>
      </c>
      <c r="D3309" s="64">
        <f t="shared" si="3066"/>
        <v>0.12195353566380368</v>
      </c>
      <c r="E3309" s="13">
        <f t="shared" si="3067"/>
        <v>5.8537697118625767</v>
      </c>
      <c r="F3309">
        <v>13.94</v>
      </c>
      <c r="G3309">
        <v>13.94</v>
      </c>
      <c r="H3309" s="16">
        <f t="shared" si="3051"/>
        <v>27.434811759134561</v>
      </c>
      <c r="I3309" s="16">
        <f t="shared" si="3099"/>
        <v>3029.7826887248293</v>
      </c>
      <c r="J3309" s="48">
        <f t="shared" si="3069"/>
        <v>5.4536088397046925</v>
      </c>
      <c r="K3309" s="16"/>
      <c r="L3309" s="15"/>
      <c r="M3309" s="16">
        <f t="shared" si="3070"/>
        <v>3.3457722942973573</v>
      </c>
      <c r="N3309" s="16"/>
      <c r="O3309" s="16"/>
    </row>
    <row r="3310" spans="1:15" ht="15.75" x14ac:dyDescent="0.25">
      <c r="A3310" s="14">
        <v>41691.916666666664</v>
      </c>
      <c r="B3310" s="15">
        <v>3.9</v>
      </c>
      <c r="C3310" s="12">
        <f t="shared" si="3065"/>
        <v>110.43570174</v>
      </c>
      <c r="D3310" s="64">
        <f t="shared" si="3066"/>
        <v>0.12195353566380368</v>
      </c>
      <c r="E3310" s="13">
        <f t="shared" si="3067"/>
        <v>5.8537697118625767</v>
      </c>
      <c r="F3310">
        <v>13.39</v>
      </c>
      <c r="G3310">
        <v>13.39</v>
      </c>
      <c r="H3310" s="16">
        <f t="shared" si="3051"/>
        <v>26.522651535872232</v>
      </c>
      <c r="I3310" s="16">
        <f t="shared" si="3099"/>
        <v>2929.0476343695386</v>
      </c>
      <c r="J3310" s="48">
        <f t="shared" si="3069"/>
        <v>5.2722857418651694</v>
      </c>
      <c r="K3310" s="16"/>
      <c r="L3310" s="15"/>
      <c r="M3310" s="16">
        <f t="shared" si="3070"/>
        <v>3.2345311299786319</v>
      </c>
      <c r="N3310" s="16">
        <f t="shared" ref="N3310" si="3116">AVERAGE(H3310:H3357)</f>
        <v>20.519678038138331</v>
      </c>
      <c r="O3310" s="16">
        <f t="shared" ref="O3310" si="3117">AVERAGE(E3310:E3357)</f>
        <v>4.143293198834356</v>
      </c>
    </row>
    <row r="3311" spans="1:15" ht="15.75" x14ac:dyDescent="0.25">
      <c r="A3311" s="14">
        <v>41691.9375</v>
      </c>
      <c r="B3311" s="15">
        <v>3.1</v>
      </c>
      <c r="C3311" s="12">
        <f t="shared" si="3065"/>
        <v>87.782224460000009</v>
      </c>
      <c r="D3311" s="64">
        <f t="shared" si="3066"/>
        <v>9.6937425784049097E-2</v>
      </c>
      <c r="E3311" s="13">
        <f t="shared" si="3067"/>
        <v>4.6529964376343562</v>
      </c>
      <c r="F3311">
        <v>12.87</v>
      </c>
      <c r="G3311">
        <v>12.87</v>
      </c>
      <c r="H3311" s="16">
        <f t="shared" ref="H3311:H3374" si="3118" xml:space="preserve"> 3*(G3311^0.84)</f>
        <v>25.654717345668686</v>
      </c>
      <c r="I3311" s="16">
        <f t="shared" si="3099"/>
        <v>2252.0281564953443</v>
      </c>
      <c r="J3311" s="48">
        <f t="shared" si="3069"/>
        <v>4.0536506816916198</v>
      </c>
      <c r="K3311" s="16"/>
      <c r="L3311" s="15"/>
      <c r="M3311" s="16">
        <f t="shared" si="3070"/>
        <v>2.4869022587065155</v>
      </c>
      <c r="N3311" s="16"/>
      <c r="O3311" s="16"/>
    </row>
    <row r="3312" spans="1:15" ht="15.75" x14ac:dyDescent="0.25">
      <c r="A3312" s="14">
        <v>41691.958333333336</v>
      </c>
      <c r="B3312" s="15">
        <v>3.1</v>
      </c>
      <c r="C3312" s="12">
        <f t="shared" si="3065"/>
        <v>87.782224460000009</v>
      </c>
      <c r="D3312" s="64">
        <f t="shared" si="3066"/>
        <v>9.6937425784049097E-2</v>
      </c>
      <c r="E3312" s="13">
        <f t="shared" si="3067"/>
        <v>4.6529964376343562</v>
      </c>
      <c r="F3312">
        <v>12.2</v>
      </c>
      <c r="G3312">
        <v>12.2</v>
      </c>
      <c r="H3312" s="16">
        <f t="shared" si="3118"/>
        <v>24.528077655760836</v>
      </c>
      <c r="I3312" s="16">
        <f t="shared" si="3099"/>
        <v>2153.1292183503083</v>
      </c>
      <c r="J3312" s="48">
        <f t="shared" si="3069"/>
        <v>3.8756325930305544</v>
      </c>
      <c r="K3312" s="16"/>
      <c r="L3312" s="15"/>
      <c r="M3312" s="16">
        <f t="shared" si="3070"/>
        <v>2.3776887073807083</v>
      </c>
      <c r="N3312" s="16">
        <f t="shared" ref="N3312:N3313" si="3119">AVERAGE(H3312:H3359)</f>
        <v>20.256523537472663</v>
      </c>
      <c r="O3312" s="16">
        <f t="shared" ref="O3312:O3313" si="3120">AVERAGE(E3312:E3359)</f>
        <v>4.0182126494355836</v>
      </c>
    </row>
    <row r="3313" spans="1:15" ht="15.75" x14ac:dyDescent="0.25">
      <c r="A3313" s="14">
        <v>41691.979166666664</v>
      </c>
      <c r="B3313" s="15">
        <v>2.7</v>
      </c>
      <c r="C3313" s="12">
        <f t="shared" si="3065"/>
        <v>76.455485820000007</v>
      </c>
      <c r="D3313" s="64">
        <f t="shared" si="3066"/>
        <v>8.4429370844171792E-2</v>
      </c>
      <c r="E3313" s="13">
        <f t="shared" si="3067"/>
        <v>4.0526098005202451</v>
      </c>
      <c r="F3313">
        <v>11.75</v>
      </c>
      <c r="G3313">
        <v>11.75</v>
      </c>
      <c r="H3313" s="16">
        <f t="shared" si="3118"/>
        <v>23.765834182725182</v>
      </c>
      <c r="I3313" s="16">
        <f t="shared" si="3099"/>
        <v>1817.0283983578167</v>
      </c>
      <c r="J3313" s="48">
        <f t="shared" si="3069"/>
        <v>3.27065111704407</v>
      </c>
      <c r="K3313" s="16"/>
      <c r="L3313" s="15"/>
      <c r="M3313" s="16">
        <f t="shared" si="3070"/>
        <v>2.0065344276343988</v>
      </c>
      <c r="N3313" s="16">
        <f t="shared" si="3119"/>
        <v>20.127951574051988</v>
      </c>
      <c r="O3313" s="16">
        <f t="shared" si="3120"/>
        <v>3.9681804296760745</v>
      </c>
    </row>
    <row r="3314" spans="1:15" ht="15.75" x14ac:dyDescent="0.25">
      <c r="A3314" s="14">
        <v>41692</v>
      </c>
      <c r="B3314" s="15">
        <v>2.2999999999999998</v>
      </c>
      <c r="C3314" s="12">
        <f t="shared" si="3065"/>
        <v>65.128747180000005</v>
      </c>
      <c r="D3314" s="64">
        <f t="shared" si="3066"/>
        <v>7.1921315904294486E-2</v>
      </c>
      <c r="E3314" s="13">
        <f t="shared" si="3067"/>
        <v>3.4522231634061358</v>
      </c>
      <c r="F3314">
        <v>10.86</v>
      </c>
      <c r="G3314">
        <v>10.86</v>
      </c>
      <c r="H3314" s="16">
        <f t="shared" si="3118"/>
        <v>22.244277685322395</v>
      </c>
      <c r="I3314" s="16">
        <f t="shared" si="3099"/>
        <v>1448.7419375690779</v>
      </c>
      <c r="J3314" s="48">
        <f t="shared" si="3069"/>
        <v>2.6077354876243399</v>
      </c>
      <c r="K3314" s="16">
        <f>SUM(J3314:J3361)</f>
        <v>151.1294862943387</v>
      </c>
      <c r="L3314" s="16">
        <f>K3314/1.63</f>
        <v>92.717476254195532</v>
      </c>
      <c r="M3314" s="16">
        <f t="shared" si="3070"/>
        <v>1.5998377224689202</v>
      </c>
      <c r="N3314" s="16"/>
      <c r="O3314" s="16"/>
    </row>
    <row r="3315" spans="1:15" ht="15.75" x14ac:dyDescent="0.25">
      <c r="A3315" s="14">
        <v>41692.020833333336</v>
      </c>
      <c r="B3315" s="15">
        <v>2.2999999999999998</v>
      </c>
      <c r="C3315" s="12">
        <f t="shared" si="3065"/>
        <v>65.128747180000005</v>
      </c>
      <c r="D3315" s="64">
        <f t="shared" si="3066"/>
        <v>7.1921315904294486E-2</v>
      </c>
      <c r="E3315" s="13">
        <f t="shared" si="3067"/>
        <v>3.4522231634061358</v>
      </c>
      <c r="F3315">
        <v>10.61</v>
      </c>
      <c r="G3315">
        <v>10.61</v>
      </c>
      <c r="H3315" s="16">
        <f t="shared" si="3118"/>
        <v>21.813340428066113</v>
      </c>
      <c r="I3315" s="16">
        <f t="shared" si="3099"/>
        <v>1420.675533890791</v>
      </c>
      <c r="J3315" s="48">
        <f t="shared" si="3069"/>
        <v>2.5572159610034237</v>
      </c>
      <c r="K3315" s="16"/>
      <c r="L3315" s="15"/>
      <c r="M3315" s="16">
        <f t="shared" si="3070"/>
        <v>1.5688441478548614</v>
      </c>
      <c r="N3315" s="16">
        <f t="shared" ref="N3315" si="3121">AVERAGE(H3315:H3362)</f>
        <v>19.890880349883741</v>
      </c>
      <c r="O3315" s="16">
        <f t="shared" ref="O3315" si="3122">AVERAGE(E3315:E3362)</f>
        <v>3.89313210003681</v>
      </c>
    </row>
    <row r="3316" spans="1:15" ht="15.75" x14ac:dyDescent="0.25">
      <c r="A3316" s="14">
        <v>41692.041666666664</v>
      </c>
      <c r="B3316" s="15">
        <v>2.2999999999999998</v>
      </c>
      <c r="C3316" s="12">
        <f t="shared" si="3065"/>
        <v>65.128747180000005</v>
      </c>
      <c r="D3316" s="64">
        <f t="shared" si="3066"/>
        <v>7.1921315904294486E-2</v>
      </c>
      <c r="E3316" s="13">
        <f t="shared" si="3067"/>
        <v>3.4522231634061358</v>
      </c>
      <c r="F3316">
        <v>10.210000000000001</v>
      </c>
      <c r="G3316">
        <v>10.210000000000001</v>
      </c>
      <c r="H3316" s="16">
        <f t="shared" si="3118"/>
        <v>21.120435939427871</v>
      </c>
      <c r="I3316" s="16">
        <f t="shared" si="3099"/>
        <v>1375.5475326303838</v>
      </c>
      <c r="J3316" s="48">
        <f t="shared" si="3069"/>
        <v>2.4759855587346906</v>
      </c>
      <c r="K3316" s="16"/>
      <c r="L3316" s="15"/>
      <c r="M3316" s="16">
        <f t="shared" si="3070"/>
        <v>1.5190095452360066</v>
      </c>
      <c r="N3316" s="16"/>
      <c r="O3316" s="16"/>
    </row>
    <row r="3317" spans="1:15" ht="15.75" x14ac:dyDescent="0.25">
      <c r="A3317" s="14">
        <v>41692.0625</v>
      </c>
      <c r="B3317" s="15">
        <v>2</v>
      </c>
      <c r="C3317" s="12">
        <f t="shared" si="3065"/>
        <v>56.633693200000003</v>
      </c>
      <c r="D3317" s="64">
        <f t="shared" si="3066"/>
        <v>6.25402746993865E-2</v>
      </c>
      <c r="E3317" s="13">
        <f t="shared" si="3067"/>
        <v>3.001933185570552</v>
      </c>
      <c r="F3317">
        <v>9.74</v>
      </c>
      <c r="G3317">
        <v>9.74</v>
      </c>
      <c r="H3317" s="16">
        <f t="shared" si="3118"/>
        <v>20.3006890231302</v>
      </c>
      <c r="I3317" s="16">
        <f t="shared" si="3099"/>
        <v>1149.7029938845635</v>
      </c>
      <c r="J3317" s="48">
        <f t="shared" si="3069"/>
        <v>2.0694653889922141</v>
      </c>
      <c r="K3317" s="16"/>
      <c r="L3317" s="15"/>
      <c r="M3317" s="16">
        <f t="shared" si="3070"/>
        <v>1.269610668093383</v>
      </c>
      <c r="N3317" s="16">
        <f t="shared" ref="N3317" si="3123">AVERAGE(H3317:H3364)</f>
        <v>19.656102501293621</v>
      </c>
      <c r="O3317" s="16">
        <f t="shared" ref="O3317" si="3124">AVERAGE(E3317:E3364)</f>
        <v>3.8305918253374238</v>
      </c>
    </row>
    <row r="3318" spans="1:15" ht="15.75" x14ac:dyDescent="0.25">
      <c r="A3318" s="14">
        <v>41692.083333333336</v>
      </c>
      <c r="B3318" s="15">
        <v>2</v>
      </c>
      <c r="C3318" s="12">
        <f t="shared" si="3065"/>
        <v>56.633693200000003</v>
      </c>
      <c r="D3318" s="64">
        <f t="shared" si="3066"/>
        <v>6.25402746993865E-2</v>
      </c>
      <c r="E3318" s="13">
        <f t="shared" si="3067"/>
        <v>3.001933185570552</v>
      </c>
      <c r="F3318">
        <v>9.2100000000000009</v>
      </c>
      <c r="G3318">
        <v>9.2100000000000009</v>
      </c>
      <c r="H3318" s="16">
        <f t="shared" si="3118"/>
        <v>19.368649676694034</v>
      </c>
      <c r="I3318" s="16">
        <f t="shared" si="3099"/>
        <v>1096.9181634881691</v>
      </c>
      <c r="J3318" s="48">
        <f t="shared" si="3069"/>
        <v>1.9744526942787042</v>
      </c>
      <c r="K3318" s="16"/>
      <c r="L3318" s="15"/>
      <c r="M3318" s="16">
        <f t="shared" si="3070"/>
        <v>1.2113206713366285</v>
      </c>
      <c r="N3318" s="16"/>
      <c r="O3318" s="16"/>
    </row>
    <row r="3319" spans="1:15" ht="15.75" x14ac:dyDescent="0.25">
      <c r="A3319" s="14">
        <v>41692.104166666664</v>
      </c>
      <c r="B3319" s="15">
        <v>1.7</v>
      </c>
      <c r="C3319" s="12">
        <f t="shared" si="3065"/>
        <v>48.138639220000002</v>
      </c>
      <c r="D3319" s="64">
        <f t="shared" si="3066"/>
        <v>5.3159233494478528E-2</v>
      </c>
      <c r="E3319" s="13">
        <f t="shared" si="3067"/>
        <v>2.5516432077349696</v>
      </c>
      <c r="F3319">
        <v>8.91</v>
      </c>
      <c r="G3319">
        <v>8.91</v>
      </c>
      <c r="H3319" s="16">
        <f t="shared" si="3118"/>
        <v>18.837294438051533</v>
      </c>
      <c r="I3319" s="16">
        <f t="shared" si="3099"/>
        <v>906.80172083427544</v>
      </c>
      <c r="J3319" s="48">
        <f t="shared" si="3069"/>
        <v>1.6322430975016957</v>
      </c>
      <c r="K3319" s="16"/>
      <c r="L3319" s="15"/>
      <c r="M3319" s="16">
        <f t="shared" si="3070"/>
        <v>1.0013761334366231</v>
      </c>
      <c r="N3319" s="16">
        <f t="shared" ref="N3319:N3320" si="3125">AVERAGE(H3319:H3366)</f>
        <v>19.447398829516512</v>
      </c>
      <c r="O3319" s="16">
        <f t="shared" ref="O3319:O3320" si="3126">AVERAGE(E3319:E3366)</f>
        <v>3.7868136330478532</v>
      </c>
    </row>
    <row r="3320" spans="1:15" ht="15.75" x14ac:dyDescent="0.25">
      <c r="A3320" s="14">
        <v>41692.125</v>
      </c>
      <c r="B3320" s="15">
        <v>2</v>
      </c>
      <c r="C3320" s="12">
        <f t="shared" si="3065"/>
        <v>56.633693200000003</v>
      </c>
      <c r="D3320" s="64">
        <f t="shared" si="3066"/>
        <v>6.25402746993865E-2</v>
      </c>
      <c r="E3320" s="13">
        <f t="shared" si="3067"/>
        <v>3.001933185570552</v>
      </c>
      <c r="F3320">
        <v>8.5299999999999994</v>
      </c>
      <c r="G3320">
        <v>8.5299999999999994</v>
      </c>
      <c r="H3320" s="16">
        <f t="shared" si="3118"/>
        <v>18.160108581833455</v>
      </c>
      <c r="I3320" s="16">
        <f t="shared" si="3099"/>
        <v>1028.4740179022431</v>
      </c>
      <c r="J3320" s="48">
        <f t="shared" si="3069"/>
        <v>1.8512532322240376</v>
      </c>
      <c r="K3320" s="16"/>
      <c r="L3320" s="15"/>
      <c r="M3320" s="16">
        <f t="shared" si="3070"/>
        <v>1.1357381792785508</v>
      </c>
      <c r="N3320" s="16">
        <f t="shared" si="3125"/>
        <v>19.351390132664996</v>
      </c>
      <c r="O3320" s="16">
        <f t="shared" si="3126"/>
        <v>3.7680515506380377</v>
      </c>
    </row>
    <row r="3321" spans="1:15" ht="15.75" x14ac:dyDescent="0.25">
      <c r="A3321" s="14">
        <v>41692.145833333336</v>
      </c>
      <c r="B3321" s="15">
        <v>1.5</v>
      </c>
      <c r="C3321" s="12">
        <f t="shared" si="3065"/>
        <v>42.475269900000001</v>
      </c>
      <c r="D3321" s="64">
        <f t="shared" si="3066"/>
        <v>4.6905206024539875E-2</v>
      </c>
      <c r="E3321" s="13">
        <f t="shared" si="3067"/>
        <v>2.251449889177914</v>
      </c>
      <c r="F3321">
        <v>8.16</v>
      </c>
      <c r="G3321">
        <v>8.16</v>
      </c>
      <c r="H3321" s="16">
        <f t="shared" si="3118"/>
        <v>17.496089356385429</v>
      </c>
      <c r="I3321" s="16">
        <f t="shared" si="3099"/>
        <v>743.15111760698835</v>
      </c>
      <c r="J3321" s="48">
        <f t="shared" si="3069"/>
        <v>1.3376720116925791</v>
      </c>
      <c r="K3321" s="16"/>
      <c r="L3321" s="15"/>
      <c r="M3321" s="16">
        <f t="shared" si="3070"/>
        <v>0.82065767588501792</v>
      </c>
      <c r="N3321" s="16"/>
      <c r="O3321" s="16"/>
    </row>
    <row r="3322" spans="1:15" ht="15.75" x14ac:dyDescent="0.25">
      <c r="A3322" s="14">
        <v>41692.166666666664</v>
      </c>
      <c r="B3322" s="15">
        <v>1.7</v>
      </c>
      <c r="C3322" s="12">
        <f t="shared" si="3065"/>
        <v>48.138639220000002</v>
      </c>
      <c r="D3322" s="64">
        <f t="shared" si="3066"/>
        <v>5.3159233494478528E-2</v>
      </c>
      <c r="E3322" s="13">
        <f t="shared" si="3067"/>
        <v>2.5516432077349696</v>
      </c>
      <c r="F3322">
        <v>7.75</v>
      </c>
      <c r="G3322">
        <v>7.75</v>
      </c>
      <c r="H3322" s="16">
        <f t="shared" si="3118"/>
        <v>16.754623953419198</v>
      </c>
      <c r="I3322" s="16">
        <f t="shared" si="3099"/>
        <v>806.54479776041694</v>
      </c>
      <c r="J3322" s="48">
        <f t="shared" si="3069"/>
        <v>1.4517806359687504</v>
      </c>
      <c r="K3322" s="16"/>
      <c r="L3322" s="15"/>
      <c r="M3322" s="16">
        <f t="shared" si="3070"/>
        <v>0.8906629668519942</v>
      </c>
      <c r="N3322" s="16">
        <f t="shared" ref="N3322" si="3127">AVERAGE(H3322:H3369)</f>
        <v>19.178689400456491</v>
      </c>
      <c r="O3322" s="16">
        <f t="shared" ref="O3322" si="3128">AVERAGE(E3322:E3369)</f>
        <v>3.7274003720834368</v>
      </c>
    </row>
    <row r="3323" spans="1:15" ht="15.75" x14ac:dyDescent="0.25">
      <c r="A3323" s="14">
        <v>41692.1875</v>
      </c>
      <c r="B3323" s="15">
        <v>1.5</v>
      </c>
      <c r="C3323" s="12">
        <f t="shared" ref="C3323:C3386" si="3129">28.3168466*B3323</f>
        <v>42.475269900000001</v>
      </c>
      <c r="D3323" s="64">
        <f t="shared" ref="D3323:D3386" si="3130">C3323*1800*10^6/(1.63*10^12)</f>
        <v>4.6905206024539875E-2</v>
      </c>
      <c r="E3323" s="13">
        <f t="shared" ref="E3323:E3386" si="3131">C3323*86400*10^6/(1.63*10^12)</f>
        <v>2.251449889177914</v>
      </c>
      <c r="F3323">
        <v>7.78</v>
      </c>
      <c r="G3323">
        <v>7.78</v>
      </c>
      <c r="H3323" s="16">
        <f t="shared" si="3118"/>
        <v>16.809086658967495</v>
      </c>
      <c r="I3323" s="16">
        <f t="shared" ref="I3323:I3354" si="3132">C3323*H3323</f>
        <v>713.97049261213363</v>
      </c>
      <c r="J3323" s="48">
        <f t="shared" ref="J3323:J3386" si="3133">I3323*1800*10^-6</f>
        <v>1.2851468867018403</v>
      </c>
      <c r="K3323" s="16"/>
      <c r="L3323" s="15"/>
      <c r="M3323" s="16">
        <f t="shared" ref="M3323:M3386" si="3134">J3323/1.63</f>
        <v>0.78843367282321497</v>
      </c>
      <c r="N3323" s="16"/>
      <c r="O3323" s="16"/>
    </row>
    <row r="3324" spans="1:15" ht="15.75" x14ac:dyDescent="0.25">
      <c r="A3324" s="14">
        <v>41692.208333333336</v>
      </c>
      <c r="B3324" s="15">
        <v>1.5</v>
      </c>
      <c r="C3324" s="12">
        <f t="shared" si="3129"/>
        <v>42.475269900000001</v>
      </c>
      <c r="D3324" s="64">
        <f t="shared" si="3130"/>
        <v>4.6905206024539875E-2</v>
      </c>
      <c r="E3324" s="13">
        <f t="shared" si="3131"/>
        <v>2.251449889177914</v>
      </c>
      <c r="F3324">
        <v>7.27</v>
      </c>
      <c r="G3324">
        <v>7.27</v>
      </c>
      <c r="H3324" s="16">
        <f t="shared" si="3118"/>
        <v>15.878525098323951</v>
      </c>
      <c r="I3324" s="16">
        <f t="shared" si="3132"/>
        <v>674.44463916523387</v>
      </c>
      <c r="J3324" s="48">
        <f t="shared" si="3133"/>
        <v>1.2140003504974208</v>
      </c>
      <c r="K3324" s="16"/>
      <c r="L3324" s="15"/>
      <c r="M3324" s="16">
        <f t="shared" si="3134"/>
        <v>0.74478549110271219</v>
      </c>
      <c r="N3324" s="16">
        <f t="shared" ref="N3324" si="3135">AVERAGE(H3324:H3371)</f>
        <v>19.013974398725498</v>
      </c>
      <c r="O3324" s="16">
        <f t="shared" ref="O3324" si="3136">AVERAGE(E3324:E3371)</f>
        <v>3.6961302347337441</v>
      </c>
    </row>
    <row r="3325" spans="1:15" ht="15.75" x14ac:dyDescent="0.25">
      <c r="A3325" s="14">
        <v>41692.229166666664</v>
      </c>
      <c r="B3325" s="15">
        <v>1.5</v>
      </c>
      <c r="C3325" s="12">
        <f t="shared" si="3129"/>
        <v>42.475269900000001</v>
      </c>
      <c r="D3325" s="64">
        <f t="shared" si="3130"/>
        <v>4.6905206024539875E-2</v>
      </c>
      <c r="E3325" s="13">
        <f t="shared" si="3131"/>
        <v>2.251449889177914</v>
      </c>
      <c r="F3325">
        <v>7.05</v>
      </c>
      <c r="G3325">
        <v>7.05</v>
      </c>
      <c r="H3325" s="16">
        <f t="shared" si="3118"/>
        <v>15.473911654128612</v>
      </c>
      <c r="I3325" s="16">
        <f t="shared" si="3132"/>
        <v>657.25857391786826</v>
      </c>
      <c r="J3325" s="48">
        <f t="shared" si="3133"/>
        <v>1.1830654330521628</v>
      </c>
      <c r="K3325" s="16"/>
      <c r="L3325" s="15"/>
      <c r="M3325" s="16">
        <f t="shared" si="3134"/>
        <v>0.72580701414243121</v>
      </c>
      <c r="N3325" s="16"/>
      <c r="O3325" s="16"/>
    </row>
    <row r="3326" spans="1:15" ht="15.75" x14ac:dyDescent="0.25">
      <c r="A3326" s="14">
        <v>41692.25</v>
      </c>
      <c r="B3326" s="15">
        <v>1.5</v>
      </c>
      <c r="C3326" s="12">
        <f t="shared" si="3129"/>
        <v>42.475269900000001</v>
      </c>
      <c r="D3326" s="64">
        <f t="shared" si="3130"/>
        <v>4.6905206024539875E-2</v>
      </c>
      <c r="E3326" s="13">
        <f t="shared" si="3131"/>
        <v>2.251449889177914</v>
      </c>
      <c r="F3326">
        <v>6.63</v>
      </c>
      <c r="G3326">
        <v>6.63</v>
      </c>
      <c r="H3326" s="16">
        <f t="shared" si="3118"/>
        <v>14.695779213090166</v>
      </c>
      <c r="I3326" s="16">
        <f t="shared" si="3132"/>
        <v>624.20718846681439</v>
      </c>
      <c r="J3326" s="48">
        <f t="shared" si="3133"/>
        <v>1.1235729392402658</v>
      </c>
      <c r="K3326" s="16"/>
      <c r="L3326" s="15"/>
      <c r="M3326" s="16">
        <f t="shared" si="3134"/>
        <v>0.68930855168114469</v>
      </c>
      <c r="N3326" s="16">
        <f t="shared" ref="N3326:N3327" si="3137">AVERAGE(H3326:H3373)</f>
        <v>18.860482865958613</v>
      </c>
      <c r="O3326" s="16">
        <f t="shared" ref="O3326:O3327" si="3138">AVERAGE(E3326:E3373)</f>
        <v>3.6711141248539896</v>
      </c>
    </row>
    <row r="3327" spans="1:15" ht="15.75" x14ac:dyDescent="0.25">
      <c r="A3327" s="14">
        <v>41692.270833333336</v>
      </c>
      <c r="B3327" s="15">
        <v>1.5</v>
      </c>
      <c r="C3327" s="12">
        <f t="shared" si="3129"/>
        <v>42.475269900000001</v>
      </c>
      <c r="D3327" s="64">
        <f t="shared" si="3130"/>
        <v>4.6905206024539875E-2</v>
      </c>
      <c r="E3327" s="13">
        <f t="shared" si="3131"/>
        <v>2.251449889177914</v>
      </c>
      <c r="F3327">
        <v>6.47</v>
      </c>
      <c r="G3327">
        <v>6.47</v>
      </c>
      <c r="H3327" s="16">
        <f t="shared" si="3118"/>
        <v>14.39729324503659</v>
      </c>
      <c r="I3327" s="16">
        <f t="shared" si="3132"/>
        <v>611.52891641237602</v>
      </c>
      <c r="J3327" s="48">
        <f t="shared" si="3133"/>
        <v>1.1007520495422769</v>
      </c>
      <c r="K3327" s="16"/>
      <c r="L3327" s="15"/>
      <c r="M3327" s="16">
        <f t="shared" si="3134"/>
        <v>0.67530800585415762</v>
      </c>
      <c r="N3327" s="16">
        <f t="shared" si="3137"/>
        <v>18.795875125746651</v>
      </c>
      <c r="O3327" s="16">
        <f t="shared" si="3138"/>
        <v>3.6586060699141125</v>
      </c>
    </row>
    <row r="3328" spans="1:15" ht="15.75" x14ac:dyDescent="0.25">
      <c r="A3328" s="14">
        <v>41692.291666666664</v>
      </c>
      <c r="B3328" s="15">
        <v>1.3</v>
      </c>
      <c r="C3328" s="12">
        <f t="shared" si="3129"/>
        <v>36.811900580000007</v>
      </c>
      <c r="D3328" s="64">
        <f t="shared" si="3130"/>
        <v>4.0651178554601236E-2</v>
      </c>
      <c r="E3328" s="13">
        <f t="shared" si="3131"/>
        <v>1.9512565706208596</v>
      </c>
      <c r="F3328">
        <v>6.19</v>
      </c>
      <c r="G3328">
        <v>6.19</v>
      </c>
      <c r="H3328" s="16">
        <f t="shared" si="3118"/>
        <v>13.872074096861482</v>
      </c>
      <c r="I3328" s="16">
        <f t="shared" si="3132"/>
        <v>510.65741249205826</v>
      </c>
      <c r="J3328" s="48">
        <f t="shared" si="3133"/>
        <v>0.91918334248570477</v>
      </c>
      <c r="K3328" s="16"/>
      <c r="L3328" s="15"/>
      <c r="M3328" s="16">
        <f t="shared" si="3134"/>
        <v>0.56391616103417475</v>
      </c>
      <c r="N3328" s="16"/>
      <c r="O3328" s="16"/>
    </row>
    <row r="3329" spans="1:15" ht="15.75" x14ac:dyDescent="0.25">
      <c r="A3329" s="14">
        <v>41692.3125</v>
      </c>
      <c r="B3329" s="15">
        <v>1.3</v>
      </c>
      <c r="C3329" s="12">
        <f t="shared" si="3129"/>
        <v>36.811900580000007</v>
      </c>
      <c r="D3329" s="64">
        <f t="shared" si="3130"/>
        <v>4.0651178554601236E-2</v>
      </c>
      <c r="E3329" s="13">
        <f t="shared" si="3131"/>
        <v>1.9512565706208596</v>
      </c>
      <c r="F3329">
        <v>6.01</v>
      </c>
      <c r="G3329">
        <v>6.01</v>
      </c>
      <c r="H3329" s="16">
        <f t="shared" si="3118"/>
        <v>13.53243068344702</v>
      </c>
      <c r="I3329" s="16">
        <f t="shared" si="3132"/>
        <v>498.1544929247932</v>
      </c>
      <c r="J3329" s="48">
        <f t="shared" si="3133"/>
        <v>0.89667808726462772</v>
      </c>
      <c r="K3329" s="16"/>
      <c r="L3329" s="15"/>
      <c r="M3329" s="16">
        <f t="shared" si="3134"/>
        <v>0.55010925599056915</v>
      </c>
      <c r="N3329" s="16">
        <f t="shared" ref="N3329" si="3139">AVERAGE(H3329:H3376)</f>
        <v>18.676200848179601</v>
      </c>
      <c r="O3329" s="16">
        <f t="shared" ref="O3329" si="3140">AVERAGE(E3329:E3376)</f>
        <v>3.6398439875042961</v>
      </c>
    </row>
    <row r="3330" spans="1:15" ht="15.75" x14ac:dyDescent="0.25">
      <c r="A3330" s="14">
        <v>41692.333333333336</v>
      </c>
      <c r="B3330" s="15">
        <v>1.1000000000000001</v>
      </c>
      <c r="C3330" s="12">
        <f t="shared" si="3129"/>
        <v>31.148531260000006</v>
      </c>
      <c r="D3330" s="64">
        <f t="shared" si="3130"/>
        <v>3.4397151084662583E-2</v>
      </c>
      <c r="E3330" s="13">
        <f t="shared" si="3131"/>
        <v>1.651063252063804</v>
      </c>
      <c r="F3330">
        <v>5.7</v>
      </c>
      <c r="G3330">
        <v>5.7</v>
      </c>
      <c r="H3330" s="16">
        <f t="shared" si="3118"/>
        <v>12.943631298232981</v>
      </c>
      <c r="I3330" s="16">
        <f t="shared" si="3132"/>
        <v>403.17510411092445</v>
      </c>
      <c r="J3330" s="48">
        <f t="shared" si="3133"/>
        <v>0.7257151873996639</v>
      </c>
      <c r="K3330" s="16"/>
      <c r="L3330" s="15"/>
      <c r="M3330" s="16">
        <f t="shared" si="3134"/>
        <v>0.44522404134948707</v>
      </c>
      <c r="N3330" s="16"/>
      <c r="O3330" s="16"/>
    </row>
    <row r="3331" spans="1:15" ht="15.75" x14ac:dyDescent="0.25">
      <c r="A3331" s="14">
        <v>41692.354166666664</v>
      </c>
      <c r="B3331" s="15">
        <v>1.1000000000000001</v>
      </c>
      <c r="C3331" s="12">
        <f t="shared" si="3129"/>
        <v>31.148531260000006</v>
      </c>
      <c r="D3331" s="64">
        <f t="shared" si="3130"/>
        <v>3.4397151084662583E-2</v>
      </c>
      <c r="E3331" s="13">
        <f t="shared" si="3131"/>
        <v>1.651063252063804</v>
      </c>
      <c r="F3331">
        <v>5.52</v>
      </c>
      <c r="G3331">
        <v>5.52</v>
      </c>
      <c r="H3331" s="16">
        <f t="shared" si="3118"/>
        <v>12.599406268642559</v>
      </c>
      <c r="I3331" s="16">
        <f t="shared" si="3132"/>
        <v>392.45300001625276</v>
      </c>
      <c r="J3331" s="48">
        <f t="shared" si="3133"/>
        <v>0.70641540002925496</v>
      </c>
      <c r="K3331" s="16"/>
      <c r="L3331" s="15"/>
      <c r="M3331" s="16">
        <f t="shared" si="3134"/>
        <v>0.43338368099954294</v>
      </c>
      <c r="N3331" s="16">
        <f t="shared" ref="N3331" si="3141">AVERAGE(H3331:H3378)</f>
        <v>18.57503117426981</v>
      </c>
      <c r="O3331" s="16">
        <f t="shared" ref="O3331" si="3142">AVERAGE(E3331:E3378)</f>
        <v>3.6335899600343571</v>
      </c>
    </row>
    <row r="3332" spans="1:15" ht="15.75" x14ac:dyDescent="0.25">
      <c r="A3332" s="14">
        <v>41692.375</v>
      </c>
      <c r="B3332" s="15">
        <v>1.1000000000000001</v>
      </c>
      <c r="C3332" s="12">
        <f t="shared" si="3129"/>
        <v>31.148531260000006</v>
      </c>
      <c r="D3332" s="64">
        <f t="shared" si="3130"/>
        <v>3.4397151084662583E-2</v>
      </c>
      <c r="E3332" s="13">
        <f t="shared" si="3131"/>
        <v>1.651063252063804</v>
      </c>
      <c r="F3332">
        <v>5.44</v>
      </c>
      <c r="G3332">
        <v>5.44</v>
      </c>
      <c r="H3332" s="16">
        <f t="shared" si="3118"/>
        <v>12.445843351274698</v>
      </c>
      <c r="I3332" s="16">
        <f t="shared" si="3132"/>
        <v>387.66974068424315</v>
      </c>
      <c r="J3332" s="48">
        <f t="shared" si="3133"/>
        <v>0.69780553323163763</v>
      </c>
      <c r="K3332" s="16"/>
      <c r="L3332" s="15"/>
      <c r="M3332" s="16">
        <f t="shared" si="3134"/>
        <v>0.42810155412983908</v>
      </c>
      <c r="N3332" s="16"/>
      <c r="O3332" s="16"/>
    </row>
    <row r="3333" spans="1:15" ht="15.75" x14ac:dyDescent="0.25">
      <c r="A3333" s="14">
        <v>41692.395833333336</v>
      </c>
      <c r="B3333" s="15">
        <v>1.1000000000000001</v>
      </c>
      <c r="C3333" s="12">
        <f t="shared" si="3129"/>
        <v>31.148531260000006</v>
      </c>
      <c r="D3333" s="64">
        <f t="shared" si="3130"/>
        <v>3.4397151084662583E-2</v>
      </c>
      <c r="E3333" s="13">
        <f t="shared" si="3131"/>
        <v>1.651063252063804</v>
      </c>
      <c r="F3333">
        <v>5.33</v>
      </c>
      <c r="G3333">
        <v>5.33</v>
      </c>
      <c r="H3333" s="16">
        <f t="shared" si="3118"/>
        <v>12.234102373525506</v>
      </c>
      <c r="I3333" s="16">
        <f t="shared" si="3132"/>
        <v>381.07432021979946</v>
      </c>
      <c r="J3333" s="48">
        <f t="shared" si="3133"/>
        <v>0.68593377639563902</v>
      </c>
      <c r="K3333" s="16"/>
      <c r="L3333" s="15"/>
      <c r="M3333" s="16">
        <f t="shared" si="3134"/>
        <v>0.42081826772738595</v>
      </c>
      <c r="N3333" s="16">
        <f t="shared" ref="N3333:N3334" si="3143">AVERAGE(H3333:H3380)</f>
        <v>18.482192420114405</v>
      </c>
      <c r="O3333" s="16">
        <f t="shared" ref="O3333:O3334" si="3144">AVERAGE(E3333:E3380)</f>
        <v>3.6304629462993887</v>
      </c>
    </row>
    <row r="3334" spans="1:15" ht="15.75" x14ac:dyDescent="0.25">
      <c r="A3334" s="14">
        <v>41692.416666666664</v>
      </c>
      <c r="B3334" s="15">
        <v>1.1000000000000001</v>
      </c>
      <c r="C3334" s="12">
        <f t="shared" si="3129"/>
        <v>31.148531260000006</v>
      </c>
      <c r="D3334" s="64">
        <f t="shared" si="3130"/>
        <v>3.4397151084662583E-2</v>
      </c>
      <c r="E3334" s="13">
        <f t="shared" si="3131"/>
        <v>1.651063252063804</v>
      </c>
      <c r="F3334">
        <v>5.12</v>
      </c>
      <c r="G3334">
        <v>5.12</v>
      </c>
      <c r="H3334" s="16">
        <f t="shared" si="3118"/>
        <v>11.82791029065028</v>
      </c>
      <c r="I3334" s="16">
        <f t="shared" si="3132"/>
        <v>368.422033428796</v>
      </c>
      <c r="J3334" s="48">
        <f t="shared" si="3133"/>
        <v>0.6631596601718327</v>
      </c>
      <c r="K3334" s="16"/>
      <c r="L3334" s="15"/>
      <c r="M3334" s="16">
        <f t="shared" si="3134"/>
        <v>0.40684641728333298</v>
      </c>
      <c r="N3334" s="16">
        <f t="shared" si="3143"/>
        <v>18.435126077662677</v>
      </c>
      <c r="O3334" s="16">
        <f t="shared" si="3144"/>
        <v>3.6273359325644194</v>
      </c>
    </row>
    <row r="3335" spans="1:15" ht="15.75" x14ac:dyDescent="0.25">
      <c r="A3335" s="14">
        <v>41692.4375</v>
      </c>
      <c r="B3335" s="15">
        <v>1.3</v>
      </c>
      <c r="C3335" s="12">
        <f t="shared" si="3129"/>
        <v>36.811900580000007</v>
      </c>
      <c r="D3335" s="64">
        <f t="shared" si="3130"/>
        <v>4.0651178554601236E-2</v>
      </c>
      <c r="E3335" s="13">
        <f t="shared" si="3131"/>
        <v>1.9512565706208596</v>
      </c>
      <c r="F3335">
        <v>4.9800000000000004</v>
      </c>
      <c r="G3335">
        <v>4.9800000000000004</v>
      </c>
      <c r="H3335" s="16">
        <f t="shared" si="3118"/>
        <v>11.555637315256069</v>
      </c>
      <c r="I3335" s="16">
        <f t="shared" si="3132"/>
        <v>425.38497198774462</v>
      </c>
      <c r="J3335" s="48">
        <f t="shared" si="3133"/>
        <v>0.76569294957794021</v>
      </c>
      <c r="K3335" s="16"/>
      <c r="L3335" s="15"/>
      <c r="M3335" s="16">
        <f t="shared" si="3134"/>
        <v>0.46975027581468726</v>
      </c>
      <c r="N3335" s="16"/>
      <c r="O3335" s="16"/>
    </row>
    <row r="3336" spans="1:15" ht="15.75" x14ac:dyDescent="0.25">
      <c r="A3336" s="14">
        <v>41692.458333333336</v>
      </c>
      <c r="B3336" s="15">
        <v>1.3</v>
      </c>
      <c r="C3336" s="12">
        <f t="shared" si="3129"/>
        <v>36.811900580000007</v>
      </c>
      <c r="D3336" s="64">
        <f t="shared" si="3130"/>
        <v>4.0651178554601236E-2</v>
      </c>
      <c r="E3336" s="13">
        <f t="shared" si="3131"/>
        <v>1.9512565706208596</v>
      </c>
      <c r="F3336">
        <v>4.96</v>
      </c>
      <c r="G3336">
        <v>4.96</v>
      </c>
      <c r="H3336" s="16">
        <f t="shared" si="3118"/>
        <v>11.516641898276045</v>
      </c>
      <c r="I3336" s="16">
        <f t="shared" si="3132"/>
        <v>423.94947657480031</v>
      </c>
      <c r="J3336" s="48">
        <f t="shared" si="3133"/>
        <v>0.76310905783464056</v>
      </c>
      <c r="K3336" s="16"/>
      <c r="L3336" s="15"/>
      <c r="M3336" s="16">
        <f t="shared" si="3134"/>
        <v>0.46816506615622122</v>
      </c>
      <c r="N3336" s="16">
        <f t="shared" ref="N3336" si="3145">AVERAGE(H3336:H3383)</f>
        <v>18.355634331236708</v>
      </c>
      <c r="O3336" s="16">
        <f t="shared" ref="O3336" si="3146">AVERAGE(E3336:E3383)</f>
        <v>3.6179548913595116</v>
      </c>
    </row>
    <row r="3337" spans="1:15" ht="15.75" x14ac:dyDescent="0.25">
      <c r="A3337" s="14">
        <v>41692.479166666664</v>
      </c>
      <c r="B3337" s="15">
        <v>1.7</v>
      </c>
      <c r="C3337" s="12">
        <f t="shared" si="3129"/>
        <v>48.138639220000002</v>
      </c>
      <c r="D3337" s="64">
        <f t="shared" si="3130"/>
        <v>5.3159233494478528E-2</v>
      </c>
      <c r="E3337" s="13">
        <f t="shared" si="3131"/>
        <v>2.5516432077349696</v>
      </c>
      <c r="F3337">
        <v>5.04</v>
      </c>
      <c r="G3337">
        <v>5.04</v>
      </c>
      <c r="H3337" s="16">
        <f t="shared" si="3118"/>
        <v>11.672473734046044</v>
      </c>
      <c r="I3337" s="16">
        <f t="shared" si="3132"/>
        <v>561.89700188816869</v>
      </c>
      <c r="J3337" s="48">
        <f t="shared" si="3133"/>
        <v>1.0114146033987035</v>
      </c>
      <c r="K3337" s="16"/>
      <c r="L3337" s="15"/>
      <c r="M3337" s="16">
        <f t="shared" si="3134"/>
        <v>0.62049975668632118</v>
      </c>
      <c r="N3337" s="16"/>
      <c r="O3337" s="16"/>
    </row>
    <row r="3338" spans="1:15" ht="15.75" x14ac:dyDescent="0.25">
      <c r="A3338" s="14">
        <v>41692.5</v>
      </c>
      <c r="B3338" s="15">
        <v>2</v>
      </c>
      <c r="C3338" s="12">
        <f t="shared" si="3129"/>
        <v>56.633693200000003</v>
      </c>
      <c r="D3338" s="64">
        <f t="shared" si="3130"/>
        <v>6.25402746993865E-2</v>
      </c>
      <c r="E3338" s="13">
        <f t="shared" si="3131"/>
        <v>3.001933185570552</v>
      </c>
      <c r="F3338">
        <v>5.33</v>
      </c>
      <c r="G3338">
        <v>5.33</v>
      </c>
      <c r="H3338" s="16">
        <f t="shared" si="3118"/>
        <v>12.234102373525506</v>
      </c>
      <c r="I3338" s="16">
        <f t="shared" si="3132"/>
        <v>692.86240039963536</v>
      </c>
      <c r="J3338" s="48">
        <f t="shared" si="3133"/>
        <v>1.2471523207193436</v>
      </c>
      <c r="K3338" s="16"/>
      <c r="L3338" s="15"/>
      <c r="M3338" s="16">
        <f t="shared" si="3134"/>
        <v>0.76512412314070166</v>
      </c>
      <c r="N3338" s="16">
        <f t="shared" ref="N3338" si="3147">AVERAGE(H3338:H3385)</f>
        <v>18.280198176393565</v>
      </c>
      <c r="O3338" s="16">
        <f t="shared" ref="O3338" si="3148">AVERAGE(E3338:E3385)</f>
        <v>3.592938781479758</v>
      </c>
    </row>
    <row r="3339" spans="1:15" ht="15.75" x14ac:dyDescent="0.25">
      <c r="A3339" s="14">
        <v>41692.520833333336</v>
      </c>
      <c r="B3339" s="15">
        <v>2.7</v>
      </c>
      <c r="C3339" s="12">
        <f t="shared" si="3129"/>
        <v>76.455485820000007</v>
      </c>
      <c r="D3339" s="64">
        <f t="shared" si="3130"/>
        <v>8.4429370844171792E-2</v>
      </c>
      <c r="E3339" s="13">
        <f t="shared" si="3131"/>
        <v>4.0526098005202451</v>
      </c>
      <c r="F3339">
        <v>6.23</v>
      </c>
      <c r="G3339">
        <v>6.23</v>
      </c>
      <c r="H3339" s="16">
        <f t="shared" si="3118"/>
        <v>13.947334409038568</v>
      </c>
      <c r="I3339" s="16">
        <f t="shared" si="3132"/>
        <v>1066.3502281370463</v>
      </c>
      <c r="J3339" s="48">
        <f t="shared" si="3133"/>
        <v>1.9194304106466833</v>
      </c>
      <c r="K3339" s="16"/>
      <c r="L3339" s="15"/>
      <c r="M3339" s="16">
        <f t="shared" si="3134"/>
        <v>1.1775646691083947</v>
      </c>
      <c r="N3339" s="16"/>
      <c r="O3339" s="16"/>
    </row>
    <row r="3340" spans="1:15" ht="15.75" x14ac:dyDescent="0.25">
      <c r="A3340" s="14">
        <v>41692.541666666664</v>
      </c>
      <c r="B3340" s="15">
        <v>3.9</v>
      </c>
      <c r="C3340" s="12">
        <f t="shared" si="3129"/>
        <v>110.43570174</v>
      </c>
      <c r="D3340" s="64">
        <f t="shared" si="3130"/>
        <v>0.12195353566380368</v>
      </c>
      <c r="E3340" s="13">
        <f t="shared" si="3131"/>
        <v>5.8537697118625767</v>
      </c>
      <c r="F3340">
        <v>7.99</v>
      </c>
      <c r="G3340">
        <v>7.99</v>
      </c>
      <c r="H3340" s="16">
        <f t="shared" si="3118"/>
        <v>17.189393332407445</v>
      </c>
      <c r="I3340" s="16">
        <f t="shared" si="3132"/>
        <v>1898.3227151492931</v>
      </c>
      <c r="J3340" s="48">
        <f t="shared" si="3133"/>
        <v>3.4169808872687275</v>
      </c>
      <c r="K3340" s="16"/>
      <c r="L3340" s="15"/>
      <c r="M3340" s="16">
        <f t="shared" si="3134"/>
        <v>2.0963072928029005</v>
      </c>
      <c r="N3340" s="16">
        <f t="shared" ref="N3340:N3341" si="3149">AVERAGE(H3340:H3387)</f>
        <v>18.155792196971671</v>
      </c>
      <c r="O3340" s="16">
        <f t="shared" ref="O3340:O3341" si="3150">AVERAGE(E3340:E3387)</f>
        <v>3.5210174655754631</v>
      </c>
    </row>
    <row r="3341" spans="1:15" ht="15.75" x14ac:dyDescent="0.25">
      <c r="A3341" s="14">
        <v>41692.5625</v>
      </c>
      <c r="B3341" s="15">
        <v>4.5999999999999996</v>
      </c>
      <c r="C3341" s="12">
        <f t="shared" si="3129"/>
        <v>130.25749436000001</v>
      </c>
      <c r="D3341" s="64">
        <f t="shared" si="3130"/>
        <v>0.14384263180858897</v>
      </c>
      <c r="E3341" s="13">
        <f t="shared" si="3131"/>
        <v>6.9044463268122716</v>
      </c>
      <c r="F3341">
        <v>9.3699999999999992</v>
      </c>
      <c r="G3341">
        <v>9.3699999999999992</v>
      </c>
      <c r="H3341" s="16">
        <f t="shared" si="3118"/>
        <v>19.650902961887187</v>
      </c>
      <c r="I3341" s="16">
        <f t="shared" si="3132"/>
        <v>2559.6773817269277</v>
      </c>
      <c r="J3341" s="48">
        <f t="shared" si="3133"/>
        <v>4.6074192871084696</v>
      </c>
      <c r="K3341" s="16"/>
      <c r="L3341" s="15"/>
      <c r="M3341" s="16">
        <f t="shared" si="3134"/>
        <v>2.8266375994530488</v>
      </c>
      <c r="N3341" s="16">
        <f t="shared" si="3149"/>
        <v>18.017948921572891</v>
      </c>
      <c r="O3341" s="16">
        <f t="shared" si="3150"/>
        <v>3.4397151084662601</v>
      </c>
    </row>
    <row r="3342" spans="1:15" ht="15.75" x14ac:dyDescent="0.25">
      <c r="A3342" s="14">
        <v>41692.583333333336</v>
      </c>
      <c r="B3342" s="15">
        <v>6.1</v>
      </c>
      <c r="C3342" s="12">
        <f t="shared" si="3129"/>
        <v>172.73276426000001</v>
      </c>
      <c r="D3342" s="64">
        <f t="shared" si="3130"/>
        <v>0.19074783783312885</v>
      </c>
      <c r="E3342" s="13">
        <f t="shared" si="3131"/>
        <v>9.1558962159901842</v>
      </c>
      <c r="F3342">
        <v>11.45</v>
      </c>
      <c r="G3342">
        <v>11.45</v>
      </c>
      <c r="H3342" s="16">
        <f t="shared" si="3118"/>
        <v>23.255081373858339</v>
      </c>
      <c r="I3342" s="16">
        <f t="shared" si="3132"/>
        <v>4016.9144887977895</v>
      </c>
      <c r="J3342" s="48">
        <f t="shared" si="3133"/>
        <v>7.2304460798360211</v>
      </c>
      <c r="K3342" s="16"/>
      <c r="L3342" s="15"/>
      <c r="M3342" s="16">
        <f t="shared" si="3134"/>
        <v>4.4358564906969455</v>
      </c>
      <c r="N3342" s="16"/>
      <c r="O3342" s="16"/>
    </row>
    <row r="3343" spans="1:15" ht="15.75" x14ac:dyDescent="0.25">
      <c r="A3343" s="14">
        <v>41692.604166666664</v>
      </c>
      <c r="B3343" s="15">
        <v>7</v>
      </c>
      <c r="C3343" s="12">
        <f t="shared" si="3129"/>
        <v>198.21792620000002</v>
      </c>
      <c r="D3343" s="64">
        <f t="shared" si="3130"/>
        <v>0.21889096144785281</v>
      </c>
      <c r="E3343" s="13">
        <f t="shared" si="3131"/>
        <v>10.506766149496933</v>
      </c>
      <c r="F3343">
        <v>16.61</v>
      </c>
      <c r="G3343">
        <v>16.61</v>
      </c>
      <c r="H3343" s="16">
        <f t="shared" si="3118"/>
        <v>31.785697501663222</v>
      </c>
      <c r="I3343" s="16">
        <f t="shared" si="3132"/>
        <v>6300.4950416002057</v>
      </c>
      <c r="J3343" s="48">
        <f t="shared" si="3133"/>
        <v>11.34089107488037</v>
      </c>
      <c r="K3343" s="16"/>
      <c r="L3343" s="15"/>
      <c r="M3343" s="16">
        <f t="shared" si="3134"/>
        <v>6.9576018864296749</v>
      </c>
      <c r="N3343" s="16">
        <f t="shared" ref="N3343" si="3151">AVERAGE(H3343:H3390)</f>
        <v>17.642412255759684</v>
      </c>
      <c r="O3343" s="16">
        <f t="shared" ref="O3343" si="3152">AVERAGE(E3343:E3390)</f>
        <v>3.2051890783435604</v>
      </c>
    </row>
    <row r="3344" spans="1:15" ht="15.75" x14ac:dyDescent="0.25">
      <c r="A3344" s="14">
        <v>41692.625</v>
      </c>
      <c r="B3344" s="15">
        <v>7</v>
      </c>
      <c r="C3344" s="12">
        <f t="shared" si="3129"/>
        <v>198.21792620000002</v>
      </c>
      <c r="D3344" s="64">
        <f t="shared" si="3130"/>
        <v>0.21889096144785281</v>
      </c>
      <c r="E3344" s="13">
        <f t="shared" si="3131"/>
        <v>10.506766149496933</v>
      </c>
      <c r="F3344">
        <v>17.41</v>
      </c>
      <c r="G3344">
        <v>17.41</v>
      </c>
      <c r="H3344" s="16">
        <f t="shared" si="3118"/>
        <v>33.066804099315902</v>
      </c>
      <c r="I3344" s="16">
        <f t="shared" si="3132"/>
        <v>6554.4333346280573</v>
      </c>
      <c r="J3344" s="48">
        <f t="shared" si="3133"/>
        <v>11.797980002330503</v>
      </c>
      <c r="K3344" s="16"/>
      <c r="L3344" s="15"/>
      <c r="M3344" s="16">
        <f t="shared" si="3134"/>
        <v>7.2380245413070572</v>
      </c>
      <c r="N3344" s="16"/>
      <c r="O3344" s="16"/>
    </row>
    <row r="3345" spans="1:15" ht="15.75" x14ac:dyDescent="0.25">
      <c r="A3345" s="14">
        <v>41692.645833333336</v>
      </c>
      <c r="B3345" s="15">
        <v>7</v>
      </c>
      <c r="C3345" s="12">
        <f t="shared" si="3129"/>
        <v>198.21792620000002</v>
      </c>
      <c r="D3345" s="64">
        <f t="shared" si="3130"/>
        <v>0.21889096144785281</v>
      </c>
      <c r="E3345" s="13">
        <f t="shared" si="3131"/>
        <v>10.506766149496933</v>
      </c>
      <c r="F3345">
        <v>16.510000000000002</v>
      </c>
      <c r="G3345">
        <v>16.510000000000002</v>
      </c>
      <c r="H3345" s="16">
        <f t="shared" si="3118"/>
        <v>31.624873445963722</v>
      </c>
      <c r="I3345" s="16">
        <f t="shared" si="3132"/>
        <v>6268.6168307963771</v>
      </c>
      <c r="J3345" s="48">
        <f t="shared" si="3133"/>
        <v>11.283510295433478</v>
      </c>
      <c r="K3345" s="16"/>
      <c r="L3345" s="15"/>
      <c r="M3345" s="16">
        <f t="shared" si="3134"/>
        <v>6.9223989542536684</v>
      </c>
      <c r="N3345" s="16">
        <f t="shared" ref="N3345" si="3153">AVERAGE(H3345:H3392)</f>
        <v>16.896460045257363</v>
      </c>
      <c r="O3345" s="16">
        <f t="shared" ref="O3345" si="3154">AVERAGE(E3345:E3392)</f>
        <v>2.9018687460515342</v>
      </c>
    </row>
    <row r="3346" spans="1:15" ht="15.75" x14ac:dyDescent="0.25">
      <c r="A3346" s="14">
        <v>41692.666666666664</v>
      </c>
      <c r="B3346" s="15">
        <v>6.1</v>
      </c>
      <c r="C3346" s="12">
        <f t="shared" si="3129"/>
        <v>172.73276426000001</v>
      </c>
      <c r="D3346" s="64">
        <f t="shared" si="3130"/>
        <v>0.19074783783312885</v>
      </c>
      <c r="E3346" s="13">
        <f t="shared" si="3131"/>
        <v>9.1558962159901842</v>
      </c>
      <c r="F3346">
        <v>17.04</v>
      </c>
      <c r="G3346">
        <v>17.04</v>
      </c>
      <c r="H3346" s="16">
        <f t="shared" si="3118"/>
        <v>32.475489859466258</v>
      </c>
      <c r="I3346" s="16">
        <f t="shared" si="3132"/>
        <v>5609.5811341232056</v>
      </c>
      <c r="J3346" s="48">
        <f t="shared" si="3133"/>
        <v>10.097246041421771</v>
      </c>
      <c r="K3346" s="16"/>
      <c r="L3346" s="15"/>
      <c r="M3346" s="16">
        <f t="shared" si="3134"/>
        <v>6.1946294732648903</v>
      </c>
      <c r="N3346" s="16"/>
      <c r="O3346" s="16"/>
    </row>
    <row r="3347" spans="1:15" ht="15.75" x14ac:dyDescent="0.25">
      <c r="A3347" s="14">
        <v>41692.6875</v>
      </c>
      <c r="B3347" s="15">
        <v>6.1</v>
      </c>
      <c r="C3347" s="12">
        <f t="shared" si="3129"/>
        <v>172.73276426000001</v>
      </c>
      <c r="D3347" s="64">
        <f t="shared" si="3130"/>
        <v>0.19074783783312885</v>
      </c>
      <c r="E3347" s="13">
        <f t="shared" si="3131"/>
        <v>9.1558962159901842</v>
      </c>
      <c r="F3347">
        <v>16.829999999999998</v>
      </c>
      <c r="G3347">
        <v>16.829999999999998</v>
      </c>
      <c r="H3347" s="16">
        <f t="shared" si="3118"/>
        <v>32.138966884308324</v>
      </c>
      <c r="I3347" s="16">
        <f t="shared" si="3132"/>
        <v>5551.4525903871772</v>
      </c>
      <c r="J3347" s="48">
        <f t="shared" si="3133"/>
        <v>9.9926146626969174</v>
      </c>
      <c r="K3347" s="16"/>
      <c r="L3347" s="15"/>
      <c r="M3347" s="16">
        <f t="shared" si="3134"/>
        <v>6.1304384433723422</v>
      </c>
      <c r="N3347" s="16">
        <f t="shared" ref="N3347:N3348" si="3155">AVERAGE(H3347:H3394)</f>
        <v>16.369530643944568</v>
      </c>
      <c r="O3347" s="16">
        <f t="shared" ref="O3347:O3348" si="3156">AVERAGE(E3347:E3394)</f>
        <v>2.6360725785791415</v>
      </c>
    </row>
    <row r="3348" spans="1:15" ht="15.75" x14ac:dyDescent="0.25">
      <c r="A3348" s="14">
        <v>41692.708333333336</v>
      </c>
      <c r="B3348" s="15">
        <v>5.3</v>
      </c>
      <c r="C3348" s="12">
        <f t="shared" si="3129"/>
        <v>150.07928698000001</v>
      </c>
      <c r="D3348" s="64">
        <f t="shared" si="3130"/>
        <v>0.16573172795337424</v>
      </c>
      <c r="E3348" s="13">
        <f t="shared" si="3131"/>
        <v>7.9551229417619629</v>
      </c>
      <c r="F3348">
        <v>16.38</v>
      </c>
      <c r="G3348">
        <v>16.38</v>
      </c>
      <c r="H3348" s="16">
        <f t="shared" si="3118"/>
        <v>31.415568889651489</v>
      </c>
      <c r="I3348" s="16">
        <f t="shared" si="3132"/>
        <v>4714.8261790299657</v>
      </c>
      <c r="J3348" s="48">
        <f t="shared" si="3133"/>
        <v>8.4866871222539366</v>
      </c>
      <c r="K3348" s="16"/>
      <c r="L3348" s="15"/>
      <c r="M3348" s="16">
        <f t="shared" si="3134"/>
        <v>5.206556516720207</v>
      </c>
      <c r="N3348" s="16">
        <f t="shared" si="3155"/>
        <v>16.091302227025299</v>
      </c>
      <c r="O3348" s="16">
        <f t="shared" si="3156"/>
        <v>2.5172460566503072</v>
      </c>
    </row>
    <row r="3349" spans="1:15" ht="15.75" x14ac:dyDescent="0.25">
      <c r="A3349" s="14">
        <v>41692.729166666664</v>
      </c>
      <c r="B3349" s="15">
        <v>4.0999999999999996</v>
      </c>
      <c r="C3349" s="12">
        <f t="shared" si="3129"/>
        <v>116.09907106</v>
      </c>
      <c r="D3349" s="64">
        <f t="shared" si="3130"/>
        <v>0.12820756313374232</v>
      </c>
      <c r="E3349" s="13">
        <f t="shared" si="3131"/>
        <v>6.1539630304196322</v>
      </c>
      <c r="F3349">
        <v>15.65</v>
      </c>
      <c r="G3349">
        <v>15.65</v>
      </c>
      <c r="H3349" s="16">
        <f t="shared" si="3118"/>
        <v>30.235231758552189</v>
      </c>
      <c r="I3349" s="16">
        <f t="shared" si="3132"/>
        <v>3510.2823204517194</v>
      </c>
      <c r="J3349" s="48">
        <f t="shared" si="3133"/>
        <v>6.3185081768130944</v>
      </c>
      <c r="K3349" s="16"/>
      <c r="L3349" s="15"/>
      <c r="M3349" s="16">
        <f t="shared" si="3134"/>
        <v>3.8763853845479108</v>
      </c>
      <c r="N3349" s="16"/>
      <c r="O3349" s="16"/>
    </row>
    <row r="3350" spans="1:15" ht="15.75" x14ac:dyDescent="0.25">
      <c r="A3350" s="14">
        <v>41692.75</v>
      </c>
      <c r="B3350" s="15">
        <v>3.5</v>
      </c>
      <c r="C3350" s="12">
        <f t="shared" si="3129"/>
        <v>99.108963100000011</v>
      </c>
      <c r="D3350" s="64">
        <f t="shared" si="3130"/>
        <v>0.1094454807239264</v>
      </c>
      <c r="E3350" s="13">
        <f t="shared" si="3131"/>
        <v>5.2533830747484664</v>
      </c>
      <c r="F3350">
        <v>14.87</v>
      </c>
      <c r="G3350">
        <v>14.87</v>
      </c>
      <c r="H3350" s="16">
        <f t="shared" si="3118"/>
        <v>28.964262065663803</v>
      </c>
      <c r="I3350" s="16">
        <f t="shared" si="3132"/>
        <v>2870.6179802846041</v>
      </c>
      <c r="J3350" s="48">
        <f t="shared" si="3133"/>
        <v>5.1671123645122865</v>
      </c>
      <c r="K3350" s="16"/>
      <c r="L3350" s="15"/>
      <c r="M3350" s="16">
        <f t="shared" si="3134"/>
        <v>3.1700075855903602</v>
      </c>
      <c r="N3350" s="16">
        <f t="shared" ref="N3350" si="3157">AVERAGE(H3350:H3397)</f>
        <v>15.569904156742618</v>
      </c>
      <c r="O3350" s="16">
        <f t="shared" ref="O3350" si="3158">AVERAGE(E3350:E3397)</f>
        <v>2.3483873149619634</v>
      </c>
    </row>
    <row r="3351" spans="1:15" ht="15.75" x14ac:dyDescent="0.25">
      <c r="A3351" s="14">
        <v>41692.770833333336</v>
      </c>
      <c r="B3351" s="15">
        <v>3.5</v>
      </c>
      <c r="C3351" s="12">
        <f t="shared" si="3129"/>
        <v>99.108963100000011</v>
      </c>
      <c r="D3351" s="64">
        <f t="shared" si="3130"/>
        <v>0.1094454807239264</v>
      </c>
      <c r="E3351" s="13">
        <f t="shared" si="3131"/>
        <v>5.2533830747484664</v>
      </c>
      <c r="F3351">
        <v>14.35</v>
      </c>
      <c r="G3351">
        <v>14.35</v>
      </c>
      <c r="H3351" s="16">
        <f t="shared" si="3118"/>
        <v>28.111036018830639</v>
      </c>
      <c r="I3351" s="16">
        <f t="shared" si="3132"/>
        <v>2786.0556314930568</v>
      </c>
      <c r="J3351" s="48">
        <f t="shared" si="3133"/>
        <v>5.0149001366875021</v>
      </c>
      <c r="K3351" s="16"/>
      <c r="L3351" s="15"/>
      <c r="M3351" s="16">
        <f t="shared" si="3134"/>
        <v>3.0766258507285289</v>
      </c>
      <c r="N3351" s="16"/>
      <c r="O3351" s="16"/>
    </row>
    <row r="3352" spans="1:15" ht="15.75" x14ac:dyDescent="0.25">
      <c r="A3352" s="14">
        <v>41692.791666666664</v>
      </c>
      <c r="B3352" s="15">
        <v>2.7</v>
      </c>
      <c r="C3352" s="12">
        <f t="shared" si="3129"/>
        <v>76.455485820000007</v>
      </c>
      <c r="D3352" s="64">
        <f t="shared" si="3130"/>
        <v>8.4429370844171792E-2</v>
      </c>
      <c r="E3352" s="13">
        <f t="shared" si="3131"/>
        <v>4.0526098005202451</v>
      </c>
      <c r="F3352">
        <v>13.65</v>
      </c>
      <c r="G3352">
        <v>13.65</v>
      </c>
      <c r="H3352" s="16">
        <f t="shared" si="3118"/>
        <v>26.954586996888253</v>
      </c>
      <c r="I3352" s="16">
        <f t="shared" si="3132"/>
        <v>2060.8260439245464</v>
      </c>
      <c r="J3352" s="48">
        <f t="shared" si="3133"/>
        <v>3.7094868790641837</v>
      </c>
      <c r="K3352" s="16"/>
      <c r="L3352" s="15"/>
      <c r="M3352" s="16">
        <f t="shared" si="3134"/>
        <v>2.2757588215117694</v>
      </c>
      <c r="N3352" s="16">
        <f t="shared" ref="N3352" si="3159">AVERAGE(H3352:H3399)</f>
        <v>15.09625606585084</v>
      </c>
      <c r="O3352" s="16">
        <f t="shared" ref="O3352" si="3160">AVERAGE(E3352:E3399)</f>
        <v>2.2358148205030681</v>
      </c>
    </row>
    <row r="3353" spans="1:15" ht="15.75" x14ac:dyDescent="0.25">
      <c r="A3353" s="14">
        <v>41692.8125</v>
      </c>
      <c r="B3353" s="15">
        <v>2.7</v>
      </c>
      <c r="C3353" s="12">
        <f t="shared" si="3129"/>
        <v>76.455485820000007</v>
      </c>
      <c r="D3353" s="64">
        <f t="shared" si="3130"/>
        <v>8.4429370844171792E-2</v>
      </c>
      <c r="E3353" s="13">
        <f t="shared" si="3131"/>
        <v>4.0526098005202451</v>
      </c>
      <c r="F3353">
        <v>12.4</v>
      </c>
      <c r="G3353">
        <v>12.4</v>
      </c>
      <c r="H3353" s="16">
        <f t="shared" si="3118"/>
        <v>24.865401162580298</v>
      </c>
      <c r="I3353" s="16">
        <f t="shared" si="3132"/>
        <v>1901.0963259942696</v>
      </c>
      <c r="J3353" s="48">
        <f t="shared" si="3133"/>
        <v>3.4219733867896851</v>
      </c>
      <c r="K3353" s="16"/>
      <c r="L3353" s="15"/>
      <c r="M3353" s="16">
        <f t="shared" si="3134"/>
        <v>2.0993701759445922</v>
      </c>
      <c r="N3353" s="16"/>
      <c r="O3353" s="16"/>
    </row>
    <row r="3354" spans="1:15" ht="15.75" x14ac:dyDescent="0.25">
      <c r="A3354" s="14">
        <v>41692.833333333336</v>
      </c>
      <c r="B3354" s="15">
        <v>2.2999999999999998</v>
      </c>
      <c r="C3354" s="12">
        <f t="shared" si="3129"/>
        <v>65.128747180000005</v>
      </c>
      <c r="D3354" s="64">
        <f t="shared" si="3130"/>
        <v>7.1921315904294486E-2</v>
      </c>
      <c r="E3354" s="13">
        <f t="shared" si="3131"/>
        <v>3.4522231634061358</v>
      </c>
      <c r="F3354">
        <v>11.62</v>
      </c>
      <c r="G3354">
        <v>11.62</v>
      </c>
      <c r="H3354" s="16">
        <f t="shared" si="3118"/>
        <v>23.544767286338669</v>
      </c>
      <c r="I3354" s="16">
        <f t="shared" si="3132"/>
        <v>1533.441196003886</v>
      </c>
      <c r="J3354" s="48">
        <f t="shared" si="3133"/>
        <v>2.7601941528069949</v>
      </c>
      <c r="K3354" s="16"/>
      <c r="L3354" s="15"/>
      <c r="M3354" s="16">
        <f t="shared" si="3134"/>
        <v>1.693370645893862</v>
      </c>
      <c r="N3354" s="16">
        <f t="shared" ref="N3354:N3355" si="3161">AVERAGE(H3354:H3401)</f>
        <v>14.695023132270721</v>
      </c>
      <c r="O3354" s="16">
        <f t="shared" ref="O3354:O3355" si="3162">AVERAGE(E3354:E3401)</f>
        <v>2.1607664908638049</v>
      </c>
    </row>
    <row r="3355" spans="1:15" ht="15.75" x14ac:dyDescent="0.25">
      <c r="A3355" s="14">
        <v>41692.854166666664</v>
      </c>
      <c r="B3355" s="15">
        <v>2</v>
      </c>
      <c r="C3355" s="12">
        <f t="shared" si="3129"/>
        <v>56.633693200000003</v>
      </c>
      <c r="D3355" s="64">
        <f t="shared" si="3130"/>
        <v>6.25402746993865E-2</v>
      </c>
      <c r="E3355" s="13">
        <f t="shared" si="3131"/>
        <v>3.001933185570552</v>
      </c>
      <c r="F3355">
        <v>11.3</v>
      </c>
      <c r="G3355">
        <v>11.3</v>
      </c>
      <c r="H3355" s="16">
        <f t="shared" si="3118"/>
        <v>22.998904359970609</v>
      </c>
      <c r="I3355" s="16">
        <f t="shared" ref="I3355:I3386" si="3163">C3355*H3355</f>
        <v>1302.5128934587178</v>
      </c>
      <c r="J3355" s="48">
        <f t="shared" si="3133"/>
        <v>2.3445232082256919</v>
      </c>
      <c r="K3355" s="16"/>
      <c r="L3355" s="15"/>
      <c r="M3355" s="16">
        <f t="shared" si="3134"/>
        <v>1.4383577964574799</v>
      </c>
      <c r="N3355" s="16">
        <f t="shared" si="3161"/>
        <v>14.534545144248861</v>
      </c>
      <c r="O3355" s="16">
        <f t="shared" si="3162"/>
        <v>2.1294963535141109</v>
      </c>
    </row>
    <row r="3356" spans="1:15" ht="15.75" x14ac:dyDescent="0.25">
      <c r="A3356" s="14">
        <v>41692.875</v>
      </c>
      <c r="B3356" s="15">
        <v>1.7</v>
      </c>
      <c r="C3356" s="12">
        <f t="shared" si="3129"/>
        <v>48.138639220000002</v>
      </c>
      <c r="D3356" s="64">
        <f t="shared" si="3130"/>
        <v>5.3159233494478528E-2</v>
      </c>
      <c r="E3356" s="13">
        <f t="shared" si="3131"/>
        <v>2.5516432077349696</v>
      </c>
      <c r="F3356">
        <v>10.55</v>
      </c>
      <c r="G3356">
        <v>10.55</v>
      </c>
      <c r="H3356" s="16">
        <f t="shared" si="3118"/>
        <v>21.709674941044884</v>
      </c>
      <c r="I3356" s="16">
        <f t="shared" si="3163"/>
        <v>1045.0742095704345</v>
      </c>
      <c r="J3356" s="48">
        <f t="shared" si="3133"/>
        <v>1.8811335772267821</v>
      </c>
      <c r="K3356" s="16"/>
      <c r="L3356" s="15"/>
      <c r="M3356" s="16">
        <f t="shared" si="3134"/>
        <v>1.1540696792802345</v>
      </c>
      <c r="N3356" s="16"/>
      <c r="O3356" s="16"/>
    </row>
    <row r="3357" spans="1:15" ht="15.75" x14ac:dyDescent="0.25">
      <c r="A3357" s="14">
        <v>41692.895833333336</v>
      </c>
      <c r="B3357" s="15">
        <v>1.7</v>
      </c>
      <c r="C3357" s="12">
        <f t="shared" si="3129"/>
        <v>48.138639220000002</v>
      </c>
      <c r="D3357" s="64">
        <f t="shared" si="3130"/>
        <v>5.3159233494478528E-2</v>
      </c>
      <c r="E3357" s="13">
        <f t="shared" si="3131"/>
        <v>2.5516432077349696</v>
      </c>
      <c r="F3357">
        <v>10</v>
      </c>
      <c r="G3357">
        <v>10</v>
      </c>
      <c r="H3357" s="16">
        <f t="shared" si="3118"/>
        <v>20.754929127568101</v>
      </c>
      <c r="I3357" s="16">
        <f t="shared" si="3163"/>
        <v>999.11404530867014</v>
      </c>
      <c r="J3357" s="48">
        <f t="shared" si="3133"/>
        <v>1.7984052815556062</v>
      </c>
      <c r="K3357" s="16"/>
      <c r="L3357" s="15"/>
      <c r="M3357" s="16">
        <f t="shared" si="3134"/>
        <v>1.1033161236537461</v>
      </c>
      <c r="N3357" s="16">
        <f t="shared" ref="N3357" si="3164">AVERAGE(H3357:H3404)</f>
        <v>14.261160714669037</v>
      </c>
      <c r="O3357" s="16">
        <f t="shared" ref="O3357" si="3165">AVERAGE(E3357:E3404)</f>
        <v>2.0950992024294481</v>
      </c>
    </row>
    <row r="3358" spans="1:15" ht="15.75" x14ac:dyDescent="0.25">
      <c r="A3358" s="14">
        <v>41692.916666666664</v>
      </c>
      <c r="B3358" s="15">
        <v>1.5</v>
      </c>
      <c r="C3358" s="12">
        <f t="shared" si="3129"/>
        <v>42.475269900000001</v>
      </c>
      <c r="D3358" s="64">
        <f t="shared" si="3130"/>
        <v>4.6905206024539875E-2</v>
      </c>
      <c r="E3358" s="13">
        <f t="shared" si="3131"/>
        <v>2.251449889177914</v>
      </c>
      <c r="F3358">
        <v>9.7200000000000006</v>
      </c>
      <c r="G3358">
        <v>9.7200000000000006</v>
      </c>
      <c r="H3358" s="16">
        <f t="shared" si="3118"/>
        <v>20.265667704339656</v>
      </c>
      <c r="I3358" s="16">
        <f t="shared" si="3163"/>
        <v>860.78970544554033</v>
      </c>
      <c r="J3358" s="48">
        <f t="shared" si="3133"/>
        <v>1.5494214698019726</v>
      </c>
      <c r="K3358" s="16"/>
      <c r="L3358" s="15"/>
      <c r="M3358" s="16">
        <f t="shared" si="3134"/>
        <v>0.95056531889691576</v>
      </c>
      <c r="N3358" s="16"/>
      <c r="O3358" s="16"/>
    </row>
    <row r="3359" spans="1:15" ht="15.75" x14ac:dyDescent="0.25">
      <c r="A3359" s="14">
        <v>41692.9375</v>
      </c>
      <c r="B3359" s="15">
        <v>1.5</v>
      </c>
      <c r="C3359" s="12">
        <f t="shared" si="3129"/>
        <v>42.475269900000001</v>
      </c>
      <c r="D3359" s="64">
        <f t="shared" si="3130"/>
        <v>4.6905206024539875E-2</v>
      </c>
      <c r="E3359" s="13">
        <f t="shared" si="3131"/>
        <v>2.251449889177914</v>
      </c>
      <c r="F3359">
        <v>9.16</v>
      </c>
      <c r="G3359">
        <v>9.16</v>
      </c>
      <c r="H3359" s="16">
        <f t="shared" si="3118"/>
        <v>19.280285145249213</v>
      </c>
      <c r="I3359" s="16">
        <f t="shared" si="3163"/>
        <v>818.93531529342101</v>
      </c>
      <c r="J3359" s="48">
        <f t="shared" si="3133"/>
        <v>1.4740835675281576</v>
      </c>
      <c r="K3359" s="16"/>
      <c r="L3359" s="15"/>
      <c r="M3359" s="16">
        <f t="shared" si="3134"/>
        <v>0.90434574694978997</v>
      </c>
      <c r="N3359" s="16">
        <f t="shared" ref="N3359" si="3166">AVERAGE(H3359:H3406)</f>
        <v>14.002539160338538</v>
      </c>
      <c r="O3359" s="16">
        <f t="shared" ref="O3359" si="3167">AVERAGE(E3359:E3406)</f>
        <v>2.0638290650797546</v>
      </c>
    </row>
    <row r="3360" spans="1:15" ht="15.75" x14ac:dyDescent="0.25">
      <c r="A3360" s="14">
        <v>41692.958333333336</v>
      </c>
      <c r="B3360" s="15">
        <v>1.5</v>
      </c>
      <c r="C3360" s="12">
        <f t="shared" si="3129"/>
        <v>42.475269900000001</v>
      </c>
      <c r="D3360" s="64">
        <f t="shared" si="3130"/>
        <v>4.6905206024539875E-2</v>
      </c>
      <c r="E3360" s="13">
        <f t="shared" si="3131"/>
        <v>2.251449889177914</v>
      </c>
      <c r="F3360">
        <v>8.64</v>
      </c>
      <c r="G3360">
        <v>8.64</v>
      </c>
      <c r="H3360" s="16">
        <f t="shared" si="3118"/>
        <v>18.356623411568314</v>
      </c>
      <c r="I3360" s="16">
        <f t="shared" si="3163"/>
        <v>779.70253385902299</v>
      </c>
      <c r="J3360" s="48">
        <f t="shared" si="3133"/>
        <v>1.4034645609462415</v>
      </c>
      <c r="K3360" s="16"/>
      <c r="L3360" s="15"/>
      <c r="M3360" s="16">
        <f t="shared" si="3134"/>
        <v>0.86102120303450402</v>
      </c>
      <c r="N3360" s="16"/>
      <c r="O3360" s="16"/>
    </row>
    <row r="3361" spans="1:15" ht="15.75" x14ac:dyDescent="0.25">
      <c r="A3361" s="14">
        <v>41692.979166666664</v>
      </c>
      <c r="B3361" s="15">
        <v>1.3</v>
      </c>
      <c r="C3361" s="12">
        <f t="shared" si="3129"/>
        <v>36.811900580000007</v>
      </c>
      <c r="D3361" s="64">
        <f t="shared" si="3130"/>
        <v>4.0651178554601236E-2</v>
      </c>
      <c r="E3361" s="13">
        <f t="shared" si="3131"/>
        <v>1.9512565706208596</v>
      </c>
      <c r="F3361">
        <v>8.2200000000000006</v>
      </c>
      <c r="G3361">
        <v>8.2200000000000006</v>
      </c>
      <c r="H3361" s="16">
        <f t="shared" si="3118"/>
        <v>17.604090050613348</v>
      </c>
      <c r="I3361" s="16">
        <f t="shared" si="3163"/>
        <v>648.04001274454583</v>
      </c>
      <c r="J3361" s="48">
        <f t="shared" si="3133"/>
        <v>1.1664720229401826</v>
      </c>
      <c r="K3361" s="16"/>
      <c r="L3361" s="15"/>
      <c r="M3361" s="16">
        <f t="shared" si="3134"/>
        <v>0.71562700793876233</v>
      </c>
      <c r="N3361" s="16">
        <f t="shared" ref="N3361:N3362" si="3168">AVERAGE(H3361:H3408)</f>
        <v>13.764090237035445</v>
      </c>
      <c r="O3361" s="16">
        <f t="shared" ref="O3361:O3362" si="3169">AVERAGE(E3361:E3408)</f>
        <v>2.0388129552000005</v>
      </c>
    </row>
    <row r="3362" spans="1:15" ht="15.75" x14ac:dyDescent="0.25">
      <c r="A3362" s="14">
        <v>41693</v>
      </c>
      <c r="B3362" s="15">
        <v>1.3</v>
      </c>
      <c r="C3362" s="12">
        <f t="shared" si="3129"/>
        <v>36.811900580000007</v>
      </c>
      <c r="D3362" s="64">
        <f t="shared" si="3130"/>
        <v>4.0651178554601236E-2</v>
      </c>
      <c r="E3362" s="13">
        <f t="shared" si="3131"/>
        <v>1.9512565706208596</v>
      </c>
      <c r="F3362">
        <v>7.9</v>
      </c>
      <c r="G3362">
        <v>7.9</v>
      </c>
      <c r="H3362" s="16">
        <f t="shared" si="3118"/>
        <v>17.026603057358336</v>
      </c>
      <c r="I3362" s="16">
        <f t="shared" si="3163"/>
        <v>626.78161896259928</v>
      </c>
      <c r="J3362" s="48">
        <f t="shared" si="3133"/>
        <v>1.1282069141326787</v>
      </c>
      <c r="K3362" s="16">
        <f>SUM(J3362:J3409)</f>
        <v>47.342490862724233</v>
      </c>
      <c r="L3362" s="16">
        <f>K3362/1.63</f>
        <v>29.044472921916711</v>
      </c>
      <c r="M3362" s="16">
        <f t="shared" si="3134"/>
        <v>0.69215148106299307</v>
      </c>
      <c r="N3362" s="16">
        <f t="shared" si="3168"/>
        <v>13.655024332196261</v>
      </c>
      <c r="O3362" s="16">
        <f t="shared" si="3169"/>
        <v>2.0388129552000005</v>
      </c>
    </row>
    <row r="3363" spans="1:15" ht="15.75" x14ac:dyDescent="0.25">
      <c r="A3363" s="14">
        <v>41693.020833333336</v>
      </c>
      <c r="B3363" s="15">
        <v>1.3</v>
      </c>
      <c r="C3363" s="12">
        <f t="shared" si="3129"/>
        <v>36.811900580000007</v>
      </c>
      <c r="D3363" s="64">
        <f t="shared" si="3130"/>
        <v>4.0651178554601236E-2</v>
      </c>
      <c r="E3363" s="13">
        <f t="shared" si="3131"/>
        <v>1.9512565706208596</v>
      </c>
      <c r="F3363">
        <v>7.39</v>
      </c>
      <c r="G3363">
        <v>7.39</v>
      </c>
      <c r="H3363" s="16">
        <f t="shared" si="3118"/>
        <v>16.098395136103903</v>
      </c>
      <c r="I3363" s="16">
        <f t="shared" si="3163"/>
        <v>592.61252124781254</v>
      </c>
      <c r="J3363" s="48">
        <f t="shared" si="3133"/>
        <v>1.0667025382460624</v>
      </c>
      <c r="K3363" s="16"/>
      <c r="L3363" s="15"/>
      <c r="M3363" s="16">
        <f t="shared" si="3134"/>
        <v>0.6544187351202837</v>
      </c>
      <c r="N3363" s="16"/>
      <c r="O3363" s="16"/>
    </row>
    <row r="3364" spans="1:15" ht="15.75" x14ac:dyDescent="0.25">
      <c r="A3364" s="14">
        <v>41693.041666666664</v>
      </c>
      <c r="B3364" s="15">
        <v>1.3</v>
      </c>
      <c r="C3364" s="12">
        <f t="shared" si="3129"/>
        <v>36.811900580000007</v>
      </c>
      <c r="D3364" s="64">
        <f t="shared" si="3130"/>
        <v>4.0651178554601236E-2</v>
      </c>
      <c r="E3364" s="13">
        <f t="shared" si="3131"/>
        <v>1.9512565706208596</v>
      </c>
      <c r="F3364">
        <v>7.1</v>
      </c>
      <c r="G3364">
        <v>7.1</v>
      </c>
      <c r="H3364" s="16">
        <f t="shared" si="3118"/>
        <v>15.566044499064436</v>
      </c>
      <c r="I3364" s="16">
        <f t="shared" si="3163"/>
        <v>573.01568252341599</v>
      </c>
      <c r="J3364" s="48">
        <f t="shared" si="3133"/>
        <v>1.0314282285421488</v>
      </c>
      <c r="K3364" s="16"/>
      <c r="L3364" s="15"/>
      <c r="M3364" s="16">
        <f t="shared" si="3134"/>
        <v>0.63277805432033674</v>
      </c>
      <c r="N3364" s="16">
        <f t="shared" ref="N3364" si="3170">AVERAGE(H3364:H3411)</f>
        <v>13.472658481046674</v>
      </c>
      <c r="O3364" s="16">
        <f t="shared" ref="O3364" si="3171">AVERAGE(E3364:E3411)</f>
        <v>2.0263049002601234</v>
      </c>
    </row>
    <row r="3365" spans="1:15" ht="15.75" x14ac:dyDescent="0.25">
      <c r="A3365" s="14">
        <v>41693.0625</v>
      </c>
      <c r="B3365" s="15">
        <v>1.3</v>
      </c>
      <c r="C3365" s="12">
        <f t="shared" si="3129"/>
        <v>36.811900580000007</v>
      </c>
      <c r="D3365" s="64">
        <f t="shared" si="3130"/>
        <v>4.0651178554601236E-2</v>
      </c>
      <c r="E3365" s="13">
        <f t="shared" si="3131"/>
        <v>1.9512565706208596</v>
      </c>
      <c r="F3365">
        <v>6.8</v>
      </c>
      <c r="G3365">
        <v>6.8</v>
      </c>
      <c r="H3365" s="16">
        <f t="shared" si="3118"/>
        <v>15.011660757076719</v>
      </c>
      <c r="I3365" s="16">
        <f t="shared" si="3163"/>
        <v>552.60776333019578</v>
      </c>
      <c r="J3365" s="48">
        <f t="shared" si="3133"/>
        <v>0.99469397399435233</v>
      </c>
      <c r="K3365" s="16"/>
      <c r="L3365" s="15"/>
      <c r="M3365" s="16">
        <f t="shared" si="3134"/>
        <v>0.61024170183702597</v>
      </c>
      <c r="N3365" s="16"/>
      <c r="O3365" s="16"/>
    </row>
    <row r="3366" spans="1:15" ht="15.75" x14ac:dyDescent="0.25">
      <c r="A3366" s="14">
        <v>41693.083333333336</v>
      </c>
      <c r="B3366" s="15">
        <v>1.3</v>
      </c>
      <c r="C3366" s="12">
        <f t="shared" si="3129"/>
        <v>36.811900580000007</v>
      </c>
      <c r="D3366" s="64">
        <f t="shared" si="3130"/>
        <v>4.0651178554601236E-2</v>
      </c>
      <c r="E3366" s="13">
        <f t="shared" si="3131"/>
        <v>1.9512565706208596</v>
      </c>
      <c r="F3366">
        <v>6.6</v>
      </c>
      <c r="G3366">
        <v>6.6</v>
      </c>
      <c r="H3366" s="16">
        <f t="shared" si="3118"/>
        <v>14.639901697446209</v>
      </c>
      <c r="I3366" s="16">
        <f t="shared" si="3163"/>
        <v>538.92260578736318</v>
      </c>
      <c r="J3366" s="48">
        <f t="shared" si="3133"/>
        <v>0.97006069041725373</v>
      </c>
      <c r="K3366" s="16"/>
      <c r="L3366" s="15"/>
      <c r="M3366" s="16">
        <f t="shared" si="3134"/>
        <v>0.59512925792469562</v>
      </c>
      <c r="N3366" s="16">
        <f t="shared" ref="N3366" si="3172">AVERAGE(H3366:H3413)</f>
        <v>13.388389225832839</v>
      </c>
      <c r="O3366" s="16">
        <f t="shared" ref="O3366" si="3173">AVERAGE(E3366:E3413)</f>
        <v>2.0481939964049083</v>
      </c>
    </row>
    <row r="3367" spans="1:15" ht="15.75" x14ac:dyDescent="0.25">
      <c r="A3367" s="14">
        <v>41693.104166666664</v>
      </c>
      <c r="B3367" s="15">
        <v>1.1000000000000001</v>
      </c>
      <c r="C3367" s="12">
        <f t="shared" si="3129"/>
        <v>31.148531260000006</v>
      </c>
      <c r="D3367" s="64">
        <f t="shared" si="3130"/>
        <v>3.4397151084662583E-2</v>
      </c>
      <c r="E3367" s="13">
        <f t="shared" si="3131"/>
        <v>1.651063252063804</v>
      </c>
      <c r="F3367">
        <v>6.38</v>
      </c>
      <c r="G3367">
        <v>6.38</v>
      </c>
      <c r="H3367" s="16">
        <f t="shared" si="3118"/>
        <v>14.228876989178747</v>
      </c>
      <c r="I3367" s="16">
        <f t="shared" si="3163"/>
        <v>443.20861969212899</v>
      </c>
      <c r="J3367" s="48">
        <f t="shared" si="3133"/>
        <v>0.79777551544583214</v>
      </c>
      <c r="K3367" s="16"/>
      <c r="L3367" s="15"/>
      <c r="M3367" s="16">
        <f t="shared" si="3134"/>
        <v>0.48943283156186024</v>
      </c>
      <c r="N3367" s="16"/>
      <c r="O3367" s="16"/>
    </row>
    <row r="3368" spans="1:15" ht="15.75" x14ac:dyDescent="0.25">
      <c r="A3368" s="14">
        <v>41693.125</v>
      </c>
      <c r="B3368" s="15">
        <v>1.1000000000000001</v>
      </c>
      <c r="C3368" s="12">
        <f t="shared" si="3129"/>
        <v>31.148531260000006</v>
      </c>
      <c r="D3368" s="64">
        <f t="shared" si="3130"/>
        <v>3.4397151084662583E-2</v>
      </c>
      <c r="E3368" s="13">
        <f t="shared" si="3131"/>
        <v>1.651063252063804</v>
      </c>
      <c r="F3368">
        <v>6.2</v>
      </c>
      <c r="G3368">
        <v>6.2</v>
      </c>
      <c r="H3368" s="16">
        <f t="shared" si="3118"/>
        <v>13.890896450978499</v>
      </c>
      <c r="I3368" s="16">
        <f t="shared" si="3163"/>
        <v>432.68102233272691</v>
      </c>
      <c r="J3368" s="48">
        <f t="shared" si="3133"/>
        <v>0.77882584019890844</v>
      </c>
      <c r="K3368" s="16"/>
      <c r="L3368" s="15"/>
      <c r="M3368" s="16">
        <f t="shared" si="3134"/>
        <v>0.47780726392571071</v>
      </c>
      <c r="N3368" s="16">
        <f t="shared" ref="N3368:N3369" si="3174">AVERAGE(H3368:H3415)</f>
        <v>13.399474526828863</v>
      </c>
      <c r="O3368" s="16">
        <f t="shared" ref="O3368:O3369" si="3175">AVERAGE(E3368:E3415)</f>
        <v>2.0794641337546014</v>
      </c>
    </row>
    <row r="3369" spans="1:15" ht="15.75" x14ac:dyDescent="0.25">
      <c r="A3369" s="14">
        <v>41693.145833333336</v>
      </c>
      <c r="B3369" s="15">
        <v>1.1000000000000001</v>
      </c>
      <c r="C3369" s="12">
        <f t="shared" si="3129"/>
        <v>31.148531260000006</v>
      </c>
      <c r="D3369" s="64">
        <f t="shared" si="3130"/>
        <v>3.4397151084662583E-2</v>
      </c>
      <c r="E3369" s="13">
        <f t="shared" si="3131"/>
        <v>1.651063252063804</v>
      </c>
      <c r="F3369">
        <v>5.98</v>
      </c>
      <c r="G3369">
        <v>5.98</v>
      </c>
      <c r="H3369" s="16">
        <f t="shared" si="3118"/>
        <v>13.475666341232131</v>
      </c>
      <c r="I3369" s="16">
        <f t="shared" si="3163"/>
        <v>419.74721427919894</v>
      </c>
      <c r="J3369" s="48">
        <f t="shared" si="3133"/>
        <v>0.75554498570255801</v>
      </c>
      <c r="K3369" s="16"/>
      <c r="L3369" s="15"/>
      <c r="M3369" s="16">
        <f t="shared" si="3134"/>
        <v>0.46352453110586384</v>
      </c>
      <c r="N3369" s="16">
        <f t="shared" si="3174"/>
        <v>13.521308943683209</v>
      </c>
      <c r="O3369" s="16">
        <f t="shared" si="3175"/>
        <v>2.0919721886944793</v>
      </c>
    </row>
    <row r="3370" spans="1:15" ht="15.75" x14ac:dyDescent="0.25">
      <c r="A3370" s="14">
        <v>41693.166666666664</v>
      </c>
      <c r="B3370" s="15">
        <v>1.1000000000000001</v>
      </c>
      <c r="C3370" s="12">
        <f t="shared" si="3129"/>
        <v>31.148531260000006</v>
      </c>
      <c r="D3370" s="64">
        <f t="shared" si="3130"/>
        <v>3.4397151084662583E-2</v>
      </c>
      <c r="E3370" s="13">
        <f t="shared" si="3131"/>
        <v>1.651063252063804</v>
      </c>
      <c r="F3370">
        <v>5.76</v>
      </c>
      <c r="G3370">
        <v>5.76</v>
      </c>
      <c r="H3370" s="16">
        <f t="shared" si="3118"/>
        <v>13.057984260656518</v>
      </c>
      <c r="I3370" s="16">
        <f t="shared" si="3163"/>
        <v>406.73703093564762</v>
      </c>
      <c r="J3370" s="48">
        <f t="shared" si="3133"/>
        <v>0.73212665568416579</v>
      </c>
      <c r="K3370" s="16"/>
      <c r="L3370" s="15"/>
      <c r="M3370" s="16">
        <f t="shared" si="3134"/>
        <v>0.4491574574749484</v>
      </c>
      <c r="N3370" s="16"/>
      <c r="O3370" s="16"/>
    </row>
    <row r="3371" spans="1:15" ht="15.75" x14ac:dyDescent="0.25">
      <c r="A3371" s="14">
        <v>41693.1875</v>
      </c>
      <c r="B3371" s="15">
        <v>1.1000000000000001</v>
      </c>
      <c r="C3371" s="12">
        <f t="shared" si="3129"/>
        <v>31.148531260000006</v>
      </c>
      <c r="D3371" s="64">
        <f t="shared" si="3130"/>
        <v>3.4397151084662583E-2</v>
      </c>
      <c r="E3371" s="13">
        <f t="shared" si="3131"/>
        <v>1.651063252063804</v>
      </c>
      <c r="F3371">
        <v>5.52</v>
      </c>
      <c r="G3371">
        <v>5.52</v>
      </c>
      <c r="H3371" s="16">
        <f t="shared" si="3118"/>
        <v>12.599406268642559</v>
      </c>
      <c r="I3371" s="16">
        <f t="shared" si="3163"/>
        <v>392.45300001625276</v>
      </c>
      <c r="J3371" s="48">
        <f t="shared" si="3133"/>
        <v>0.70641540002925496</v>
      </c>
      <c r="K3371" s="16"/>
      <c r="L3371" s="15"/>
      <c r="M3371" s="16">
        <f t="shared" si="3134"/>
        <v>0.43338368099954294</v>
      </c>
      <c r="N3371" s="16">
        <f t="shared" ref="N3371" si="3176">AVERAGE(H3371:H3418)</f>
        <v>13.853648620451352</v>
      </c>
      <c r="O3371" s="16">
        <f t="shared" ref="O3371" si="3177">AVERAGE(E3371:E3418)</f>
        <v>2.0982262161644178</v>
      </c>
    </row>
    <row r="3372" spans="1:15" ht="15.75" x14ac:dyDescent="0.25">
      <c r="A3372" s="14">
        <v>41693.208333333336</v>
      </c>
      <c r="B3372" s="15">
        <v>1.1000000000000001</v>
      </c>
      <c r="C3372" s="12">
        <f t="shared" si="3129"/>
        <v>31.148531260000006</v>
      </c>
      <c r="D3372" s="64">
        <f t="shared" si="3130"/>
        <v>3.4397151084662583E-2</v>
      </c>
      <c r="E3372" s="13">
        <f t="shared" si="3131"/>
        <v>1.651063252063804</v>
      </c>
      <c r="F3372">
        <v>5.29</v>
      </c>
      <c r="G3372">
        <v>5.29</v>
      </c>
      <c r="H3372" s="16">
        <f t="shared" si="3118"/>
        <v>12.156932888991562</v>
      </c>
      <c r="I3372" s="16">
        <f t="shared" si="3163"/>
        <v>378.67060411847586</v>
      </c>
      <c r="J3372" s="48">
        <f t="shared" si="3133"/>
        <v>0.68160708741325648</v>
      </c>
      <c r="K3372" s="16"/>
      <c r="L3372" s="15"/>
      <c r="M3372" s="16">
        <f t="shared" si="3134"/>
        <v>0.41816385730874633</v>
      </c>
      <c r="N3372" s="16"/>
      <c r="O3372" s="16"/>
    </row>
    <row r="3373" spans="1:15" ht="15.75" x14ac:dyDescent="0.25">
      <c r="A3373" s="14">
        <v>41693.229166666664</v>
      </c>
      <c r="B3373" s="15">
        <v>1.1000000000000001</v>
      </c>
      <c r="C3373" s="12">
        <f t="shared" si="3129"/>
        <v>31.148531260000006</v>
      </c>
      <c r="D3373" s="64">
        <f t="shared" si="3130"/>
        <v>3.4397151084662583E-2</v>
      </c>
      <c r="E3373" s="13">
        <f t="shared" si="3131"/>
        <v>1.651063252063804</v>
      </c>
      <c r="F3373">
        <v>5.12</v>
      </c>
      <c r="G3373">
        <v>5.12</v>
      </c>
      <c r="H3373" s="16">
        <f t="shared" si="3118"/>
        <v>11.82791029065028</v>
      </c>
      <c r="I3373" s="16">
        <f t="shared" si="3163"/>
        <v>368.422033428796</v>
      </c>
      <c r="J3373" s="48">
        <f t="shared" si="3133"/>
        <v>0.6631596601718327</v>
      </c>
      <c r="K3373" s="16"/>
      <c r="L3373" s="15"/>
      <c r="M3373" s="16">
        <f t="shared" si="3134"/>
        <v>0.40684641728333298</v>
      </c>
      <c r="N3373" s="16">
        <f t="shared" ref="N3373" si="3178">AVERAGE(H3373:H3420)</f>
        <v>14.01339349499019</v>
      </c>
      <c r="O3373" s="16">
        <f t="shared" ref="O3373" si="3179">AVERAGE(E3373:E3420)</f>
        <v>2.0982262161644178</v>
      </c>
    </row>
    <row r="3374" spans="1:15" ht="15.75" x14ac:dyDescent="0.25">
      <c r="A3374" s="14">
        <v>41693.25</v>
      </c>
      <c r="B3374" s="15">
        <v>1.1000000000000001</v>
      </c>
      <c r="C3374" s="12">
        <f t="shared" si="3129"/>
        <v>31.148531260000006</v>
      </c>
      <c r="D3374" s="64">
        <f t="shared" si="3130"/>
        <v>3.4397151084662583E-2</v>
      </c>
      <c r="E3374" s="13">
        <f t="shared" si="3131"/>
        <v>1.651063252063804</v>
      </c>
      <c r="F3374">
        <v>5</v>
      </c>
      <c r="G3374">
        <v>5</v>
      </c>
      <c r="H3374" s="16">
        <f t="shared" si="3118"/>
        <v>11.594607682916156</v>
      </c>
      <c r="I3374" s="16">
        <f t="shared" si="3163"/>
        <v>361.1549998587501</v>
      </c>
      <c r="J3374" s="48">
        <f t="shared" si="3133"/>
        <v>0.65007899974575023</v>
      </c>
      <c r="K3374" s="16"/>
      <c r="L3374" s="15"/>
      <c r="M3374" s="16">
        <f t="shared" si="3134"/>
        <v>0.39882147223665659</v>
      </c>
      <c r="N3374" s="16"/>
      <c r="O3374" s="16"/>
    </row>
    <row r="3375" spans="1:15" ht="15.75" x14ac:dyDescent="0.25">
      <c r="A3375" s="14">
        <v>41693.270833333336</v>
      </c>
      <c r="B3375" s="15">
        <v>1.1000000000000001</v>
      </c>
      <c r="C3375" s="12">
        <f t="shared" si="3129"/>
        <v>31.148531260000006</v>
      </c>
      <c r="D3375" s="64">
        <f t="shared" si="3130"/>
        <v>3.4397151084662583E-2</v>
      </c>
      <c r="E3375" s="13">
        <f t="shared" si="3131"/>
        <v>1.651063252063804</v>
      </c>
      <c r="F3375">
        <v>4.87</v>
      </c>
      <c r="G3375">
        <v>4.87</v>
      </c>
      <c r="H3375" s="16">
        <f t="shared" ref="H3375:H3438" si="3180" xml:space="preserve"> 3*(G3375^0.84)</f>
        <v>11.340849369773638</v>
      </c>
      <c r="I3375" s="16">
        <f t="shared" si="3163"/>
        <v>353.2508011093455</v>
      </c>
      <c r="J3375" s="48">
        <f t="shared" si="3133"/>
        <v>0.63585144199682186</v>
      </c>
      <c r="K3375" s="16"/>
      <c r="L3375" s="15"/>
      <c r="M3375" s="16">
        <f t="shared" si="3134"/>
        <v>0.39009290920050421</v>
      </c>
      <c r="N3375" s="16">
        <f t="shared" ref="N3375:N3376" si="3181">AVERAGE(H3375:H3422)</f>
        <v>14.078945478513154</v>
      </c>
      <c r="O3375" s="16">
        <f t="shared" ref="O3375:O3376" si="3182">AVERAGE(E3375:E3422)</f>
        <v>2.0919721886944789</v>
      </c>
    </row>
    <row r="3376" spans="1:15" ht="15.75" x14ac:dyDescent="0.25">
      <c r="A3376" s="14">
        <v>41693.291666666664</v>
      </c>
      <c r="B3376" s="15">
        <v>1.1000000000000001</v>
      </c>
      <c r="C3376" s="12">
        <f t="shared" si="3129"/>
        <v>31.148531260000006</v>
      </c>
      <c r="D3376" s="64">
        <f t="shared" si="3130"/>
        <v>3.4397151084662583E-2</v>
      </c>
      <c r="E3376" s="13">
        <f t="shared" si="3131"/>
        <v>1.651063252063804</v>
      </c>
      <c r="F3376">
        <v>4.79</v>
      </c>
      <c r="G3376">
        <v>4.79</v>
      </c>
      <c r="H3376" s="16">
        <f t="shared" si="3180"/>
        <v>11.184152648905847</v>
      </c>
      <c r="I3376" s="16">
        <f t="shared" si="3163"/>
        <v>348.36992840105563</v>
      </c>
      <c r="J3376" s="48">
        <f t="shared" si="3133"/>
        <v>0.62706587112190015</v>
      </c>
      <c r="K3376" s="16"/>
      <c r="L3376" s="15"/>
      <c r="M3376" s="16">
        <f t="shared" si="3134"/>
        <v>0.38470298841834366</v>
      </c>
      <c r="N3376" s="16">
        <f t="shared" si="3181"/>
        <v>14.092725967383084</v>
      </c>
      <c r="O3376" s="16">
        <f t="shared" si="3182"/>
        <v>2.0888451749595096</v>
      </c>
    </row>
    <row r="3377" spans="1:15" ht="15.75" x14ac:dyDescent="0.25">
      <c r="A3377" s="14">
        <v>41693.3125</v>
      </c>
      <c r="B3377" s="15">
        <v>1.1000000000000001</v>
      </c>
      <c r="C3377" s="12">
        <f t="shared" si="3129"/>
        <v>31.148531260000006</v>
      </c>
      <c r="D3377" s="64">
        <f t="shared" si="3130"/>
        <v>3.4397151084662583E-2</v>
      </c>
      <c r="E3377" s="13">
        <f t="shared" si="3131"/>
        <v>1.651063252063804</v>
      </c>
      <c r="F3377">
        <v>4.7</v>
      </c>
      <c r="G3377">
        <v>4.7</v>
      </c>
      <c r="H3377" s="16">
        <f t="shared" si="3180"/>
        <v>11.007367221090574</v>
      </c>
      <c r="I3377" s="16">
        <f t="shared" si="3163"/>
        <v>342.86332197643912</v>
      </c>
      <c r="J3377" s="48">
        <f t="shared" si="3133"/>
        <v>0.61715397955759044</v>
      </c>
      <c r="K3377" s="16"/>
      <c r="L3377" s="15"/>
      <c r="M3377" s="16">
        <f t="shared" si="3134"/>
        <v>0.37862207334821502</v>
      </c>
      <c r="N3377" s="16"/>
      <c r="O3377" s="16"/>
    </row>
    <row r="3378" spans="1:15" ht="15.75" x14ac:dyDescent="0.25">
      <c r="A3378" s="14">
        <v>41693.333333333336</v>
      </c>
      <c r="B3378" s="15">
        <v>1.1000000000000001</v>
      </c>
      <c r="C3378" s="12">
        <f t="shared" si="3129"/>
        <v>31.148531260000006</v>
      </c>
      <c r="D3378" s="64">
        <f t="shared" si="3130"/>
        <v>3.4397151084662583E-2</v>
      </c>
      <c r="E3378" s="13">
        <f t="shared" si="3131"/>
        <v>1.651063252063804</v>
      </c>
      <c r="F3378">
        <v>4.5</v>
      </c>
      <c r="G3378">
        <v>4.5</v>
      </c>
      <c r="H3378" s="16">
        <f t="shared" si="3180"/>
        <v>10.612550412919544</v>
      </c>
      <c r="I3378" s="16">
        <f t="shared" si="3163"/>
        <v>330.56535828515041</v>
      </c>
      <c r="J3378" s="48">
        <f t="shared" si="3133"/>
        <v>0.59501764491327069</v>
      </c>
      <c r="K3378" s="16"/>
      <c r="L3378" s="15"/>
      <c r="M3378" s="16">
        <f t="shared" si="3134"/>
        <v>0.36504149994679186</v>
      </c>
      <c r="N3378" s="16">
        <f t="shared" ref="N3378" si="3183">AVERAGE(H3378:H3425)</f>
        <v>14.104954019816489</v>
      </c>
      <c r="O3378" s="16">
        <f t="shared" ref="O3378" si="3184">AVERAGE(E3378:E3425)</f>
        <v>2.0785260296341108</v>
      </c>
    </row>
    <row r="3379" spans="1:15" ht="15.75" x14ac:dyDescent="0.25">
      <c r="A3379" s="14">
        <v>41693.354166666664</v>
      </c>
      <c r="B3379" s="15">
        <v>1</v>
      </c>
      <c r="C3379" s="12">
        <f t="shared" si="3129"/>
        <v>28.316846600000002</v>
      </c>
      <c r="D3379" s="64">
        <f t="shared" si="3130"/>
        <v>3.127013734969325E-2</v>
      </c>
      <c r="E3379" s="13">
        <f t="shared" si="3131"/>
        <v>1.500966592785276</v>
      </c>
      <c r="F3379">
        <v>4.41</v>
      </c>
      <c r="G3379">
        <v>4.41</v>
      </c>
      <c r="H3379" s="16">
        <f t="shared" si="3180"/>
        <v>10.433972070444565</v>
      </c>
      <c r="I3379" s="16">
        <f t="shared" si="3163"/>
        <v>295.45718654746315</v>
      </c>
      <c r="J3379" s="48">
        <f t="shared" si="3133"/>
        <v>0.5318229357854336</v>
      </c>
      <c r="K3379" s="16"/>
      <c r="L3379" s="15"/>
      <c r="M3379" s="16">
        <f t="shared" si="3134"/>
        <v>0.32627173974566481</v>
      </c>
      <c r="N3379" s="16"/>
      <c r="O3379" s="16"/>
    </row>
    <row r="3380" spans="1:15" ht="15.75" x14ac:dyDescent="0.25">
      <c r="A3380" s="14">
        <v>41693.375</v>
      </c>
      <c r="B3380" s="15">
        <v>1.1000000000000001</v>
      </c>
      <c r="C3380" s="12">
        <f t="shared" si="3129"/>
        <v>31.148531260000006</v>
      </c>
      <c r="D3380" s="64">
        <f t="shared" si="3130"/>
        <v>3.4397151084662583E-2</v>
      </c>
      <c r="E3380" s="13">
        <f t="shared" si="3131"/>
        <v>1.651063252063804</v>
      </c>
      <c r="F3380">
        <v>4.2699999999999996</v>
      </c>
      <c r="G3380">
        <v>4.2699999999999996</v>
      </c>
      <c r="H3380" s="16">
        <f t="shared" si="3180"/>
        <v>10.155017350013177</v>
      </c>
      <c r="I3380" s="16">
        <f t="shared" si="3163"/>
        <v>316.31387537272786</v>
      </c>
      <c r="J3380" s="48">
        <f t="shared" si="3133"/>
        <v>0.56936497567091016</v>
      </c>
      <c r="K3380" s="16"/>
      <c r="L3380" s="15"/>
      <c r="M3380" s="16">
        <f t="shared" si="3134"/>
        <v>0.34930366605577312</v>
      </c>
      <c r="N3380" s="16">
        <f t="shared" ref="N3380" si="3185">AVERAGE(H3380:H3427)</f>
        <v>14.106184836442814</v>
      </c>
      <c r="O3380" s="16">
        <f t="shared" ref="O3380" si="3186">AVERAGE(E3380:E3427)</f>
        <v>2.0672687801882215</v>
      </c>
    </row>
    <row r="3381" spans="1:15" ht="15.75" x14ac:dyDescent="0.25">
      <c r="A3381" s="14">
        <v>41693.395833333336</v>
      </c>
      <c r="B3381" s="15">
        <v>1</v>
      </c>
      <c r="C3381" s="12">
        <f t="shared" si="3129"/>
        <v>28.316846600000002</v>
      </c>
      <c r="D3381" s="64">
        <f t="shared" si="3130"/>
        <v>3.127013734969325E-2</v>
      </c>
      <c r="E3381" s="13">
        <f t="shared" si="3131"/>
        <v>1.500966592785276</v>
      </c>
      <c r="F3381">
        <v>4.18</v>
      </c>
      <c r="G3381">
        <v>4.18</v>
      </c>
      <c r="H3381" s="16">
        <f t="shared" si="3180"/>
        <v>9.9749179358428073</v>
      </c>
      <c r="I3381" s="16">
        <f t="shared" si="3163"/>
        <v>282.45822103684941</v>
      </c>
      <c r="J3381" s="48">
        <f t="shared" si="3133"/>
        <v>0.50842479786632888</v>
      </c>
      <c r="K3381" s="16"/>
      <c r="L3381" s="15"/>
      <c r="M3381" s="16">
        <f t="shared" si="3134"/>
        <v>0.31191705390572327</v>
      </c>
      <c r="N3381" s="16"/>
      <c r="O3381" s="16"/>
    </row>
    <row r="3382" spans="1:15" ht="15.75" x14ac:dyDescent="0.25">
      <c r="A3382" s="14">
        <v>41693.416666666664</v>
      </c>
      <c r="B3382" s="15">
        <v>1.1000000000000001</v>
      </c>
      <c r="C3382" s="12">
        <f t="shared" si="3129"/>
        <v>31.148531260000006</v>
      </c>
      <c r="D3382" s="64">
        <f t="shared" si="3130"/>
        <v>3.4397151084662583E-2</v>
      </c>
      <c r="E3382" s="13">
        <f t="shared" si="3131"/>
        <v>1.651063252063804</v>
      </c>
      <c r="F3382">
        <v>4.1500000000000004</v>
      </c>
      <c r="G3382">
        <v>4.1500000000000004</v>
      </c>
      <c r="H3382" s="16">
        <f t="shared" si="3180"/>
        <v>9.9147474429839377</v>
      </c>
      <c r="I3382" s="16">
        <f t="shared" si="3163"/>
        <v>308.82982066279033</v>
      </c>
      <c r="J3382" s="48">
        <f t="shared" si="3133"/>
        <v>0.55589367719302252</v>
      </c>
      <c r="K3382" s="16"/>
      <c r="L3382" s="15"/>
      <c r="M3382" s="16">
        <f t="shared" si="3134"/>
        <v>0.34103906576259052</v>
      </c>
      <c r="N3382" s="16">
        <f t="shared" ref="N3382:N3383" si="3187">AVERAGE(H3382:H3429)</f>
        <v>14.10032918406629</v>
      </c>
      <c r="O3382" s="16">
        <f t="shared" ref="O3382:O3383" si="3188">AVERAGE(E3382:E3429)</f>
        <v>2.0560115307423321</v>
      </c>
    </row>
    <row r="3383" spans="1:15" ht="15.75" x14ac:dyDescent="0.25">
      <c r="A3383" s="14">
        <v>41693.4375</v>
      </c>
      <c r="B3383" s="15">
        <v>1</v>
      </c>
      <c r="C3383" s="12">
        <f t="shared" si="3129"/>
        <v>28.316846600000002</v>
      </c>
      <c r="D3383" s="64">
        <f t="shared" si="3130"/>
        <v>3.127013734969325E-2</v>
      </c>
      <c r="E3383" s="13">
        <f t="shared" si="3131"/>
        <v>1.500966592785276</v>
      </c>
      <c r="F3383">
        <v>4.0199999999999996</v>
      </c>
      <c r="G3383">
        <v>4.0199999999999996</v>
      </c>
      <c r="H3383" s="16">
        <f t="shared" si="3180"/>
        <v>9.6531963344757123</v>
      </c>
      <c r="I3383" s="16">
        <f t="shared" si="3163"/>
        <v>273.34807980303106</v>
      </c>
      <c r="J3383" s="48">
        <f t="shared" si="3133"/>
        <v>0.49202654364545589</v>
      </c>
      <c r="K3383" s="16"/>
      <c r="L3383" s="15"/>
      <c r="M3383" s="16">
        <f t="shared" si="3134"/>
        <v>0.30185677524261101</v>
      </c>
      <c r="N3383" s="16">
        <f t="shared" si="3187"/>
        <v>14.091512999203379</v>
      </c>
      <c r="O3383" s="16">
        <f t="shared" si="3188"/>
        <v>2.048819399151903</v>
      </c>
    </row>
    <row r="3384" spans="1:15" ht="15.75" x14ac:dyDescent="0.25">
      <c r="A3384" s="14">
        <v>41693.458333333336</v>
      </c>
      <c r="B3384" s="15">
        <v>1.1000000000000001</v>
      </c>
      <c r="C3384" s="12">
        <f t="shared" si="3129"/>
        <v>31.148531260000006</v>
      </c>
      <c r="D3384" s="64">
        <f t="shared" si="3130"/>
        <v>3.4397151084662583E-2</v>
      </c>
      <c r="E3384" s="13">
        <f t="shared" si="3131"/>
        <v>1.651063252063804</v>
      </c>
      <c r="F3384">
        <v>4.12</v>
      </c>
      <c r="G3384">
        <v>4.12</v>
      </c>
      <c r="H3384" s="16">
        <f t="shared" si="3180"/>
        <v>9.8545073144196351</v>
      </c>
      <c r="I3384" s="16">
        <f t="shared" si="3163"/>
        <v>306.9534291350987</v>
      </c>
      <c r="J3384" s="48">
        <f t="shared" si="3133"/>
        <v>0.55251617244317763</v>
      </c>
      <c r="K3384" s="16"/>
      <c r="L3384" s="15"/>
      <c r="M3384" s="16">
        <f t="shared" si="3134"/>
        <v>0.33896697695900468</v>
      </c>
      <c r="N3384" s="16"/>
      <c r="O3384" s="16"/>
    </row>
    <row r="3385" spans="1:15" ht="15.75" x14ac:dyDescent="0.25">
      <c r="A3385" s="14">
        <v>41693.479166666664</v>
      </c>
      <c r="B3385" s="15">
        <v>1.1000000000000001</v>
      </c>
      <c r="C3385" s="12">
        <f t="shared" si="3129"/>
        <v>31.148531260000006</v>
      </c>
      <c r="D3385" s="64">
        <f t="shared" si="3130"/>
        <v>3.4397151084662583E-2</v>
      </c>
      <c r="E3385" s="13">
        <f t="shared" si="3131"/>
        <v>1.651063252063804</v>
      </c>
      <c r="F3385">
        <v>4.05</v>
      </c>
      <c r="G3385">
        <v>4.05</v>
      </c>
      <c r="H3385" s="16">
        <f t="shared" si="3180"/>
        <v>9.7136728854315297</v>
      </c>
      <c r="I3385" s="16">
        <f t="shared" si="3163"/>
        <v>302.56664352127848</v>
      </c>
      <c r="J3385" s="48">
        <f t="shared" si="3133"/>
        <v>0.54461995833830124</v>
      </c>
      <c r="K3385" s="16"/>
      <c r="L3385" s="15"/>
      <c r="M3385" s="16">
        <f t="shared" si="3134"/>
        <v>0.3341226738271787</v>
      </c>
      <c r="N3385" s="16">
        <f t="shared" ref="N3385" si="3189">AVERAGE(H3385:H3432)</f>
        <v>14.060667997142163</v>
      </c>
      <c r="O3385" s="16">
        <f t="shared" ref="O3385" si="3190">AVERAGE(E3385:E3432)</f>
        <v>2.0375621497060137</v>
      </c>
    </row>
    <row r="3386" spans="1:15" ht="15.75" x14ac:dyDescent="0.25">
      <c r="A3386" s="14">
        <v>41693.5</v>
      </c>
      <c r="B3386" s="15">
        <v>1.1000000000000001</v>
      </c>
      <c r="C3386" s="12">
        <f t="shared" si="3129"/>
        <v>31.148531260000006</v>
      </c>
      <c r="D3386" s="64">
        <f t="shared" si="3130"/>
        <v>3.4397151084662583E-2</v>
      </c>
      <c r="E3386" s="13">
        <f t="shared" si="3131"/>
        <v>1.651063252063804</v>
      </c>
      <c r="F3386">
        <v>4.2</v>
      </c>
      <c r="G3386">
        <v>4.2</v>
      </c>
      <c r="H3386" s="16">
        <f t="shared" si="3180"/>
        <v>10.014993197747801</v>
      </c>
      <c r="I3386" s="16">
        <f t="shared" si="3163"/>
        <v>311.95232868873478</v>
      </c>
      <c r="J3386" s="48">
        <f t="shared" si="3133"/>
        <v>0.56151419163972249</v>
      </c>
      <c r="K3386" s="16"/>
      <c r="L3386" s="15"/>
      <c r="M3386" s="16">
        <f t="shared" si="3134"/>
        <v>0.34448723413479909</v>
      </c>
      <c r="N3386" s="16"/>
      <c r="O3386" s="16"/>
    </row>
    <row r="3387" spans="1:15" ht="15.75" x14ac:dyDescent="0.25">
      <c r="A3387" s="14">
        <v>41693.520833333336</v>
      </c>
      <c r="B3387" s="15">
        <v>1.3</v>
      </c>
      <c r="C3387" s="12">
        <f t="shared" ref="C3387:C3450" si="3191">28.3168466*B3387</f>
        <v>36.811900580000007</v>
      </c>
      <c r="D3387" s="64">
        <f t="shared" ref="D3387:D3450" si="3192">C3387*1800*10^6/(1.63*10^12)</f>
        <v>4.0651178554601236E-2</v>
      </c>
      <c r="E3387" s="13">
        <f t="shared" ref="E3387:E3450" si="3193">C3387*86400*10^6/(1.63*10^12)</f>
        <v>1.9512565706208596</v>
      </c>
      <c r="F3387">
        <v>4.29</v>
      </c>
      <c r="G3387">
        <v>4.29</v>
      </c>
      <c r="H3387" s="16">
        <f t="shared" si="3180"/>
        <v>10.19495657256547</v>
      </c>
      <c r="I3387" s="16">
        <f t="shared" ref="I3387:I3418" si="3194">C3387*H3387</f>
        <v>375.29572776669772</v>
      </c>
      <c r="J3387" s="48">
        <f t="shared" ref="J3387:J3450" si="3195">I3387*1800*10^-6</f>
        <v>0.67553230998005587</v>
      </c>
      <c r="K3387" s="16"/>
      <c r="L3387" s="15"/>
      <c r="M3387" s="16">
        <f t="shared" ref="M3387:M3450" si="3196">J3387/1.63</f>
        <v>0.41443699998776434</v>
      </c>
      <c r="N3387" s="16">
        <f t="shared" ref="N3387" si="3197">AVERAGE(H3387:H3434)</f>
        <v>14.009398740332847</v>
      </c>
      <c r="O3387" s="16">
        <f t="shared" ref="O3387" si="3198">AVERAGE(E3387:E3434)</f>
        <v>2.0231778865251551</v>
      </c>
    </row>
    <row r="3388" spans="1:15" ht="15.75" x14ac:dyDescent="0.25">
      <c r="A3388" s="14">
        <v>41693.541666666664</v>
      </c>
      <c r="B3388" s="15">
        <v>1.3</v>
      </c>
      <c r="C3388" s="12">
        <f t="shared" si="3191"/>
        <v>36.811900580000007</v>
      </c>
      <c r="D3388" s="64">
        <f t="shared" si="3192"/>
        <v>4.0651178554601236E-2</v>
      </c>
      <c r="E3388" s="13">
        <f t="shared" si="3193"/>
        <v>1.9512565706208596</v>
      </c>
      <c r="F3388">
        <v>4.4800000000000004</v>
      </c>
      <c r="G3388">
        <v>4.4800000000000004</v>
      </c>
      <c r="H3388" s="16">
        <f t="shared" si="3180"/>
        <v>10.572916113265938</v>
      </c>
      <c r="I3388" s="16">
        <f t="shared" si="3194"/>
        <v>389.20913680222583</v>
      </c>
      <c r="J3388" s="48">
        <f t="shared" si="3195"/>
        <v>0.7005764462440065</v>
      </c>
      <c r="K3388" s="16"/>
      <c r="L3388" s="15"/>
      <c r="M3388" s="16">
        <f t="shared" si="3196"/>
        <v>0.42980150076319418</v>
      </c>
      <c r="N3388" s="16"/>
      <c r="O3388" s="16"/>
    </row>
    <row r="3389" spans="1:15" ht="15.75" x14ac:dyDescent="0.25">
      <c r="A3389" s="14">
        <v>41693.5625</v>
      </c>
      <c r="B3389" s="15">
        <v>1.5</v>
      </c>
      <c r="C3389" s="12">
        <f t="shared" si="3191"/>
        <v>42.475269900000001</v>
      </c>
      <c r="D3389" s="64">
        <f t="shared" si="3192"/>
        <v>4.6905206024539875E-2</v>
      </c>
      <c r="E3389" s="13">
        <f t="shared" si="3193"/>
        <v>2.251449889177914</v>
      </c>
      <c r="F3389">
        <v>4.99</v>
      </c>
      <c r="G3389">
        <v>4.99</v>
      </c>
      <c r="H3389" s="16">
        <f t="shared" si="3180"/>
        <v>11.575125622965514</v>
      </c>
      <c r="I3389" s="16">
        <f t="shared" si="3194"/>
        <v>491.65658496186586</v>
      </c>
      <c r="J3389" s="48">
        <f t="shared" si="3195"/>
        <v>0.88498185293135845</v>
      </c>
      <c r="K3389" s="16"/>
      <c r="L3389" s="15"/>
      <c r="M3389" s="16">
        <f t="shared" si="3196"/>
        <v>0.5429336521051279</v>
      </c>
      <c r="N3389" s="16">
        <f t="shared" ref="N3389:N3390" si="3199">AVERAGE(H3389:H3436)</f>
        <v>13.919233785791752</v>
      </c>
      <c r="O3389" s="16">
        <f t="shared" ref="O3389:O3390" si="3200">AVERAGE(E3389:E3436)</f>
        <v>1.996285568404419</v>
      </c>
    </row>
    <row r="3390" spans="1:15" ht="15.75" x14ac:dyDescent="0.25">
      <c r="A3390" s="14">
        <v>41693.583333333336</v>
      </c>
      <c r="B3390" s="15">
        <v>1.7</v>
      </c>
      <c r="C3390" s="12">
        <f t="shared" si="3191"/>
        <v>48.138639220000002</v>
      </c>
      <c r="D3390" s="64">
        <f t="shared" si="3192"/>
        <v>5.3159233494478528E-2</v>
      </c>
      <c r="E3390" s="13">
        <f t="shared" si="3193"/>
        <v>2.5516432077349696</v>
      </c>
      <c r="F3390">
        <v>5.89</v>
      </c>
      <c r="G3390">
        <v>5.89</v>
      </c>
      <c r="H3390" s="16">
        <f t="shared" si="3180"/>
        <v>13.305098753745916</v>
      </c>
      <c r="I3390" s="16">
        <f t="shared" si="3194"/>
        <v>640.48934869304628</v>
      </c>
      <c r="J3390" s="48">
        <f t="shared" si="3195"/>
        <v>1.1528808276474831</v>
      </c>
      <c r="K3390" s="16"/>
      <c r="L3390" s="15"/>
      <c r="M3390" s="16">
        <f t="shared" si="3196"/>
        <v>0.70728885131747432</v>
      </c>
      <c r="N3390" s="16">
        <f t="shared" si="3199"/>
        <v>13.844122764003616</v>
      </c>
      <c r="O3390" s="16">
        <f t="shared" si="3200"/>
        <v>1.9765853818741121</v>
      </c>
    </row>
    <row r="3391" spans="1:15" ht="15.75" x14ac:dyDescent="0.25">
      <c r="A3391" s="14">
        <v>41693.604166666664</v>
      </c>
      <c r="B3391" s="15">
        <v>2</v>
      </c>
      <c r="C3391" s="12">
        <f t="shared" si="3191"/>
        <v>56.633693200000003</v>
      </c>
      <c r="D3391" s="64">
        <f t="shared" si="3192"/>
        <v>6.25402746993865E-2</v>
      </c>
      <c r="E3391" s="13">
        <f t="shared" si="3193"/>
        <v>3.001933185570552</v>
      </c>
      <c r="F3391">
        <v>6.09</v>
      </c>
      <c r="G3391">
        <v>6.09</v>
      </c>
      <c r="H3391" s="16">
        <f t="shared" si="3180"/>
        <v>13.683581415566289</v>
      </c>
      <c r="I3391" s="16">
        <f t="shared" si="3194"/>
        <v>774.95175176640294</v>
      </c>
      <c r="J3391" s="48">
        <f t="shared" si="3195"/>
        <v>1.3949131531795254</v>
      </c>
      <c r="K3391" s="16"/>
      <c r="L3391" s="15"/>
      <c r="M3391" s="16">
        <f t="shared" si="3196"/>
        <v>0.85577494060093584</v>
      </c>
      <c r="N3391" s="16"/>
      <c r="O3391" s="16"/>
    </row>
    <row r="3392" spans="1:15" ht="15.75" x14ac:dyDescent="0.25">
      <c r="A3392" s="14">
        <v>41693.625</v>
      </c>
      <c r="B3392" s="15">
        <v>2.2999999999999998</v>
      </c>
      <c r="C3392" s="12">
        <f t="shared" si="3191"/>
        <v>65.128747180000005</v>
      </c>
      <c r="D3392" s="64">
        <f t="shared" si="3192"/>
        <v>7.1921315904294486E-2</v>
      </c>
      <c r="E3392" s="13">
        <f t="shared" si="3193"/>
        <v>3.4522231634061358</v>
      </c>
      <c r="F3392">
        <v>6.99</v>
      </c>
      <c r="G3392">
        <v>6.99</v>
      </c>
      <c r="H3392" s="16">
        <f t="shared" si="3180"/>
        <v>15.363214081301498</v>
      </c>
      <c r="I3392" s="16">
        <f t="shared" si="3194"/>
        <v>1000.5868857733013</v>
      </c>
      <c r="J3392" s="48">
        <f t="shared" si="3195"/>
        <v>1.8010563943919422</v>
      </c>
      <c r="K3392" s="16"/>
      <c r="L3392" s="15"/>
      <c r="M3392" s="16">
        <f t="shared" si="3196"/>
        <v>1.1049425732465903</v>
      </c>
      <c r="N3392" s="16">
        <f t="shared" ref="N3392" si="3201">AVERAGE(H3392:H3439)</f>
        <v>13.607382852677626</v>
      </c>
      <c r="O3392" s="16">
        <f t="shared" ref="O3392" si="3202">AVERAGE(E3392:E3439)</f>
        <v>1.9193610305241737</v>
      </c>
    </row>
    <row r="3393" spans="1:15" ht="15.75" x14ac:dyDescent="0.25">
      <c r="A3393" s="14">
        <v>41693.645833333336</v>
      </c>
      <c r="B3393" s="15">
        <v>2.2999999999999998</v>
      </c>
      <c r="C3393" s="12">
        <f t="shared" si="3191"/>
        <v>65.128747180000005</v>
      </c>
      <c r="D3393" s="64">
        <f t="shared" si="3192"/>
        <v>7.1921315904294486E-2</v>
      </c>
      <c r="E3393" s="13">
        <f t="shared" si="3193"/>
        <v>3.4522231634061358</v>
      </c>
      <c r="F3393">
        <v>9.15</v>
      </c>
      <c r="G3393">
        <v>9.15</v>
      </c>
      <c r="H3393" s="16">
        <f t="shared" si="3180"/>
        <v>19.262602989606961</v>
      </c>
      <c r="I3393" s="16">
        <f t="shared" si="3194"/>
        <v>1254.5492001388241</v>
      </c>
      <c r="J3393" s="48">
        <f t="shared" si="3195"/>
        <v>2.258188560249883</v>
      </c>
      <c r="K3393" s="16"/>
      <c r="L3393" s="15"/>
      <c r="M3393" s="16">
        <f t="shared" si="3196"/>
        <v>1.3853917547545296</v>
      </c>
      <c r="N3393" s="16"/>
      <c r="O3393" s="16"/>
    </row>
    <row r="3394" spans="1:15" ht="15.75" x14ac:dyDescent="0.25">
      <c r="A3394" s="14">
        <v>41693.666666666664</v>
      </c>
      <c r="B3394" s="15">
        <v>2.2999999999999998</v>
      </c>
      <c r="C3394" s="12">
        <f t="shared" si="3191"/>
        <v>65.128747180000005</v>
      </c>
      <c r="D3394" s="64">
        <f t="shared" si="3192"/>
        <v>7.1921315904294486E-2</v>
      </c>
      <c r="E3394" s="13">
        <f t="shared" si="3193"/>
        <v>3.4522231634061358</v>
      </c>
      <c r="F3394">
        <v>9.31</v>
      </c>
      <c r="G3394">
        <v>9.31</v>
      </c>
      <c r="H3394" s="16">
        <f t="shared" si="3180"/>
        <v>19.545149052808767</v>
      </c>
      <c r="I3394" s="16">
        <f t="shared" si="3194"/>
        <v>1272.9510712557988</v>
      </c>
      <c r="J3394" s="48">
        <f t="shared" si="3195"/>
        <v>2.2913119282604377</v>
      </c>
      <c r="K3394" s="16"/>
      <c r="L3394" s="15"/>
      <c r="M3394" s="16">
        <f t="shared" si="3196"/>
        <v>1.4057128394235816</v>
      </c>
      <c r="N3394" s="16">
        <f t="shared" ref="N3394" si="3203">AVERAGE(H3394:H3441)</f>
        <v>13.212848216585378</v>
      </c>
      <c r="O3394" s="16">
        <f t="shared" ref="O3394" si="3204">AVERAGE(E3394:E3441)</f>
        <v>1.8380586734149713</v>
      </c>
    </row>
    <row r="3395" spans="1:15" ht="15.75" x14ac:dyDescent="0.25">
      <c r="A3395" s="14">
        <v>41693.6875</v>
      </c>
      <c r="B3395" s="15">
        <v>2.2999999999999998</v>
      </c>
      <c r="C3395" s="12">
        <f t="shared" si="3191"/>
        <v>65.128747180000005</v>
      </c>
      <c r="D3395" s="64">
        <f t="shared" si="3192"/>
        <v>7.1921315904294486E-2</v>
      </c>
      <c r="E3395" s="13">
        <f t="shared" si="3193"/>
        <v>3.4522231634061358</v>
      </c>
      <c r="F3395">
        <v>8.8800000000000008</v>
      </c>
      <c r="G3395">
        <v>8.8800000000000008</v>
      </c>
      <c r="H3395" s="16">
        <f t="shared" si="3180"/>
        <v>18.784002872183699</v>
      </c>
      <c r="I3395" s="16">
        <f t="shared" si="3194"/>
        <v>1223.3785740908461</v>
      </c>
      <c r="J3395" s="48">
        <f t="shared" si="3195"/>
        <v>2.2020814333635226</v>
      </c>
      <c r="K3395" s="16"/>
      <c r="L3395" s="15"/>
      <c r="M3395" s="16">
        <f t="shared" si="3196"/>
        <v>1.3509702045174985</v>
      </c>
      <c r="N3395" s="16"/>
      <c r="O3395" s="16"/>
    </row>
    <row r="3396" spans="1:15" ht="15.75" x14ac:dyDescent="0.25">
      <c r="A3396" s="14">
        <v>41693.708333333336</v>
      </c>
      <c r="B3396" s="15">
        <v>2</v>
      </c>
      <c r="C3396" s="12">
        <f t="shared" si="3191"/>
        <v>56.633693200000003</v>
      </c>
      <c r="D3396" s="64">
        <f t="shared" si="3192"/>
        <v>6.25402746993865E-2</v>
      </c>
      <c r="E3396" s="13">
        <f t="shared" si="3193"/>
        <v>3.001933185570552</v>
      </c>
      <c r="F3396">
        <v>8.7100000000000009</v>
      </c>
      <c r="G3396">
        <v>8.7100000000000009</v>
      </c>
      <c r="H3396" s="16">
        <f t="shared" si="3180"/>
        <v>18.481469713346925</v>
      </c>
      <c r="I3396" s="16">
        <f t="shared" si="3194"/>
        <v>1046.6738856307818</v>
      </c>
      <c r="J3396" s="48">
        <f t="shared" si="3195"/>
        <v>1.8840129941354071</v>
      </c>
      <c r="K3396" s="16"/>
      <c r="L3396" s="15"/>
      <c r="M3396" s="16">
        <f t="shared" si="3196"/>
        <v>1.1558361927211087</v>
      </c>
      <c r="N3396" s="16">
        <f t="shared" ref="N3396:N3397" si="3205">AVERAGE(H3396:H3443)</f>
        <v>12.766892154050169</v>
      </c>
      <c r="O3396" s="16">
        <f t="shared" ref="O3396:O3397" si="3206">AVERAGE(E3396:E3443)</f>
        <v>1.752691198450308</v>
      </c>
    </row>
    <row r="3397" spans="1:15" ht="15.75" x14ac:dyDescent="0.25">
      <c r="A3397" s="14">
        <v>41693.729166666664</v>
      </c>
      <c r="B3397" s="15">
        <v>2</v>
      </c>
      <c r="C3397" s="12">
        <f t="shared" si="3191"/>
        <v>56.633693200000003</v>
      </c>
      <c r="D3397" s="64">
        <f t="shared" si="3192"/>
        <v>6.25402746993865E-2</v>
      </c>
      <c r="E3397" s="13">
        <f t="shared" si="3193"/>
        <v>3.001933185570552</v>
      </c>
      <c r="F3397">
        <v>8.52</v>
      </c>
      <c r="G3397">
        <v>8.52</v>
      </c>
      <c r="H3397" s="16">
        <f t="shared" si="3180"/>
        <v>18.142223561288233</v>
      </c>
      <c r="I3397" s="16">
        <f t="shared" si="3194"/>
        <v>1027.4611231358092</v>
      </c>
      <c r="J3397" s="48">
        <f t="shared" si="3195"/>
        <v>1.8494300216444564</v>
      </c>
      <c r="K3397" s="16"/>
      <c r="L3397" s="15"/>
      <c r="M3397" s="16">
        <f t="shared" si="3196"/>
        <v>1.1346196451806481</v>
      </c>
      <c r="N3397" s="16">
        <f t="shared" si="3205"/>
        <v>12.539137323564363</v>
      </c>
      <c r="O3397" s="16">
        <f t="shared" si="3206"/>
        <v>1.7214210611006144</v>
      </c>
    </row>
    <row r="3398" spans="1:15" ht="15.75" x14ac:dyDescent="0.25">
      <c r="A3398" s="14">
        <v>41693.75</v>
      </c>
      <c r="B3398" s="15">
        <v>1.7</v>
      </c>
      <c r="C3398" s="12">
        <f t="shared" si="3191"/>
        <v>48.138639220000002</v>
      </c>
      <c r="D3398" s="64">
        <f t="shared" si="3192"/>
        <v>5.3159233494478528E-2</v>
      </c>
      <c r="E3398" s="13">
        <f t="shared" si="3193"/>
        <v>2.5516432077349696</v>
      </c>
      <c r="F3398">
        <v>8.24</v>
      </c>
      <c r="G3398">
        <v>8.24</v>
      </c>
      <c r="H3398" s="16">
        <f t="shared" si="3180"/>
        <v>17.640062216097313</v>
      </c>
      <c r="I3398" s="16">
        <f t="shared" si="3194"/>
        <v>849.16859083906229</v>
      </c>
      <c r="J3398" s="48">
        <f t="shared" si="3195"/>
        <v>1.5285034635103121</v>
      </c>
      <c r="K3398" s="16"/>
      <c r="L3398" s="15"/>
      <c r="M3398" s="16">
        <f t="shared" si="3196"/>
        <v>0.93773218620264553</v>
      </c>
      <c r="N3398" s="16"/>
      <c r="O3398" s="16"/>
    </row>
    <row r="3399" spans="1:15" ht="15.75" x14ac:dyDescent="0.25">
      <c r="A3399" s="14">
        <v>41693.770833333336</v>
      </c>
      <c r="B3399" s="15">
        <v>1.7</v>
      </c>
      <c r="C3399" s="12">
        <f t="shared" si="3191"/>
        <v>48.138639220000002</v>
      </c>
      <c r="D3399" s="64">
        <f t="shared" si="3192"/>
        <v>5.3159233494478528E-2</v>
      </c>
      <c r="E3399" s="13">
        <f t="shared" si="3193"/>
        <v>2.5516432077349696</v>
      </c>
      <c r="F3399">
        <v>7.72</v>
      </c>
      <c r="G3399">
        <v>7.72</v>
      </c>
      <c r="H3399" s="16">
        <f t="shared" si="3180"/>
        <v>16.700127505591549</v>
      </c>
      <c r="I3399" s="16">
        <f t="shared" si="3194"/>
        <v>803.92141291967016</v>
      </c>
      <c r="J3399" s="48">
        <f t="shared" si="3195"/>
        <v>1.4470585432554062</v>
      </c>
      <c r="K3399" s="16"/>
      <c r="L3399" s="15"/>
      <c r="M3399" s="16">
        <f t="shared" si="3196"/>
        <v>0.88776597745730446</v>
      </c>
      <c r="N3399" s="16">
        <f t="shared" ref="N3399" si="3207">AVERAGE(H3399:H3446)</f>
        <v>12.103370424185849</v>
      </c>
      <c r="O3399" s="16">
        <f t="shared" ref="O3399" si="3208">AVERAGE(E3399:E3446)</f>
        <v>1.6682618276061352</v>
      </c>
    </row>
    <row r="3400" spans="1:15" ht="15.75" x14ac:dyDescent="0.25">
      <c r="A3400" s="14">
        <v>41693.791666666664</v>
      </c>
      <c r="B3400" s="15">
        <v>1.5</v>
      </c>
      <c r="C3400" s="12">
        <f t="shared" si="3191"/>
        <v>42.475269900000001</v>
      </c>
      <c r="D3400" s="64">
        <f t="shared" si="3192"/>
        <v>4.6905206024539875E-2</v>
      </c>
      <c r="E3400" s="13">
        <f t="shared" si="3193"/>
        <v>2.251449889177914</v>
      </c>
      <c r="F3400">
        <v>7.69</v>
      </c>
      <c r="G3400">
        <v>7.69</v>
      </c>
      <c r="H3400" s="16">
        <f t="shared" si="3180"/>
        <v>16.645597163333974</v>
      </c>
      <c r="I3400" s="16">
        <f t="shared" si="3194"/>
        <v>707.02623215928497</v>
      </c>
      <c r="J3400" s="48">
        <f t="shared" si="3195"/>
        <v>1.2726472178867128</v>
      </c>
      <c r="K3400" s="16"/>
      <c r="L3400" s="15"/>
      <c r="M3400" s="16">
        <f t="shared" si="3196"/>
        <v>0.78076516434767662</v>
      </c>
      <c r="N3400" s="16"/>
      <c r="O3400" s="16"/>
    </row>
    <row r="3401" spans="1:15" ht="15.75" x14ac:dyDescent="0.25">
      <c r="A3401" s="14">
        <v>41693.8125</v>
      </c>
      <c r="B3401" s="15">
        <v>1.5</v>
      </c>
      <c r="C3401" s="12">
        <f t="shared" si="3191"/>
        <v>42.475269900000001</v>
      </c>
      <c r="D3401" s="64">
        <f t="shared" si="3192"/>
        <v>4.6905206024539875E-2</v>
      </c>
      <c r="E3401" s="13">
        <f t="shared" si="3193"/>
        <v>2.251449889177914</v>
      </c>
      <c r="F3401">
        <v>7.29</v>
      </c>
      <c r="G3401">
        <v>7.29</v>
      </c>
      <c r="H3401" s="16">
        <f t="shared" si="3180"/>
        <v>15.91521018428892</v>
      </c>
      <c r="I3401" s="16">
        <f t="shared" si="3194"/>
        <v>676.00284809290065</v>
      </c>
      <c r="J3401" s="48">
        <f t="shared" si="3195"/>
        <v>1.2168051265672213</v>
      </c>
      <c r="K3401" s="16"/>
      <c r="L3401" s="15"/>
      <c r="M3401" s="16">
        <f t="shared" si="3196"/>
        <v>0.74650621261792727</v>
      </c>
      <c r="N3401" s="16">
        <f t="shared" ref="N3401" si="3209">AVERAGE(H3401:H3448)</f>
        <v>11.702382874136847</v>
      </c>
      <c r="O3401" s="16">
        <f t="shared" ref="O3401" si="3210">AVERAGE(E3401:E3448)</f>
        <v>1.6266725449310429</v>
      </c>
    </row>
    <row r="3402" spans="1:15" ht="15.75" x14ac:dyDescent="0.25">
      <c r="A3402" s="14">
        <v>41693.833333333336</v>
      </c>
      <c r="B3402" s="15">
        <v>1.3</v>
      </c>
      <c r="C3402" s="12">
        <f t="shared" si="3191"/>
        <v>36.811900580000007</v>
      </c>
      <c r="D3402" s="64">
        <f t="shared" si="3192"/>
        <v>4.0651178554601236E-2</v>
      </c>
      <c r="E3402" s="13">
        <f t="shared" si="3193"/>
        <v>1.9512565706208596</v>
      </c>
      <c r="F3402">
        <v>7.25</v>
      </c>
      <c r="G3402">
        <v>7.25</v>
      </c>
      <c r="H3402" s="16">
        <f t="shared" si="3180"/>
        <v>15.841823861289546</v>
      </c>
      <c r="I3402" s="16">
        <f t="shared" si="3194"/>
        <v>583.16764498766258</v>
      </c>
      <c r="J3402" s="48">
        <f t="shared" si="3195"/>
        <v>1.0497017609777926</v>
      </c>
      <c r="K3402" s="16"/>
      <c r="L3402" s="15"/>
      <c r="M3402" s="16">
        <f t="shared" si="3196"/>
        <v>0.64398881041582368</v>
      </c>
      <c r="N3402" s="16"/>
      <c r="O3402" s="16"/>
    </row>
    <row r="3403" spans="1:15" ht="15.75" x14ac:dyDescent="0.25">
      <c r="A3403" s="14">
        <v>41693.854166666664</v>
      </c>
      <c r="B3403" s="15">
        <v>1.3</v>
      </c>
      <c r="C3403" s="12">
        <f t="shared" si="3191"/>
        <v>36.811900580000007</v>
      </c>
      <c r="D3403" s="64">
        <f t="shared" si="3192"/>
        <v>4.0651178554601236E-2</v>
      </c>
      <c r="E3403" s="13">
        <f t="shared" si="3193"/>
        <v>1.9512565706208596</v>
      </c>
      <c r="F3403">
        <v>7.6</v>
      </c>
      <c r="G3403">
        <v>7.6</v>
      </c>
      <c r="H3403" s="16">
        <f t="shared" si="3180"/>
        <v>16.481801229142857</v>
      </c>
      <c r="I3403" s="16">
        <f t="shared" si="3194"/>
        <v>606.7264282265287</v>
      </c>
      <c r="J3403" s="48">
        <f t="shared" si="3195"/>
        <v>1.0921075708077517</v>
      </c>
      <c r="K3403" s="16"/>
      <c r="L3403" s="15"/>
      <c r="M3403" s="16">
        <f t="shared" si="3196"/>
        <v>0.67000464466733234</v>
      </c>
      <c r="N3403" s="16">
        <f t="shared" ref="N3403:N3404" si="3211">AVERAGE(H3403:H3450)</f>
        <v>11.318335072283517</v>
      </c>
      <c r="O3403" s="16">
        <f t="shared" ref="O3403:O3404" si="3212">AVERAGE(E3403:E3450)</f>
        <v>1.5935261993403682</v>
      </c>
    </row>
    <row r="3404" spans="1:15" ht="15.75" x14ac:dyDescent="0.25">
      <c r="A3404" s="14">
        <v>41693.875</v>
      </c>
      <c r="B3404" s="15">
        <v>1.3</v>
      </c>
      <c r="C3404" s="12">
        <f t="shared" si="3191"/>
        <v>36.811900580000007</v>
      </c>
      <c r="D3404" s="64">
        <f t="shared" si="3192"/>
        <v>4.0651178554601236E-2</v>
      </c>
      <c r="E3404" s="13">
        <f t="shared" si="3193"/>
        <v>1.9512565706208596</v>
      </c>
      <c r="F3404">
        <v>6.85</v>
      </c>
      <c r="G3404">
        <v>6.85</v>
      </c>
      <c r="H3404" s="16">
        <f t="shared" si="3180"/>
        <v>15.104325452041055</v>
      </c>
      <c r="I3404" s="16">
        <f t="shared" si="3194"/>
        <v>556.01892686849897</v>
      </c>
      <c r="J3404" s="48">
        <f t="shared" si="3195"/>
        <v>1.0008340683632981</v>
      </c>
      <c r="K3404" s="16"/>
      <c r="L3404" s="15"/>
      <c r="M3404" s="16">
        <f t="shared" si="3196"/>
        <v>0.61400863089772895</v>
      </c>
      <c r="N3404" s="16">
        <f t="shared" si="3211"/>
        <v>11.11126590788165</v>
      </c>
      <c r="O3404" s="16">
        <f t="shared" si="3212"/>
        <v>1.5800800402800002</v>
      </c>
    </row>
    <row r="3405" spans="1:15" ht="15.75" x14ac:dyDescent="0.25">
      <c r="A3405" s="14">
        <v>41693.895833333336</v>
      </c>
      <c r="B3405" s="15">
        <v>1.1000000000000001</v>
      </c>
      <c r="C3405" s="12">
        <f t="shared" si="3191"/>
        <v>31.148531260000006</v>
      </c>
      <c r="D3405" s="64">
        <f t="shared" si="3192"/>
        <v>3.4397151084662583E-2</v>
      </c>
      <c r="E3405" s="13">
        <f t="shared" si="3193"/>
        <v>1.651063252063804</v>
      </c>
      <c r="F3405">
        <v>6.55</v>
      </c>
      <c r="G3405">
        <v>6.55</v>
      </c>
      <c r="H3405" s="16">
        <f t="shared" si="3180"/>
        <v>14.546682058138622</v>
      </c>
      <c r="I3405" s="16">
        <f t="shared" si="3194"/>
        <v>453.10778081721207</v>
      </c>
      <c r="J3405" s="48">
        <f t="shared" si="3195"/>
        <v>0.81559400547098171</v>
      </c>
      <c r="K3405" s="16"/>
      <c r="L3405" s="15"/>
      <c r="M3405" s="16">
        <f t="shared" si="3196"/>
        <v>0.5003644205343446</v>
      </c>
      <c r="N3405" s="16"/>
      <c r="O3405" s="16"/>
    </row>
    <row r="3406" spans="1:15" ht="15.75" x14ac:dyDescent="0.25">
      <c r="A3406" s="14">
        <v>41693.916666666664</v>
      </c>
      <c r="B3406" s="15">
        <v>1.1000000000000001</v>
      </c>
      <c r="C3406" s="12">
        <f t="shared" si="3191"/>
        <v>31.148531260000006</v>
      </c>
      <c r="D3406" s="64">
        <f t="shared" si="3192"/>
        <v>3.4397151084662583E-2</v>
      </c>
      <c r="E3406" s="13">
        <f t="shared" si="3193"/>
        <v>1.651063252063804</v>
      </c>
      <c r="F3406">
        <v>6.29</v>
      </c>
      <c r="G3406">
        <v>6.29</v>
      </c>
      <c r="H3406" s="16">
        <f t="shared" si="3180"/>
        <v>14.060080165905074</v>
      </c>
      <c r="I3406" s="16">
        <f t="shared" si="3194"/>
        <v>437.95084656580025</v>
      </c>
      <c r="J3406" s="48">
        <f t="shared" si="3195"/>
        <v>0.7883115238184405</v>
      </c>
      <c r="K3406" s="16"/>
      <c r="L3406" s="15"/>
      <c r="M3406" s="16">
        <f t="shared" si="3196"/>
        <v>0.48362670172910466</v>
      </c>
      <c r="N3406" s="16">
        <f t="shared" ref="N3406" si="3213">AVERAGE(H3406:H3453)</f>
        <v>10.757502799278802</v>
      </c>
      <c r="O3406" s="16">
        <f t="shared" ref="O3406" si="3214">AVERAGE(E3406:E3453)</f>
        <v>1.5675719853401227</v>
      </c>
    </row>
    <row r="3407" spans="1:15" ht="15.75" x14ac:dyDescent="0.25">
      <c r="A3407" s="14">
        <v>41693.9375</v>
      </c>
      <c r="B3407" s="15">
        <v>1.1000000000000001</v>
      </c>
      <c r="C3407" s="12">
        <f t="shared" si="3191"/>
        <v>31.148531260000006</v>
      </c>
      <c r="D3407" s="64">
        <f t="shared" si="3192"/>
        <v>3.4397151084662583E-2</v>
      </c>
      <c r="E3407" s="13">
        <f t="shared" si="3193"/>
        <v>1.651063252063804</v>
      </c>
      <c r="F3407">
        <v>5.9</v>
      </c>
      <c r="G3407">
        <v>5.9</v>
      </c>
      <c r="H3407" s="16">
        <f t="shared" si="3180"/>
        <v>13.324071191687668</v>
      </c>
      <c r="I3407" s="16">
        <f t="shared" si="3194"/>
        <v>415.02524802474886</v>
      </c>
      <c r="J3407" s="48">
        <f t="shared" si="3195"/>
        <v>0.74704544644454796</v>
      </c>
      <c r="K3407" s="16"/>
      <c r="L3407" s="15"/>
      <c r="M3407" s="16">
        <f t="shared" si="3196"/>
        <v>0.45831008984328098</v>
      </c>
      <c r="N3407" s="16"/>
      <c r="O3407" s="16"/>
    </row>
    <row r="3408" spans="1:15" ht="15.75" x14ac:dyDescent="0.25">
      <c r="A3408" s="14">
        <v>41693.958333333336</v>
      </c>
      <c r="B3408" s="15">
        <v>1.1000000000000001</v>
      </c>
      <c r="C3408" s="12">
        <f t="shared" si="3191"/>
        <v>31.148531260000006</v>
      </c>
      <c r="D3408" s="64">
        <f t="shared" si="3192"/>
        <v>3.4397151084662583E-2</v>
      </c>
      <c r="E3408" s="13">
        <f t="shared" si="3193"/>
        <v>1.651063252063804</v>
      </c>
      <c r="F3408">
        <v>5.66</v>
      </c>
      <c r="G3408">
        <v>5.66</v>
      </c>
      <c r="H3408" s="16">
        <f t="shared" si="3180"/>
        <v>12.867289046581536</v>
      </c>
      <c r="I3408" s="16">
        <f t="shared" si="3194"/>
        <v>400.79715509890065</v>
      </c>
      <c r="J3408" s="48">
        <f t="shared" si="3195"/>
        <v>0.72143487917802118</v>
      </c>
      <c r="K3408" s="16"/>
      <c r="L3408" s="15"/>
      <c r="M3408" s="16">
        <f t="shared" si="3196"/>
        <v>0.44259808538528911</v>
      </c>
      <c r="N3408" s="16">
        <f t="shared" ref="N3408" si="3215">AVERAGE(H3408:H3455)</f>
        <v>10.436778155749764</v>
      </c>
      <c r="O3408" s="16">
        <f t="shared" ref="O3408" si="3216">AVERAGE(E3408:E3455)</f>
        <v>1.553187722159264</v>
      </c>
    </row>
    <row r="3409" spans="1:15" ht="15.75" x14ac:dyDescent="0.25">
      <c r="A3409" s="14">
        <v>41693.979166666664</v>
      </c>
      <c r="B3409" s="15">
        <v>1.3</v>
      </c>
      <c r="C3409" s="12">
        <f t="shared" si="3191"/>
        <v>36.811900580000007</v>
      </c>
      <c r="D3409" s="64">
        <f t="shared" si="3192"/>
        <v>4.0651178554601236E-2</v>
      </c>
      <c r="E3409" s="13">
        <f t="shared" si="3193"/>
        <v>1.9512565706208596</v>
      </c>
      <c r="F3409">
        <v>5.4</v>
      </c>
      <c r="G3409">
        <v>5.4</v>
      </c>
      <c r="H3409" s="16">
        <f t="shared" si="3180"/>
        <v>12.368926618332619</v>
      </c>
      <c r="I3409" s="16">
        <f t="shared" si="3194"/>
        <v>455.32369695537608</v>
      </c>
      <c r="J3409" s="48">
        <f t="shared" si="3195"/>
        <v>0.81958265451967693</v>
      </c>
      <c r="K3409" s="16"/>
      <c r="L3409" s="15"/>
      <c r="M3409" s="16">
        <f t="shared" si="3196"/>
        <v>0.50281144449059934</v>
      </c>
      <c r="N3409" s="16"/>
      <c r="O3409" s="16"/>
    </row>
    <row r="3410" spans="1:15" ht="15.75" x14ac:dyDescent="0.25">
      <c r="A3410" s="14">
        <v>41694</v>
      </c>
      <c r="B3410" s="15">
        <v>1.1000000000000001</v>
      </c>
      <c r="C3410" s="12">
        <f t="shared" si="3191"/>
        <v>31.148531260000006</v>
      </c>
      <c r="D3410" s="64">
        <f t="shared" si="3192"/>
        <v>3.4397151084662583E-2</v>
      </c>
      <c r="E3410" s="13">
        <f t="shared" si="3193"/>
        <v>1.651063252063804</v>
      </c>
      <c r="F3410">
        <v>5.23</v>
      </c>
      <c r="G3410">
        <v>5.23</v>
      </c>
      <c r="H3410" s="16">
        <f t="shared" si="3180"/>
        <v>12.041003243154275</v>
      </c>
      <c r="I3410" s="16">
        <f t="shared" si="3194"/>
        <v>375.0595659211524</v>
      </c>
      <c r="J3410" s="48">
        <f t="shared" si="3195"/>
        <v>0.67510721865807422</v>
      </c>
      <c r="K3410" s="16">
        <f>SUM(J3410:J3457)</f>
        <v>26.676110763771458</v>
      </c>
      <c r="L3410" s="16">
        <f>K3410/1.63</f>
        <v>16.365712125013165</v>
      </c>
      <c r="M3410" s="16">
        <f t="shared" si="3196"/>
        <v>0.41417620776568975</v>
      </c>
      <c r="N3410" s="16">
        <f t="shared" ref="N3410:N3411" si="3217">AVERAGE(H3410:H3457)</f>
        <v>10.145067271600825</v>
      </c>
      <c r="O3410" s="16">
        <f t="shared" ref="O3410:O3411" si="3218">AVERAGE(E3410:E3457)</f>
        <v>1.5244191957975459</v>
      </c>
    </row>
    <row r="3411" spans="1:15" ht="15.75" x14ac:dyDescent="0.25">
      <c r="A3411" s="14">
        <v>41694.020833333336</v>
      </c>
      <c r="B3411" s="15">
        <v>1.1000000000000001</v>
      </c>
      <c r="C3411" s="12">
        <f t="shared" si="3191"/>
        <v>31.148531260000006</v>
      </c>
      <c r="D3411" s="64">
        <f t="shared" si="3192"/>
        <v>3.4397151084662583E-2</v>
      </c>
      <c r="E3411" s="13">
        <f t="shared" si="3193"/>
        <v>1.651063252063804</v>
      </c>
      <c r="F3411">
        <v>5.38</v>
      </c>
      <c r="G3411">
        <v>5.38</v>
      </c>
      <c r="H3411" s="16">
        <f t="shared" si="3180"/>
        <v>12.330434095127655</v>
      </c>
      <c r="I3411" s="16">
        <f t="shared" si="3194"/>
        <v>384.07491186145364</v>
      </c>
      <c r="J3411" s="48">
        <f t="shared" si="3195"/>
        <v>0.69133484135061651</v>
      </c>
      <c r="K3411" s="16"/>
      <c r="L3411" s="15"/>
      <c r="M3411" s="16">
        <f t="shared" si="3196"/>
        <v>0.42413180450958071</v>
      </c>
      <c r="N3411" s="16">
        <f t="shared" si="3217"/>
        <v>10.010771611198907</v>
      </c>
      <c r="O3411" s="16">
        <f t="shared" si="3218"/>
        <v>1.5217246414089021</v>
      </c>
    </row>
    <row r="3412" spans="1:15" ht="15.75" x14ac:dyDescent="0.25">
      <c r="A3412" s="14">
        <v>41694.041666666664</v>
      </c>
      <c r="B3412" s="15">
        <v>1.3</v>
      </c>
      <c r="C3412" s="12">
        <f t="shared" si="3191"/>
        <v>36.811900580000007</v>
      </c>
      <c r="D3412" s="64">
        <f t="shared" si="3192"/>
        <v>4.0651178554601236E-2</v>
      </c>
      <c r="E3412" s="13">
        <f t="shared" si="3193"/>
        <v>1.9512565706208596</v>
      </c>
      <c r="F3412">
        <v>5.7</v>
      </c>
      <c r="G3412">
        <v>5.7</v>
      </c>
      <c r="H3412" s="16">
        <f t="shared" si="3180"/>
        <v>12.943631298232981</v>
      </c>
      <c r="I3412" s="16">
        <f t="shared" si="3194"/>
        <v>476.47966849472891</v>
      </c>
      <c r="J3412" s="48">
        <f t="shared" si="3195"/>
        <v>0.85766340329051205</v>
      </c>
      <c r="K3412" s="16"/>
      <c r="L3412" s="15"/>
      <c r="M3412" s="16">
        <f t="shared" si="3196"/>
        <v>0.52617386704939395</v>
      </c>
      <c r="N3412" s="16"/>
      <c r="O3412" s="16"/>
    </row>
    <row r="3413" spans="1:15" ht="15.75" x14ac:dyDescent="0.25">
      <c r="A3413" s="14">
        <v>41694.0625</v>
      </c>
      <c r="B3413" s="15">
        <v>2</v>
      </c>
      <c r="C3413" s="12">
        <f t="shared" si="3191"/>
        <v>56.633693200000003</v>
      </c>
      <c r="D3413" s="64">
        <f t="shared" si="3192"/>
        <v>6.25402746993865E-2</v>
      </c>
      <c r="E3413" s="13">
        <f t="shared" si="3193"/>
        <v>3.001933185570552</v>
      </c>
      <c r="F3413">
        <v>6.04</v>
      </c>
      <c r="G3413">
        <v>6.04</v>
      </c>
      <c r="H3413" s="16">
        <f t="shared" si="3180"/>
        <v>13.589149707644189</v>
      </c>
      <c r="I3413" s="16">
        <f t="shared" si="3194"/>
        <v>769.60373539159082</v>
      </c>
      <c r="J3413" s="48">
        <f t="shared" si="3195"/>
        <v>1.3852867237048636</v>
      </c>
      <c r="K3413" s="16"/>
      <c r="L3413" s="15"/>
      <c r="M3413" s="16">
        <f t="shared" si="3196"/>
        <v>0.84986915564715559</v>
      </c>
      <c r="N3413" s="16">
        <f t="shared" ref="N3413" si="3219">AVERAGE(H3413:H3460)</f>
        <v>9.719672501342858</v>
      </c>
      <c r="O3413" s="16">
        <f t="shared" ref="O3413" si="3220">AVERAGE(E3413:E3460)</f>
        <v>1.5093052960785274</v>
      </c>
    </row>
    <row r="3414" spans="1:15" ht="15.75" x14ac:dyDescent="0.25">
      <c r="A3414" s="14">
        <v>41694.083333333336</v>
      </c>
      <c r="B3414" s="15">
        <v>1.7</v>
      </c>
      <c r="C3414" s="12">
        <f t="shared" si="3191"/>
        <v>48.138639220000002</v>
      </c>
      <c r="D3414" s="64">
        <f t="shared" si="3192"/>
        <v>5.3159233494478528E-2</v>
      </c>
      <c r="E3414" s="13">
        <f t="shared" si="3193"/>
        <v>2.5516432077349696</v>
      </c>
      <c r="F3414">
        <v>6.18</v>
      </c>
      <c r="G3414">
        <v>6.18</v>
      </c>
      <c r="H3414" s="16">
        <f t="shared" si="3180"/>
        <v>13.853246876884487</v>
      </c>
      <c r="I3414" s="16">
        <f t="shared" si="3194"/>
        <v>666.87645343193412</v>
      </c>
      <c r="J3414" s="48">
        <f t="shared" si="3195"/>
        <v>1.2003776161774813</v>
      </c>
      <c r="K3414" s="16"/>
      <c r="L3414" s="15"/>
      <c r="M3414" s="16">
        <f t="shared" si="3196"/>
        <v>0.73642798538495791</v>
      </c>
      <c r="N3414" s="16"/>
      <c r="O3414" s="16"/>
    </row>
    <row r="3415" spans="1:15" ht="15.75" x14ac:dyDescent="0.25">
      <c r="A3415" s="14">
        <v>41694.104166666664</v>
      </c>
      <c r="B3415" s="15">
        <v>1.7</v>
      </c>
      <c r="C3415" s="12">
        <f t="shared" si="3191"/>
        <v>48.138639220000002</v>
      </c>
      <c r="D3415" s="64">
        <f t="shared" si="3192"/>
        <v>5.3159233494478528E-2</v>
      </c>
      <c r="E3415" s="13">
        <f t="shared" si="3193"/>
        <v>2.5516432077349696</v>
      </c>
      <c r="F3415">
        <v>7.09</v>
      </c>
      <c r="G3415">
        <v>7.09</v>
      </c>
      <c r="H3415" s="16">
        <f t="shared" si="3180"/>
        <v>15.547626257549776</v>
      </c>
      <c r="I3415" s="16">
        <f t="shared" si="3194"/>
        <v>748.4415711395875</v>
      </c>
      <c r="J3415" s="48">
        <f t="shared" si="3195"/>
        <v>1.3471948280512573</v>
      </c>
      <c r="K3415" s="16"/>
      <c r="L3415" s="15"/>
      <c r="M3415" s="16">
        <f t="shared" si="3196"/>
        <v>0.82649989450997385</v>
      </c>
      <c r="N3415" s="16">
        <f t="shared" ref="N3415" si="3221">AVERAGE(H3415:H3462)</f>
        <v>9.3655796315809479</v>
      </c>
      <c r="O3415" s="16">
        <f t="shared" ref="O3415" si="3222">AVERAGE(E3415:E3462)</f>
        <v>1.4503526030285627</v>
      </c>
    </row>
    <row r="3416" spans="1:15" ht="15.75" x14ac:dyDescent="0.25">
      <c r="A3416" s="14">
        <v>41694.125</v>
      </c>
      <c r="B3416" s="15">
        <v>1.5</v>
      </c>
      <c r="C3416" s="12">
        <f t="shared" si="3191"/>
        <v>42.475269900000001</v>
      </c>
      <c r="D3416" s="64">
        <f t="shared" si="3192"/>
        <v>4.6905206024539875E-2</v>
      </c>
      <c r="E3416" s="13">
        <f t="shared" si="3193"/>
        <v>2.251449889177914</v>
      </c>
      <c r="F3416">
        <v>9.42</v>
      </c>
      <c r="G3416">
        <v>9.42</v>
      </c>
      <c r="H3416" s="16">
        <f t="shared" si="3180"/>
        <v>19.738948459986947</v>
      </c>
      <c r="I3416" s="16">
        <f t="shared" si="3194"/>
        <v>838.41716338013498</v>
      </c>
      <c r="J3416" s="48">
        <f t="shared" si="3195"/>
        <v>1.5091508940842429</v>
      </c>
      <c r="K3416" s="16"/>
      <c r="L3416" s="15"/>
      <c r="M3416" s="16">
        <f t="shared" si="3196"/>
        <v>0.92585944422346189</v>
      </c>
      <c r="N3416" s="16"/>
      <c r="O3416" s="16"/>
    </row>
    <row r="3417" spans="1:15" ht="15.75" x14ac:dyDescent="0.25">
      <c r="A3417" s="14">
        <v>41694.145833333336</v>
      </c>
      <c r="B3417" s="15">
        <v>1.3</v>
      </c>
      <c r="C3417" s="12">
        <f t="shared" si="3191"/>
        <v>36.811900580000007</v>
      </c>
      <c r="D3417" s="64">
        <f t="shared" si="3192"/>
        <v>4.0651178554601236E-2</v>
      </c>
      <c r="E3417" s="13">
        <f t="shared" si="3193"/>
        <v>1.9512565706208596</v>
      </c>
      <c r="F3417">
        <v>11.04</v>
      </c>
      <c r="G3417">
        <v>11.04</v>
      </c>
      <c r="H3417" s="16">
        <f t="shared" si="3180"/>
        <v>22.553568978484282</v>
      </c>
      <c r="I3417" s="16">
        <f t="shared" si="3194"/>
        <v>830.2397389601357</v>
      </c>
      <c r="J3417" s="48">
        <f t="shared" si="3195"/>
        <v>1.4944315301282443</v>
      </c>
      <c r="K3417" s="16"/>
      <c r="L3417" s="15"/>
      <c r="M3417" s="16">
        <f t="shared" si="3196"/>
        <v>0.91682915958788003</v>
      </c>
      <c r="N3417" s="16">
        <f t="shared" ref="N3417:N3418" si="3223">AVERAGE(H3417:H3464)</f>
        <v>8.8400114405513026</v>
      </c>
      <c r="O3417" s="16">
        <f t="shared" ref="O3417:O3418" si="3224">AVERAGE(E3417:E3464)</f>
        <v>1.4039528983735443</v>
      </c>
    </row>
    <row r="3418" spans="1:15" ht="15.75" x14ac:dyDescent="0.25">
      <c r="A3418" s="14">
        <v>41694.166666666664</v>
      </c>
      <c r="B3418" s="15">
        <v>1.1000000000000001</v>
      </c>
      <c r="C3418" s="12">
        <f t="shared" si="3191"/>
        <v>31.148531260000006</v>
      </c>
      <c r="D3418" s="64">
        <f t="shared" si="3192"/>
        <v>3.4397151084662583E-2</v>
      </c>
      <c r="E3418" s="13">
        <f t="shared" si="3193"/>
        <v>1.651063252063804</v>
      </c>
      <c r="F3418">
        <v>9.5299999999999994</v>
      </c>
      <c r="G3418">
        <v>9.5299999999999994</v>
      </c>
      <c r="H3418" s="16">
        <f t="shared" si="3180"/>
        <v>19.932386108275335</v>
      </c>
      <c r="I3418" s="16">
        <f t="shared" si="3194"/>
        <v>620.86455178000415</v>
      </c>
      <c r="J3418" s="48">
        <f t="shared" si="3195"/>
        <v>1.1175561932040075</v>
      </c>
      <c r="K3418" s="16"/>
      <c r="L3418" s="15"/>
      <c r="M3418" s="16">
        <f t="shared" si="3196"/>
        <v>0.68561729644417635</v>
      </c>
      <c r="N3418" s="16">
        <f t="shared" si="3223"/>
        <v>8.475882415909517</v>
      </c>
      <c r="O3418" s="16">
        <f t="shared" si="3224"/>
        <v>1.3902703065673614</v>
      </c>
    </row>
    <row r="3419" spans="1:15" ht="15.75" x14ac:dyDescent="0.25">
      <c r="A3419" s="14">
        <v>41694.1875</v>
      </c>
      <c r="B3419" s="15">
        <v>1.1000000000000001</v>
      </c>
      <c r="C3419" s="12">
        <f t="shared" si="3191"/>
        <v>31.148531260000006</v>
      </c>
      <c r="D3419" s="64">
        <f t="shared" si="3192"/>
        <v>3.4397151084662583E-2</v>
      </c>
      <c r="E3419" s="13">
        <f t="shared" si="3193"/>
        <v>1.651063252063804</v>
      </c>
      <c r="F3419">
        <v>7.97</v>
      </c>
      <c r="G3419">
        <v>7.97</v>
      </c>
      <c r="H3419" s="16">
        <f t="shared" si="3180"/>
        <v>17.153243183136034</v>
      </c>
      <c r="I3419" s="16">
        <f t="shared" ref="I3419:I3450" si="3225">C3419*H3419</f>
        <v>534.29833150029481</v>
      </c>
      <c r="J3419" s="48">
        <f t="shared" si="3195"/>
        <v>0.96173699670053059</v>
      </c>
      <c r="K3419" s="16"/>
      <c r="L3419" s="15"/>
      <c r="M3419" s="16">
        <f t="shared" si="3196"/>
        <v>0.59002269736228874</v>
      </c>
      <c r="N3419" s="16"/>
      <c r="O3419" s="16"/>
    </row>
    <row r="3420" spans="1:15" ht="15.75" x14ac:dyDescent="0.25">
      <c r="A3420" s="14">
        <v>41694.208333333336</v>
      </c>
      <c r="B3420" s="15">
        <v>1.1000000000000001</v>
      </c>
      <c r="C3420" s="12">
        <f t="shared" si="3191"/>
        <v>31.148531260000006</v>
      </c>
      <c r="D3420" s="64">
        <f t="shared" si="3192"/>
        <v>3.4397151084662583E-2</v>
      </c>
      <c r="E3420" s="13">
        <f t="shared" si="3193"/>
        <v>1.651063252063804</v>
      </c>
      <c r="F3420">
        <v>6.94</v>
      </c>
      <c r="G3420">
        <v>6.94</v>
      </c>
      <c r="H3420" s="16">
        <f t="shared" si="3180"/>
        <v>15.270849952362269</v>
      </c>
      <c r="I3420" s="16">
        <f t="shared" si="3225"/>
        <v>475.66454710792573</v>
      </c>
      <c r="J3420" s="48">
        <f t="shared" si="3195"/>
        <v>0.85619618479426629</v>
      </c>
      <c r="K3420" s="16"/>
      <c r="L3420" s="15"/>
      <c r="M3420" s="16">
        <f t="shared" si="3196"/>
        <v>0.52527373300261737</v>
      </c>
      <c r="N3420" s="16">
        <f t="shared" ref="N3420" si="3226">AVERAGE(H3420:H3467)</f>
        <v>7.9085444906681133</v>
      </c>
      <c r="O3420" s="16">
        <f t="shared" ref="O3420" si="3227">AVERAGE(E3420:E3467)</f>
        <v>1.3765443620675488</v>
      </c>
    </row>
    <row r="3421" spans="1:15" ht="15.75" x14ac:dyDescent="0.25">
      <c r="A3421" s="14">
        <v>41694.229166666664</v>
      </c>
      <c r="B3421" s="15">
        <v>1</v>
      </c>
      <c r="C3421" s="12">
        <f t="shared" si="3191"/>
        <v>28.316846600000002</v>
      </c>
      <c r="D3421" s="64">
        <f t="shared" si="3192"/>
        <v>3.127013734969325E-2</v>
      </c>
      <c r="E3421" s="13">
        <f t="shared" si="3193"/>
        <v>1.500966592785276</v>
      </c>
      <c r="F3421">
        <v>6.13</v>
      </c>
      <c r="G3421">
        <v>6.13</v>
      </c>
      <c r="H3421" s="16">
        <f t="shared" si="3180"/>
        <v>13.759037468268829</v>
      </c>
      <c r="I3421" s="16">
        <f t="shared" si="3225"/>
        <v>389.61255335262081</v>
      </c>
      <c r="J3421" s="48">
        <f t="shared" si="3195"/>
        <v>0.70130259603471734</v>
      </c>
      <c r="K3421" s="16"/>
      <c r="L3421" s="15"/>
      <c r="M3421" s="16">
        <f t="shared" si="3196"/>
        <v>0.43024699143234196</v>
      </c>
      <c r="N3421" s="16"/>
      <c r="O3421" s="16"/>
    </row>
    <row r="3422" spans="1:15" ht="15.75" x14ac:dyDescent="0.25">
      <c r="A3422" s="14">
        <v>41694.25</v>
      </c>
      <c r="B3422" s="15">
        <v>1</v>
      </c>
      <c r="C3422" s="12">
        <f t="shared" si="3191"/>
        <v>28.316846600000002</v>
      </c>
      <c r="D3422" s="64">
        <f t="shared" si="3192"/>
        <v>3.127013734969325E-2</v>
      </c>
      <c r="E3422" s="13">
        <f t="shared" si="3193"/>
        <v>1.500966592785276</v>
      </c>
      <c r="F3422">
        <v>5.63</v>
      </c>
      <c r="G3422">
        <v>5.63</v>
      </c>
      <c r="H3422" s="16">
        <f t="shared" si="3180"/>
        <v>12.809975714399854</v>
      </c>
      <c r="I3422" s="16">
        <f t="shared" si="3225"/>
        <v>362.73811725438611</v>
      </c>
      <c r="J3422" s="48">
        <f t="shared" si="3195"/>
        <v>0.65292861105789501</v>
      </c>
      <c r="K3422" s="16"/>
      <c r="L3422" s="15"/>
      <c r="M3422" s="16">
        <f t="shared" si="3196"/>
        <v>0.40056970003551845</v>
      </c>
      <c r="N3422" s="16">
        <f t="shared" ref="N3422" si="3228">AVERAGE(H3422:H3469)</f>
        <v>7.5127971309882584</v>
      </c>
      <c r="O3422" s="16">
        <f t="shared" ref="O3422" si="3229">AVERAGE(E3422:E3469)</f>
        <v>1.3654626642699381</v>
      </c>
    </row>
    <row r="3423" spans="1:15" ht="15.75" x14ac:dyDescent="0.25">
      <c r="A3423" s="14">
        <v>41694.270833333336</v>
      </c>
      <c r="B3423" s="15">
        <v>1</v>
      </c>
      <c r="C3423" s="12">
        <f t="shared" si="3191"/>
        <v>28.316846600000002</v>
      </c>
      <c r="D3423" s="64">
        <f t="shared" si="3192"/>
        <v>3.127013734969325E-2</v>
      </c>
      <c r="E3423" s="13">
        <f t="shared" si="3193"/>
        <v>1.500966592785276</v>
      </c>
      <c r="F3423">
        <v>5.21</v>
      </c>
      <c r="G3423">
        <v>5.21</v>
      </c>
      <c r="H3423" s="16">
        <f t="shared" si="3180"/>
        <v>12.002312835530329</v>
      </c>
      <c r="I3423" s="16">
        <f t="shared" si="3225"/>
        <v>339.86765140892339</v>
      </c>
      <c r="J3423" s="48">
        <f t="shared" si="3195"/>
        <v>0.61176177253606201</v>
      </c>
      <c r="K3423" s="16"/>
      <c r="L3423" s="15"/>
      <c r="M3423" s="16">
        <f t="shared" si="3196"/>
        <v>0.37531397088101964</v>
      </c>
      <c r="N3423" s="16"/>
      <c r="O3423" s="16"/>
    </row>
    <row r="3424" spans="1:15" ht="15.75" x14ac:dyDescent="0.25">
      <c r="A3424" s="14">
        <v>41694.291666666664</v>
      </c>
      <c r="B3424" s="15">
        <v>1</v>
      </c>
      <c r="C3424" s="12">
        <f t="shared" si="3191"/>
        <v>28.316846600000002</v>
      </c>
      <c r="D3424" s="64">
        <f t="shared" si="3192"/>
        <v>3.127013734969325E-2</v>
      </c>
      <c r="E3424" s="13">
        <f t="shared" si="3193"/>
        <v>1.500966592785276</v>
      </c>
      <c r="F3424">
        <v>5.0199999999999996</v>
      </c>
      <c r="G3424">
        <v>5.0199999999999996</v>
      </c>
      <c r="H3424" s="16">
        <f t="shared" si="3180"/>
        <v>11.633553117448585</v>
      </c>
      <c r="I3424" s="16">
        <f t="shared" si="3225"/>
        <v>329.4255390397434</v>
      </c>
      <c r="J3424" s="48">
        <f t="shared" si="3195"/>
        <v>0.59296597027153808</v>
      </c>
      <c r="K3424" s="16"/>
      <c r="L3424" s="15"/>
      <c r="M3424" s="16">
        <f t="shared" si="3196"/>
        <v>0.36378280384756939</v>
      </c>
      <c r="N3424" s="16">
        <f t="shared" ref="N3424:N3425" si="3230">AVERAGE(H3424:H3471)</f>
        <v>7.2463675517839183</v>
      </c>
      <c r="O3424" s="16">
        <f t="shared" ref="O3424:O3425" si="3231">AVERAGE(E3424:E3471)</f>
        <v>1.3574918449455065</v>
      </c>
    </row>
    <row r="3425" spans="1:15" ht="15.75" x14ac:dyDescent="0.25">
      <c r="A3425" s="14">
        <v>41694.3125</v>
      </c>
      <c r="B3425" s="15">
        <v>0.87</v>
      </c>
      <c r="C3425" s="12">
        <f t="shared" si="3191"/>
        <v>24.635656542</v>
      </c>
      <c r="D3425" s="64">
        <f t="shared" si="3192"/>
        <v>2.7205019494233127E-2</v>
      </c>
      <c r="E3425" s="13">
        <f t="shared" si="3193"/>
        <v>1.3058409357231902</v>
      </c>
      <c r="F3425">
        <v>4.7699999999999996</v>
      </c>
      <c r="G3425">
        <v>4.7699999999999996</v>
      </c>
      <c r="H3425" s="16">
        <f t="shared" si="3180"/>
        <v>11.144913269351072</v>
      </c>
      <c r="I3425" s="16">
        <f t="shared" si="3225"/>
        <v>274.56225549411135</v>
      </c>
      <c r="J3425" s="48">
        <f t="shared" si="3195"/>
        <v>0.49421205988940042</v>
      </c>
      <c r="K3425" s="16"/>
      <c r="L3425" s="15"/>
      <c r="M3425" s="16">
        <f t="shared" si="3196"/>
        <v>0.30319758275423342</v>
      </c>
      <c r="N3425" s="16">
        <f t="shared" si="3230"/>
        <v>7.1509939525303388</v>
      </c>
      <c r="O3425" s="16">
        <f t="shared" si="3231"/>
        <v>1.3531441253139984</v>
      </c>
    </row>
    <row r="3426" spans="1:15" ht="15.75" x14ac:dyDescent="0.25">
      <c r="A3426" s="14">
        <v>41694.333333333336</v>
      </c>
      <c r="B3426" s="15">
        <v>0.87</v>
      </c>
      <c r="C3426" s="12">
        <f t="shared" si="3191"/>
        <v>24.635656542</v>
      </c>
      <c r="D3426" s="64">
        <f t="shared" si="3192"/>
        <v>2.7205019494233127E-2</v>
      </c>
      <c r="E3426" s="13">
        <f t="shared" si="3193"/>
        <v>1.3058409357231902</v>
      </c>
      <c r="F3426">
        <v>4.5599999999999996</v>
      </c>
      <c r="G3426">
        <v>4.5599999999999996</v>
      </c>
      <c r="H3426" s="16">
        <f t="shared" si="3180"/>
        <v>10.731284841920086</v>
      </c>
      <c r="I3426" s="16">
        <f t="shared" si="3225"/>
        <v>264.37224761991399</v>
      </c>
      <c r="J3426" s="48">
        <f t="shared" si="3195"/>
        <v>0.47587004571584518</v>
      </c>
      <c r="K3426" s="16"/>
      <c r="L3426" s="15"/>
      <c r="M3426" s="16">
        <f t="shared" si="3196"/>
        <v>0.29194481332260441</v>
      </c>
      <c r="N3426" s="16"/>
      <c r="O3426" s="16"/>
    </row>
    <row r="3427" spans="1:15" ht="15.75" x14ac:dyDescent="0.25">
      <c r="A3427" s="14">
        <v>41694.354166666664</v>
      </c>
      <c r="B3427" s="15">
        <v>0.87</v>
      </c>
      <c r="C3427" s="12">
        <f t="shared" si="3191"/>
        <v>24.635656542</v>
      </c>
      <c r="D3427" s="64">
        <f t="shared" si="3192"/>
        <v>2.7205019494233127E-2</v>
      </c>
      <c r="E3427" s="13">
        <f t="shared" si="3193"/>
        <v>1.3058409357231902</v>
      </c>
      <c r="F3427">
        <v>4.38</v>
      </c>
      <c r="G3427">
        <v>4.38</v>
      </c>
      <c r="H3427" s="16">
        <f t="shared" si="3180"/>
        <v>10.374316839507696</v>
      </c>
      <c r="I3427" s="16">
        <f t="shared" si="3225"/>
        <v>255.57810651599851</v>
      </c>
      <c r="J3427" s="48">
        <f t="shared" si="3195"/>
        <v>0.4600405917287973</v>
      </c>
      <c r="K3427" s="16"/>
      <c r="L3427" s="15"/>
      <c r="M3427" s="16">
        <f t="shared" si="3196"/>
        <v>0.28223349185815788</v>
      </c>
      <c r="N3427" s="16">
        <f t="shared" ref="N3427" si="3232">AVERAGE(H3427:H3474)</f>
        <v>6.8786084816196142</v>
      </c>
      <c r="O3427" s="16">
        <f t="shared" ref="O3427" si="3233">AVERAGE(E3427:E3474)</f>
        <v>1.3561959439972764</v>
      </c>
    </row>
    <row r="3428" spans="1:15" ht="15.75" x14ac:dyDescent="0.25">
      <c r="A3428" s="14">
        <v>41694.375</v>
      </c>
      <c r="B3428" s="15">
        <v>0.87</v>
      </c>
      <c r="C3428" s="12">
        <f t="shared" si="3191"/>
        <v>24.635656542</v>
      </c>
      <c r="D3428" s="64">
        <f t="shared" si="3192"/>
        <v>2.7205019494233127E-2</v>
      </c>
      <c r="E3428" s="13">
        <f t="shared" si="3193"/>
        <v>1.3058409357231902</v>
      </c>
      <c r="F3428">
        <v>4.25</v>
      </c>
      <c r="G3428">
        <v>4.25</v>
      </c>
      <c r="H3428" s="16">
        <f t="shared" si="3180"/>
        <v>10.115048185091128</v>
      </c>
      <c r="I3428" s="16">
        <f t="shared" si="3225"/>
        <v>249.19085299368547</v>
      </c>
      <c r="J3428" s="48">
        <f t="shared" si="3195"/>
        <v>0.44854353538863384</v>
      </c>
      <c r="K3428" s="16"/>
      <c r="L3428" s="15"/>
      <c r="M3428" s="16">
        <f t="shared" si="3196"/>
        <v>0.27518008306051156</v>
      </c>
      <c r="N3428" s="16"/>
      <c r="O3428" s="16"/>
    </row>
    <row r="3429" spans="1:15" ht="15.75" x14ac:dyDescent="0.25">
      <c r="A3429" s="14">
        <v>41694.395833333336</v>
      </c>
      <c r="B3429" s="15">
        <v>0.87</v>
      </c>
      <c r="C3429" s="12">
        <f t="shared" si="3191"/>
        <v>24.635656542</v>
      </c>
      <c r="D3429" s="64">
        <f t="shared" si="3192"/>
        <v>2.7205019494233127E-2</v>
      </c>
      <c r="E3429" s="13">
        <f t="shared" si="3193"/>
        <v>1.3058409357231902</v>
      </c>
      <c r="F3429">
        <v>4.0599999999999996</v>
      </c>
      <c r="G3429">
        <v>4.0599999999999996</v>
      </c>
      <c r="H3429" s="16">
        <f t="shared" si="3180"/>
        <v>9.7338157866916184</v>
      </c>
      <c r="I3429" s="16">
        <f t="shared" si="3225"/>
        <v>239.79894256403225</v>
      </c>
      <c r="J3429" s="48">
        <f t="shared" si="3195"/>
        <v>0.43163809661525798</v>
      </c>
      <c r="K3429" s="16"/>
      <c r="L3429" s="15"/>
      <c r="M3429" s="16">
        <f t="shared" si="3196"/>
        <v>0.26480864823021966</v>
      </c>
      <c r="N3429" s="16">
        <f t="shared" ref="N3429" si="3234">AVERAGE(H3429:H3476)</f>
        <v>6.6328443517752609</v>
      </c>
      <c r="O3429" s="16">
        <f t="shared" ref="O3429" si="3235">AVERAGE(E3429:E3476)</f>
        <v>1.3596687031885926</v>
      </c>
    </row>
    <row r="3430" spans="1:15" ht="15.75" x14ac:dyDescent="0.25">
      <c r="A3430" s="14">
        <v>41694.416666666664</v>
      </c>
      <c r="B3430" s="15">
        <v>0.87</v>
      </c>
      <c r="C3430" s="12">
        <f t="shared" si="3191"/>
        <v>24.635656542</v>
      </c>
      <c r="D3430" s="64">
        <f t="shared" si="3192"/>
        <v>2.7205019494233127E-2</v>
      </c>
      <c r="E3430" s="13">
        <f t="shared" si="3193"/>
        <v>1.3058409357231902</v>
      </c>
      <c r="F3430">
        <v>3.94</v>
      </c>
      <c r="G3430">
        <v>3.94</v>
      </c>
      <c r="H3430" s="16">
        <f t="shared" si="3180"/>
        <v>9.4915705695640629</v>
      </c>
      <c r="I3430" s="16">
        <f t="shared" si="3225"/>
        <v>233.83107259593558</v>
      </c>
      <c r="J3430" s="48">
        <f t="shared" si="3195"/>
        <v>0.42089593067268405</v>
      </c>
      <c r="K3430" s="16"/>
      <c r="L3430" s="15"/>
      <c r="M3430" s="16">
        <f t="shared" si="3196"/>
        <v>0.25821836237587981</v>
      </c>
      <c r="N3430" s="16"/>
      <c r="O3430" s="16"/>
    </row>
    <row r="3431" spans="1:15" ht="15.75" x14ac:dyDescent="0.25">
      <c r="A3431" s="14">
        <v>41694.4375</v>
      </c>
      <c r="B3431" s="15">
        <v>0.87</v>
      </c>
      <c r="C3431" s="12">
        <f t="shared" si="3191"/>
        <v>24.635656542</v>
      </c>
      <c r="D3431" s="64">
        <f t="shared" si="3192"/>
        <v>2.7205019494233127E-2</v>
      </c>
      <c r="E3431" s="13">
        <f t="shared" si="3193"/>
        <v>1.3058409357231902</v>
      </c>
      <c r="F3431">
        <v>3.76</v>
      </c>
      <c r="G3431">
        <v>3.76</v>
      </c>
      <c r="H3431" s="16">
        <f t="shared" si="3180"/>
        <v>9.1259701615004332</v>
      </c>
      <c r="I3431" s="16">
        <f t="shared" si="3225"/>
        <v>224.82426651126494</v>
      </c>
      <c r="J3431" s="48">
        <f t="shared" si="3195"/>
        <v>0.40468367972027691</v>
      </c>
      <c r="K3431" s="16"/>
      <c r="L3431" s="15"/>
      <c r="M3431" s="16">
        <f t="shared" si="3196"/>
        <v>0.24827219614740917</v>
      </c>
      <c r="N3431" s="16">
        <f t="shared" ref="N3431:N3432" si="3236">AVERAGE(H3431:H3478)</f>
        <v>6.4265488118500302</v>
      </c>
      <c r="O3431" s="16">
        <f t="shared" ref="O3431:O3432" si="3237">AVERAGE(E3431:E3478)</f>
        <v>1.363655945223067</v>
      </c>
    </row>
    <row r="3432" spans="1:15" ht="15.75" x14ac:dyDescent="0.25">
      <c r="A3432" s="14">
        <v>41694.458333333336</v>
      </c>
      <c r="B3432" s="15">
        <v>0.87</v>
      </c>
      <c r="C3432" s="12">
        <f t="shared" si="3191"/>
        <v>24.635656542</v>
      </c>
      <c r="D3432" s="64">
        <f t="shared" si="3192"/>
        <v>2.7205019494233127E-2</v>
      </c>
      <c r="E3432" s="13">
        <f t="shared" si="3193"/>
        <v>1.3058409357231902</v>
      </c>
      <c r="F3432">
        <v>3.65</v>
      </c>
      <c r="G3432">
        <v>3.65</v>
      </c>
      <c r="H3432" s="16">
        <f t="shared" si="3180"/>
        <v>8.9011733884566624</v>
      </c>
      <c r="I3432" s="16">
        <f t="shared" si="3225"/>
        <v>219.28625041880869</v>
      </c>
      <c r="J3432" s="48">
        <f t="shared" si="3195"/>
        <v>0.39471525075385561</v>
      </c>
      <c r="K3432" s="16"/>
      <c r="L3432" s="15"/>
      <c r="M3432" s="16">
        <f t="shared" si="3196"/>
        <v>0.24215659555451266</v>
      </c>
      <c r="N3432" s="16">
        <f t="shared" si="3236"/>
        <v>6.3269752905143326</v>
      </c>
      <c r="O3432" s="16">
        <f t="shared" si="3237"/>
        <v>1.3658795994346007</v>
      </c>
    </row>
    <row r="3433" spans="1:15" ht="15.75" x14ac:dyDescent="0.25">
      <c r="A3433" s="14">
        <v>41694.479166666664</v>
      </c>
      <c r="B3433" s="15">
        <v>0.87</v>
      </c>
      <c r="C3433" s="12">
        <f t="shared" si="3191"/>
        <v>24.635656542</v>
      </c>
      <c r="D3433" s="64">
        <f t="shared" si="3192"/>
        <v>2.7205019494233127E-2</v>
      </c>
      <c r="E3433" s="13">
        <f t="shared" si="3193"/>
        <v>1.3058409357231902</v>
      </c>
      <c r="F3433">
        <v>3.59</v>
      </c>
      <c r="G3433">
        <v>3.59</v>
      </c>
      <c r="H3433" s="16">
        <f t="shared" si="3180"/>
        <v>8.7781013645597827</v>
      </c>
      <c r="I3433" s="16">
        <f t="shared" si="3225"/>
        <v>216.25429030815633</v>
      </c>
      <c r="J3433" s="48">
        <f t="shared" si="3195"/>
        <v>0.38925772255468138</v>
      </c>
      <c r="K3433" s="16"/>
      <c r="L3433" s="15"/>
      <c r="M3433" s="16">
        <f t="shared" si="3196"/>
        <v>0.23880841874520331</v>
      </c>
      <c r="N3433" s="16"/>
      <c r="O3433" s="16"/>
    </row>
    <row r="3434" spans="1:15" ht="15.75" x14ac:dyDescent="0.25">
      <c r="A3434" s="14">
        <v>41694.5</v>
      </c>
      <c r="B3434" s="15">
        <v>0.87</v>
      </c>
      <c r="C3434" s="12">
        <f t="shared" si="3191"/>
        <v>24.635656542</v>
      </c>
      <c r="D3434" s="64">
        <f t="shared" si="3192"/>
        <v>2.7205019494233127E-2</v>
      </c>
      <c r="E3434" s="13">
        <f t="shared" si="3193"/>
        <v>1.3058409357231902</v>
      </c>
      <c r="F3434">
        <v>3.45</v>
      </c>
      <c r="G3434">
        <v>3.45</v>
      </c>
      <c r="H3434" s="16">
        <f t="shared" si="3180"/>
        <v>8.4896403917721024</v>
      </c>
      <c r="I3434" s="16">
        <f t="shared" si="3225"/>
        <v>209.14786485678783</v>
      </c>
      <c r="J3434" s="48">
        <f t="shared" si="3195"/>
        <v>0.37646615674221812</v>
      </c>
      <c r="K3434" s="16"/>
      <c r="L3434" s="15"/>
      <c r="M3434" s="16">
        <f t="shared" si="3196"/>
        <v>0.23096083235718903</v>
      </c>
      <c r="N3434" s="16">
        <f t="shared" ref="N3434" si="3238">AVERAGE(H3434:H3481)</f>
        <v>6.1448227138702247</v>
      </c>
      <c r="O3434" s="16">
        <f t="shared" ref="O3434" si="3239">AVERAGE(E3434:E3481)</f>
        <v>1.3708828214105517</v>
      </c>
    </row>
    <row r="3435" spans="1:15" ht="15.75" x14ac:dyDescent="0.25">
      <c r="A3435" s="14">
        <v>41694.520833333336</v>
      </c>
      <c r="B3435" s="15">
        <v>0.87</v>
      </c>
      <c r="C3435" s="12">
        <f t="shared" si="3191"/>
        <v>24.635656542</v>
      </c>
      <c r="D3435" s="64">
        <f t="shared" si="3192"/>
        <v>2.7205019494233127E-2</v>
      </c>
      <c r="E3435" s="13">
        <f t="shared" si="3193"/>
        <v>1.3058409357231902</v>
      </c>
      <c r="F3435">
        <v>3.37</v>
      </c>
      <c r="G3435">
        <v>3.37</v>
      </c>
      <c r="H3435" s="16">
        <f t="shared" si="3180"/>
        <v>8.3239674149559271</v>
      </c>
      <c r="I3435" s="16">
        <f t="shared" si="3225"/>
        <v>205.0664023016538</v>
      </c>
      <c r="J3435" s="48">
        <f t="shared" si="3195"/>
        <v>0.36911952414297683</v>
      </c>
      <c r="K3435" s="16"/>
      <c r="L3435" s="15"/>
      <c r="M3435" s="16">
        <f t="shared" si="3196"/>
        <v>0.22645369579323732</v>
      </c>
      <c r="N3435" s="16"/>
      <c r="O3435" s="16"/>
    </row>
    <row r="3436" spans="1:15" ht="15.75" x14ac:dyDescent="0.25">
      <c r="A3436" s="14">
        <v>41694.541666666664</v>
      </c>
      <c r="B3436" s="15">
        <v>0.87</v>
      </c>
      <c r="C3436" s="12">
        <f t="shared" si="3191"/>
        <v>24.635656542</v>
      </c>
      <c r="D3436" s="64">
        <f t="shared" si="3192"/>
        <v>2.7205019494233127E-2</v>
      </c>
      <c r="E3436" s="13">
        <f t="shared" si="3193"/>
        <v>1.3058409357231902</v>
      </c>
      <c r="F3436">
        <v>3.27</v>
      </c>
      <c r="G3436">
        <v>3.27</v>
      </c>
      <c r="H3436" s="16">
        <f t="shared" si="3180"/>
        <v>8.115987452902873</v>
      </c>
      <c r="I3436" s="16">
        <f t="shared" si="3225"/>
        <v>199.94267938889658</v>
      </c>
      <c r="J3436" s="48">
        <f t="shared" si="3195"/>
        <v>0.35989682290001379</v>
      </c>
      <c r="K3436" s="16"/>
      <c r="L3436" s="15"/>
      <c r="M3436" s="16">
        <f t="shared" si="3196"/>
        <v>0.22079559687117412</v>
      </c>
      <c r="N3436" s="16">
        <f t="shared" ref="N3436" si="3240">AVERAGE(H3436:H3483)</f>
        <v>6.02204268944707</v>
      </c>
      <c r="O3436" s="16">
        <f t="shared" ref="O3436" si="3241">AVERAGE(E3436:E3483)</f>
        <v>1.3767957201094025</v>
      </c>
    </row>
    <row r="3437" spans="1:15" ht="15.75" x14ac:dyDescent="0.25">
      <c r="A3437" s="14">
        <v>41694.5625</v>
      </c>
      <c r="B3437" s="15">
        <v>0.87</v>
      </c>
      <c r="C3437" s="12">
        <f t="shared" si="3191"/>
        <v>24.635656542</v>
      </c>
      <c r="D3437" s="64">
        <f t="shared" si="3192"/>
        <v>2.7205019494233127E-2</v>
      </c>
      <c r="E3437" s="13">
        <f t="shared" si="3193"/>
        <v>1.3058409357231902</v>
      </c>
      <c r="F3437">
        <v>3.2</v>
      </c>
      <c r="G3437">
        <v>3.2</v>
      </c>
      <c r="H3437" s="16">
        <f t="shared" si="3180"/>
        <v>7.9697965771350638</v>
      </c>
      <c r="I3437" s="16">
        <f t="shared" si="3225"/>
        <v>196.34117118390665</v>
      </c>
      <c r="J3437" s="48">
        <f t="shared" si="3195"/>
        <v>0.35341410813103197</v>
      </c>
      <c r="K3437" s="16"/>
      <c r="L3437" s="15"/>
      <c r="M3437" s="16">
        <f t="shared" si="3196"/>
        <v>0.2168184712460319</v>
      </c>
      <c r="N3437" s="16"/>
      <c r="O3437" s="16"/>
    </row>
    <row r="3438" spans="1:15" ht="15.75" x14ac:dyDescent="0.25">
      <c r="A3438" s="14">
        <v>41694.583333333336</v>
      </c>
      <c r="B3438" s="15">
        <v>0.87</v>
      </c>
      <c r="C3438" s="12">
        <f t="shared" si="3191"/>
        <v>24.635656542</v>
      </c>
      <c r="D3438" s="64">
        <f t="shared" si="3192"/>
        <v>2.7205019494233127E-2</v>
      </c>
      <c r="E3438" s="13">
        <f t="shared" si="3193"/>
        <v>1.3058409357231902</v>
      </c>
      <c r="F3438">
        <v>3.14</v>
      </c>
      <c r="G3438">
        <v>3.14</v>
      </c>
      <c r="H3438" s="16">
        <f t="shared" si="3180"/>
        <v>7.8440826155369869</v>
      </c>
      <c r="I3438" s="16">
        <f t="shared" si="3225"/>
        <v>193.24412520344225</v>
      </c>
      <c r="J3438" s="48">
        <f t="shared" si="3195"/>
        <v>0.347839425366196</v>
      </c>
      <c r="K3438" s="16"/>
      <c r="L3438" s="15"/>
      <c r="M3438" s="16">
        <f t="shared" si="3196"/>
        <v>0.21339842047005891</v>
      </c>
      <c r="N3438" s="16">
        <f t="shared" ref="N3438:N3439" si="3242">AVERAGE(H3438:H3485)</f>
        <v>5.928049697560005</v>
      </c>
      <c r="O3438" s="16">
        <f t="shared" ref="O3438:O3439" si="3243">AVERAGE(E3438:E3485)</f>
        <v>1.383891198548024</v>
      </c>
    </row>
    <row r="3439" spans="1:15" ht="15.75" x14ac:dyDescent="0.25">
      <c r="A3439" s="14">
        <v>41694.604166666664</v>
      </c>
      <c r="B3439" s="15">
        <v>1</v>
      </c>
      <c r="C3439" s="12">
        <f t="shared" si="3191"/>
        <v>28.316846600000002</v>
      </c>
      <c r="D3439" s="64">
        <f t="shared" si="3192"/>
        <v>3.127013734969325E-2</v>
      </c>
      <c r="E3439" s="13">
        <f t="shared" si="3193"/>
        <v>1.500966592785276</v>
      </c>
      <c r="F3439">
        <v>3.11</v>
      </c>
      <c r="G3439">
        <v>3.11</v>
      </c>
      <c r="H3439" s="16">
        <f t="shared" ref="H3439:H3470" si="3244" xml:space="preserve"> 3*(G3439^0.84)</f>
        <v>7.7810818101276693</v>
      </c>
      <c r="I3439" s="16">
        <f t="shared" si="3225"/>
        <v>220.33569999943555</v>
      </c>
      <c r="J3439" s="48">
        <f t="shared" si="3195"/>
        <v>0.39660425999898397</v>
      </c>
      <c r="K3439" s="16"/>
      <c r="L3439" s="15"/>
      <c r="M3439" s="16">
        <f t="shared" si="3196"/>
        <v>0.24331549693189203</v>
      </c>
      <c r="N3439" s="16">
        <f t="shared" si="3242"/>
        <v>5.8824298661795993</v>
      </c>
      <c r="O3439" s="16">
        <f t="shared" si="3243"/>
        <v>1.3879991071177522</v>
      </c>
    </row>
    <row r="3440" spans="1:15" ht="15.75" x14ac:dyDescent="0.25">
      <c r="A3440" s="14">
        <v>41694.625</v>
      </c>
      <c r="B3440" s="15">
        <v>1</v>
      </c>
      <c r="C3440" s="12">
        <f t="shared" si="3191"/>
        <v>28.316846600000002</v>
      </c>
      <c r="D3440" s="64">
        <f t="shared" si="3192"/>
        <v>3.127013734969325E-2</v>
      </c>
      <c r="E3440" s="13">
        <f t="shared" si="3193"/>
        <v>1.500966592785276</v>
      </c>
      <c r="F3440">
        <v>3.15</v>
      </c>
      <c r="G3440">
        <v>3.15</v>
      </c>
      <c r="H3440" s="16">
        <f t="shared" si="3244"/>
        <v>7.8650614458781627</v>
      </c>
      <c r="I3440" s="16">
        <f t="shared" si="3225"/>
        <v>222.71373846250614</v>
      </c>
      <c r="J3440" s="48">
        <f t="shared" si="3195"/>
        <v>0.40088472923251106</v>
      </c>
      <c r="K3440" s="16"/>
      <c r="L3440" s="15"/>
      <c r="M3440" s="16">
        <f t="shared" si="3196"/>
        <v>0.24594155167638718</v>
      </c>
      <c r="N3440" s="16"/>
      <c r="O3440" s="16"/>
    </row>
    <row r="3441" spans="1:15" ht="15.75" x14ac:dyDescent="0.25">
      <c r="A3441" s="14">
        <v>41694.645833333336</v>
      </c>
      <c r="B3441" s="15">
        <v>1</v>
      </c>
      <c r="C3441" s="12">
        <f t="shared" si="3191"/>
        <v>28.316846600000002</v>
      </c>
      <c r="D3441" s="64">
        <f t="shared" si="3192"/>
        <v>3.127013734969325E-2</v>
      </c>
      <c r="E3441" s="13">
        <f t="shared" si="3193"/>
        <v>1.500966592785276</v>
      </c>
      <c r="F3441">
        <v>3.13</v>
      </c>
      <c r="G3441">
        <v>3.13</v>
      </c>
      <c r="H3441" s="16">
        <f t="shared" si="3244"/>
        <v>7.8230930926024396</v>
      </c>
      <c r="I3441" s="16">
        <f t="shared" si="3225"/>
        <v>221.52532704074289</v>
      </c>
      <c r="J3441" s="48">
        <f t="shared" si="3195"/>
        <v>0.39874558867333715</v>
      </c>
      <c r="K3441" s="16"/>
      <c r="L3441" s="15"/>
      <c r="M3441" s="16">
        <f t="shared" si="3196"/>
        <v>0.24462919550511483</v>
      </c>
      <c r="N3441" s="16">
        <f t="shared" ref="N3441" si="3245">AVERAGE(H3441:H3488)</f>
        <v>5.7853977780884334</v>
      </c>
      <c r="O3441" s="16">
        <f t="shared" ref="O3441" si="3246">AVERAGE(E3441:E3488)</f>
        <v>1.3747088146862789</v>
      </c>
    </row>
    <row r="3442" spans="1:15" ht="15.75" x14ac:dyDescent="0.25">
      <c r="A3442" s="14">
        <v>41694.666666666664</v>
      </c>
      <c r="B3442" s="15">
        <v>1</v>
      </c>
      <c r="C3442" s="12">
        <f t="shared" si="3191"/>
        <v>28.316846600000002</v>
      </c>
      <c r="D3442" s="64">
        <f t="shared" si="3192"/>
        <v>3.127013734969325E-2</v>
      </c>
      <c r="E3442" s="13">
        <f t="shared" si="3193"/>
        <v>1.500966592785276</v>
      </c>
      <c r="F3442">
        <v>3.05</v>
      </c>
      <c r="G3442">
        <v>3.05</v>
      </c>
      <c r="H3442" s="16">
        <f t="shared" si="3244"/>
        <v>7.6547871608793212</v>
      </c>
      <c r="I3442" s="16">
        <f t="shared" si="3225"/>
        <v>216.75943379026927</v>
      </c>
      <c r="J3442" s="48">
        <f t="shared" si="3195"/>
        <v>0.39016698082248469</v>
      </c>
      <c r="K3442" s="16"/>
      <c r="L3442" s="15"/>
      <c r="M3442" s="16">
        <f t="shared" si="3196"/>
        <v>0.23936624590336486</v>
      </c>
      <c r="N3442" s="16"/>
      <c r="O3442" s="16"/>
    </row>
    <row r="3443" spans="1:15" ht="15.75" x14ac:dyDescent="0.25">
      <c r="A3443" s="14">
        <v>41694.6875</v>
      </c>
      <c r="B3443" s="15">
        <v>0.87</v>
      </c>
      <c r="C3443" s="12">
        <f t="shared" si="3191"/>
        <v>24.635656542</v>
      </c>
      <c r="D3443" s="64">
        <f t="shared" si="3192"/>
        <v>2.7205019494233127E-2</v>
      </c>
      <c r="E3443" s="13">
        <f t="shared" si="3193"/>
        <v>1.3058409357231902</v>
      </c>
      <c r="F3443">
        <v>3.83</v>
      </c>
      <c r="G3443">
        <v>3.83</v>
      </c>
      <c r="H3443" s="16">
        <f t="shared" si="3244"/>
        <v>9.2684737624230014</v>
      </c>
      <c r="I3443" s="16">
        <f t="shared" si="3225"/>
        <v>228.33493627959157</v>
      </c>
      <c r="J3443" s="48">
        <f t="shared" si="3195"/>
        <v>0.41100288530326484</v>
      </c>
      <c r="K3443" s="16"/>
      <c r="L3443" s="15"/>
      <c r="M3443" s="16">
        <f t="shared" si="3196"/>
        <v>0.25214900938850604</v>
      </c>
      <c r="N3443" s="16">
        <f t="shared" ref="N3443" si="3247">AVERAGE(H3443:H3490)</f>
        <v>5.9983859732478662</v>
      </c>
      <c r="O3443" s="16">
        <f t="shared" ref="O3443" si="3248">AVERAGE(E3443:E3490)</f>
        <v>1.3578744442730795</v>
      </c>
    </row>
    <row r="3444" spans="1:15" ht="15.75" x14ac:dyDescent="0.25">
      <c r="A3444" s="14">
        <v>41694.708333333336</v>
      </c>
      <c r="B3444" s="15">
        <v>1</v>
      </c>
      <c r="C3444" s="12">
        <f t="shared" si="3191"/>
        <v>28.316846600000002</v>
      </c>
      <c r="D3444" s="64">
        <f t="shared" si="3192"/>
        <v>3.127013734969325E-2</v>
      </c>
      <c r="E3444" s="13">
        <f t="shared" si="3193"/>
        <v>1.500966592785276</v>
      </c>
      <c r="F3444">
        <v>3</v>
      </c>
      <c r="G3444">
        <v>3</v>
      </c>
      <c r="H3444" s="16">
        <f t="shared" si="3244"/>
        <v>7.5492378500283062</v>
      </c>
      <c r="I3444" s="16">
        <f t="shared" si="3225"/>
        <v>213.77061014616535</v>
      </c>
      <c r="J3444" s="48">
        <f t="shared" si="3195"/>
        <v>0.38478709826309759</v>
      </c>
      <c r="K3444" s="16"/>
      <c r="L3444" s="15"/>
      <c r="M3444" s="16">
        <f t="shared" si="3196"/>
        <v>0.23606570445588812</v>
      </c>
      <c r="N3444" s="16"/>
      <c r="O3444" s="16"/>
    </row>
    <row r="3445" spans="1:15" ht="15.75" x14ac:dyDescent="0.25">
      <c r="A3445" s="14">
        <v>41694.729166666664</v>
      </c>
      <c r="B3445" s="15">
        <v>1</v>
      </c>
      <c r="C3445" s="12">
        <f t="shared" si="3191"/>
        <v>28.316846600000002</v>
      </c>
      <c r="D3445" s="64">
        <f t="shared" si="3192"/>
        <v>3.127013734969325E-2</v>
      </c>
      <c r="E3445" s="13">
        <f t="shared" si="3193"/>
        <v>1.500966592785276</v>
      </c>
      <c r="F3445">
        <v>2.91</v>
      </c>
      <c r="G3445">
        <v>2.91</v>
      </c>
      <c r="H3445" s="16">
        <f t="shared" si="3244"/>
        <v>7.3585350945372294</v>
      </c>
      <c r="I3445" s="16">
        <f t="shared" si="3225"/>
        <v>208.37050947272724</v>
      </c>
      <c r="J3445" s="48">
        <f t="shared" si="3195"/>
        <v>0.375066917050909</v>
      </c>
      <c r="K3445" s="16"/>
      <c r="L3445" s="15"/>
      <c r="M3445" s="16">
        <f t="shared" si="3196"/>
        <v>0.23010240309871718</v>
      </c>
      <c r="N3445" s="16">
        <f t="shared" ref="N3445:N3446" si="3249">AVERAGE(H3445:H3492)</f>
        <v>6.2746305860592209</v>
      </c>
      <c r="O3445" s="16">
        <f t="shared" ref="O3445:O3446" si="3250">AVERAGE(E3445:E3492)</f>
        <v>1.3508699335067482</v>
      </c>
    </row>
    <row r="3446" spans="1:15" ht="15.75" x14ac:dyDescent="0.25">
      <c r="A3446" s="14">
        <v>41694.75</v>
      </c>
      <c r="B3446" s="15">
        <v>1</v>
      </c>
      <c r="C3446" s="12">
        <f t="shared" si="3191"/>
        <v>28.316846600000002</v>
      </c>
      <c r="D3446" s="64">
        <f t="shared" si="3192"/>
        <v>3.127013734969325E-2</v>
      </c>
      <c r="E3446" s="13">
        <f t="shared" si="3193"/>
        <v>1.500966592785276</v>
      </c>
      <c r="F3446">
        <v>2.98</v>
      </c>
      <c r="G3446">
        <v>2.98</v>
      </c>
      <c r="H3446" s="16">
        <f t="shared" si="3244"/>
        <v>7.5069395126796747</v>
      </c>
      <c r="I3446" s="16">
        <f t="shared" si="3225"/>
        <v>212.5728546160291</v>
      </c>
      <c r="J3446" s="48">
        <f t="shared" si="3195"/>
        <v>0.38263113830885237</v>
      </c>
      <c r="K3446" s="16"/>
      <c r="L3446" s="15"/>
      <c r="M3446" s="16">
        <f t="shared" si="3196"/>
        <v>0.23474302963733276</v>
      </c>
      <c r="N3446" s="16">
        <f t="shared" si="3249"/>
        <v>6.3600972409011396</v>
      </c>
      <c r="O3446" s="16">
        <f t="shared" si="3250"/>
        <v>1.3383618785668709</v>
      </c>
    </row>
    <row r="3447" spans="1:15" ht="15.75" x14ac:dyDescent="0.25">
      <c r="A3447" s="14">
        <v>41694.770833333336</v>
      </c>
      <c r="B3447" s="15">
        <v>1</v>
      </c>
      <c r="C3447" s="12">
        <f t="shared" si="3191"/>
        <v>28.316846600000002</v>
      </c>
      <c r="D3447" s="64">
        <f t="shared" si="3192"/>
        <v>3.127013734969325E-2</v>
      </c>
      <c r="E3447" s="13">
        <f t="shared" si="3193"/>
        <v>1.500966592785276</v>
      </c>
      <c r="F3447">
        <v>2.81</v>
      </c>
      <c r="G3447">
        <v>2.81</v>
      </c>
      <c r="H3447" s="16">
        <f t="shared" si="3244"/>
        <v>7.1455319171530007</v>
      </c>
      <c r="I3447" s="16">
        <f t="shared" si="3225"/>
        <v>202.33893117342544</v>
      </c>
      <c r="J3447" s="48">
        <f t="shared" si="3195"/>
        <v>0.36421007611216577</v>
      </c>
      <c r="K3447" s="16"/>
      <c r="L3447" s="15"/>
      <c r="M3447" s="16">
        <f t="shared" si="3196"/>
        <v>0.22344176448599129</v>
      </c>
      <c r="N3447" s="16"/>
      <c r="O3447" s="16"/>
    </row>
    <row r="3448" spans="1:15" ht="15.75" x14ac:dyDescent="0.25">
      <c r="A3448" s="14">
        <v>41694.791666666664</v>
      </c>
      <c r="B3448" s="15">
        <v>0.87</v>
      </c>
      <c r="C3448" s="12">
        <f t="shared" si="3191"/>
        <v>24.635656542</v>
      </c>
      <c r="D3448" s="64">
        <f t="shared" si="3192"/>
        <v>2.7205019494233127E-2</v>
      </c>
      <c r="E3448" s="13">
        <f t="shared" si="3193"/>
        <v>1.3058409357231902</v>
      </c>
      <c r="F3448">
        <v>2.72</v>
      </c>
      <c r="G3448">
        <v>2.72</v>
      </c>
      <c r="H3448" s="16">
        <f t="shared" si="3244"/>
        <v>6.9527903494204368</v>
      </c>
      <c r="I3448" s="16">
        <f t="shared" si="3225"/>
        <v>171.28655505685404</v>
      </c>
      <c r="J3448" s="48">
        <f t="shared" si="3195"/>
        <v>0.30831579910233725</v>
      </c>
      <c r="K3448" s="16"/>
      <c r="L3448" s="15"/>
      <c r="M3448" s="16">
        <f t="shared" si="3196"/>
        <v>0.18915079699529894</v>
      </c>
      <c r="N3448" s="16">
        <f t="shared" ref="N3448" si="3251">AVERAGE(H3448:H3495)</f>
        <v>6.4380844907809358</v>
      </c>
      <c r="O3448" s="16">
        <f t="shared" ref="O3448" si="3252">AVERAGE(E3448:E3495)</f>
        <v>1.3058409357231899</v>
      </c>
    </row>
    <row r="3449" spans="1:15" ht="15.75" x14ac:dyDescent="0.25">
      <c r="A3449" s="14">
        <v>41694.8125</v>
      </c>
      <c r="B3449" s="15">
        <v>0.87</v>
      </c>
      <c r="C3449" s="12">
        <f t="shared" si="3191"/>
        <v>24.635656542</v>
      </c>
      <c r="D3449" s="64">
        <f t="shared" si="3192"/>
        <v>2.7205019494233127E-2</v>
      </c>
      <c r="E3449" s="13">
        <f t="shared" si="3193"/>
        <v>1.3058409357231902</v>
      </c>
      <c r="F3449">
        <v>2.66</v>
      </c>
      <c r="G3449">
        <v>2.66</v>
      </c>
      <c r="H3449" s="16">
        <f t="shared" si="3244"/>
        <v>6.8237299225161205</v>
      </c>
      <c r="I3449" s="16">
        <f t="shared" si="3225"/>
        <v>168.10706670647542</v>
      </c>
      <c r="J3449" s="48">
        <f t="shared" si="3195"/>
        <v>0.30259272007165572</v>
      </c>
      <c r="K3449" s="16"/>
      <c r="L3449" s="15"/>
      <c r="M3449" s="16">
        <f t="shared" si="3196"/>
        <v>0.18563970556543297</v>
      </c>
      <c r="N3449" s="16"/>
      <c r="O3449" s="16"/>
    </row>
    <row r="3450" spans="1:15" ht="15.75" x14ac:dyDescent="0.25">
      <c r="A3450" s="14">
        <v>41694.833333333336</v>
      </c>
      <c r="B3450" s="15">
        <v>0.87</v>
      </c>
      <c r="C3450" s="12">
        <f t="shared" si="3191"/>
        <v>24.635656542</v>
      </c>
      <c r="D3450" s="64">
        <f t="shared" si="3192"/>
        <v>2.7205019494233127E-2</v>
      </c>
      <c r="E3450" s="13">
        <f t="shared" si="3193"/>
        <v>1.3058409357231902</v>
      </c>
      <c r="F3450">
        <v>2.5099999999999998</v>
      </c>
      <c r="G3450">
        <v>2.5099999999999998</v>
      </c>
      <c r="H3450" s="16">
        <f t="shared" si="3244"/>
        <v>6.4990096341026407</v>
      </c>
      <c r="I3450" s="16">
        <f t="shared" si="3225"/>
        <v>160.10736920890173</v>
      </c>
      <c r="J3450" s="48">
        <f t="shared" si="3195"/>
        <v>0.28819326457602307</v>
      </c>
      <c r="K3450" s="16"/>
      <c r="L3450" s="15"/>
      <c r="M3450" s="16">
        <f t="shared" si="3196"/>
        <v>0.17680568378897121</v>
      </c>
      <c r="N3450" s="16">
        <f t="shared" ref="N3450" si="3253">AVERAGE(H3450:H3497)</f>
        <v>6.4660099409571643</v>
      </c>
      <c r="O3450" s="16">
        <f t="shared" ref="O3450" si="3254">AVERAGE(E3450:E3497)</f>
        <v>1.3058409357231899</v>
      </c>
    </row>
    <row r="3451" spans="1:15" ht="15.75" x14ac:dyDescent="0.25">
      <c r="A3451" s="14">
        <v>41694.854166666664</v>
      </c>
      <c r="B3451" s="15">
        <v>0.87</v>
      </c>
      <c r="C3451" s="12">
        <f t="shared" ref="C3451:C3457" si="3255">28.3168466*B3451</f>
        <v>24.635656542</v>
      </c>
      <c r="D3451" s="64">
        <f t="shared" ref="D3451:D3457" si="3256">C3451*1800*10^6/(1.63*10^12)</f>
        <v>2.7205019494233127E-2</v>
      </c>
      <c r="E3451" s="13">
        <f t="shared" ref="E3451:E3457" si="3257">C3451*86400*10^6/(1.63*10^12)</f>
        <v>1.3058409357231902</v>
      </c>
      <c r="F3451">
        <v>2.5299999999999998</v>
      </c>
      <c r="G3451">
        <v>2.5299999999999998</v>
      </c>
      <c r="H3451" s="16">
        <f t="shared" si="3244"/>
        <v>6.542481337853296</v>
      </c>
      <c r="I3451" s="16">
        <f t="shared" ref="I3451:I3457" si="3258">C3451*H3451</f>
        <v>161.17832317179847</v>
      </c>
      <c r="J3451" s="48">
        <f t="shared" ref="J3451:J3457" si="3259">I3451*1800*10^-6</f>
        <v>0.29012098170923728</v>
      </c>
      <c r="K3451" s="16"/>
      <c r="L3451" s="15"/>
      <c r="M3451" s="16">
        <f t="shared" ref="M3451:M3457" si="3260">J3451/1.63</f>
        <v>0.17798833233695541</v>
      </c>
      <c r="N3451" s="16"/>
      <c r="O3451" s="16"/>
    </row>
    <row r="3452" spans="1:15" ht="15.75" x14ac:dyDescent="0.25">
      <c r="A3452" s="14">
        <v>41694.875</v>
      </c>
      <c r="B3452" s="15">
        <v>1</v>
      </c>
      <c r="C3452" s="12">
        <f t="shared" si="3255"/>
        <v>28.316846600000002</v>
      </c>
      <c r="D3452" s="64">
        <f t="shared" si="3256"/>
        <v>3.127013734969325E-2</v>
      </c>
      <c r="E3452" s="13">
        <f t="shared" si="3257"/>
        <v>1.500966592785276</v>
      </c>
      <c r="F3452">
        <v>2.5</v>
      </c>
      <c r="G3452">
        <v>2.5</v>
      </c>
      <c r="H3452" s="16">
        <f t="shared" si="3244"/>
        <v>6.4772530175577838</v>
      </c>
      <c r="I3452" s="16">
        <f t="shared" si="3258"/>
        <v>183.4153800875709</v>
      </c>
      <c r="J3452" s="48">
        <f t="shared" si="3259"/>
        <v>0.33014768415762763</v>
      </c>
      <c r="K3452" s="16"/>
      <c r="L3452" s="15"/>
      <c r="M3452" s="16">
        <f t="shared" si="3260"/>
        <v>0.20254459150774703</v>
      </c>
      <c r="N3452" s="16">
        <f t="shared" ref="N3452:N3453" si="3261">AVERAGE(H3452:H3499)</f>
        <v>6.4508624844442126</v>
      </c>
      <c r="O3452" s="16">
        <f t="shared" ref="O3452:O3453" si="3262">AVERAGE(E3452:E3499)</f>
        <v>1.3058409357231902</v>
      </c>
    </row>
    <row r="3453" spans="1:15" ht="15.75" x14ac:dyDescent="0.25">
      <c r="A3453" s="14">
        <v>41694.895833333336</v>
      </c>
      <c r="B3453" s="15">
        <v>1</v>
      </c>
      <c r="C3453" s="12">
        <f t="shared" si="3255"/>
        <v>28.316846600000002</v>
      </c>
      <c r="D3453" s="64">
        <f t="shared" si="3256"/>
        <v>3.127013734969325E-2</v>
      </c>
      <c r="E3453" s="13">
        <f t="shared" si="3257"/>
        <v>1.500966592785276</v>
      </c>
      <c r="F3453">
        <v>2.37</v>
      </c>
      <c r="G3453">
        <v>2.37</v>
      </c>
      <c r="H3453" s="16">
        <f t="shared" si="3244"/>
        <v>6.1931252796852245</v>
      </c>
      <c r="I3453" s="16">
        <f t="shared" si="3258"/>
        <v>175.36977851942862</v>
      </c>
      <c r="J3453" s="48">
        <f t="shared" si="3259"/>
        <v>0.31566560133497146</v>
      </c>
      <c r="K3453" s="16"/>
      <c r="L3453" s="15"/>
      <c r="M3453" s="16">
        <f t="shared" si="3260"/>
        <v>0.19365987811961441</v>
      </c>
      <c r="N3453" s="16">
        <f t="shared" si="3261"/>
        <v>6.4316709569385209</v>
      </c>
      <c r="O3453" s="16">
        <f t="shared" si="3262"/>
        <v>1.2668158043107731</v>
      </c>
    </row>
    <row r="3454" spans="1:15" ht="15.75" x14ac:dyDescent="0.25">
      <c r="A3454" s="14">
        <v>41694.916666666664</v>
      </c>
      <c r="B3454" s="15">
        <v>0.87</v>
      </c>
      <c r="C3454" s="12">
        <f t="shared" si="3255"/>
        <v>24.635656542</v>
      </c>
      <c r="D3454" s="64">
        <f t="shared" si="3256"/>
        <v>2.7205019494233127E-2</v>
      </c>
      <c r="E3454" s="13">
        <f t="shared" si="3257"/>
        <v>1.3058409357231902</v>
      </c>
      <c r="F3454">
        <v>2.34</v>
      </c>
      <c r="G3454">
        <v>2.34</v>
      </c>
      <c r="H3454" s="16">
        <f t="shared" si="3244"/>
        <v>6.1272073141982411</v>
      </c>
      <c r="I3454" s="16">
        <f t="shared" si="3258"/>
        <v>150.94777495421815</v>
      </c>
      <c r="J3454" s="48">
        <f t="shared" si="3259"/>
        <v>0.27170599491759267</v>
      </c>
      <c r="K3454" s="16"/>
      <c r="L3454" s="15"/>
      <c r="M3454" s="16">
        <f t="shared" si="3260"/>
        <v>0.16669079442797097</v>
      </c>
      <c r="N3454" s="16"/>
      <c r="O3454" s="16"/>
    </row>
    <row r="3455" spans="1:15" ht="15.75" x14ac:dyDescent="0.25">
      <c r="A3455" s="14">
        <v>41694.9375</v>
      </c>
      <c r="B3455" s="15">
        <v>0.87</v>
      </c>
      <c r="C3455" s="12">
        <f t="shared" si="3255"/>
        <v>24.635656542</v>
      </c>
      <c r="D3455" s="64">
        <f t="shared" si="3256"/>
        <v>2.7205019494233127E-2</v>
      </c>
      <c r="E3455" s="13">
        <f t="shared" si="3257"/>
        <v>1.3058409357231902</v>
      </c>
      <c r="F3455">
        <v>2.2200000000000002</v>
      </c>
      <c r="G3455">
        <v>2.2200000000000002</v>
      </c>
      <c r="H3455" s="16">
        <f t="shared" si="3244"/>
        <v>5.8621611540006349</v>
      </c>
      <c r="I3455" s="16">
        <f t="shared" si="3258"/>
        <v>144.418188783814</v>
      </c>
      <c r="J3455" s="48">
        <f t="shared" si="3259"/>
        <v>0.2599527398108652</v>
      </c>
      <c r="K3455" s="16"/>
      <c r="L3455" s="15"/>
      <c r="M3455" s="16">
        <f t="shared" si="3260"/>
        <v>0.15948020847292343</v>
      </c>
      <c r="N3455" s="16">
        <f t="shared" ref="N3455" si="3263">AVERAGE(H3455:H3502)</f>
        <v>6.3986373878570859</v>
      </c>
      <c r="O3455" s="16">
        <f t="shared" ref="O3455" si="3264">AVERAGE(E3455:E3502)</f>
        <v>1.1757571643484661</v>
      </c>
    </row>
    <row r="3456" spans="1:15" ht="15.75" x14ac:dyDescent="0.25">
      <c r="A3456" s="14">
        <v>41694.958333333336</v>
      </c>
      <c r="B3456" s="15">
        <v>0.74</v>
      </c>
      <c r="C3456" s="12">
        <f t="shared" si="3255"/>
        <v>20.954466484000001</v>
      </c>
      <c r="D3456" s="64">
        <f t="shared" si="3256"/>
        <v>2.3139901638773004E-2</v>
      </c>
      <c r="E3456" s="13">
        <f t="shared" si="3257"/>
        <v>1.1107152786611043</v>
      </c>
      <c r="F3456">
        <v>2.15</v>
      </c>
      <c r="G3456">
        <v>2.15</v>
      </c>
      <c r="H3456" s="16">
        <f t="shared" si="3244"/>
        <v>5.7064965764082194</v>
      </c>
      <c r="I3456" s="16">
        <f t="shared" si="3258"/>
        <v>119.57659125140678</v>
      </c>
      <c r="J3456" s="48">
        <f t="shared" si="3259"/>
        <v>0.21523786425253222</v>
      </c>
      <c r="K3456" s="16"/>
      <c r="L3456" s="15"/>
      <c r="M3456" s="16">
        <f t="shared" si="3260"/>
        <v>0.13204776948008112</v>
      </c>
      <c r="N3456" s="16"/>
      <c r="O3456" s="16"/>
    </row>
    <row r="3457" spans="1:15" ht="15.75" x14ac:dyDescent="0.25">
      <c r="A3457" s="14">
        <v>41694.979166666664</v>
      </c>
      <c r="B3457" s="15">
        <v>0.74</v>
      </c>
      <c r="C3457" s="12">
        <f t="shared" si="3255"/>
        <v>20.954466484000001</v>
      </c>
      <c r="D3457" s="64">
        <f t="shared" si="3256"/>
        <v>2.3139901638773004E-2</v>
      </c>
      <c r="E3457" s="13">
        <f t="shared" si="3257"/>
        <v>1.1107152786611043</v>
      </c>
      <c r="F3457">
        <v>2.0699999999999998</v>
      </c>
      <c r="G3457">
        <v>2.0699999999999998</v>
      </c>
      <c r="H3457" s="16">
        <f t="shared" si="3244"/>
        <v>5.5275966493568962</v>
      </c>
      <c r="I3457" s="16">
        <f t="shared" si="3258"/>
        <v>115.82783872601979</v>
      </c>
      <c r="J3457" s="48">
        <f t="shared" si="3259"/>
        <v>0.2084901097068356</v>
      </c>
      <c r="K3457" s="16"/>
      <c r="L3457" s="15"/>
      <c r="M3457" s="16">
        <f t="shared" si="3260"/>
        <v>0.12790804276492981</v>
      </c>
      <c r="N3457" s="16">
        <f t="shared" ref="N3457" si="3265">AVERAGE(H3457:H3504)</f>
        <v>6.3698583782177689</v>
      </c>
      <c r="O3457" s="16">
        <f t="shared" ref="O3457" si="3266">AVERAGE(E3457:E3504)</f>
        <v>1.1107152786611043</v>
      </c>
    </row>
    <row r="3458" spans="1:15" ht="15.75" x14ac:dyDescent="0.25">
      <c r="A3458" s="14">
        <v>41695</v>
      </c>
      <c r="B3458" s="15"/>
      <c r="C3458" s="12"/>
      <c r="D3458" s="64"/>
      <c r="E3458" s="13"/>
      <c r="F3458">
        <v>2.1</v>
      </c>
      <c r="G3458">
        <v>2.1</v>
      </c>
      <c r="H3458" s="16">
        <f t="shared" si="3244"/>
        <v>5.5948115438621961</v>
      </c>
      <c r="I3458" s="16"/>
      <c r="J3458" s="48"/>
      <c r="K3458" s="16"/>
      <c r="L3458" s="15"/>
      <c r="M3458" s="16"/>
      <c r="N3458" s="16"/>
      <c r="O3458" s="16"/>
    </row>
    <row r="3459" spans="1:15" ht="15.75" x14ac:dyDescent="0.25">
      <c r="A3459" s="14">
        <v>41695.020833333336</v>
      </c>
      <c r="B3459" s="15"/>
      <c r="C3459" s="12"/>
      <c r="D3459" s="64"/>
      <c r="E3459" s="13"/>
      <c r="F3459">
        <v>2.15</v>
      </c>
      <c r="G3459">
        <v>2.15</v>
      </c>
      <c r="H3459" s="16">
        <f t="shared" si="3244"/>
        <v>5.7064965764082194</v>
      </c>
      <c r="I3459" s="16"/>
      <c r="J3459" s="48"/>
      <c r="K3459" s="16"/>
      <c r="L3459" s="15"/>
      <c r="M3459" s="16"/>
      <c r="N3459" s="16">
        <f t="shared" ref="N3459:N3460" si="3267">AVERAGE(H3459:H3506)</f>
        <v>6.3530651746059439</v>
      </c>
      <c r="O3459" s="16">
        <f t="shared" ref="O3459:O3460" si="3268">AVERAGE(E3459:E3506)</f>
        <v>1.1107152786611043</v>
      </c>
    </row>
    <row r="3460" spans="1:15" ht="15.75" x14ac:dyDescent="0.25">
      <c r="A3460" s="14">
        <v>41695.041666666664</v>
      </c>
      <c r="B3460" s="15"/>
      <c r="C3460" s="12"/>
      <c r="D3460" s="64"/>
      <c r="E3460" s="13"/>
      <c r="F3460">
        <v>2.1</v>
      </c>
      <c r="G3460">
        <v>2.1</v>
      </c>
      <c r="H3460" s="16">
        <f t="shared" si="3244"/>
        <v>5.5948115438621961</v>
      </c>
      <c r="I3460" s="16"/>
      <c r="J3460" s="48"/>
      <c r="K3460" s="16"/>
      <c r="L3460" s="15"/>
      <c r="M3460" s="16"/>
      <c r="N3460" s="16">
        <f t="shared" si="3267"/>
        <v>6.3316007588460996</v>
      </c>
      <c r="O3460" s="16">
        <f t="shared" si="3268"/>
        <v>1.2082781071921471</v>
      </c>
    </row>
    <row r="3461" spans="1:15" ht="15.75" x14ac:dyDescent="0.25">
      <c r="A3461" s="14">
        <v>41695.0625</v>
      </c>
      <c r="B3461" s="15"/>
      <c r="C3461" s="12"/>
      <c r="D3461" s="64"/>
      <c r="E3461" s="13"/>
      <c r="F3461">
        <v>1.98</v>
      </c>
      <c r="G3461">
        <v>1.98</v>
      </c>
      <c r="H3461" s="16">
        <f t="shared" si="3244"/>
        <v>5.325004934285916</v>
      </c>
      <c r="I3461" s="16"/>
      <c r="J3461" s="48"/>
      <c r="K3461" s="16"/>
      <c r="L3461" s="15"/>
      <c r="M3461" s="16"/>
      <c r="N3461" s="16"/>
      <c r="O3461" s="16"/>
    </row>
    <row r="3462" spans="1:15" ht="15.75" x14ac:dyDescent="0.25">
      <c r="A3462" s="14">
        <v>41695.083333333336</v>
      </c>
      <c r="B3462" s="15"/>
      <c r="C3462" s="12"/>
      <c r="D3462" s="64"/>
      <c r="E3462" s="13"/>
      <c r="F3462">
        <v>1.89</v>
      </c>
      <c r="G3462">
        <v>1.89</v>
      </c>
      <c r="H3462" s="16">
        <f t="shared" si="3244"/>
        <v>5.1209339016711199</v>
      </c>
      <c r="I3462" s="16"/>
      <c r="J3462" s="48"/>
      <c r="K3462" s="16"/>
      <c r="L3462" s="15"/>
      <c r="M3462" s="16"/>
      <c r="N3462" s="16">
        <f t="shared" ref="N3462" si="3269">AVERAGE(H3462:H3509)</f>
        <v>6.2983669027577696</v>
      </c>
      <c r="O3462" s="16">
        <f t="shared" ref="O3462" si="3270">AVERAGE(E3462:E3509)</f>
        <v>1.125724944588957</v>
      </c>
    </row>
    <row r="3463" spans="1:15" ht="15.75" x14ac:dyDescent="0.25">
      <c r="A3463" s="14">
        <v>41695.104166666664</v>
      </c>
      <c r="B3463" s="15"/>
      <c r="C3463" s="12"/>
      <c r="D3463" s="64"/>
      <c r="E3463" s="13"/>
      <c r="F3463">
        <v>1.88</v>
      </c>
      <c r="G3463">
        <v>1.88</v>
      </c>
      <c r="H3463" s="16">
        <f t="shared" si="3244"/>
        <v>5.0981645419376473</v>
      </c>
      <c r="I3463" s="16"/>
      <c r="J3463" s="48"/>
      <c r="K3463" s="16"/>
      <c r="L3463" s="15"/>
      <c r="M3463" s="16"/>
      <c r="N3463" s="16"/>
      <c r="O3463" s="16"/>
    </row>
    <row r="3464" spans="1:15" ht="15.75" x14ac:dyDescent="0.25">
      <c r="A3464" s="14">
        <v>41695.125</v>
      </c>
      <c r="B3464" s="15"/>
      <c r="C3464" s="12"/>
      <c r="D3464" s="64"/>
      <c r="E3464" s="13"/>
      <c r="F3464">
        <v>1.82</v>
      </c>
      <c r="G3464">
        <v>1.82</v>
      </c>
      <c r="H3464" s="16">
        <f t="shared" si="3244"/>
        <v>4.9611370061760525</v>
      </c>
      <c r="I3464" s="16"/>
      <c r="J3464" s="48"/>
      <c r="K3464" s="16"/>
      <c r="L3464" s="15"/>
      <c r="M3464" s="16"/>
      <c r="N3464" s="16">
        <f t="shared" ref="N3464" si="3271">AVERAGE(H3464:H3511)</f>
        <v>6.2730225079912083</v>
      </c>
      <c r="O3464" s="16">
        <f t="shared" ref="O3464" si="3272">AVERAGE(E3464:E3511)</f>
        <v>1.1207217226130062</v>
      </c>
    </row>
    <row r="3465" spans="1:15" ht="15.75" x14ac:dyDescent="0.25">
      <c r="A3465" s="14">
        <v>41695.145833333336</v>
      </c>
      <c r="B3465" s="15"/>
      <c r="C3465" s="12"/>
      <c r="D3465" s="64"/>
      <c r="E3465" s="13"/>
      <c r="F3465">
        <v>1.87</v>
      </c>
      <c r="G3465">
        <v>1.87</v>
      </c>
      <c r="H3465" s="16">
        <f t="shared" si="3244"/>
        <v>5.0753757956785313</v>
      </c>
      <c r="I3465" s="16"/>
      <c r="J3465" s="48"/>
      <c r="K3465" s="16"/>
      <c r="L3465" s="15"/>
      <c r="M3465" s="16"/>
      <c r="N3465" s="16"/>
      <c r="O3465" s="16"/>
    </row>
    <row r="3466" spans="1:15" ht="15.75" x14ac:dyDescent="0.25">
      <c r="A3466" s="14">
        <v>41695.166666666664</v>
      </c>
      <c r="B3466" s="15"/>
      <c r="C3466" s="12"/>
      <c r="D3466" s="64"/>
      <c r="E3466" s="13"/>
      <c r="F3466">
        <v>1.83</v>
      </c>
      <c r="G3466">
        <v>1.83</v>
      </c>
      <c r="H3466" s="16">
        <f t="shared" si="3244"/>
        <v>4.9840245180496421</v>
      </c>
      <c r="I3466" s="16"/>
      <c r="J3466" s="48"/>
      <c r="K3466" s="16"/>
      <c r="L3466" s="15"/>
      <c r="M3466" s="16"/>
      <c r="N3466" s="16">
        <f t="shared" ref="N3466:N3467" si="3273">AVERAGE(H3466:H3513)</f>
        <v>6.2457908367106993</v>
      </c>
      <c r="O3466" s="16">
        <f t="shared" ref="O3466:O3467" si="3274">AVERAGE(E3466:E3513)</f>
        <v>1.1182201116250305</v>
      </c>
    </row>
    <row r="3467" spans="1:15" ht="15.75" x14ac:dyDescent="0.25">
      <c r="A3467" s="14">
        <v>41695.1875</v>
      </c>
      <c r="B3467" s="15"/>
      <c r="C3467" s="12"/>
      <c r="D3467" s="64"/>
      <c r="E3467" s="13"/>
      <c r="F3467">
        <v>1.78</v>
      </c>
      <c r="G3467">
        <v>1.78</v>
      </c>
      <c r="H3467" s="16">
        <f t="shared" si="3244"/>
        <v>4.8693843617743191</v>
      </c>
      <c r="I3467" s="16"/>
      <c r="J3467" s="48"/>
      <c r="K3467" s="16"/>
      <c r="L3467" s="15"/>
      <c r="M3467" s="16"/>
      <c r="N3467" s="16">
        <f t="shared" si="3273"/>
        <v>6.2303554979955216</v>
      </c>
      <c r="O3467" s="16">
        <f t="shared" si="3274"/>
        <v>1.1173862412957054</v>
      </c>
    </row>
    <row r="3468" spans="1:15" ht="15.75" x14ac:dyDescent="0.25">
      <c r="A3468" s="14">
        <v>41695.208333333336</v>
      </c>
      <c r="B3468" s="15"/>
      <c r="C3468" s="12"/>
      <c r="D3468" s="64"/>
      <c r="E3468" s="13"/>
      <c r="F3468">
        <v>1.96</v>
      </c>
      <c r="G3468">
        <v>1.96</v>
      </c>
      <c r="H3468" s="16">
        <f t="shared" si="3244"/>
        <v>5.2797864202603302</v>
      </c>
      <c r="I3468" s="16"/>
      <c r="J3468" s="48"/>
      <c r="K3468" s="16"/>
      <c r="L3468" s="15"/>
      <c r="M3468" s="16"/>
      <c r="N3468" s="16"/>
      <c r="O3468" s="16"/>
    </row>
    <row r="3469" spans="1:15" ht="15.75" x14ac:dyDescent="0.25">
      <c r="A3469" s="14">
        <v>41695.229166666664</v>
      </c>
      <c r="B3469" s="15"/>
      <c r="C3469" s="12"/>
      <c r="D3469" s="64"/>
      <c r="E3469" s="13"/>
      <c r="F3469">
        <v>1.73</v>
      </c>
      <c r="G3469">
        <v>1.73</v>
      </c>
      <c r="H3469" s="16">
        <f t="shared" si="3244"/>
        <v>4.7542277357377323</v>
      </c>
      <c r="I3469" s="16"/>
      <c r="J3469" s="48"/>
      <c r="K3469" s="16"/>
      <c r="L3469" s="15"/>
      <c r="M3469" s="16"/>
      <c r="N3469" s="16">
        <f t="shared" ref="N3469" si="3275">AVERAGE(H3469:H3516)</f>
        <v>6.19714071378095</v>
      </c>
      <c r="O3469" s="16">
        <f t="shared" ref="O3469" si="3276">AVERAGE(E3469:E3516)</f>
        <v>1.0916120674802008</v>
      </c>
    </row>
    <row r="3470" spans="1:15" ht="15.75" x14ac:dyDescent="0.25">
      <c r="A3470" s="14">
        <v>41695.25</v>
      </c>
      <c r="B3470" s="15"/>
      <c r="C3470" s="12"/>
      <c r="D3470" s="64"/>
      <c r="E3470" s="13"/>
      <c r="F3470">
        <v>1.74</v>
      </c>
      <c r="G3470">
        <v>1.74</v>
      </c>
      <c r="H3470" s="16">
        <f t="shared" si="3244"/>
        <v>4.7773011963378629</v>
      </c>
      <c r="I3470" s="16"/>
      <c r="J3470" s="48"/>
      <c r="K3470" s="16"/>
      <c r="L3470" s="15"/>
      <c r="M3470" s="16"/>
      <c r="N3470" s="16"/>
      <c r="O3470" s="16"/>
    </row>
    <row r="3471" spans="1:15" x14ac:dyDescent="0.25">
      <c r="A3471" s="14">
        <v>41695.270833333336</v>
      </c>
      <c r="B3471" s="15"/>
      <c r="C3471" s="12"/>
      <c r="D3471" s="64"/>
      <c r="E3471" s="13"/>
      <c r="F3471" s="15"/>
      <c r="G3471" s="15"/>
      <c r="H3471" s="16"/>
      <c r="I3471" s="16"/>
      <c r="J3471" s="16"/>
      <c r="K3471" s="16"/>
      <c r="L3471" s="15"/>
      <c r="M3471" s="16"/>
      <c r="N3471" s="16">
        <f t="shared" ref="N3471" si="3277">AVERAGE(H3471:H3518)</f>
        <v>6.1690160322427197</v>
      </c>
      <c r="O3471" s="16">
        <f t="shared" ref="O3471" si="3278">AVERAGE(E3471:E3518)</f>
        <v>1.0945510230464934</v>
      </c>
    </row>
    <row r="3472" spans="1:15" x14ac:dyDescent="0.25">
      <c r="A3472" s="14">
        <v>41695.291666666664</v>
      </c>
      <c r="B3472" s="15"/>
      <c r="C3472" s="12"/>
      <c r="D3472" s="64"/>
      <c r="E3472" s="13"/>
      <c r="F3472" s="15"/>
      <c r="G3472" s="15"/>
      <c r="H3472" s="16"/>
      <c r="I3472" s="16"/>
      <c r="J3472" s="16"/>
      <c r="K3472" s="16"/>
      <c r="L3472" s="15"/>
      <c r="M3472" s="16"/>
      <c r="N3472" s="16"/>
      <c r="O3472" s="16"/>
    </row>
    <row r="3473" spans="1:15" ht="15.75" x14ac:dyDescent="0.25">
      <c r="A3473" s="14">
        <v>41695.3125</v>
      </c>
      <c r="B3473" s="15"/>
      <c r="C3473" s="12"/>
      <c r="D3473" s="64"/>
      <c r="E3473" s="13"/>
      <c r="F3473">
        <v>1.67</v>
      </c>
      <c r="G3473">
        <v>1.67</v>
      </c>
      <c r="H3473" s="16">
        <f t="shared" ref="H3473:H3482" si="3279" xml:space="preserve"> 3*(G3473^0.84)</f>
        <v>4.6153335238564352</v>
      </c>
      <c r="I3473" s="16"/>
      <c r="J3473" s="48"/>
      <c r="K3473" s="16"/>
      <c r="L3473" s="15"/>
      <c r="M3473" s="16"/>
      <c r="N3473" s="16">
        <f t="shared" ref="N3473:N3474" si="3280">AVERAGE(H3473:H3520)</f>
        <v>6.0709265856466503</v>
      </c>
      <c r="O3473" s="16">
        <f t="shared" ref="O3473:O3474" si="3281">AVERAGE(E3473:E3520)</f>
        <v>1.0877004575717302</v>
      </c>
    </row>
    <row r="3474" spans="1:15" ht="15.75" x14ac:dyDescent="0.25">
      <c r="A3474" s="14">
        <v>41695.333333333336</v>
      </c>
      <c r="B3474" s="15"/>
      <c r="C3474" s="12"/>
      <c r="D3474" s="64"/>
      <c r="E3474" s="13"/>
      <c r="F3474">
        <v>1.72</v>
      </c>
      <c r="G3474">
        <v>1.72</v>
      </c>
      <c r="H3474" s="16">
        <f t="shared" si="3279"/>
        <v>4.7311329255213259</v>
      </c>
      <c r="I3474" s="16"/>
      <c r="J3474" s="48"/>
      <c r="K3474" s="16"/>
      <c r="L3474" s="15"/>
      <c r="M3474" s="16"/>
      <c r="N3474" s="16">
        <f t="shared" si="3280"/>
        <v>6.0571717459620018</v>
      </c>
      <c r="O3474" s="16">
        <f t="shared" si="3281"/>
        <v>1.0891388838898159</v>
      </c>
    </row>
    <row r="3475" spans="1:15" ht="15.75" x14ac:dyDescent="0.25">
      <c r="A3475" s="14">
        <v>41695.354166666664</v>
      </c>
      <c r="B3475" s="15"/>
      <c r="C3475" s="12"/>
      <c r="D3475" s="64"/>
      <c r="E3475" s="13"/>
      <c r="F3475">
        <v>1.66</v>
      </c>
      <c r="G3475">
        <v>1.66</v>
      </c>
      <c r="H3475" s="16">
        <f t="shared" si="3279"/>
        <v>4.5921075258793485</v>
      </c>
      <c r="I3475" s="16"/>
      <c r="J3475" s="48"/>
      <c r="K3475" s="16"/>
      <c r="L3475" s="15"/>
      <c r="M3475" s="16"/>
      <c r="N3475" s="16"/>
      <c r="O3475" s="16"/>
    </row>
    <row r="3476" spans="1:15" ht="15.75" x14ac:dyDescent="0.25">
      <c r="A3476" s="14">
        <v>41695.375</v>
      </c>
      <c r="B3476" s="15"/>
      <c r="C3476" s="12"/>
      <c r="D3476" s="64"/>
      <c r="E3476" s="13"/>
      <c r="F3476">
        <v>1.66</v>
      </c>
      <c r="G3476">
        <v>1.66</v>
      </c>
      <c r="H3476" s="16">
        <f t="shared" si="3279"/>
        <v>4.5921075258793485</v>
      </c>
      <c r="I3476" s="16"/>
      <c r="J3476" s="48"/>
      <c r="K3476" s="16"/>
      <c r="L3476" s="15"/>
      <c r="M3476" s="16"/>
      <c r="N3476" s="16">
        <f t="shared" ref="N3476" si="3282">AVERAGE(H3476:H3523)</f>
        <v>6.0308804312973354</v>
      </c>
      <c r="O3476" s="16">
        <f t="shared" ref="O3476" si="3283">AVERAGE(E3476:E3523)</f>
        <v>1.1215555929423313</v>
      </c>
    </row>
    <row r="3477" spans="1:15" ht="15.75" x14ac:dyDescent="0.25">
      <c r="A3477" s="14">
        <v>41695.395833333336</v>
      </c>
      <c r="B3477" s="15"/>
      <c r="C3477" s="12"/>
      <c r="D3477" s="64"/>
      <c r="E3477" s="13"/>
      <c r="F3477">
        <v>1.66</v>
      </c>
      <c r="G3477">
        <v>1.66</v>
      </c>
      <c r="H3477" s="16">
        <f t="shared" si="3279"/>
        <v>4.5921075258793485</v>
      </c>
      <c r="I3477" s="16"/>
      <c r="J3477" s="48"/>
      <c r="K3477" s="16"/>
      <c r="L3477" s="15"/>
      <c r="M3477" s="16"/>
      <c r="N3477" s="16"/>
      <c r="O3477" s="16"/>
    </row>
    <row r="3478" spans="1:15" ht="15.75" x14ac:dyDescent="0.25">
      <c r="A3478" s="14">
        <v>41695.416666666664</v>
      </c>
      <c r="B3478" s="15"/>
      <c r="C3478" s="12"/>
      <c r="D3478" s="64"/>
      <c r="E3478" s="13"/>
      <c r="F3478">
        <v>1.9</v>
      </c>
      <c r="G3478">
        <v>1.9</v>
      </c>
      <c r="H3478" s="16">
        <f t="shared" si="3279"/>
        <v>5.1436839938157926</v>
      </c>
      <c r="I3478" s="16"/>
      <c r="J3478" s="48"/>
      <c r="K3478" s="16"/>
      <c r="L3478" s="15"/>
      <c r="M3478" s="16"/>
      <c r="N3478" s="16">
        <f t="shared" ref="N3478" si="3284">AVERAGE(H3478:H3525)</f>
        <v>6.0194892831401363</v>
      </c>
      <c r="O3478" s="16">
        <f t="shared" ref="O3478" si="3285">AVERAGE(E3478:E3525)</f>
        <v>1.1497404100735213</v>
      </c>
    </row>
    <row r="3479" spans="1:15" ht="15.75" x14ac:dyDescent="0.25">
      <c r="A3479" s="14">
        <v>41695.4375</v>
      </c>
      <c r="B3479" s="15"/>
      <c r="C3479" s="12"/>
      <c r="D3479" s="64"/>
      <c r="E3479" s="13"/>
      <c r="F3479">
        <v>1.64</v>
      </c>
      <c r="G3479">
        <v>1.64</v>
      </c>
      <c r="H3479" s="16">
        <f t="shared" si="3279"/>
        <v>4.5455881800582913</v>
      </c>
      <c r="I3479" s="16"/>
      <c r="J3479" s="48"/>
      <c r="K3479" s="16"/>
      <c r="L3479" s="15"/>
      <c r="M3479" s="16"/>
      <c r="N3479" s="16"/>
      <c r="O3479" s="16"/>
    </row>
    <row r="3480" spans="1:15" ht="15.75" x14ac:dyDescent="0.25">
      <c r="A3480" s="14">
        <v>41695.458333333336</v>
      </c>
      <c r="B3480" s="15"/>
      <c r="C3480" s="12"/>
      <c r="D3480" s="64"/>
      <c r="E3480" s="13"/>
      <c r="F3480">
        <v>1.68</v>
      </c>
      <c r="G3480">
        <v>1.68</v>
      </c>
      <c r="H3480" s="16">
        <f t="shared" si="3279"/>
        <v>4.6385372798933391</v>
      </c>
      <c r="I3480" s="16"/>
      <c r="J3480" s="48"/>
      <c r="K3480" s="16"/>
      <c r="L3480" s="15"/>
      <c r="M3480" s="16"/>
      <c r="N3480" s="16">
        <f t="shared" ref="N3480:N3481" si="3286">AVERAGE(H3480:H3527)</f>
        <v>6.0652802650719408</v>
      </c>
      <c r="O3480" s="16">
        <f t="shared" ref="O3480:O3481" si="3287">AVERAGE(E3480:E3527)</f>
        <v>1.1953152138908196</v>
      </c>
    </row>
    <row r="3481" spans="1:15" ht="15.75" x14ac:dyDescent="0.25">
      <c r="A3481" s="14">
        <v>41695.479166666664</v>
      </c>
      <c r="B3481" s="15"/>
      <c r="C3481" s="12"/>
      <c r="D3481" s="64"/>
      <c r="E3481" s="13"/>
      <c r="F3481">
        <v>1.69</v>
      </c>
      <c r="G3481">
        <v>1.69</v>
      </c>
      <c r="H3481" s="16">
        <f t="shared" si="3279"/>
        <v>4.6617189474940712</v>
      </c>
      <c r="I3481" s="16"/>
      <c r="J3481" s="48"/>
      <c r="K3481" s="16"/>
      <c r="L3481" s="15"/>
      <c r="M3481" s="16"/>
      <c r="N3481" s="16">
        <f t="shared" si="3286"/>
        <v>6.0972856666934696</v>
      </c>
      <c r="O3481" s="16">
        <f t="shared" si="3287"/>
        <v>1.2151303459852973</v>
      </c>
    </row>
    <row r="3482" spans="1:15" ht="15.75" x14ac:dyDescent="0.25">
      <c r="A3482" s="14">
        <v>41695.5</v>
      </c>
      <c r="B3482" s="15"/>
      <c r="C3482" s="12"/>
      <c r="D3482" s="64"/>
      <c r="E3482" s="13"/>
      <c r="F3482">
        <v>1.9</v>
      </c>
      <c r="G3482">
        <v>1.9</v>
      </c>
      <c r="H3482" s="16">
        <f t="shared" si="3279"/>
        <v>5.1436839938157926</v>
      </c>
      <c r="I3482" s="16"/>
      <c r="J3482" s="48"/>
      <c r="K3482" s="16"/>
      <c r="L3482" s="15"/>
      <c r="M3482" s="16"/>
      <c r="N3482" s="16"/>
      <c r="O3482" s="16"/>
    </row>
    <row r="3483" spans="1:15" x14ac:dyDescent="0.25">
      <c r="A3483" s="14">
        <v>41695.520833333336</v>
      </c>
      <c r="B3483" s="15"/>
      <c r="C3483" s="12"/>
      <c r="D3483" s="64"/>
      <c r="E3483" s="13"/>
      <c r="F3483" s="15"/>
      <c r="G3483" s="15"/>
      <c r="H3483" s="16"/>
      <c r="I3483" s="16"/>
      <c r="J3483" s="16"/>
      <c r="K3483" s="16"/>
      <c r="L3483" s="15"/>
      <c r="M3483" s="16"/>
      <c r="N3483" s="16">
        <f t="shared" ref="N3483" si="3288">AVERAGE(H3483:H3530)</f>
        <v>6.4726043354354728</v>
      </c>
      <c r="O3483" s="16">
        <f t="shared" ref="O3483" si="3289">AVERAGE(E3483:E3530)</f>
        <v>1.3820900386366821</v>
      </c>
    </row>
    <row r="3484" spans="1:15" x14ac:dyDescent="0.25">
      <c r="A3484" s="14">
        <v>41695.541666666664</v>
      </c>
      <c r="B3484" s="15"/>
      <c r="C3484" s="12"/>
      <c r="D3484" s="64"/>
      <c r="E3484" s="13"/>
      <c r="F3484" s="15"/>
      <c r="G3484" s="15"/>
      <c r="H3484" s="16"/>
      <c r="I3484" s="16"/>
      <c r="J3484" s="16"/>
      <c r="K3484" s="16"/>
      <c r="L3484" s="15"/>
      <c r="M3484" s="16"/>
      <c r="N3484" s="16"/>
      <c r="O3484" s="16"/>
    </row>
    <row r="3485" spans="1:15" x14ac:dyDescent="0.25">
      <c r="A3485" s="14">
        <v>41695.5625</v>
      </c>
      <c r="B3485" s="15"/>
      <c r="C3485" s="12"/>
      <c r="D3485" s="64"/>
      <c r="E3485" s="13"/>
      <c r="F3485" s="15"/>
      <c r="G3485" s="15"/>
      <c r="H3485" s="16"/>
      <c r="I3485" s="16"/>
      <c r="J3485" s="16"/>
      <c r="K3485" s="16"/>
      <c r="L3485" s="15"/>
      <c r="M3485" s="16"/>
      <c r="N3485" s="16">
        <f t="shared" ref="N3485" si="3290">AVERAGE(H3485:H3532)</f>
        <v>7.6344642895153383</v>
      </c>
      <c r="O3485" s="16">
        <f t="shared" ref="O3485" si="3291">AVERAGE(E3485:E3532)</f>
        <v>1.6688524857560738</v>
      </c>
    </row>
    <row r="3486" spans="1:15" x14ac:dyDescent="0.25">
      <c r="A3486" s="14">
        <v>41695.583333333336</v>
      </c>
      <c r="B3486" s="15"/>
      <c r="C3486" s="12"/>
      <c r="D3486" s="64"/>
      <c r="E3486" s="13"/>
      <c r="F3486" s="15"/>
      <c r="G3486" s="15"/>
      <c r="H3486" s="16"/>
      <c r="I3486" s="16"/>
      <c r="J3486" s="16"/>
      <c r="K3486" s="16"/>
      <c r="L3486" s="15"/>
      <c r="M3486" s="16"/>
      <c r="N3486" s="16"/>
      <c r="O3486" s="16"/>
    </row>
    <row r="3487" spans="1:15" x14ac:dyDescent="0.25">
      <c r="A3487" s="14">
        <v>41695.604166666664</v>
      </c>
      <c r="B3487" s="15"/>
      <c r="C3487" s="12"/>
      <c r="D3487" s="64"/>
      <c r="E3487" s="13"/>
      <c r="F3487" s="15"/>
      <c r="G3487" s="15"/>
      <c r="H3487" s="16"/>
      <c r="I3487" s="16"/>
      <c r="J3487" s="16"/>
      <c r="K3487" s="16"/>
      <c r="L3487" s="15"/>
      <c r="M3487" s="16"/>
      <c r="N3487" s="16">
        <f t="shared" ref="N3487:N3488" si="3292">AVERAGE(H3487:H3534)</f>
        <v>8.6318880128079343</v>
      </c>
      <c r="O3487" s="16">
        <f t="shared" ref="O3487:O3488" si="3293">AVERAGE(E3487:E3534)</f>
        <v>1.7607890857432793</v>
      </c>
    </row>
    <row r="3488" spans="1:15" x14ac:dyDescent="0.25">
      <c r="A3488" s="14">
        <v>41695.625</v>
      </c>
      <c r="B3488" s="15"/>
      <c r="C3488" s="12"/>
      <c r="D3488" s="64"/>
      <c r="E3488" s="13"/>
      <c r="F3488" s="15"/>
      <c r="G3488" s="15"/>
      <c r="H3488" s="16"/>
      <c r="I3488" s="16"/>
      <c r="J3488" s="16"/>
      <c r="K3488" s="16"/>
      <c r="L3488" s="15"/>
      <c r="M3488" s="16"/>
      <c r="N3488" s="16">
        <f t="shared" si="3292"/>
        <v>8.929679004894961</v>
      </c>
      <c r="O3488" s="16">
        <f t="shared" si="3293"/>
        <v>1.7771444458577672</v>
      </c>
    </row>
    <row r="3489" spans="1:15" x14ac:dyDescent="0.25">
      <c r="A3489" s="14">
        <v>41695.645833333336</v>
      </c>
      <c r="B3489" s="15"/>
      <c r="C3489" s="12"/>
      <c r="D3489" s="64"/>
      <c r="E3489" s="13"/>
      <c r="F3489" s="15"/>
      <c r="G3489" s="15"/>
      <c r="H3489" s="16"/>
      <c r="I3489" s="16"/>
      <c r="J3489" s="16"/>
      <c r="K3489" s="16"/>
      <c r="L3489" s="15"/>
      <c r="M3489" s="16"/>
      <c r="N3489" s="16"/>
      <c r="O3489" s="16"/>
    </row>
    <row r="3490" spans="1:15" ht="15.75" x14ac:dyDescent="0.25">
      <c r="A3490" s="14">
        <v>41695.666666666664</v>
      </c>
      <c r="B3490" s="15"/>
      <c r="C3490" s="12"/>
      <c r="D3490" s="64"/>
      <c r="E3490" s="13"/>
      <c r="F3490">
        <v>8.44</v>
      </c>
      <c r="G3490">
        <v>8.44</v>
      </c>
      <c r="H3490" s="16">
        <f t="shared" ref="H3490:H3553" si="3294" xml:space="preserve"> 3*(G3490^0.84)</f>
        <v>17.999022086611195</v>
      </c>
      <c r="I3490" s="16"/>
      <c r="J3490" s="48"/>
      <c r="K3490" s="16"/>
      <c r="L3490" s="15"/>
      <c r="M3490" s="16"/>
      <c r="N3490" s="16">
        <f t="shared" ref="N3490" si="3295">AVERAGE(H3490:H3537)</f>
        <v>9.4976649037487348</v>
      </c>
      <c r="O3490" s="16">
        <f t="shared" ref="O3490" si="3296">AVERAGE(E3490:E3537)</f>
        <v>1.8302411390775462</v>
      </c>
    </row>
    <row r="3491" spans="1:15" ht="15.75" x14ac:dyDescent="0.25">
      <c r="A3491" s="14">
        <v>41695.6875</v>
      </c>
      <c r="B3491" s="15"/>
      <c r="C3491" s="12"/>
      <c r="D3491" s="64"/>
      <c r="E3491" s="13"/>
      <c r="F3491">
        <v>6.81</v>
      </c>
      <c r="G3491">
        <v>6.81</v>
      </c>
      <c r="H3491" s="16">
        <f t="shared" si="3294"/>
        <v>15.030202392920156</v>
      </c>
      <c r="I3491" s="16"/>
      <c r="J3491" s="48"/>
      <c r="K3491" s="16"/>
      <c r="L3491" s="15"/>
      <c r="M3491" s="16"/>
      <c r="N3491" s="16"/>
      <c r="O3491" s="16"/>
    </row>
    <row r="3492" spans="1:15" ht="15.75" x14ac:dyDescent="0.25">
      <c r="A3492" s="14">
        <v>41695.708333333336</v>
      </c>
      <c r="B3492" s="15"/>
      <c r="C3492" s="12"/>
      <c r="D3492" s="64"/>
      <c r="E3492" s="13"/>
      <c r="F3492">
        <v>5.5</v>
      </c>
      <c r="G3492">
        <v>5.5</v>
      </c>
      <c r="H3492" s="16">
        <f t="shared" si="3294"/>
        <v>12.561049119173964</v>
      </c>
      <c r="I3492" s="16"/>
      <c r="J3492" s="48"/>
      <c r="K3492" s="16"/>
      <c r="L3492" s="15"/>
      <c r="M3492" s="16"/>
      <c r="N3492" s="16">
        <f t="shared" ref="N3492" si="3297">AVERAGE(H3492:H3539)</f>
        <v>9.7830001847843935</v>
      </c>
      <c r="O3492" s="16">
        <f t="shared" ref="O3492" si="3298">AVERAGE(E3492:E3539)</f>
        <v>1.8152866557450165</v>
      </c>
    </row>
    <row r="3493" spans="1:15" ht="15.75" x14ac:dyDescent="0.25">
      <c r="A3493" s="14">
        <v>41695.729166666664</v>
      </c>
      <c r="B3493" s="15"/>
      <c r="C3493" s="12"/>
      <c r="D3493" s="64"/>
      <c r="E3493" s="13"/>
      <c r="F3493">
        <v>4.54</v>
      </c>
      <c r="G3493">
        <v>4.54</v>
      </c>
      <c r="H3493" s="16">
        <f t="shared" si="3294"/>
        <v>10.691734633372061</v>
      </c>
      <c r="I3493" s="16"/>
      <c r="J3493" s="48"/>
      <c r="K3493" s="16"/>
      <c r="L3493" s="15"/>
      <c r="M3493" s="16"/>
      <c r="N3493" s="16"/>
      <c r="O3493" s="16"/>
    </row>
    <row r="3494" spans="1:15" ht="15.75" x14ac:dyDescent="0.25">
      <c r="A3494" s="14">
        <v>41695.75</v>
      </c>
      <c r="B3494" s="15"/>
      <c r="C3494" s="12"/>
      <c r="D3494" s="64"/>
      <c r="E3494" s="13"/>
      <c r="F3494">
        <v>3.88</v>
      </c>
      <c r="G3494">
        <v>3.88</v>
      </c>
      <c r="H3494" s="16">
        <f t="shared" si="3294"/>
        <v>9.3700067601888168</v>
      </c>
      <c r="I3494" s="16"/>
      <c r="J3494" s="48"/>
      <c r="K3494" s="16"/>
      <c r="L3494" s="15"/>
      <c r="M3494" s="16"/>
      <c r="N3494" s="16">
        <f t="shared" ref="N3494:N3495" si="3299">AVERAGE(H3494:H3541)</f>
        <v>10.084754804128631</v>
      </c>
      <c r="O3494" s="16">
        <f t="shared" ref="O3494:O3495" si="3300">AVERAGE(E3494:E3541)</f>
        <v>1.786984115743804</v>
      </c>
    </row>
    <row r="3495" spans="1:15" ht="15.75" x14ac:dyDescent="0.25">
      <c r="A3495" s="14">
        <v>41695.770833333336</v>
      </c>
      <c r="B3495" s="15"/>
      <c r="C3495" s="12"/>
      <c r="D3495" s="64"/>
      <c r="E3495" s="13"/>
      <c r="F3495">
        <v>3.37</v>
      </c>
      <c r="G3495">
        <v>3.37</v>
      </c>
      <c r="H3495" s="16">
        <f t="shared" si="3294"/>
        <v>8.3239674149559271</v>
      </c>
      <c r="I3495" s="16"/>
      <c r="J3495" s="48"/>
      <c r="K3495" s="16"/>
      <c r="L3495" s="15"/>
      <c r="M3495" s="16"/>
      <c r="N3495" s="16">
        <f t="shared" si="3299"/>
        <v>10.218054095102271</v>
      </c>
      <c r="O3495" s="16">
        <f t="shared" si="3300"/>
        <v>1.7739802460135174</v>
      </c>
    </row>
    <row r="3496" spans="1:15" ht="15.75" x14ac:dyDescent="0.25">
      <c r="A3496" s="14">
        <v>41695.791666666664</v>
      </c>
      <c r="B3496" s="15"/>
      <c r="C3496" s="12"/>
      <c r="D3496" s="64"/>
      <c r="E3496" s="13"/>
      <c r="F3496">
        <v>2.95</v>
      </c>
      <c r="G3496">
        <v>2.95</v>
      </c>
      <c r="H3496" s="16">
        <f t="shared" si="3294"/>
        <v>7.4434066846156126</v>
      </c>
      <c r="I3496" s="16"/>
      <c r="J3496" s="48"/>
      <c r="K3496" s="16"/>
      <c r="L3496" s="15"/>
      <c r="M3496" s="16"/>
      <c r="N3496" s="16"/>
      <c r="O3496" s="16"/>
    </row>
    <row r="3497" spans="1:15" ht="15.75" x14ac:dyDescent="0.25">
      <c r="A3497" s="14">
        <v>41695.8125</v>
      </c>
      <c r="B3497" s="15"/>
      <c r="C3497" s="12"/>
      <c r="D3497" s="64"/>
      <c r="E3497" s="13"/>
      <c r="F3497">
        <v>2.94</v>
      </c>
      <c r="G3497">
        <v>2.94</v>
      </c>
      <c r="H3497" s="16">
        <f t="shared" si="3294"/>
        <v>7.4222061441938383</v>
      </c>
      <c r="I3497" s="16"/>
      <c r="J3497" s="48"/>
      <c r="K3497" s="16"/>
      <c r="L3497" s="15"/>
      <c r="M3497" s="16"/>
      <c r="N3497" s="16">
        <f t="shared" ref="N3497" si="3301">AVERAGE(H3497:H3544)</f>
        <v>10.479912239542955</v>
      </c>
      <c r="O3497" s="16">
        <f t="shared" ref="O3497" si="3302">AVERAGE(E3497:E3544)</f>
        <v>1.7399666579441628</v>
      </c>
    </row>
    <row r="3498" spans="1:15" ht="15.75" x14ac:dyDescent="0.25">
      <c r="A3498" s="14">
        <v>41695.833333333336</v>
      </c>
      <c r="B3498" s="15"/>
      <c r="C3498" s="12"/>
      <c r="D3498" s="64"/>
      <c r="E3498" s="13"/>
      <c r="F3498">
        <v>2.48</v>
      </c>
      <c r="G3498">
        <v>2.48</v>
      </c>
      <c r="H3498" s="16">
        <f t="shared" si="3294"/>
        <v>6.4336979333637299</v>
      </c>
      <c r="I3498" s="16"/>
      <c r="J3498" s="48"/>
      <c r="K3498" s="16"/>
      <c r="L3498" s="15"/>
      <c r="M3498" s="16"/>
      <c r="N3498" s="16"/>
      <c r="O3498" s="16"/>
    </row>
    <row r="3499" spans="1:15" ht="15.75" x14ac:dyDescent="0.25">
      <c r="A3499" s="14">
        <v>41695.854166666664</v>
      </c>
      <c r="B3499" s="15"/>
      <c r="C3499" s="12"/>
      <c r="D3499" s="64"/>
      <c r="E3499" s="13"/>
      <c r="F3499">
        <v>2.29</v>
      </c>
      <c r="G3499">
        <v>2.29</v>
      </c>
      <c r="H3499" s="16">
        <f t="shared" si="3294"/>
        <v>6.0170422345871364</v>
      </c>
      <c r="I3499" s="16"/>
      <c r="J3499" s="48"/>
      <c r="K3499" s="16"/>
      <c r="L3499" s="15"/>
      <c r="M3499" s="16"/>
      <c r="N3499" s="16">
        <f t="shared" ref="N3499" si="3303">AVERAGE(H3499:H3546)</f>
        <v>10.68078993231722</v>
      </c>
      <c r="O3499" s="16">
        <f t="shared" ref="O3499" si="3304">AVERAGE(E3499:E3546)</f>
        <v>1.7092714687108428</v>
      </c>
    </row>
    <row r="3500" spans="1:15" ht="15.75" x14ac:dyDescent="0.25">
      <c r="A3500" s="14">
        <v>41695.875</v>
      </c>
      <c r="B3500" s="15"/>
      <c r="C3500" s="12"/>
      <c r="D3500" s="64"/>
      <c r="E3500" s="13"/>
      <c r="F3500">
        <v>2.16</v>
      </c>
      <c r="G3500">
        <v>2.16</v>
      </c>
      <c r="H3500" s="16">
        <f t="shared" si="3294"/>
        <v>5.7287834448358153</v>
      </c>
      <c r="I3500" s="16"/>
      <c r="J3500" s="48"/>
      <c r="K3500" s="16"/>
      <c r="L3500" s="15"/>
      <c r="M3500" s="16"/>
      <c r="N3500" s="16"/>
      <c r="O3500" s="16"/>
    </row>
    <row r="3501" spans="1:15" ht="15.75" x14ac:dyDescent="0.25">
      <c r="A3501" s="14">
        <v>41695.895833333336</v>
      </c>
      <c r="B3501" s="15"/>
      <c r="C3501" s="12"/>
      <c r="D3501" s="64"/>
      <c r="E3501" s="13"/>
      <c r="F3501">
        <v>2.13</v>
      </c>
      <c r="G3501">
        <v>2.13</v>
      </c>
      <c r="H3501" s="16">
        <f t="shared" si="3294"/>
        <v>5.6618729741396727</v>
      </c>
      <c r="I3501" s="16"/>
      <c r="J3501" s="48"/>
      <c r="K3501" s="16"/>
      <c r="L3501" s="15"/>
      <c r="M3501" s="16"/>
      <c r="N3501" s="16">
        <f t="shared" ref="N3501:N3502" si="3305">AVERAGE(H3501:H3548)</f>
        <v>10.848699807387264</v>
      </c>
      <c r="O3501" s="16">
        <f t="shared" ref="O3501:O3502" si="3306">AVERAGE(E3501:E3548)</f>
        <v>1.6782900879329326</v>
      </c>
    </row>
    <row r="3502" spans="1:15" ht="15.75" x14ac:dyDescent="0.25">
      <c r="A3502" s="14">
        <v>41695.916666666664</v>
      </c>
      <c r="B3502" s="15"/>
      <c r="C3502" s="12"/>
      <c r="D3502" s="64"/>
      <c r="E3502" s="13"/>
      <c r="F3502">
        <v>2</v>
      </c>
      <c r="G3502">
        <v>2</v>
      </c>
      <c r="H3502" s="16">
        <f t="shared" si="3294"/>
        <v>5.3701504255678341</v>
      </c>
      <c r="I3502" s="16"/>
      <c r="J3502" s="48"/>
      <c r="K3502" s="16"/>
      <c r="L3502" s="15"/>
      <c r="M3502" s="16"/>
      <c r="N3502" s="16">
        <f t="shared" si="3305"/>
        <v>10.917464699265643</v>
      </c>
      <c r="O3502" s="16">
        <f t="shared" si="3306"/>
        <v>1.6653906604494819</v>
      </c>
    </row>
    <row r="3503" spans="1:15" ht="15.75" x14ac:dyDescent="0.25">
      <c r="A3503" s="14">
        <v>41695.9375</v>
      </c>
      <c r="B3503" s="15"/>
      <c r="C3503" s="12"/>
      <c r="D3503" s="64"/>
      <c r="E3503" s="13"/>
      <c r="F3503">
        <v>1.95</v>
      </c>
      <c r="G3503">
        <v>1.95</v>
      </c>
      <c r="H3503" s="16">
        <f t="shared" si="3294"/>
        <v>5.2571495101249024</v>
      </c>
      <c r="I3503" s="16"/>
      <c r="J3503" s="48"/>
      <c r="K3503" s="16"/>
      <c r="L3503" s="15"/>
      <c r="M3503" s="16"/>
      <c r="N3503" s="16"/>
      <c r="O3503" s="16"/>
    </row>
    <row r="3504" spans="1:15" ht="15.75" x14ac:dyDescent="0.25">
      <c r="A3504" s="14">
        <v>41695.958333333336</v>
      </c>
      <c r="B3504" s="15"/>
      <c r="C3504" s="12"/>
      <c r="D3504" s="64"/>
      <c r="E3504" s="13"/>
      <c r="F3504">
        <v>1.92</v>
      </c>
      <c r="G3504">
        <v>1.92</v>
      </c>
      <c r="H3504" s="16">
        <f t="shared" si="3294"/>
        <v>5.1891268443506098</v>
      </c>
      <c r="I3504" s="16"/>
      <c r="J3504" s="48"/>
      <c r="K3504" s="16"/>
      <c r="L3504" s="15"/>
      <c r="M3504" s="16"/>
      <c r="N3504" s="16">
        <f t="shared" ref="N3504" si="3307">AVERAGE(H3504:H3551)</f>
        <v>11.038928745947521</v>
      </c>
      <c r="O3504" s="16">
        <f t="shared" ref="O3504" si="3308">AVERAGE(E3504:E3551)</f>
        <v>1.6327906152820704</v>
      </c>
    </row>
    <row r="3505" spans="1:15" ht="15.75" x14ac:dyDescent="0.25">
      <c r="A3505" s="14">
        <v>41695.979166666664</v>
      </c>
      <c r="B3505" s="15"/>
      <c r="C3505" s="12"/>
      <c r="D3505" s="64"/>
      <c r="E3505" s="13"/>
      <c r="F3505">
        <v>2.0299999999999998</v>
      </c>
      <c r="G3505">
        <v>2.0299999999999998</v>
      </c>
      <c r="H3505" s="16">
        <f t="shared" si="3294"/>
        <v>5.4377335914174374</v>
      </c>
      <c r="I3505" s="16"/>
      <c r="J3505" s="48"/>
      <c r="K3505" s="16"/>
      <c r="L3505" s="15"/>
      <c r="M3505" s="16"/>
      <c r="N3505" s="16"/>
      <c r="O3505" s="16"/>
    </row>
    <row r="3506" spans="1:15" ht="15.75" x14ac:dyDescent="0.25">
      <c r="A3506" s="14">
        <v>41696</v>
      </c>
      <c r="B3506" s="15">
        <v>0.74</v>
      </c>
      <c r="C3506" s="12">
        <f t="shared" ref="C3506:C3569" si="3309">28.3168466*B3506</f>
        <v>20.954466484000001</v>
      </c>
      <c r="D3506" s="64">
        <f t="shared" ref="D3506:D3569" si="3310">C3506*1800*10^6/(1.63*10^12)</f>
        <v>2.3139901638773004E-2</v>
      </c>
      <c r="E3506" s="13">
        <f t="shared" ref="E3506:E3569" si="3311">C3506*86400*10^6/(1.63*10^12)</f>
        <v>1.1107152786611043</v>
      </c>
      <c r="F3506">
        <v>1.85</v>
      </c>
      <c r="G3506">
        <v>1.85</v>
      </c>
      <c r="H3506" s="16">
        <f t="shared" si="3294"/>
        <v>5.0297396609405096</v>
      </c>
      <c r="I3506" s="16">
        <f t="shared" ref="I3506:I3537" si="3312">C3506*H3506</f>
        <v>105.39551114842344</v>
      </c>
      <c r="J3506" s="48">
        <f t="shared" ref="J3506:J3569" si="3313">I3506*1800*10^-6</f>
        <v>0.1897119200671622</v>
      </c>
      <c r="K3506" s="16">
        <f>SUM(J3506:J3553)</f>
        <v>39.335299164268051</v>
      </c>
      <c r="L3506" s="16">
        <f>K3506/1.63</f>
        <v>24.132085376851567</v>
      </c>
      <c r="M3506" s="16">
        <f t="shared" ref="M3506:M3569" si="3314">J3506/1.63</f>
        <v>0.11638768102279891</v>
      </c>
      <c r="N3506" s="16">
        <f t="shared" ref="N3506" si="3315">AVERAGE(H3506:H3553)</f>
        <v>11.127653810735927</v>
      </c>
      <c r="O3506" s="16">
        <f t="shared" ref="O3506" si="3316">AVERAGE(E3506:E3553)</f>
        <v>1.6029072405452764</v>
      </c>
    </row>
    <row r="3507" spans="1:15" ht="15.75" x14ac:dyDescent="0.25">
      <c r="A3507" s="14">
        <v>41696.020833333336</v>
      </c>
      <c r="B3507" s="15">
        <v>0.87</v>
      </c>
      <c r="C3507" s="12">
        <f t="shared" si="3309"/>
        <v>24.635656542</v>
      </c>
      <c r="D3507" s="64">
        <f t="shared" si="3310"/>
        <v>2.7205019494233127E-2</v>
      </c>
      <c r="E3507" s="13">
        <f t="shared" si="3311"/>
        <v>1.3058409357231902</v>
      </c>
      <c r="F3507">
        <v>1.78</v>
      </c>
      <c r="G3507">
        <v>1.78</v>
      </c>
      <c r="H3507" s="16">
        <f t="shared" si="3294"/>
        <v>4.8693843617743191</v>
      </c>
      <c r="I3507" s="16">
        <f t="shared" si="3312"/>
        <v>119.96048070765799</v>
      </c>
      <c r="J3507" s="48">
        <f t="shared" si="3313"/>
        <v>0.21592886527378438</v>
      </c>
      <c r="K3507" s="16"/>
      <c r="L3507" s="15"/>
      <c r="M3507" s="16">
        <f t="shared" si="3314"/>
        <v>0.13247169648698429</v>
      </c>
      <c r="N3507" s="16"/>
      <c r="O3507" s="16"/>
    </row>
    <row r="3508" spans="1:15" ht="15.75" x14ac:dyDescent="0.25">
      <c r="A3508" s="14">
        <v>41696.041666666664</v>
      </c>
      <c r="B3508" s="15">
        <v>0.74</v>
      </c>
      <c r="C3508" s="12">
        <f t="shared" si="3309"/>
        <v>20.954466484000001</v>
      </c>
      <c r="D3508" s="64">
        <f t="shared" si="3310"/>
        <v>2.3139901638773004E-2</v>
      </c>
      <c r="E3508" s="13">
        <f t="shared" si="3311"/>
        <v>1.1107152786611043</v>
      </c>
      <c r="F3508">
        <v>1.77</v>
      </c>
      <c r="G3508">
        <v>1.77</v>
      </c>
      <c r="H3508" s="16">
        <f t="shared" si="3294"/>
        <v>4.8463948943653303</v>
      </c>
      <c r="I3508" s="16">
        <f t="shared" si="3312"/>
        <v>101.55361938220705</v>
      </c>
      <c r="J3508" s="48">
        <f t="shared" si="3313"/>
        <v>0.18279651488797266</v>
      </c>
      <c r="K3508" s="16"/>
      <c r="L3508" s="15"/>
      <c r="M3508" s="16">
        <f t="shared" si="3314"/>
        <v>0.11214510115826544</v>
      </c>
      <c r="N3508" s="16">
        <f t="shared" ref="N3508:N3509" si="3317">AVERAGE(H3508:H3555)</f>
        <v>11.210659426705414</v>
      </c>
      <c r="O3508" s="16">
        <f t="shared" ref="O3508:O3509" si="3318">AVERAGE(E3508:E3555)</f>
        <v>1.58821027599092</v>
      </c>
    </row>
    <row r="3509" spans="1:15" ht="15.75" x14ac:dyDescent="0.25">
      <c r="A3509" s="14">
        <v>41696.0625</v>
      </c>
      <c r="B3509" s="15">
        <v>0.65</v>
      </c>
      <c r="C3509" s="12">
        <f t="shared" si="3309"/>
        <v>18.405950290000003</v>
      </c>
      <c r="D3509" s="64">
        <f t="shared" si="3310"/>
        <v>2.0325589277300618E-2</v>
      </c>
      <c r="E3509" s="13">
        <f t="shared" si="3311"/>
        <v>0.97562828531042978</v>
      </c>
      <c r="F3509">
        <v>1.74</v>
      </c>
      <c r="G3509">
        <v>1.74</v>
      </c>
      <c r="H3509" s="16">
        <f t="shared" si="3294"/>
        <v>4.7773011963378629</v>
      </c>
      <c r="I3509" s="16">
        <f t="shared" si="3312"/>
        <v>87.930768340152255</v>
      </c>
      <c r="J3509" s="48">
        <f t="shared" si="3313"/>
        <v>0.15827538301227403</v>
      </c>
      <c r="K3509" s="16"/>
      <c r="L3509" s="15"/>
      <c r="M3509" s="16">
        <f t="shared" si="3314"/>
        <v>9.7101461970720268E-2</v>
      </c>
      <c r="N3509" s="16">
        <f t="shared" si="3317"/>
        <v>11.248253726455216</v>
      </c>
      <c r="O3509" s="16">
        <f t="shared" si="3318"/>
        <v>1.5816435471474843</v>
      </c>
    </row>
    <row r="3510" spans="1:15" ht="15.75" x14ac:dyDescent="0.25">
      <c r="A3510" s="14">
        <v>41696.083333333336</v>
      </c>
      <c r="B3510" s="15">
        <v>0.74</v>
      </c>
      <c r="C3510" s="12">
        <f t="shared" si="3309"/>
        <v>20.954466484000001</v>
      </c>
      <c r="D3510" s="64">
        <f t="shared" si="3310"/>
        <v>2.3139901638773004E-2</v>
      </c>
      <c r="E3510" s="13">
        <f t="shared" si="3311"/>
        <v>1.1107152786611043</v>
      </c>
      <c r="F3510">
        <v>1.67</v>
      </c>
      <c r="G3510">
        <v>1.67</v>
      </c>
      <c r="H3510" s="16">
        <f t="shared" si="3294"/>
        <v>4.6153335238564352</v>
      </c>
      <c r="I3510" s="16">
        <f t="shared" si="3312"/>
        <v>96.711851638131293</v>
      </c>
      <c r="J3510" s="48">
        <f t="shared" si="3313"/>
        <v>0.17408133294863631</v>
      </c>
      <c r="K3510" s="16"/>
      <c r="L3510" s="15"/>
      <c r="M3510" s="16">
        <f t="shared" si="3314"/>
        <v>0.10679836377216953</v>
      </c>
      <c r="N3510" s="16"/>
      <c r="O3510" s="16"/>
    </row>
    <row r="3511" spans="1:15" ht="15.75" x14ac:dyDescent="0.25">
      <c r="A3511" s="14">
        <v>41696.104166666664</v>
      </c>
      <c r="B3511" s="15">
        <v>0.74</v>
      </c>
      <c r="C3511" s="12">
        <f t="shared" si="3309"/>
        <v>20.954466484000001</v>
      </c>
      <c r="D3511" s="64">
        <f t="shared" si="3310"/>
        <v>2.3139901638773004E-2</v>
      </c>
      <c r="E3511" s="13">
        <f t="shared" si="3311"/>
        <v>1.1107152786611043</v>
      </c>
      <c r="F3511">
        <v>1.67</v>
      </c>
      <c r="G3511">
        <v>1.67</v>
      </c>
      <c r="H3511" s="16">
        <f t="shared" si="3294"/>
        <v>4.6153335238564352</v>
      </c>
      <c r="I3511" s="16">
        <f t="shared" si="3312"/>
        <v>96.711851638131293</v>
      </c>
      <c r="J3511" s="48">
        <f t="shared" si="3313"/>
        <v>0.17408133294863631</v>
      </c>
      <c r="K3511" s="16"/>
      <c r="L3511" s="15"/>
      <c r="M3511" s="16">
        <f t="shared" si="3314"/>
        <v>0.10679836377216953</v>
      </c>
      <c r="N3511" s="16">
        <f t="shared" ref="N3511" si="3319">AVERAGE(H3511:H3558)</f>
        <v>11.320641947518602</v>
      </c>
      <c r="O3511" s="16">
        <f t="shared" ref="O3511" si="3320">AVERAGE(E3511:E3558)</f>
        <v>1.5713244018220853</v>
      </c>
    </row>
    <row r="3512" spans="1:15" ht="15.75" x14ac:dyDescent="0.25">
      <c r="A3512" s="14">
        <v>41696.125</v>
      </c>
      <c r="B3512" s="15">
        <v>0.74</v>
      </c>
      <c r="C3512" s="12">
        <f t="shared" si="3309"/>
        <v>20.954466484000001</v>
      </c>
      <c r="D3512" s="64">
        <f t="shared" si="3310"/>
        <v>2.3139901638773004E-2</v>
      </c>
      <c r="E3512" s="13">
        <f t="shared" si="3311"/>
        <v>1.1107152786611043</v>
      </c>
      <c r="F3512">
        <v>1.64</v>
      </c>
      <c r="G3512">
        <v>1.64</v>
      </c>
      <c r="H3512" s="16">
        <f t="shared" si="3294"/>
        <v>4.5455881800582913</v>
      </c>
      <c r="I3512" s="16">
        <f t="shared" si="3312"/>
        <v>95.250375169098021</v>
      </c>
      <c r="J3512" s="48">
        <f t="shared" si="3313"/>
        <v>0.17145067530437644</v>
      </c>
      <c r="K3512" s="16"/>
      <c r="L3512" s="15"/>
      <c r="M3512" s="16">
        <f t="shared" si="3314"/>
        <v>0.10518446337691807</v>
      </c>
      <c r="N3512" s="16"/>
      <c r="O3512" s="16"/>
    </row>
    <row r="3513" spans="1:15" ht="15.75" x14ac:dyDescent="0.25">
      <c r="A3513" s="14">
        <v>41696.145833333336</v>
      </c>
      <c r="B3513" s="15">
        <v>0.74</v>
      </c>
      <c r="C3513" s="12">
        <f t="shared" si="3309"/>
        <v>20.954466484000001</v>
      </c>
      <c r="D3513" s="64">
        <f t="shared" si="3310"/>
        <v>2.3139901638773004E-2</v>
      </c>
      <c r="E3513" s="13">
        <f t="shared" si="3311"/>
        <v>1.1107152786611043</v>
      </c>
      <c r="F3513">
        <v>1.59</v>
      </c>
      <c r="G3513">
        <v>1.59</v>
      </c>
      <c r="H3513" s="16">
        <f t="shared" si="3294"/>
        <v>4.4288894418564206</v>
      </c>
      <c r="I3513" s="16">
        <f t="shared" si="3312"/>
        <v>92.805015370721833</v>
      </c>
      <c r="J3513" s="48">
        <f t="shared" si="3313"/>
        <v>0.16704902766729929</v>
      </c>
      <c r="K3513" s="16"/>
      <c r="L3513" s="15"/>
      <c r="M3513" s="16">
        <f t="shared" si="3314"/>
        <v>0.10248406605355785</v>
      </c>
      <c r="N3513" s="16">
        <f t="shared" ref="N3513" si="3321">AVERAGE(H3513:H3560)</f>
        <v>11.380038882405698</v>
      </c>
      <c r="O3513" s="16">
        <f t="shared" ref="O3513" si="3322">AVERAGE(E3513:E3560)</f>
        <v>1.558190944135214</v>
      </c>
    </row>
    <row r="3514" spans="1:15" ht="15.75" x14ac:dyDescent="0.25">
      <c r="A3514" s="14">
        <v>41696.166666666664</v>
      </c>
      <c r="B3514" s="15">
        <v>0.74</v>
      </c>
      <c r="C3514" s="12">
        <f t="shared" si="3309"/>
        <v>20.954466484000001</v>
      </c>
      <c r="D3514" s="64">
        <f t="shared" si="3310"/>
        <v>2.3139901638773004E-2</v>
      </c>
      <c r="E3514" s="13">
        <f t="shared" si="3311"/>
        <v>1.1107152786611043</v>
      </c>
      <c r="F3514">
        <v>1.57</v>
      </c>
      <c r="G3514">
        <v>1.57</v>
      </c>
      <c r="H3514" s="16">
        <f t="shared" si="3294"/>
        <v>4.3820463081576877</v>
      </c>
      <c r="I3514" s="16">
        <f t="shared" si="3312"/>
        <v>91.82344249562621</v>
      </c>
      <c r="J3514" s="48">
        <f t="shared" si="3313"/>
        <v>0.16528219649212716</v>
      </c>
      <c r="K3514" s="16"/>
      <c r="L3514" s="15"/>
      <c r="M3514" s="16">
        <f t="shared" si="3314"/>
        <v>0.10140012054731729</v>
      </c>
      <c r="N3514" s="16"/>
      <c r="O3514" s="16"/>
    </row>
    <row r="3515" spans="1:15" ht="15.75" x14ac:dyDescent="0.25">
      <c r="A3515" s="14">
        <v>41696.1875</v>
      </c>
      <c r="B3515" s="15">
        <v>0.65</v>
      </c>
      <c r="C3515" s="12">
        <f t="shared" si="3309"/>
        <v>18.405950290000003</v>
      </c>
      <c r="D3515" s="64">
        <f t="shared" si="3310"/>
        <v>2.0325589277300618E-2</v>
      </c>
      <c r="E3515" s="13">
        <f t="shared" si="3311"/>
        <v>0.97562828531042978</v>
      </c>
      <c r="F3515">
        <v>1.72</v>
      </c>
      <c r="G3515">
        <v>1.72</v>
      </c>
      <c r="H3515" s="16">
        <f t="shared" si="3294"/>
        <v>4.7311329255213259</v>
      </c>
      <c r="I3515" s="16">
        <f t="shared" si="3312"/>
        <v>87.080997442527817</v>
      </c>
      <c r="J3515" s="48">
        <f t="shared" si="3313"/>
        <v>0.15674579539655006</v>
      </c>
      <c r="K3515" s="16"/>
      <c r="L3515" s="15"/>
      <c r="M3515" s="16">
        <f t="shared" si="3314"/>
        <v>9.6163064660460165E-2</v>
      </c>
      <c r="N3515" s="16">
        <f t="shared" ref="N3515:N3516" si="3323">AVERAGE(H3515:H3562)</f>
        <v>11.430526629349274</v>
      </c>
      <c r="O3515" s="16">
        <f t="shared" ref="O3515:O3516" si="3324">AVERAGE(E3515:E3562)</f>
        <v>1.5441193823278516</v>
      </c>
    </row>
    <row r="3516" spans="1:15" ht="15.75" x14ac:dyDescent="0.25">
      <c r="A3516" s="14">
        <v>41696.208333333336</v>
      </c>
      <c r="B3516" s="15">
        <v>0.65</v>
      </c>
      <c r="C3516" s="12">
        <f t="shared" si="3309"/>
        <v>18.405950290000003</v>
      </c>
      <c r="D3516" s="64">
        <f t="shared" si="3310"/>
        <v>2.0325589277300618E-2</v>
      </c>
      <c r="E3516" s="13">
        <f t="shared" si="3311"/>
        <v>0.97562828531042978</v>
      </c>
      <c r="F3516">
        <v>1.46</v>
      </c>
      <c r="G3516">
        <v>1.46</v>
      </c>
      <c r="H3516" s="16">
        <f t="shared" si="3294"/>
        <v>4.1226612721450282</v>
      </c>
      <c r="I3516" s="16">
        <f t="shared" si="3312"/>
        <v>75.881498437609565</v>
      </c>
      <c r="J3516" s="48">
        <f t="shared" si="3313"/>
        <v>0.13658669718769723</v>
      </c>
      <c r="K3516" s="16"/>
      <c r="L3516" s="15"/>
      <c r="M3516" s="16">
        <f t="shared" si="3314"/>
        <v>8.3795519747053515E-2</v>
      </c>
      <c r="N3516" s="16">
        <f t="shared" si="3323"/>
        <v>11.444309194502949</v>
      </c>
      <c r="O3516" s="16">
        <f t="shared" si="3324"/>
        <v>1.5403669658458885</v>
      </c>
    </row>
    <row r="3517" spans="1:15" ht="15.75" x14ac:dyDescent="0.25">
      <c r="A3517" s="14">
        <v>41696.229166666664</v>
      </c>
      <c r="B3517" s="15">
        <v>0.74</v>
      </c>
      <c r="C3517" s="12">
        <f t="shared" si="3309"/>
        <v>20.954466484000001</v>
      </c>
      <c r="D3517" s="64">
        <f t="shared" si="3310"/>
        <v>2.3139901638773004E-2</v>
      </c>
      <c r="E3517" s="13">
        <f t="shared" si="3311"/>
        <v>1.1107152786611043</v>
      </c>
      <c r="F3517">
        <v>1.5</v>
      </c>
      <c r="G3517">
        <v>1.5</v>
      </c>
      <c r="H3517" s="16">
        <f t="shared" si="3294"/>
        <v>4.2173331760423016</v>
      </c>
      <c r="I3517" s="16">
        <f t="shared" si="3312"/>
        <v>88.371966689239684</v>
      </c>
      <c r="J3517" s="48">
        <f t="shared" si="3313"/>
        <v>0.15906954004063142</v>
      </c>
      <c r="K3517" s="16"/>
      <c r="L3517" s="15"/>
      <c r="M3517" s="16">
        <f t="shared" si="3314"/>
        <v>9.7588674871553024E-2</v>
      </c>
      <c r="N3517" s="16"/>
      <c r="O3517" s="16"/>
    </row>
    <row r="3518" spans="1:15" ht="15.75" x14ac:dyDescent="0.25">
      <c r="A3518" s="14">
        <v>41696.25</v>
      </c>
      <c r="B3518" s="15">
        <v>0.74</v>
      </c>
      <c r="C3518" s="12">
        <f t="shared" si="3309"/>
        <v>20.954466484000001</v>
      </c>
      <c r="D3518" s="64">
        <f t="shared" si="3310"/>
        <v>2.3139901638773004E-2</v>
      </c>
      <c r="E3518" s="13">
        <f t="shared" si="3311"/>
        <v>1.1107152786611043</v>
      </c>
      <c r="F3518">
        <v>1.5</v>
      </c>
      <c r="G3518">
        <v>1.5</v>
      </c>
      <c r="H3518" s="16">
        <f t="shared" si="3294"/>
        <v>4.2173331760423016</v>
      </c>
      <c r="I3518" s="16">
        <f t="shared" si="3312"/>
        <v>88.371966689239684</v>
      </c>
      <c r="J3518" s="48">
        <f t="shared" si="3313"/>
        <v>0.15906954004063142</v>
      </c>
      <c r="K3518" s="16"/>
      <c r="L3518" s="15"/>
      <c r="M3518" s="16">
        <f t="shared" si="3314"/>
        <v>9.7588674871553024E-2</v>
      </c>
      <c r="N3518" s="16">
        <f t="shared" ref="N3518" si="3325">AVERAGE(H3518:H3565)</f>
        <v>11.492428430143322</v>
      </c>
      <c r="O3518" s="16">
        <f t="shared" ref="O3518" si="3326">AVERAGE(E3518:E3565)</f>
        <v>1.5300478205204897</v>
      </c>
    </row>
    <row r="3519" spans="1:15" ht="15.75" x14ac:dyDescent="0.25">
      <c r="A3519" s="14">
        <v>41696.270833333336</v>
      </c>
      <c r="B3519" s="15">
        <v>0.65</v>
      </c>
      <c r="C3519" s="12">
        <f t="shared" si="3309"/>
        <v>18.405950290000003</v>
      </c>
      <c r="D3519" s="64">
        <f t="shared" si="3310"/>
        <v>2.0325589277300618E-2</v>
      </c>
      <c r="E3519" s="13">
        <f t="shared" si="3311"/>
        <v>0.97562828531042978</v>
      </c>
      <c r="F3519">
        <v>1.49</v>
      </c>
      <c r="G3519">
        <v>1.49</v>
      </c>
      <c r="H3519" s="16">
        <f t="shared" si="3294"/>
        <v>4.1937034819015704</v>
      </c>
      <c r="I3519" s="16">
        <f t="shared" si="3312"/>
        <v>77.189097818880228</v>
      </c>
      <c r="J3519" s="48">
        <f t="shared" si="3313"/>
        <v>0.13894037607398441</v>
      </c>
      <c r="K3519" s="16"/>
      <c r="L3519" s="15"/>
      <c r="M3519" s="16">
        <f t="shared" si="3314"/>
        <v>8.5239494523916826E-2</v>
      </c>
      <c r="N3519" s="16"/>
      <c r="O3519" s="16"/>
    </row>
    <row r="3520" spans="1:15" ht="15.75" x14ac:dyDescent="0.25">
      <c r="A3520" s="14">
        <v>41696.291666666664</v>
      </c>
      <c r="B3520" s="15">
        <v>0.74</v>
      </c>
      <c r="C3520" s="12">
        <f t="shared" si="3309"/>
        <v>20.954466484000001</v>
      </c>
      <c r="D3520" s="64">
        <f t="shared" si="3310"/>
        <v>2.3139901638773004E-2</v>
      </c>
      <c r="E3520" s="13">
        <f t="shared" si="3311"/>
        <v>1.1107152786611043</v>
      </c>
      <c r="F3520">
        <v>1.46</v>
      </c>
      <c r="G3520">
        <v>1.46</v>
      </c>
      <c r="H3520" s="16">
        <f t="shared" si="3294"/>
        <v>4.1226612721450282</v>
      </c>
      <c r="I3520" s="16">
        <f t="shared" si="3312"/>
        <v>86.388167452047796</v>
      </c>
      <c r="J3520" s="48">
        <f t="shared" si="3313"/>
        <v>0.15549870141368602</v>
      </c>
      <c r="K3520" s="16"/>
      <c r="L3520" s="15"/>
      <c r="M3520" s="16">
        <f t="shared" si="3314"/>
        <v>9.5397976327414744E-2</v>
      </c>
      <c r="N3520" s="16">
        <f t="shared" ref="N3520" si="3327">AVERAGE(H3520:H3567)</f>
        <v>11.526764401147153</v>
      </c>
      <c r="O3520" s="16">
        <f t="shared" ref="O3520" si="3328">AVERAGE(E3520:E3567)</f>
        <v>1.5197286751950909</v>
      </c>
    </row>
    <row r="3521" spans="1:15" ht="15.75" x14ac:dyDescent="0.25">
      <c r="A3521" s="14">
        <v>41696.3125</v>
      </c>
      <c r="B3521" s="15">
        <v>0.74</v>
      </c>
      <c r="C3521" s="12">
        <f t="shared" si="3309"/>
        <v>20.954466484000001</v>
      </c>
      <c r="D3521" s="64">
        <f t="shared" si="3310"/>
        <v>2.3139901638773004E-2</v>
      </c>
      <c r="E3521" s="13">
        <f t="shared" si="3311"/>
        <v>1.1107152786611043</v>
      </c>
      <c r="F3521">
        <v>1.43</v>
      </c>
      <c r="G3521">
        <v>1.43</v>
      </c>
      <c r="H3521" s="16">
        <f t="shared" si="3294"/>
        <v>4.0513850967858609</v>
      </c>
      <c r="I3521" s="16">
        <f t="shared" si="3312"/>
        <v>84.894613224376428</v>
      </c>
      <c r="J3521" s="48">
        <f t="shared" si="3313"/>
        <v>0.15281030380387758</v>
      </c>
      <c r="K3521" s="16"/>
      <c r="L3521" s="15"/>
      <c r="M3521" s="16">
        <f t="shared" si="3314"/>
        <v>9.3748652640415708E-2</v>
      </c>
      <c r="N3521" s="16"/>
      <c r="O3521" s="16"/>
    </row>
    <row r="3522" spans="1:15" ht="15.75" x14ac:dyDescent="0.25">
      <c r="A3522" s="14">
        <v>41696.333333333336</v>
      </c>
      <c r="B3522" s="15">
        <v>0.74</v>
      </c>
      <c r="C3522" s="12">
        <f t="shared" si="3309"/>
        <v>20.954466484000001</v>
      </c>
      <c r="D3522" s="64">
        <f t="shared" si="3310"/>
        <v>2.3139901638773004E-2</v>
      </c>
      <c r="E3522" s="13">
        <f t="shared" si="3311"/>
        <v>1.1107152786611043</v>
      </c>
      <c r="F3522">
        <v>1.45</v>
      </c>
      <c r="G3522">
        <v>1.45</v>
      </c>
      <c r="H3522" s="16">
        <f t="shared" si="3294"/>
        <v>4.0989288196351907</v>
      </c>
      <c r="I3522" s="16">
        <f t="shared" si="3312"/>
        <v>85.890866571347289</v>
      </c>
      <c r="J3522" s="48">
        <f t="shared" si="3313"/>
        <v>0.15460355982842511</v>
      </c>
      <c r="K3522" s="16"/>
      <c r="L3522" s="15"/>
      <c r="M3522" s="16">
        <f t="shared" si="3314"/>
        <v>9.4848809710690263E-2</v>
      </c>
      <c r="N3522" s="16">
        <f t="shared" ref="N3522:N3523" si="3329">AVERAGE(H3522:H3569)</f>
        <v>11.556486495527288</v>
      </c>
      <c r="O3522" s="16">
        <f t="shared" ref="O3522:O3523" si="3330">AVERAGE(E3522:E3569)</f>
        <v>1.5078460230022077</v>
      </c>
    </row>
    <row r="3523" spans="1:15" ht="15.75" x14ac:dyDescent="0.25">
      <c r="A3523" s="14">
        <v>41696.354166666664</v>
      </c>
      <c r="B3523" s="15">
        <v>1.1000000000000001</v>
      </c>
      <c r="C3523" s="12">
        <f t="shared" si="3309"/>
        <v>31.148531260000006</v>
      </c>
      <c r="D3523" s="64">
        <f t="shared" si="3310"/>
        <v>3.4397151084662583E-2</v>
      </c>
      <c r="E3523" s="13">
        <f t="shared" si="3311"/>
        <v>1.651063252063804</v>
      </c>
      <c r="F3523">
        <v>1.47</v>
      </c>
      <c r="G3523">
        <v>1.47</v>
      </c>
      <c r="H3523" s="16">
        <f t="shared" si="3294"/>
        <v>4.1463677305141902</v>
      </c>
      <c r="I3523" s="16">
        <f t="shared" si="3312"/>
        <v>129.15326486937653</v>
      </c>
      <c r="J3523" s="48">
        <f t="shared" si="3313"/>
        <v>0.23247587676487774</v>
      </c>
      <c r="K3523" s="16"/>
      <c r="L3523" s="15"/>
      <c r="M3523" s="16">
        <f t="shared" si="3314"/>
        <v>0.14262323727906612</v>
      </c>
      <c r="N3523" s="16">
        <f t="shared" si="3329"/>
        <v>11.571099508651317</v>
      </c>
      <c r="O3523" s="16">
        <f t="shared" si="3330"/>
        <v>1.50253009965276</v>
      </c>
    </row>
    <row r="3524" spans="1:15" ht="15.75" x14ac:dyDescent="0.25">
      <c r="A3524" s="14">
        <v>41696.375</v>
      </c>
      <c r="B3524" s="15">
        <v>0.87</v>
      </c>
      <c r="C3524" s="12">
        <f t="shared" si="3309"/>
        <v>24.635656542</v>
      </c>
      <c r="D3524" s="64">
        <f t="shared" si="3310"/>
        <v>2.7205019494233127E-2</v>
      </c>
      <c r="E3524" s="13">
        <f t="shared" si="3311"/>
        <v>1.3058409357231902</v>
      </c>
      <c r="F3524">
        <v>1.56</v>
      </c>
      <c r="G3524">
        <v>1.56</v>
      </c>
      <c r="H3524" s="16">
        <f t="shared" si="3294"/>
        <v>4.3585889886567379</v>
      </c>
      <c r="I3524" s="16">
        <f t="shared" si="3312"/>
        <v>107.37670133229052</v>
      </c>
      <c r="J3524" s="48">
        <f t="shared" si="3313"/>
        <v>0.19327806239812292</v>
      </c>
      <c r="K3524" s="16"/>
      <c r="L3524" s="15"/>
      <c r="M3524" s="16">
        <f t="shared" si="3314"/>
        <v>0.1185754984037564</v>
      </c>
      <c r="N3524" s="16"/>
      <c r="O3524" s="16"/>
    </row>
    <row r="3525" spans="1:15" ht="15.75" x14ac:dyDescent="0.25">
      <c r="A3525" s="14">
        <v>41696.395833333336</v>
      </c>
      <c r="B3525" s="15">
        <v>1</v>
      </c>
      <c r="C3525" s="12">
        <f t="shared" si="3309"/>
        <v>28.316846600000002</v>
      </c>
      <c r="D3525" s="64">
        <f t="shared" si="3310"/>
        <v>3.127013734969325E-2</v>
      </c>
      <c r="E3525" s="13">
        <f t="shared" si="3311"/>
        <v>1.500966592785276</v>
      </c>
      <c r="F3525">
        <v>1.56</v>
      </c>
      <c r="G3525">
        <v>1.56</v>
      </c>
      <c r="H3525" s="16">
        <f t="shared" si="3294"/>
        <v>4.3585889886567379</v>
      </c>
      <c r="I3525" s="16">
        <f t="shared" si="3312"/>
        <v>123.421495784242</v>
      </c>
      <c r="J3525" s="48">
        <f t="shared" si="3313"/>
        <v>0.22215869241163558</v>
      </c>
      <c r="K3525" s="16"/>
      <c r="L3525" s="15"/>
      <c r="M3525" s="16">
        <f t="shared" si="3314"/>
        <v>0.1362936763261568</v>
      </c>
      <c r="N3525" s="16">
        <f t="shared" ref="N3525" si="3331">AVERAGE(H3525:H3572)</f>
        <v>11.592486429753498</v>
      </c>
      <c r="O3525" s="16">
        <f t="shared" ref="O3525" si="3332">AVERAGE(E3525:E3572)</f>
        <v>1.4815791076284661</v>
      </c>
    </row>
    <row r="3526" spans="1:15" ht="15.75" x14ac:dyDescent="0.25">
      <c r="A3526" s="14">
        <v>41696.416666666664</v>
      </c>
      <c r="B3526" s="15">
        <v>1.1000000000000001</v>
      </c>
      <c r="C3526" s="12">
        <f t="shared" si="3309"/>
        <v>31.148531260000006</v>
      </c>
      <c r="D3526" s="64">
        <f t="shared" si="3310"/>
        <v>3.4397151084662583E-2</v>
      </c>
      <c r="E3526" s="13">
        <f t="shared" si="3311"/>
        <v>1.651063252063804</v>
      </c>
      <c r="F3526">
        <v>2.0699999999999998</v>
      </c>
      <c r="G3526">
        <v>2.0699999999999998</v>
      </c>
      <c r="H3526" s="16">
        <f t="shared" si="3294"/>
        <v>5.5275966493568962</v>
      </c>
      <c r="I3526" s="16">
        <f t="shared" si="3312"/>
        <v>172.17651702516457</v>
      </c>
      <c r="J3526" s="48">
        <f t="shared" si="3313"/>
        <v>0.30991773064529621</v>
      </c>
      <c r="K3526" s="16"/>
      <c r="L3526" s="15"/>
      <c r="M3526" s="16">
        <f t="shared" si="3314"/>
        <v>0.19013357708300382</v>
      </c>
      <c r="N3526" s="16"/>
      <c r="O3526" s="16"/>
    </row>
    <row r="3527" spans="1:15" ht="15.75" x14ac:dyDescent="0.25">
      <c r="A3527" s="14">
        <v>41696.4375</v>
      </c>
      <c r="B3527" s="15">
        <v>1.1000000000000001</v>
      </c>
      <c r="C3527" s="12">
        <f t="shared" si="3309"/>
        <v>31.148531260000006</v>
      </c>
      <c r="D3527" s="64">
        <f t="shared" si="3310"/>
        <v>3.4397151084662583E-2</v>
      </c>
      <c r="E3527" s="13">
        <f t="shared" si="3311"/>
        <v>1.651063252063804</v>
      </c>
      <c r="F3527">
        <v>2.2999999999999998</v>
      </c>
      <c r="G3527">
        <v>2.2999999999999998</v>
      </c>
      <c r="H3527" s="16">
        <f t="shared" si="3294"/>
        <v>6.039105783721185</v>
      </c>
      <c r="I3527" s="16">
        <f t="shared" si="3312"/>
        <v>188.10927528668617</v>
      </c>
      <c r="J3527" s="48">
        <f t="shared" si="3313"/>
        <v>0.33859669551603505</v>
      </c>
      <c r="K3527" s="16"/>
      <c r="L3527" s="15"/>
      <c r="M3527" s="16">
        <f t="shared" si="3314"/>
        <v>0.20772803405891721</v>
      </c>
      <c r="N3527" s="16">
        <f t="shared" ref="N3527" si="3333">AVERAGE(H3527:H3574)</f>
        <v>11.579796155448017</v>
      </c>
      <c r="O3527" s="16">
        <f t="shared" ref="O3527" si="3334">AVERAGE(E3527:E3574)</f>
        <v>1.4565629977487122</v>
      </c>
    </row>
    <row r="3528" spans="1:15" ht="15.75" x14ac:dyDescent="0.25">
      <c r="A3528" s="14">
        <v>41696.458333333336</v>
      </c>
      <c r="B3528" s="15">
        <v>1.1000000000000001</v>
      </c>
      <c r="C3528" s="12">
        <f t="shared" si="3309"/>
        <v>31.148531260000006</v>
      </c>
      <c r="D3528" s="64">
        <f t="shared" si="3310"/>
        <v>3.4397151084662583E-2</v>
      </c>
      <c r="E3528" s="13">
        <f t="shared" si="3311"/>
        <v>1.651063252063804</v>
      </c>
      <c r="F3528">
        <v>2.2599999999999998</v>
      </c>
      <c r="G3528">
        <v>2.2599999999999998</v>
      </c>
      <c r="H3528" s="16">
        <f t="shared" si="3294"/>
        <v>5.9507587463760103</v>
      </c>
      <c r="I3528" s="16">
        <f t="shared" si="3312"/>
        <v>185.35739483221161</v>
      </c>
      <c r="J3528" s="48">
        <f t="shared" si="3313"/>
        <v>0.33364331069798092</v>
      </c>
      <c r="K3528" s="16"/>
      <c r="L3528" s="15"/>
      <c r="M3528" s="16">
        <f t="shared" si="3314"/>
        <v>0.20468914766747298</v>
      </c>
      <c r="N3528" s="16"/>
      <c r="O3528" s="16"/>
    </row>
    <row r="3529" spans="1:15" ht="15.75" x14ac:dyDescent="0.25">
      <c r="A3529" s="14">
        <v>41696.479166666664</v>
      </c>
      <c r="B3529" s="15">
        <v>1.7</v>
      </c>
      <c r="C3529" s="12">
        <f t="shared" si="3309"/>
        <v>48.138639220000002</v>
      </c>
      <c r="D3529" s="64">
        <f t="shared" si="3310"/>
        <v>5.3159233494478528E-2</v>
      </c>
      <c r="E3529" s="13">
        <f t="shared" si="3311"/>
        <v>2.5516432077349696</v>
      </c>
      <c r="F3529">
        <v>5.21</v>
      </c>
      <c r="G3529">
        <v>5.21</v>
      </c>
      <c r="H3529" s="16">
        <f t="shared" si="3294"/>
        <v>12.002312835530329</v>
      </c>
      <c r="I3529" s="16">
        <f t="shared" si="3312"/>
        <v>577.77500739516972</v>
      </c>
      <c r="J3529" s="48">
        <f t="shared" si="3313"/>
        <v>1.0399950133113054</v>
      </c>
      <c r="K3529" s="16"/>
      <c r="L3529" s="15"/>
      <c r="M3529" s="16">
        <f t="shared" si="3314"/>
        <v>0.63803375049773337</v>
      </c>
      <c r="N3529" s="16">
        <f t="shared" ref="N3529:N3530" si="3335">AVERAGE(H3529:H3576)</f>
        <v>11.524245600549904</v>
      </c>
      <c r="O3529" s="16">
        <f t="shared" ref="O3529:O3530" si="3336">AVERAGE(E3529:E3576)</f>
        <v>1.4284198741339889</v>
      </c>
    </row>
    <row r="3530" spans="1:15" ht="15.75" x14ac:dyDescent="0.25">
      <c r="A3530" s="14">
        <v>41696.5</v>
      </c>
      <c r="B3530" s="15">
        <v>2.7</v>
      </c>
      <c r="C3530" s="12">
        <f t="shared" si="3309"/>
        <v>76.455485820000007</v>
      </c>
      <c r="D3530" s="64">
        <f t="shared" si="3310"/>
        <v>8.4429370844171792E-2</v>
      </c>
      <c r="E3530" s="13">
        <f t="shared" si="3311"/>
        <v>4.0526098005202451</v>
      </c>
      <c r="F3530">
        <v>5.83</v>
      </c>
      <c r="G3530">
        <v>5.83</v>
      </c>
      <c r="H3530" s="16">
        <f t="shared" si="3294"/>
        <v>13.191155524201687</v>
      </c>
      <c r="I3530" s="16">
        <f t="shared" si="3312"/>
        <v>1008.5362041300168</v>
      </c>
      <c r="J3530" s="48">
        <f t="shared" si="3313"/>
        <v>1.8153651674340301</v>
      </c>
      <c r="K3530" s="16"/>
      <c r="L3530" s="15"/>
      <c r="M3530" s="16">
        <f t="shared" si="3314"/>
        <v>1.1137209616159696</v>
      </c>
      <c r="N3530" s="16">
        <f t="shared" si="3335"/>
        <v>11.372281096093737</v>
      </c>
      <c r="O3530" s="16">
        <f t="shared" si="3336"/>
        <v>1.3955862299168107</v>
      </c>
    </row>
    <row r="3531" spans="1:15" ht="15.75" x14ac:dyDescent="0.25">
      <c r="A3531" s="14">
        <v>41696.520833333336</v>
      </c>
      <c r="B3531" s="15">
        <v>3.5</v>
      </c>
      <c r="C3531" s="12">
        <f t="shared" si="3309"/>
        <v>99.108963100000011</v>
      </c>
      <c r="D3531" s="64">
        <f t="shared" si="3310"/>
        <v>0.1094454807239264</v>
      </c>
      <c r="E3531" s="13">
        <f t="shared" si="3311"/>
        <v>5.2533830747484664</v>
      </c>
      <c r="F3531">
        <v>12.4</v>
      </c>
      <c r="G3531">
        <v>12.4</v>
      </c>
      <c r="H3531" s="16">
        <f t="shared" si="3294"/>
        <v>24.865401162580298</v>
      </c>
      <c r="I3531" s="16">
        <f t="shared" si="3312"/>
        <v>2464.3841262888682</v>
      </c>
      <c r="J3531" s="48">
        <f t="shared" si="3313"/>
        <v>4.4358914273199623</v>
      </c>
      <c r="K3531" s="16"/>
      <c r="L3531" s="15"/>
      <c r="M3531" s="16">
        <f t="shared" si="3314"/>
        <v>2.7214057836318788</v>
      </c>
      <c r="N3531" s="16"/>
      <c r="O3531" s="16"/>
    </row>
    <row r="3532" spans="1:15" ht="15.75" x14ac:dyDescent="0.25">
      <c r="A3532" s="14">
        <v>41696.541666666664</v>
      </c>
      <c r="B3532" s="15">
        <v>3.5</v>
      </c>
      <c r="C3532" s="12">
        <f t="shared" si="3309"/>
        <v>99.108963100000011</v>
      </c>
      <c r="D3532" s="64">
        <f t="shared" si="3310"/>
        <v>0.1094454807239264</v>
      </c>
      <c r="E3532" s="13">
        <f t="shared" si="3311"/>
        <v>5.2533830747484664</v>
      </c>
      <c r="F3532">
        <v>20.57</v>
      </c>
      <c r="G3532">
        <v>20.57</v>
      </c>
      <c r="H3532" s="16">
        <f t="shared" si="3294"/>
        <v>38.039785533724825</v>
      </c>
      <c r="I3532" s="16">
        <f t="shared" si="3312"/>
        <v>3770.083700793848</v>
      </c>
      <c r="J3532" s="48">
        <f t="shared" si="3313"/>
        <v>6.786150661428926</v>
      </c>
      <c r="K3532" s="16"/>
      <c r="L3532" s="15"/>
      <c r="M3532" s="16">
        <f t="shared" si="3314"/>
        <v>4.1632826143735748</v>
      </c>
      <c r="N3532" s="16">
        <f t="shared" ref="N3532" si="3337">AVERAGE(H3532:H3579)</f>
        <v>10.777996382901501</v>
      </c>
      <c r="O3532" s="16">
        <f t="shared" ref="O3532" si="3338">AVERAGE(E3532:E3579)</f>
        <v>1.242362556903313</v>
      </c>
    </row>
    <row r="3533" spans="1:15" ht="15.75" x14ac:dyDescent="0.25">
      <c r="A3533" s="14">
        <v>41696.5625</v>
      </c>
      <c r="B3533" s="15">
        <v>2.2999999999999998</v>
      </c>
      <c r="C3533" s="12">
        <f t="shared" si="3309"/>
        <v>65.128747180000005</v>
      </c>
      <c r="D3533" s="64">
        <f t="shared" si="3310"/>
        <v>7.1921315904294486E-2</v>
      </c>
      <c r="E3533" s="13">
        <f t="shared" si="3311"/>
        <v>3.4522231634061358</v>
      </c>
      <c r="F3533">
        <v>17.899999999999999</v>
      </c>
      <c r="G3533">
        <v>17.899999999999999</v>
      </c>
      <c r="H3533" s="16">
        <f t="shared" si="3294"/>
        <v>33.846814462121777</v>
      </c>
      <c r="I3533" s="16">
        <f t="shared" si="3312"/>
        <v>2204.4006219518969</v>
      </c>
      <c r="J3533" s="48">
        <f t="shared" si="3313"/>
        <v>3.9679211195134143</v>
      </c>
      <c r="K3533" s="16"/>
      <c r="L3533" s="15"/>
      <c r="M3533" s="16">
        <f t="shared" si="3314"/>
        <v>2.4343074352843033</v>
      </c>
      <c r="N3533" s="16"/>
      <c r="O3533" s="16"/>
    </row>
    <row r="3534" spans="1:15" ht="15.75" x14ac:dyDescent="0.25">
      <c r="A3534" s="14">
        <v>41696.583333333336</v>
      </c>
      <c r="B3534" s="15">
        <v>1.7</v>
      </c>
      <c r="C3534" s="12">
        <f t="shared" si="3309"/>
        <v>48.138639220000002</v>
      </c>
      <c r="D3534" s="64">
        <f t="shared" si="3310"/>
        <v>5.3159233494478528E-2</v>
      </c>
      <c r="E3534" s="13">
        <f t="shared" si="3311"/>
        <v>2.5516432077349696</v>
      </c>
      <c r="F3534">
        <v>13.26</v>
      </c>
      <c r="G3534">
        <v>13.26</v>
      </c>
      <c r="H3534" s="16">
        <f t="shared" si="3294"/>
        <v>26.306181665075705</v>
      </c>
      <c r="I3534" s="16">
        <f t="shared" si="3312"/>
        <v>1266.3437884308582</v>
      </c>
      <c r="J3534" s="48">
        <f t="shared" si="3313"/>
        <v>2.2794188191755445</v>
      </c>
      <c r="K3534" s="16"/>
      <c r="L3534" s="15"/>
      <c r="M3534" s="16">
        <f t="shared" si="3314"/>
        <v>1.3984164534819292</v>
      </c>
      <c r="N3534" s="16">
        <f t="shared" ref="N3534" si="3339">AVERAGE(H3534:H3581)</f>
        <v>9.4904044884044296</v>
      </c>
      <c r="O3534" s="16">
        <f t="shared" ref="O3534" si="3340">AVERAGE(E3534:E3581)</f>
        <v>1.1016469388296932</v>
      </c>
    </row>
    <row r="3535" spans="1:15" ht="15.75" x14ac:dyDescent="0.25">
      <c r="A3535" s="14">
        <v>41696.604166666664</v>
      </c>
      <c r="B3535" s="15">
        <v>1.5</v>
      </c>
      <c r="C3535" s="12">
        <f t="shared" si="3309"/>
        <v>42.475269900000001</v>
      </c>
      <c r="D3535" s="64">
        <f t="shared" si="3310"/>
        <v>4.6905206024539875E-2</v>
      </c>
      <c r="E3535" s="13">
        <f t="shared" si="3311"/>
        <v>2.251449889177914</v>
      </c>
      <c r="F3535">
        <v>10.91</v>
      </c>
      <c r="G3535">
        <v>10.91</v>
      </c>
      <c r="H3535" s="16">
        <f t="shared" si="3294"/>
        <v>22.330273648811229</v>
      </c>
      <c r="I3535" s="16">
        <f t="shared" si="3312"/>
        <v>948.48440017411474</v>
      </c>
      <c r="J3535" s="48">
        <f t="shared" si="3313"/>
        <v>1.7072719203134064</v>
      </c>
      <c r="K3535" s="16"/>
      <c r="L3535" s="15"/>
      <c r="M3535" s="16">
        <f t="shared" si="3314"/>
        <v>1.0474060860818444</v>
      </c>
      <c r="N3535" s="16"/>
      <c r="O3535" s="16"/>
    </row>
    <row r="3536" spans="1:15" ht="15.75" x14ac:dyDescent="0.25">
      <c r="A3536" s="14">
        <v>41696.625</v>
      </c>
      <c r="B3536" s="15">
        <v>2</v>
      </c>
      <c r="C3536" s="12">
        <f t="shared" si="3309"/>
        <v>56.633693200000003</v>
      </c>
      <c r="D3536" s="64">
        <f t="shared" si="3310"/>
        <v>6.25402746993865E-2</v>
      </c>
      <c r="E3536" s="13">
        <f t="shared" si="3311"/>
        <v>3.001933185570552</v>
      </c>
      <c r="F3536">
        <v>10.79</v>
      </c>
      <c r="G3536">
        <v>10.79</v>
      </c>
      <c r="H3536" s="16">
        <f t="shared" si="3294"/>
        <v>22.123776794800452</v>
      </c>
      <c r="I3536" s="16">
        <f t="shared" si="3312"/>
        <v>1252.9511874220082</v>
      </c>
      <c r="J3536" s="48">
        <f t="shared" si="3313"/>
        <v>2.2553121373596143</v>
      </c>
      <c r="K3536" s="16"/>
      <c r="L3536" s="15"/>
      <c r="M3536" s="16">
        <f t="shared" si="3314"/>
        <v>1.3836270781347328</v>
      </c>
      <c r="N3536" s="16">
        <f t="shared" ref="N3536:N3537" si="3341">AVERAGE(H3536:H3583)</f>
        <v>8.6947601323077546</v>
      </c>
      <c r="O3536" s="16">
        <f t="shared" ref="O3536:O3537" si="3342">AVERAGE(E3536:E3583)</f>
        <v>1.0422336778652757</v>
      </c>
    </row>
    <row r="3537" spans="1:15" ht="15.75" x14ac:dyDescent="0.25">
      <c r="A3537" s="14">
        <v>41696.645833333336</v>
      </c>
      <c r="B3537" s="15">
        <v>1.5</v>
      </c>
      <c r="C3537" s="12">
        <f t="shared" si="3309"/>
        <v>42.475269900000001</v>
      </c>
      <c r="D3537" s="64">
        <f t="shared" si="3310"/>
        <v>4.6905206024539875E-2</v>
      </c>
      <c r="E3537" s="13">
        <f t="shared" si="3311"/>
        <v>2.251449889177914</v>
      </c>
      <c r="F3537">
        <v>11.3</v>
      </c>
      <c r="G3537">
        <v>11.3</v>
      </c>
      <c r="H3537" s="16">
        <f t="shared" si="3294"/>
        <v>22.998904359970609</v>
      </c>
      <c r="I3537" s="16">
        <f t="shared" si="3312"/>
        <v>976.88467009403837</v>
      </c>
      <c r="J3537" s="48">
        <f t="shared" si="3313"/>
        <v>1.7583924061692688</v>
      </c>
      <c r="K3537" s="16"/>
      <c r="L3537" s="15"/>
      <c r="M3537" s="16">
        <f t="shared" si="3314"/>
        <v>1.0787683473431098</v>
      </c>
      <c r="N3537" s="16">
        <f t="shared" si="3341"/>
        <v>8.3504066895798719</v>
      </c>
      <c r="O3537" s="16">
        <f t="shared" si="3342"/>
        <v>1.0000189924431895</v>
      </c>
    </row>
    <row r="3538" spans="1:15" ht="15.75" x14ac:dyDescent="0.25">
      <c r="A3538" s="14">
        <v>41696.666666666664</v>
      </c>
      <c r="B3538" s="15">
        <v>1.1000000000000001</v>
      </c>
      <c r="C3538" s="12">
        <f t="shared" si="3309"/>
        <v>31.148531260000006</v>
      </c>
      <c r="D3538" s="64">
        <f t="shared" si="3310"/>
        <v>3.4397151084662583E-2</v>
      </c>
      <c r="E3538" s="13">
        <f t="shared" si="3311"/>
        <v>1.651063252063804</v>
      </c>
      <c r="F3538">
        <v>12.04</v>
      </c>
      <c r="G3538">
        <v>12.04</v>
      </c>
      <c r="H3538" s="16">
        <f t="shared" si="3294"/>
        <v>24.257581753990699</v>
      </c>
      <c r="I3538" s="16">
        <f t="shared" ref="I3538:I3569" si="3343">C3538*H3538</f>
        <v>755.58804355618508</v>
      </c>
      <c r="J3538" s="48">
        <f t="shared" si="3313"/>
        <v>1.3600584784011329</v>
      </c>
      <c r="K3538" s="16"/>
      <c r="L3538" s="15"/>
      <c r="M3538" s="16">
        <f t="shared" si="3314"/>
        <v>0.83439170454057243</v>
      </c>
      <c r="N3538" s="16"/>
      <c r="O3538" s="16"/>
    </row>
    <row r="3539" spans="1:15" ht="15.75" x14ac:dyDescent="0.25">
      <c r="A3539" s="14">
        <v>41696.6875</v>
      </c>
      <c r="B3539" s="15">
        <v>1</v>
      </c>
      <c r="C3539" s="12">
        <f t="shared" si="3309"/>
        <v>28.316846600000002</v>
      </c>
      <c r="D3539" s="64">
        <f t="shared" si="3310"/>
        <v>3.127013734969325E-2</v>
      </c>
      <c r="E3539" s="13">
        <f t="shared" si="3311"/>
        <v>1.500966592785276</v>
      </c>
      <c r="F3539">
        <v>10.99</v>
      </c>
      <c r="G3539">
        <v>10.99</v>
      </c>
      <c r="H3539" s="16">
        <f t="shared" si="3294"/>
        <v>22.467736215252337</v>
      </c>
      <c r="I3539" s="16">
        <f t="shared" si="3343"/>
        <v>636.21543985656501</v>
      </c>
      <c r="J3539" s="48">
        <f t="shared" si="3313"/>
        <v>1.145187791741817</v>
      </c>
      <c r="K3539" s="16"/>
      <c r="L3539" s="15"/>
      <c r="M3539" s="16">
        <f t="shared" si="3314"/>
        <v>0.70256919738761781</v>
      </c>
      <c r="N3539" s="16">
        <f t="shared" ref="N3539" si="3344">AVERAGE(H3539:H3586)</f>
        <v>7.6055234623407957</v>
      </c>
      <c r="O3539" s="16">
        <f t="shared" ref="O3539" si="3345">AVERAGE(E3539:E3586)</f>
        <v>0.95936781388858827</v>
      </c>
    </row>
    <row r="3540" spans="1:15" ht="15.75" x14ac:dyDescent="0.25">
      <c r="A3540" s="14">
        <v>41696.708333333336</v>
      </c>
      <c r="B3540" s="15">
        <v>0.87</v>
      </c>
      <c r="C3540" s="12">
        <f t="shared" si="3309"/>
        <v>24.635656542</v>
      </c>
      <c r="D3540" s="64">
        <f t="shared" si="3310"/>
        <v>2.7205019494233127E-2</v>
      </c>
      <c r="E3540" s="13">
        <f t="shared" si="3311"/>
        <v>1.3058409357231902</v>
      </c>
      <c r="F3540">
        <v>9.4499999999999993</v>
      </c>
      <c r="G3540">
        <v>9.4499999999999993</v>
      </c>
      <c r="H3540" s="16">
        <f t="shared" si="3294"/>
        <v>19.791739853340587</v>
      </c>
      <c r="I3540" s="16">
        <f t="shared" si="3343"/>
        <v>487.58250539551216</v>
      </c>
      <c r="J3540" s="48">
        <f t="shared" si="3313"/>
        <v>0.87764850971192188</v>
      </c>
      <c r="K3540" s="16"/>
      <c r="L3540" s="15"/>
      <c r="M3540" s="16">
        <f t="shared" si="3314"/>
        <v>0.53843466853492139</v>
      </c>
      <c r="N3540" s="16"/>
      <c r="O3540" s="16"/>
    </row>
    <row r="3541" spans="1:15" ht="15.75" x14ac:dyDescent="0.25">
      <c r="A3541" s="14">
        <v>41696.729166666664</v>
      </c>
      <c r="B3541" s="15">
        <v>0.87</v>
      </c>
      <c r="C3541" s="12">
        <f t="shared" si="3309"/>
        <v>24.635656542</v>
      </c>
      <c r="D3541" s="64">
        <f t="shared" si="3310"/>
        <v>2.7205019494233127E-2</v>
      </c>
      <c r="E3541" s="13">
        <f t="shared" si="3311"/>
        <v>1.3058409357231902</v>
      </c>
      <c r="F3541">
        <v>8.41</v>
      </c>
      <c r="G3541">
        <v>8.41</v>
      </c>
      <c r="H3541" s="16">
        <f t="shared" si="3294"/>
        <v>17.945265627728798</v>
      </c>
      <c r="I3541" s="16">
        <f t="shared" si="3343"/>
        <v>442.09340055968471</v>
      </c>
      <c r="J3541" s="48">
        <f t="shared" si="3313"/>
        <v>0.79576812100743244</v>
      </c>
      <c r="K3541" s="16"/>
      <c r="L3541" s="15"/>
      <c r="M3541" s="16">
        <f t="shared" si="3314"/>
        <v>0.4882013012315537</v>
      </c>
      <c r="N3541" s="16">
        <f t="shared" ref="N3541" si="3346">AVERAGE(H3541:H3588)</f>
        <v>6.9638139267383101</v>
      </c>
      <c r="O3541" s="16">
        <f t="shared" ref="O3541" si="3347">AVERAGE(E3541:E3588)</f>
        <v>0.94154383559926291</v>
      </c>
    </row>
    <row r="3542" spans="1:15" ht="15.75" x14ac:dyDescent="0.25">
      <c r="A3542" s="14">
        <v>41696.75</v>
      </c>
      <c r="B3542" s="15">
        <v>0.87</v>
      </c>
      <c r="C3542" s="12">
        <f t="shared" si="3309"/>
        <v>24.635656542</v>
      </c>
      <c r="D3542" s="64">
        <f t="shared" si="3310"/>
        <v>2.7205019494233127E-2</v>
      </c>
      <c r="E3542" s="13">
        <f t="shared" si="3311"/>
        <v>1.3058409357231902</v>
      </c>
      <c r="F3542">
        <v>7.21</v>
      </c>
      <c r="G3542">
        <v>7.21</v>
      </c>
      <c r="H3542" s="16">
        <f t="shared" si="3294"/>
        <v>15.768372726923605</v>
      </c>
      <c r="I3542" s="16">
        <f t="shared" si="3343"/>
        <v>388.46421472672989</v>
      </c>
      <c r="J3542" s="48">
        <f t="shared" si="3313"/>
        <v>0.69923558650811379</v>
      </c>
      <c r="K3542" s="16"/>
      <c r="L3542" s="15"/>
      <c r="M3542" s="16">
        <f t="shared" si="3314"/>
        <v>0.42897888742829071</v>
      </c>
      <c r="N3542" s="16"/>
      <c r="O3542" s="16"/>
    </row>
    <row r="3543" spans="1:15" ht="15.75" x14ac:dyDescent="0.25">
      <c r="A3543" s="14">
        <v>41696.770833333336</v>
      </c>
      <c r="B3543" s="15">
        <v>0.74</v>
      </c>
      <c r="C3543" s="12">
        <f t="shared" si="3309"/>
        <v>20.954466484000001</v>
      </c>
      <c r="D3543" s="64">
        <f t="shared" si="3310"/>
        <v>2.3139901638773004E-2</v>
      </c>
      <c r="E3543" s="13">
        <f t="shared" si="3311"/>
        <v>1.1107152786611043</v>
      </c>
      <c r="F3543">
        <v>6.78</v>
      </c>
      <c r="G3543">
        <v>6.78</v>
      </c>
      <c r="H3543" s="16">
        <f t="shared" si="3294"/>
        <v>14.974564388176255</v>
      </c>
      <c r="I3543" s="16">
        <f t="shared" si="3343"/>
        <v>313.78400758453932</v>
      </c>
      <c r="J3543" s="48">
        <f t="shared" si="3313"/>
        <v>0.56481121365217068</v>
      </c>
      <c r="K3543" s="16"/>
      <c r="L3543" s="15"/>
      <c r="M3543" s="16">
        <f t="shared" si="3314"/>
        <v>0.34650994702587162</v>
      </c>
      <c r="N3543" s="16">
        <f t="shared" ref="N3543:N3544" si="3348">AVERAGE(H3543:H3590)</f>
        <v>6.487079297121384</v>
      </c>
      <c r="O3543" s="16">
        <f t="shared" ref="O3543:O3544" si="3349">AVERAGE(E3543:E3590)</f>
        <v>0.92778497516539804</v>
      </c>
    </row>
    <row r="3544" spans="1:15" ht="15.75" x14ac:dyDescent="0.25">
      <c r="A3544" s="14">
        <v>41696.791666666664</v>
      </c>
      <c r="B3544" s="15">
        <v>0.74</v>
      </c>
      <c r="C3544" s="12">
        <f t="shared" si="3309"/>
        <v>20.954466484000001</v>
      </c>
      <c r="D3544" s="64">
        <f t="shared" si="3310"/>
        <v>2.3139901638773004E-2</v>
      </c>
      <c r="E3544" s="13">
        <f t="shared" si="3311"/>
        <v>1.1107152786611043</v>
      </c>
      <c r="F3544">
        <v>5.92</v>
      </c>
      <c r="G3544">
        <v>5.92</v>
      </c>
      <c r="H3544" s="16">
        <f t="shared" si="3294"/>
        <v>13.362000644548049</v>
      </c>
      <c r="I3544" s="16">
        <f t="shared" si="3343"/>
        <v>279.99359466536851</v>
      </c>
      <c r="J3544" s="48">
        <f t="shared" si="3313"/>
        <v>0.50398847039766326</v>
      </c>
      <c r="K3544" s="16"/>
      <c r="L3544" s="15"/>
      <c r="M3544" s="16">
        <f t="shared" si="3314"/>
        <v>0.30919538061206336</v>
      </c>
      <c r="N3544" s="16">
        <f t="shared" si="3348"/>
        <v>6.2902674692293141</v>
      </c>
      <c r="O3544" s="16">
        <f t="shared" si="3349"/>
        <v>0.9249706628039257</v>
      </c>
    </row>
    <row r="3545" spans="1:15" ht="15.75" x14ac:dyDescent="0.25">
      <c r="A3545" s="14">
        <v>41696.8125</v>
      </c>
      <c r="B3545" s="15">
        <v>0.74</v>
      </c>
      <c r="C3545" s="12">
        <f t="shared" si="3309"/>
        <v>20.954466484000001</v>
      </c>
      <c r="D3545" s="64">
        <f t="shared" si="3310"/>
        <v>2.3139901638773004E-2</v>
      </c>
      <c r="E3545" s="13">
        <f t="shared" si="3311"/>
        <v>1.1107152786611043</v>
      </c>
      <c r="F3545">
        <v>5.28</v>
      </c>
      <c r="G3545">
        <v>5.28</v>
      </c>
      <c r="H3545" s="16">
        <f t="shared" si="3294"/>
        <v>12.137625953116585</v>
      </c>
      <c r="I3545" s="16">
        <f t="shared" si="3343"/>
        <v>254.33747622991004</v>
      </c>
      <c r="J3545" s="48">
        <f t="shared" si="3313"/>
        <v>0.45780745721383803</v>
      </c>
      <c r="K3545" s="16"/>
      <c r="L3545" s="15"/>
      <c r="M3545" s="16">
        <f t="shared" si="3314"/>
        <v>0.28086347068333622</v>
      </c>
      <c r="N3545" s="16"/>
      <c r="O3545" s="16"/>
    </row>
    <row r="3546" spans="1:15" ht="15.75" x14ac:dyDescent="0.25">
      <c r="A3546" s="14">
        <v>41696.833333333336</v>
      </c>
      <c r="B3546" s="15">
        <v>0.74</v>
      </c>
      <c r="C3546" s="12">
        <f t="shared" si="3309"/>
        <v>20.954466484000001</v>
      </c>
      <c r="D3546" s="64">
        <f t="shared" si="3310"/>
        <v>2.3139901638773004E-2</v>
      </c>
      <c r="E3546" s="13">
        <f t="shared" si="3311"/>
        <v>1.1107152786611043</v>
      </c>
      <c r="F3546">
        <v>4.88</v>
      </c>
      <c r="G3546">
        <v>4.88</v>
      </c>
      <c r="H3546" s="16">
        <f t="shared" si="3294"/>
        <v>11.360407377605743</v>
      </c>
      <c r="I3546" s="16">
        <f t="shared" si="3343"/>
        <v>238.05127563862587</v>
      </c>
      <c r="J3546" s="48">
        <f t="shared" si="3313"/>
        <v>0.42849229614952655</v>
      </c>
      <c r="K3546" s="16"/>
      <c r="L3546" s="15"/>
      <c r="M3546" s="16">
        <f t="shared" si="3314"/>
        <v>0.26287870929418811</v>
      </c>
      <c r="N3546" s="16">
        <f t="shared" ref="N3546" si="3350">AVERAGE(H3546:H3593)</f>
        <v>5.9832504670896158</v>
      </c>
      <c r="O3546" s="16">
        <f t="shared" ref="O3546" si="3351">AVERAGE(E3546:E3593)</f>
        <v>0.91934203808098092</v>
      </c>
    </row>
    <row r="3547" spans="1:15" ht="15.75" x14ac:dyDescent="0.25">
      <c r="A3547" s="14">
        <v>41696.854166666664</v>
      </c>
      <c r="B3547" s="15">
        <v>0.65</v>
      </c>
      <c r="C3547" s="12">
        <f t="shared" si="3309"/>
        <v>18.405950290000003</v>
      </c>
      <c r="D3547" s="64">
        <f t="shared" si="3310"/>
        <v>2.0325589277300618E-2</v>
      </c>
      <c r="E3547" s="13">
        <f t="shared" si="3311"/>
        <v>0.97562828531042978</v>
      </c>
      <c r="F3547">
        <v>4.37</v>
      </c>
      <c r="G3547">
        <v>4.37</v>
      </c>
      <c r="H3547" s="16">
        <f t="shared" si="3294"/>
        <v>10.354417252229014</v>
      </c>
      <c r="I3547" s="16">
        <f t="shared" si="3343"/>
        <v>190.58288922644567</v>
      </c>
      <c r="J3547" s="48">
        <f t="shared" si="3313"/>
        <v>0.34304920060760219</v>
      </c>
      <c r="K3547" s="16"/>
      <c r="L3547" s="15"/>
      <c r="M3547" s="16">
        <f t="shared" si="3314"/>
        <v>0.21045963227460257</v>
      </c>
      <c r="N3547" s="16"/>
      <c r="O3547" s="16"/>
    </row>
    <row r="3548" spans="1:15" ht="15.75" x14ac:dyDescent="0.25">
      <c r="A3548" s="14">
        <v>41696.875</v>
      </c>
      <c r="B3548" s="15">
        <v>0.74</v>
      </c>
      <c r="C3548" s="12">
        <f t="shared" si="3309"/>
        <v>20.954466484000001</v>
      </c>
      <c r="D3548" s="64">
        <f t="shared" si="3310"/>
        <v>2.3139901638773004E-2</v>
      </c>
      <c r="E3548" s="13">
        <f t="shared" si="3311"/>
        <v>1.1107152786611043</v>
      </c>
      <c r="F3548">
        <v>3.92</v>
      </c>
      <c r="G3548">
        <v>3.92</v>
      </c>
      <c r="H3548" s="16">
        <f t="shared" si="3294"/>
        <v>9.4510824305560934</v>
      </c>
      <c r="I3548" s="16">
        <f t="shared" si="3343"/>
        <v>198.04239002860893</v>
      </c>
      <c r="J3548" s="48">
        <f t="shared" si="3313"/>
        <v>0.35647630205149611</v>
      </c>
      <c r="K3548" s="16"/>
      <c r="L3548" s="15"/>
      <c r="M3548" s="16">
        <f t="shared" si="3314"/>
        <v>0.21869711782300377</v>
      </c>
      <c r="N3548" s="16">
        <f t="shared" ref="N3548" si="3352">AVERAGE(H3548:H3595)</f>
        <v>5.7465987410577979</v>
      </c>
      <c r="O3548" s="16">
        <f t="shared" ref="O3548" si="3353">AVERAGE(E3548:E3595)</f>
        <v>0.91652772571950869</v>
      </c>
    </row>
    <row r="3549" spans="1:15" ht="15.75" x14ac:dyDescent="0.25">
      <c r="A3549" s="14">
        <v>41696.895833333336</v>
      </c>
      <c r="B3549" s="15">
        <v>0.74</v>
      </c>
      <c r="C3549" s="12">
        <f t="shared" si="3309"/>
        <v>20.954466484000001</v>
      </c>
      <c r="D3549" s="64">
        <f t="shared" si="3310"/>
        <v>2.3139901638773004E-2</v>
      </c>
      <c r="E3549" s="13">
        <f t="shared" si="3311"/>
        <v>1.1107152786611043</v>
      </c>
      <c r="F3549">
        <v>3.68</v>
      </c>
      <c r="G3549">
        <v>3.68</v>
      </c>
      <c r="H3549" s="16">
        <f t="shared" si="3294"/>
        <v>8.9625877843018547</v>
      </c>
      <c r="I3549" s="16">
        <f t="shared" si="3343"/>
        <v>187.80624533606104</v>
      </c>
      <c r="J3549" s="48">
        <f t="shared" si="3313"/>
        <v>0.33805124160490985</v>
      </c>
      <c r="K3549" s="16"/>
      <c r="L3549" s="15"/>
      <c r="M3549" s="16">
        <f t="shared" si="3314"/>
        <v>0.20739339975761342</v>
      </c>
      <c r="N3549" s="16"/>
      <c r="O3549" s="16"/>
    </row>
    <row r="3550" spans="1:15" ht="15.75" x14ac:dyDescent="0.25">
      <c r="A3550" s="14">
        <v>41696.916666666664</v>
      </c>
      <c r="B3550" s="15">
        <v>0.65</v>
      </c>
      <c r="C3550" s="12">
        <f t="shared" si="3309"/>
        <v>18.405950290000003</v>
      </c>
      <c r="D3550" s="64">
        <f t="shared" si="3310"/>
        <v>2.0325589277300618E-2</v>
      </c>
      <c r="E3550" s="13">
        <f t="shared" si="3311"/>
        <v>0.97562828531042978</v>
      </c>
      <c r="F3550">
        <v>3.51</v>
      </c>
      <c r="G3550">
        <v>3.51</v>
      </c>
      <c r="H3550" s="16">
        <f t="shared" si="3294"/>
        <v>8.6134915608857607</v>
      </c>
      <c r="I3550" s="16">
        <f t="shared" si="3343"/>
        <v>158.53949749299784</v>
      </c>
      <c r="J3550" s="48">
        <f t="shared" si="3313"/>
        <v>0.28537109548739609</v>
      </c>
      <c r="K3550" s="16"/>
      <c r="L3550" s="15"/>
      <c r="M3550" s="16">
        <f t="shared" si="3314"/>
        <v>0.17507429171005895</v>
      </c>
      <c r="N3550" s="16">
        <f t="shared" ref="N3550:N3551" si="3354">AVERAGE(H3550:H3597)</f>
        <v>5.5777735437903777</v>
      </c>
      <c r="O3550" s="16">
        <f t="shared" ref="O3550:O3551" si="3355">AVERAGE(E3550:E3597)</f>
        <v>0.91652772571950869</v>
      </c>
    </row>
    <row r="3551" spans="1:15" ht="15.75" x14ac:dyDescent="0.25">
      <c r="A3551" s="14">
        <v>41696.9375</v>
      </c>
      <c r="B3551" s="15">
        <v>0.56999999999999995</v>
      </c>
      <c r="C3551" s="12">
        <f t="shared" si="3309"/>
        <v>16.140602561999998</v>
      </c>
      <c r="D3551" s="64">
        <f t="shared" si="3310"/>
        <v>1.7823978289325151E-2</v>
      </c>
      <c r="E3551" s="13">
        <f t="shared" si="3311"/>
        <v>0.85555095788760727</v>
      </c>
      <c r="F3551">
        <v>3.14</v>
      </c>
      <c r="G3551">
        <v>3.14</v>
      </c>
      <c r="H3551" s="16">
        <f t="shared" si="3294"/>
        <v>7.8440826155369869</v>
      </c>
      <c r="I3551" s="16">
        <f t="shared" si="3343"/>
        <v>126.60821996087594</v>
      </c>
      <c r="J3551" s="48">
        <f t="shared" si="3313"/>
        <v>0.2278947959295767</v>
      </c>
      <c r="K3551" s="16"/>
      <c r="L3551" s="15"/>
      <c r="M3551" s="16">
        <f t="shared" si="3314"/>
        <v>0.13981275823900413</v>
      </c>
      <c r="N3551" s="16">
        <f t="shared" si="3354"/>
        <v>5.5031120458748504</v>
      </c>
      <c r="O3551" s="16">
        <f t="shared" si="3355"/>
        <v>0.91934203808098092</v>
      </c>
    </row>
    <row r="3552" spans="1:15" ht="15.75" x14ac:dyDescent="0.25">
      <c r="A3552" s="14">
        <v>41696.958333333336</v>
      </c>
      <c r="B3552" s="15">
        <v>0.65</v>
      </c>
      <c r="C3552" s="12">
        <f t="shared" si="3309"/>
        <v>18.405950290000003</v>
      </c>
      <c r="D3552" s="64">
        <f t="shared" si="3310"/>
        <v>2.0325589277300618E-2</v>
      </c>
      <c r="E3552" s="13">
        <f t="shared" si="3311"/>
        <v>0.97562828531042978</v>
      </c>
      <c r="F3552">
        <v>3.05</v>
      </c>
      <c r="G3552">
        <v>3.05</v>
      </c>
      <c r="H3552" s="16">
        <f t="shared" si="3294"/>
        <v>7.6547871608793212</v>
      </c>
      <c r="I3552" s="16">
        <f t="shared" si="3343"/>
        <v>140.89363196367503</v>
      </c>
      <c r="J3552" s="48">
        <f t="shared" si="3313"/>
        <v>0.25360853753461504</v>
      </c>
      <c r="K3552" s="16"/>
      <c r="L3552" s="15"/>
      <c r="M3552" s="16">
        <f t="shared" si="3314"/>
        <v>0.15558805983718715</v>
      </c>
      <c r="N3552" s="16"/>
      <c r="O3552" s="16"/>
    </row>
    <row r="3553" spans="1:15" ht="15.75" x14ac:dyDescent="0.25">
      <c r="A3553" s="14">
        <v>41696.979166666664</v>
      </c>
      <c r="B3553" s="15">
        <v>0.56999999999999995</v>
      </c>
      <c r="C3553" s="12">
        <f t="shared" si="3309"/>
        <v>16.140602561999998</v>
      </c>
      <c r="D3553" s="64">
        <f t="shared" si="3310"/>
        <v>1.7823978289325151E-2</v>
      </c>
      <c r="E3553" s="13">
        <f t="shared" si="3311"/>
        <v>0.85555095788760727</v>
      </c>
      <c r="F3553">
        <v>2.85</v>
      </c>
      <c r="G3553">
        <v>2.85</v>
      </c>
      <c r="H3553" s="16">
        <f t="shared" si="3294"/>
        <v>7.2308763847323707</v>
      </c>
      <c r="I3553" s="16">
        <f t="shared" si="3343"/>
        <v>116.71070190091659</v>
      </c>
      <c r="J3553" s="48">
        <f t="shared" si="3313"/>
        <v>0.21007926342164987</v>
      </c>
      <c r="K3553" s="16"/>
      <c r="L3553" s="15"/>
      <c r="M3553" s="16">
        <f t="shared" si="3314"/>
        <v>0.12888298369426374</v>
      </c>
      <c r="N3553" s="16">
        <f t="shared" ref="N3553" si="3356">AVERAGE(H3553:H3600)</f>
        <v>5.3888390125951382</v>
      </c>
      <c r="O3553" s="16">
        <f t="shared" ref="O3553" si="3357">AVERAGE(E3553:E3600)</f>
        <v>0.91684042709300562</v>
      </c>
    </row>
    <row r="3554" spans="1:15" ht="15.75" x14ac:dyDescent="0.25">
      <c r="A3554" s="14">
        <v>41697</v>
      </c>
      <c r="B3554" s="15">
        <v>0.56999999999999995</v>
      </c>
      <c r="C3554" s="12">
        <f t="shared" si="3309"/>
        <v>16.140602561999998</v>
      </c>
      <c r="D3554" s="64">
        <f t="shared" si="3310"/>
        <v>1.7823978289325151E-2</v>
      </c>
      <c r="E3554" s="13">
        <f t="shared" si="3311"/>
        <v>0.85555095788760727</v>
      </c>
      <c r="F3554">
        <v>2.79</v>
      </c>
      <c r="G3554">
        <v>2.79</v>
      </c>
      <c r="H3554" s="16">
        <f t="shared" ref="H3554:H3617" si="3358" xml:space="preserve"> 3*(G3554^0.84)</f>
        <v>7.1027869071759042</v>
      </c>
      <c r="I3554" s="16">
        <f t="shared" si="3343"/>
        <v>114.64326055130344</v>
      </c>
      <c r="J3554" s="48">
        <f t="shared" si="3313"/>
        <v>0.20635786899234618</v>
      </c>
      <c r="K3554" s="16">
        <f>SUM(J3554:J3601)</f>
        <v>7.9442093268825902</v>
      </c>
      <c r="L3554" s="16">
        <f>K3554/1.63</f>
        <v>4.8737480533022026</v>
      </c>
      <c r="M3554" s="16">
        <f t="shared" si="3314"/>
        <v>0.12659991962720626</v>
      </c>
      <c r="N3554" s="16"/>
      <c r="O3554" s="16"/>
    </row>
    <row r="3555" spans="1:15" ht="15.75" x14ac:dyDescent="0.25">
      <c r="A3555" s="14">
        <v>41697.020833333336</v>
      </c>
      <c r="B3555" s="15">
        <v>0.56999999999999995</v>
      </c>
      <c r="C3555" s="12">
        <f t="shared" si="3309"/>
        <v>16.140602561999998</v>
      </c>
      <c r="D3555" s="64">
        <f t="shared" si="3310"/>
        <v>1.7823978289325151E-2</v>
      </c>
      <c r="E3555" s="13">
        <f t="shared" si="3311"/>
        <v>0.85555095788760727</v>
      </c>
      <c r="F3555">
        <v>2.64</v>
      </c>
      <c r="G3555">
        <v>2.64</v>
      </c>
      <c r="H3555" s="16">
        <f t="shared" si="3358"/>
        <v>6.7806066820743638</v>
      </c>
      <c r="I3555" s="16">
        <f t="shared" si="3343"/>
        <v>109.44307758460378</v>
      </c>
      <c r="J3555" s="48">
        <f t="shared" si="3313"/>
        <v>0.19699753965228681</v>
      </c>
      <c r="K3555" s="16"/>
      <c r="L3555" s="15"/>
      <c r="M3555" s="16">
        <f t="shared" si="3314"/>
        <v>0.12085738628974652</v>
      </c>
      <c r="N3555" s="16">
        <f t="shared" ref="N3555" si="3359">AVERAGE(H3555:H3602)</f>
        <v>5.2844428599439004</v>
      </c>
      <c r="O3555" s="16">
        <f t="shared" ref="O3555" si="3360">AVERAGE(E3555:E3602)</f>
        <v>0.91814445835269498</v>
      </c>
    </row>
    <row r="3556" spans="1:15" ht="15.75" x14ac:dyDescent="0.25">
      <c r="A3556" s="14">
        <v>41697.041666666664</v>
      </c>
      <c r="B3556" s="15">
        <v>0.53</v>
      </c>
      <c r="C3556" s="12">
        <f t="shared" si="3309"/>
        <v>15.007928698000002</v>
      </c>
      <c r="D3556" s="64">
        <f t="shared" si="3310"/>
        <v>1.6573172795337425E-2</v>
      </c>
      <c r="E3556" s="13">
        <f t="shared" si="3311"/>
        <v>0.7955122941761964</v>
      </c>
      <c r="F3556">
        <v>2.58</v>
      </c>
      <c r="G3556">
        <v>2.58</v>
      </c>
      <c r="H3556" s="16">
        <f t="shared" si="3358"/>
        <v>6.6509212823557196</v>
      </c>
      <c r="I3556" s="16">
        <f t="shared" si="3343"/>
        <v>99.816552381605376</v>
      </c>
      <c r="J3556" s="48">
        <f t="shared" si="3313"/>
        <v>0.17966979428688964</v>
      </c>
      <c r="K3556" s="16"/>
      <c r="L3556" s="15"/>
      <c r="M3556" s="16">
        <f t="shared" si="3314"/>
        <v>0.1102268676606685</v>
      </c>
      <c r="N3556" s="16"/>
      <c r="O3556" s="16"/>
    </row>
    <row r="3557" spans="1:15" ht="15.75" x14ac:dyDescent="0.25">
      <c r="A3557" s="14">
        <v>41697.0625</v>
      </c>
      <c r="B3557" s="15">
        <v>0.53</v>
      </c>
      <c r="C3557" s="12">
        <f t="shared" si="3309"/>
        <v>15.007928698000002</v>
      </c>
      <c r="D3557" s="64">
        <f t="shared" si="3310"/>
        <v>1.6573172795337425E-2</v>
      </c>
      <c r="E3557" s="13">
        <f t="shared" si="3311"/>
        <v>0.7955122941761964</v>
      </c>
      <c r="F3557">
        <v>2.5099999999999998</v>
      </c>
      <c r="G3557">
        <v>2.5099999999999998</v>
      </c>
      <c r="H3557" s="16">
        <f t="shared" si="3358"/>
        <v>6.4990096341026407</v>
      </c>
      <c r="I3557" s="16">
        <f t="shared" si="3343"/>
        <v>97.536673196227511</v>
      </c>
      <c r="J3557" s="48">
        <f t="shared" si="3313"/>
        <v>0.17556601175320952</v>
      </c>
      <c r="K3557" s="16"/>
      <c r="L3557" s="15"/>
      <c r="M3557" s="16">
        <f t="shared" si="3314"/>
        <v>0.10770920966454572</v>
      </c>
      <c r="N3557" s="16">
        <f t="shared" ref="N3557:N3558" si="3361">AVERAGE(H3557:H3604)</f>
        <v>5.1891520057347469</v>
      </c>
      <c r="O3557" s="16">
        <f t="shared" ref="O3557:O3558" si="3362">AVERAGE(E3557:E3604)</f>
        <v>0.92226058423361923</v>
      </c>
    </row>
    <row r="3558" spans="1:15" ht="15.75" x14ac:dyDescent="0.25">
      <c r="A3558" s="14">
        <v>41697.083333333336</v>
      </c>
      <c r="B3558" s="15">
        <v>0.53</v>
      </c>
      <c r="C3558" s="12">
        <f t="shared" si="3309"/>
        <v>15.007928698000002</v>
      </c>
      <c r="D3558" s="64">
        <f t="shared" si="3310"/>
        <v>1.6573172795337425E-2</v>
      </c>
      <c r="E3558" s="13">
        <f t="shared" si="3311"/>
        <v>0.7955122941761964</v>
      </c>
      <c r="F3558">
        <v>2.4500000000000002</v>
      </c>
      <c r="G3558">
        <v>2.4500000000000002</v>
      </c>
      <c r="H3558" s="16">
        <f t="shared" si="3358"/>
        <v>6.3682596971342234</v>
      </c>
      <c r="I3558" s="16">
        <f t="shared" si="3343"/>
        <v>95.574387464937516</v>
      </c>
      <c r="J3558" s="48">
        <f t="shared" si="3313"/>
        <v>0.17203389743688752</v>
      </c>
      <c r="K3558" s="16"/>
      <c r="L3558" s="15"/>
      <c r="M3558" s="16">
        <f t="shared" si="3314"/>
        <v>0.10554226836618867</v>
      </c>
      <c r="N3558" s="16">
        <f t="shared" si="3361"/>
        <v>5.1450486031108946</v>
      </c>
      <c r="O3558" s="16">
        <f t="shared" si="3362"/>
        <v>0.92514122718946967</v>
      </c>
    </row>
    <row r="3559" spans="1:15" ht="15.75" x14ac:dyDescent="0.25">
      <c r="A3559" s="14">
        <v>41697.104166666664</v>
      </c>
      <c r="B3559" s="15">
        <v>0.53</v>
      </c>
      <c r="C3559" s="12">
        <f t="shared" si="3309"/>
        <v>15.007928698000002</v>
      </c>
      <c r="D3559" s="64">
        <f t="shared" si="3310"/>
        <v>1.6573172795337425E-2</v>
      </c>
      <c r="E3559" s="13">
        <f t="shared" si="3311"/>
        <v>0.7955122941761964</v>
      </c>
      <c r="F3559">
        <v>2.27</v>
      </c>
      <c r="G3559">
        <v>2.27</v>
      </c>
      <c r="H3559" s="16">
        <f t="shared" si="3358"/>
        <v>5.9728687947739543</v>
      </c>
      <c r="I3559" s="16">
        <f t="shared" si="3343"/>
        <v>89.640388994476709</v>
      </c>
      <c r="J3559" s="48">
        <f t="shared" si="3313"/>
        <v>0.16135270019005807</v>
      </c>
      <c r="K3559" s="16"/>
      <c r="L3559" s="15"/>
      <c r="M3559" s="16">
        <f t="shared" si="3314"/>
        <v>9.8989386619667538E-2</v>
      </c>
      <c r="N3559" s="16"/>
      <c r="O3559" s="16"/>
    </row>
    <row r="3560" spans="1:15" ht="15.75" x14ac:dyDescent="0.25">
      <c r="A3560" s="14">
        <v>41697.125</v>
      </c>
      <c r="B3560" s="15">
        <v>0.53</v>
      </c>
      <c r="C3560" s="12">
        <f t="shared" si="3309"/>
        <v>15.007928698000002</v>
      </c>
      <c r="D3560" s="64">
        <f t="shared" si="3310"/>
        <v>1.6573172795337425E-2</v>
      </c>
      <c r="E3560" s="13">
        <f t="shared" si="3311"/>
        <v>0.7955122941761964</v>
      </c>
      <c r="F3560">
        <v>2.2999999999999998</v>
      </c>
      <c r="G3560">
        <v>2.2999999999999998</v>
      </c>
      <c r="H3560" s="16">
        <f t="shared" si="3358"/>
        <v>6.039105783721185</v>
      </c>
      <c r="I3560" s="16">
        <f t="shared" si="3343"/>
        <v>90.634469001766973</v>
      </c>
      <c r="J3560" s="48">
        <f t="shared" si="3313"/>
        <v>0.16314204420318054</v>
      </c>
      <c r="K3560" s="16"/>
      <c r="L3560" s="15"/>
      <c r="M3560" s="16">
        <f t="shared" si="3314"/>
        <v>0.10008714368293285</v>
      </c>
      <c r="N3560" s="16">
        <f t="shared" ref="N3560" si="3363">AVERAGE(H3560:H3607)</f>
        <v>5.0680713974023641</v>
      </c>
      <c r="O3560" s="16">
        <f t="shared" ref="O3560" si="3364">AVERAGE(E3560:E3607)</f>
        <v>0.93131403352343534</v>
      </c>
    </row>
    <row r="3561" spans="1:15" ht="15.75" x14ac:dyDescent="0.25">
      <c r="A3561" s="14">
        <v>41697.145833333336</v>
      </c>
      <c r="B3561" s="15">
        <v>0.5</v>
      </c>
      <c r="C3561" s="12">
        <f t="shared" si="3309"/>
        <v>14.158423300000001</v>
      </c>
      <c r="D3561" s="64">
        <f t="shared" si="3310"/>
        <v>1.5635068674846625E-2</v>
      </c>
      <c r="E3561" s="13">
        <f t="shared" si="3311"/>
        <v>0.750483296392638</v>
      </c>
      <c r="F3561">
        <v>2.12</v>
      </c>
      <c r="G3561">
        <v>2.12</v>
      </c>
      <c r="H3561" s="16">
        <f t="shared" si="3358"/>
        <v>5.6395360594435484</v>
      </c>
      <c r="I3561" s="16">
        <f t="shared" si="3343"/>
        <v>79.846938745215724</v>
      </c>
      <c r="J3561" s="48">
        <f t="shared" si="3313"/>
        <v>0.14372448974138829</v>
      </c>
      <c r="K3561" s="16"/>
      <c r="L3561" s="15"/>
      <c r="M3561" s="16">
        <f t="shared" si="3314"/>
        <v>8.8174533583673803E-2</v>
      </c>
      <c r="N3561" s="16"/>
      <c r="O3561" s="16"/>
    </row>
    <row r="3562" spans="1:15" ht="15.75" x14ac:dyDescent="0.25">
      <c r="A3562" s="14">
        <v>41697.166666666664</v>
      </c>
      <c r="B3562" s="15">
        <v>0.53</v>
      </c>
      <c r="C3562" s="12">
        <f t="shared" si="3309"/>
        <v>15.007928698000002</v>
      </c>
      <c r="D3562" s="64">
        <f t="shared" si="3310"/>
        <v>1.6573172795337425E-2</v>
      </c>
      <c r="E3562" s="13">
        <f t="shared" si="3311"/>
        <v>0.7955122941761964</v>
      </c>
      <c r="F3562">
        <v>2.1</v>
      </c>
      <c r="G3562">
        <v>2.1</v>
      </c>
      <c r="H3562" s="16">
        <f t="shared" si="3358"/>
        <v>5.5948115438621961</v>
      </c>
      <c r="I3562" s="16">
        <f t="shared" si="3343"/>
        <v>83.966532729031158</v>
      </c>
      <c r="J3562" s="48">
        <f t="shared" si="3313"/>
        <v>0.15113975891225606</v>
      </c>
      <c r="K3562" s="16"/>
      <c r="L3562" s="15"/>
      <c r="M3562" s="16">
        <f t="shared" si="3314"/>
        <v>9.2723778473776733E-2</v>
      </c>
      <c r="N3562" s="16">
        <f t="shared" ref="N3562" si="3365">AVERAGE(H3562:H3609)</f>
        <v>4.9990111898710081</v>
      </c>
      <c r="O3562" s="16">
        <f t="shared" ref="O3562" si="3366">AVERAGE(E3562:E3609)</f>
        <v>0.93922984543538612</v>
      </c>
    </row>
    <row r="3563" spans="1:15" ht="15.75" x14ac:dyDescent="0.25">
      <c r="A3563" s="14">
        <v>41697.1875</v>
      </c>
      <c r="B3563" s="15">
        <v>0.53</v>
      </c>
      <c r="C3563" s="12">
        <f t="shared" si="3309"/>
        <v>15.007928698000002</v>
      </c>
      <c r="D3563" s="64">
        <f t="shared" si="3310"/>
        <v>1.6573172795337425E-2</v>
      </c>
      <c r="E3563" s="13">
        <f t="shared" si="3311"/>
        <v>0.7955122941761964</v>
      </c>
      <c r="F3563">
        <v>2.0099999999999998</v>
      </c>
      <c r="G3563">
        <v>2.0099999999999998</v>
      </c>
      <c r="H3563" s="16">
        <f t="shared" si="3358"/>
        <v>5.3926960528978061</v>
      </c>
      <c r="I3563" s="16">
        <f t="shared" si="3343"/>
        <v>80.933197851876329</v>
      </c>
      <c r="J3563" s="48">
        <f t="shared" si="3313"/>
        <v>0.14567975613337739</v>
      </c>
      <c r="K3563" s="16"/>
      <c r="L3563" s="15"/>
      <c r="M3563" s="16">
        <f t="shared" si="3314"/>
        <v>8.9374083517409442E-2</v>
      </c>
      <c r="N3563" s="16"/>
      <c r="O3563" s="16"/>
    </row>
    <row r="3564" spans="1:15" ht="15.75" x14ac:dyDescent="0.25">
      <c r="A3564" s="14">
        <v>41697.208333333336</v>
      </c>
      <c r="B3564" s="15">
        <v>0.53</v>
      </c>
      <c r="C3564" s="12">
        <f t="shared" si="3309"/>
        <v>15.007928698000002</v>
      </c>
      <c r="D3564" s="64">
        <f t="shared" si="3310"/>
        <v>1.6573172795337425E-2</v>
      </c>
      <c r="E3564" s="13">
        <f t="shared" si="3311"/>
        <v>0.7955122941761964</v>
      </c>
      <c r="F3564">
        <v>2.02</v>
      </c>
      <c r="G3564">
        <v>2.02</v>
      </c>
      <c r="H3564" s="16">
        <f t="shared" si="3358"/>
        <v>5.4152237405209567</v>
      </c>
      <c r="I3564" s="16">
        <f t="shared" si="3343"/>
        <v>81.271291781455389</v>
      </c>
      <c r="J3564" s="48">
        <f t="shared" si="3313"/>
        <v>0.14628832520661969</v>
      </c>
      <c r="K3564" s="16"/>
      <c r="L3564" s="15"/>
      <c r="M3564" s="16">
        <f t="shared" si="3314"/>
        <v>8.9747438777067298E-2</v>
      </c>
      <c r="N3564" s="16">
        <f t="shared" ref="N3564:N3565" si="3367">AVERAGE(H3564:H3611)</f>
        <v>4.9364298672557005</v>
      </c>
      <c r="O3564" s="16">
        <f t="shared" ref="O3564:O3565" si="3368">AVERAGE(E3564:E3611)</f>
        <v>0.94679392708060672</v>
      </c>
    </row>
    <row r="3565" spans="1:15" ht="15.75" x14ac:dyDescent="0.25">
      <c r="A3565" s="14">
        <v>41697.229166666664</v>
      </c>
      <c r="B3565" s="15">
        <v>0.53</v>
      </c>
      <c r="C3565" s="12">
        <f t="shared" si="3309"/>
        <v>15.007928698000002</v>
      </c>
      <c r="D3565" s="64">
        <f t="shared" si="3310"/>
        <v>1.6573172795337425E-2</v>
      </c>
      <c r="E3565" s="13">
        <f t="shared" si="3311"/>
        <v>0.7955122941761964</v>
      </c>
      <c r="F3565">
        <v>1.94</v>
      </c>
      <c r="G3565">
        <v>1.94</v>
      </c>
      <c r="H3565" s="16">
        <f t="shared" si="3358"/>
        <v>5.2344940184043587</v>
      </c>
      <c r="I3565" s="16">
        <f t="shared" si="3343"/>
        <v>78.558912998320125</v>
      </c>
      <c r="J3565" s="48">
        <f t="shared" si="3313"/>
        <v>0.14140604339697621</v>
      </c>
      <c r="K3565" s="16"/>
      <c r="L3565" s="15"/>
      <c r="M3565" s="16">
        <f t="shared" si="3314"/>
        <v>8.6752173863175588E-2</v>
      </c>
      <c r="N3565" s="16">
        <f t="shared" si="3367"/>
        <v>4.9065266487389998</v>
      </c>
      <c r="O3565" s="16">
        <f t="shared" si="3368"/>
        <v>0.95088261986180711</v>
      </c>
    </row>
    <row r="3566" spans="1:15" ht="15.75" x14ac:dyDescent="0.25">
      <c r="A3566" s="14">
        <v>41697.25</v>
      </c>
      <c r="B3566" s="15">
        <v>0.53</v>
      </c>
      <c r="C3566" s="12">
        <f t="shared" si="3309"/>
        <v>15.007928698000002</v>
      </c>
      <c r="D3566" s="64">
        <f t="shared" si="3310"/>
        <v>1.6573172795337425E-2</v>
      </c>
      <c r="E3566" s="13">
        <f t="shared" si="3311"/>
        <v>0.7955122941761964</v>
      </c>
      <c r="F3566">
        <v>1.89</v>
      </c>
      <c r="G3566">
        <v>1.89</v>
      </c>
      <c r="H3566" s="16">
        <f t="shared" si="3358"/>
        <v>5.1209339016711199</v>
      </c>
      <c r="I3566" s="16">
        <f t="shared" si="3343"/>
        <v>76.854610863451128</v>
      </c>
      <c r="J3566" s="48">
        <f t="shared" si="3313"/>
        <v>0.13833829955421201</v>
      </c>
      <c r="K3566" s="16"/>
      <c r="L3566" s="15"/>
      <c r="M3566" s="16">
        <f t="shared" si="3314"/>
        <v>8.4870122425896949E-2</v>
      </c>
      <c r="N3566" s="16"/>
      <c r="O3566" s="16"/>
    </row>
    <row r="3567" spans="1:15" ht="15.75" x14ac:dyDescent="0.25">
      <c r="A3567" s="14">
        <v>41697.270833333336</v>
      </c>
      <c r="B3567" s="15">
        <v>0.53</v>
      </c>
      <c r="C3567" s="12">
        <f t="shared" si="3309"/>
        <v>15.007928698000002</v>
      </c>
      <c r="D3567" s="64">
        <f t="shared" si="3310"/>
        <v>1.6573172795337425E-2</v>
      </c>
      <c r="E3567" s="13">
        <f t="shared" si="3311"/>
        <v>0.7955122941761964</v>
      </c>
      <c r="F3567">
        <v>1.81</v>
      </c>
      <c r="G3567">
        <v>1.81</v>
      </c>
      <c r="H3567" s="16">
        <f t="shared" si="3358"/>
        <v>4.9382293644565252</v>
      </c>
      <c r="I3567" s="16">
        <f t="shared" si="3343"/>
        <v>74.112594196133401</v>
      </c>
      <c r="J3567" s="48">
        <f t="shared" si="3313"/>
        <v>0.13340266955304012</v>
      </c>
      <c r="K3567" s="16"/>
      <c r="L3567" s="15"/>
      <c r="M3567" s="16">
        <f t="shared" si="3314"/>
        <v>8.1842128560147318E-2</v>
      </c>
      <c r="N3567" s="16">
        <f t="shared" ref="N3567" si="3369">AVERAGE(H3567:H3614)</f>
        <v>4.857102326137329</v>
      </c>
      <c r="O3567" s="16">
        <f t="shared" ref="O3567" si="3370">AVERAGE(E3567:E3614)</f>
        <v>0.95976092418669912</v>
      </c>
    </row>
    <row r="3568" spans="1:15" ht="15.75" x14ac:dyDescent="0.25">
      <c r="A3568" s="14">
        <v>41697.291666666664</v>
      </c>
      <c r="B3568" s="15">
        <v>0.53</v>
      </c>
      <c r="C3568" s="12">
        <f t="shared" si="3309"/>
        <v>15.007928698000002</v>
      </c>
      <c r="D3568" s="64">
        <f t="shared" si="3310"/>
        <v>1.6573172795337425E-2</v>
      </c>
      <c r="E3568" s="13">
        <f t="shared" si="3311"/>
        <v>0.7955122941761964</v>
      </c>
      <c r="F3568">
        <v>1.75</v>
      </c>
      <c r="G3568">
        <v>1.75</v>
      </c>
      <c r="H3568" s="16">
        <f t="shared" si="3358"/>
        <v>4.8003534495886431</v>
      </c>
      <c r="I3568" s="16">
        <f t="shared" si="3343"/>
        <v>72.043362296624707</v>
      </c>
      <c r="J3568" s="48">
        <f t="shared" si="3313"/>
        <v>0.12967805213392447</v>
      </c>
      <c r="K3568" s="16"/>
      <c r="L3568" s="15"/>
      <c r="M3568" s="16">
        <f t="shared" si="3314"/>
        <v>7.9557087198726673E-2</v>
      </c>
      <c r="N3568" s="16"/>
      <c r="O3568" s="16"/>
    </row>
    <row r="3569" spans="1:15" ht="15.75" x14ac:dyDescent="0.25">
      <c r="A3569" s="14">
        <v>41697.3125</v>
      </c>
      <c r="B3569" s="15">
        <v>0.56999999999999995</v>
      </c>
      <c r="C3569" s="12">
        <f t="shared" si="3309"/>
        <v>16.140602561999998</v>
      </c>
      <c r="D3569" s="64">
        <f t="shared" si="3310"/>
        <v>1.7823978289325151E-2</v>
      </c>
      <c r="E3569" s="13">
        <f t="shared" si="3311"/>
        <v>0.85555095788760727</v>
      </c>
      <c r="F3569">
        <v>1.75</v>
      </c>
      <c r="G3569">
        <v>1.75</v>
      </c>
      <c r="H3569" s="16">
        <f t="shared" si="3358"/>
        <v>4.8003534495886431</v>
      </c>
      <c r="I3569" s="16">
        <f t="shared" si="3343"/>
        <v>77.480597186935981</v>
      </c>
      <c r="J3569" s="48">
        <f t="shared" si="3313"/>
        <v>0.13946507493648477</v>
      </c>
      <c r="K3569" s="16"/>
      <c r="L3569" s="15"/>
      <c r="M3569" s="16">
        <f t="shared" si="3314"/>
        <v>8.5561395666555087E-2</v>
      </c>
      <c r="N3569" s="16">
        <f t="shared" ref="N3569" si="3371">AVERAGE(H3569:H3616)</f>
        <v>4.9005660127613053</v>
      </c>
      <c r="O3569" s="16">
        <f t="shared" ref="O3569" si="3372">AVERAGE(E3569:E3616)</f>
        <v>0.96971538661157808</v>
      </c>
    </row>
    <row r="3570" spans="1:15" ht="15.75" x14ac:dyDescent="0.25">
      <c r="A3570" s="14">
        <v>41697.333333333336</v>
      </c>
      <c r="B3570" s="15">
        <v>0.56999999999999995</v>
      </c>
      <c r="C3570" s="12">
        <f t="shared" ref="C3570:C3601" si="3373">28.3168466*B3570</f>
        <v>16.140602561999998</v>
      </c>
      <c r="D3570" s="64">
        <f t="shared" ref="D3570:D3601" si="3374">C3570*1800*10^6/(1.63*10^12)</f>
        <v>1.7823978289325151E-2</v>
      </c>
      <c r="E3570" s="13">
        <f t="shared" ref="E3570:E3601" si="3375">C3570*86400*10^6/(1.63*10^12)</f>
        <v>0.85555095788760727</v>
      </c>
      <c r="F3570">
        <v>1.75</v>
      </c>
      <c r="G3570">
        <v>1.75</v>
      </c>
      <c r="H3570" s="16">
        <f t="shared" si="3358"/>
        <v>4.8003534495886431</v>
      </c>
      <c r="I3570" s="16">
        <f t="shared" ref="I3570:I3601" si="3376">C3570*H3570</f>
        <v>77.480597186935981</v>
      </c>
      <c r="J3570" s="48">
        <f t="shared" ref="J3570:J3601" si="3377">I3570*1800*10^-6</f>
        <v>0.13946507493648477</v>
      </c>
      <c r="K3570" s="16"/>
      <c r="L3570" s="15"/>
      <c r="M3570" s="16">
        <f t="shared" ref="M3570:M3601" si="3378">J3570/1.63</f>
        <v>8.5561395666555087E-2</v>
      </c>
      <c r="N3570" s="16"/>
      <c r="O3570" s="16"/>
    </row>
    <row r="3571" spans="1:15" ht="15.75" x14ac:dyDescent="0.25">
      <c r="A3571" s="14">
        <v>41697.354166666664</v>
      </c>
      <c r="B3571" s="15">
        <v>0.65</v>
      </c>
      <c r="C3571" s="12">
        <f t="shared" si="3373"/>
        <v>18.405950290000003</v>
      </c>
      <c r="D3571" s="64">
        <f t="shared" si="3374"/>
        <v>2.0325589277300618E-2</v>
      </c>
      <c r="E3571" s="13">
        <f t="shared" si="3375"/>
        <v>0.97562828531042978</v>
      </c>
      <c r="F3571">
        <v>1.73</v>
      </c>
      <c r="G3571">
        <v>1.73</v>
      </c>
      <c r="H3571" s="16">
        <f t="shared" si="3358"/>
        <v>4.7542277357377323</v>
      </c>
      <c r="I3571" s="16">
        <f t="shared" si="3376"/>
        <v>87.506079371327971</v>
      </c>
      <c r="J3571" s="48">
        <f t="shared" si="3377"/>
        <v>0.15751094286839035</v>
      </c>
      <c r="K3571" s="16"/>
      <c r="L3571" s="15"/>
      <c r="M3571" s="16">
        <f t="shared" si="3378"/>
        <v>9.6632480287356048E-2</v>
      </c>
      <c r="N3571" s="16">
        <f t="shared" ref="N3571:N3572" si="3379">AVERAGE(H3571:H3618)</f>
        <v>4.9128286939628403</v>
      </c>
      <c r="O3571" s="16">
        <f t="shared" ref="O3571:O3572" si="3380">AVERAGE(E3571:E3618)</f>
        <v>0.97708083362602804</v>
      </c>
    </row>
    <row r="3572" spans="1:15" ht="15.75" x14ac:dyDescent="0.25">
      <c r="A3572" s="14">
        <v>41697.375</v>
      </c>
      <c r="B3572" s="15">
        <v>0.65</v>
      </c>
      <c r="C3572" s="12">
        <f t="shared" si="3373"/>
        <v>18.405950290000003</v>
      </c>
      <c r="D3572" s="64">
        <f t="shared" si="3374"/>
        <v>2.0325589277300618E-2</v>
      </c>
      <c r="E3572" s="13">
        <f t="shared" si="3375"/>
        <v>0.97562828531042978</v>
      </c>
      <c r="F3572">
        <v>1.74</v>
      </c>
      <c r="G3572">
        <v>1.74</v>
      </c>
      <c r="H3572" s="16">
        <f t="shared" si="3358"/>
        <v>4.7773011963378629</v>
      </c>
      <c r="I3572" s="16">
        <f t="shared" si="3376"/>
        <v>87.930768340152255</v>
      </c>
      <c r="J3572" s="48">
        <f t="shared" si="3377"/>
        <v>0.15827538301227403</v>
      </c>
      <c r="K3572" s="16"/>
      <c r="L3572" s="15"/>
      <c r="M3572" s="16">
        <f t="shared" si="3378"/>
        <v>9.7101461970720268E-2</v>
      </c>
      <c r="N3572" s="16">
        <f t="shared" si="3379"/>
        <v>4.9006582911299308</v>
      </c>
      <c r="O3572" s="16">
        <f t="shared" si="3380"/>
        <v>0.97712925190321465</v>
      </c>
    </row>
    <row r="3573" spans="1:15" ht="15.75" x14ac:dyDescent="0.25">
      <c r="A3573" s="14">
        <v>41697.395833333336</v>
      </c>
      <c r="B3573" s="15">
        <v>0.65</v>
      </c>
      <c r="C3573" s="12">
        <f t="shared" si="3373"/>
        <v>18.405950290000003</v>
      </c>
      <c r="D3573" s="64">
        <f t="shared" si="3374"/>
        <v>2.0325589277300618E-2</v>
      </c>
      <c r="E3573" s="13">
        <f t="shared" si="3375"/>
        <v>0.97562828531042978</v>
      </c>
      <c r="F3573">
        <v>1.69</v>
      </c>
      <c r="G3573">
        <v>1.69</v>
      </c>
      <c r="H3573" s="16">
        <f t="shared" si="3358"/>
        <v>4.6617189474940712</v>
      </c>
      <c r="I3573" s="16">
        <f t="shared" si="3376"/>
        <v>85.803367213527011</v>
      </c>
      <c r="J3573" s="48">
        <f t="shared" si="3377"/>
        <v>0.1544460609843486</v>
      </c>
      <c r="K3573" s="16"/>
      <c r="L3573" s="15"/>
      <c r="M3573" s="16">
        <f t="shared" si="3378"/>
        <v>9.4752184652974608E-2</v>
      </c>
      <c r="N3573" s="16"/>
      <c r="O3573" s="16"/>
    </row>
    <row r="3574" spans="1:15" ht="15.75" x14ac:dyDescent="0.25">
      <c r="A3574" s="14">
        <v>41697.416666666664</v>
      </c>
      <c r="B3574" s="15">
        <v>0.65</v>
      </c>
      <c r="C3574" s="12">
        <f t="shared" si="3373"/>
        <v>18.405950290000003</v>
      </c>
      <c r="D3574" s="64">
        <f t="shared" si="3374"/>
        <v>2.0325589277300618E-2</v>
      </c>
      <c r="E3574" s="13">
        <f t="shared" si="3375"/>
        <v>0.97562828531042978</v>
      </c>
      <c r="F3574">
        <v>1.67</v>
      </c>
      <c r="G3574">
        <v>1.67</v>
      </c>
      <c r="H3574" s="16">
        <f t="shared" si="3358"/>
        <v>4.6153335238564352</v>
      </c>
      <c r="I3574" s="16">
        <f t="shared" si="3376"/>
        <v>84.949599411872086</v>
      </c>
      <c r="J3574" s="48">
        <f t="shared" si="3377"/>
        <v>0.15290927894136974</v>
      </c>
      <c r="K3574" s="16"/>
      <c r="L3574" s="15"/>
      <c r="M3574" s="16">
        <f t="shared" si="3378"/>
        <v>9.3809373583662425E-2</v>
      </c>
      <c r="N3574" s="16">
        <f t="shared" ref="N3574" si="3381">AVERAGE(H3574:H3621)</f>
        <v>4.8678471239963716</v>
      </c>
      <c r="O3574" s="16">
        <f t="shared" ref="O3574" si="3382">AVERAGE(E3574:E3621)</f>
        <v>0.97723646380269946</v>
      </c>
    </row>
    <row r="3575" spans="1:15" ht="15.75" x14ac:dyDescent="0.25">
      <c r="A3575" s="14">
        <v>41697.4375</v>
      </c>
      <c r="B3575" s="15">
        <v>0.65</v>
      </c>
      <c r="C3575" s="12">
        <f t="shared" si="3373"/>
        <v>18.405950290000003</v>
      </c>
      <c r="D3575" s="64">
        <f t="shared" si="3374"/>
        <v>2.0325589277300618E-2</v>
      </c>
      <c r="E3575" s="13">
        <f t="shared" si="3375"/>
        <v>0.97562828531042978</v>
      </c>
      <c r="F3575">
        <v>1.69</v>
      </c>
      <c r="G3575">
        <v>1.69</v>
      </c>
      <c r="H3575" s="16">
        <f t="shared" si="3358"/>
        <v>4.6617189474940712</v>
      </c>
      <c r="I3575" s="16">
        <f t="shared" si="3376"/>
        <v>85.803367213527011</v>
      </c>
      <c r="J3575" s="48">
        <f t="shared" si="3377"/>
        <v>0.1544460609843486</v>
      </c>
      <c r="K3575" s="16"/>
      <c r="L3575" s="15"/>
      <c r="M3575" s="16">
        <f t="shared" si="3378"/>
        <v>9.4752184652974608E-2</v>
      </c>
      <c r="N3575" s="16"/>
      <c r="O3575" s="16"/>
    </row>
    <row r="3576" spans="1:15" ht="15.75" x14ac:dyDescent="0.25">
      <c r="A3576" s="14">
        <v>41697.458333333336</v>
      </c>
      <c r="B3576" s="15">
        <v>0.65</v>
      </c>
      <c r="C3576" s="12">
        <f t="shared" si="3373"/>
        <v>18.405950290000003</v>
      </c>
      <c r="D3576" s="64">
        <f t="shared" si="3374"/>
        <v>2.0325589277300618E-2</v>
      </c>
      <c r="E3576" s="13">
        <f t="shared" si="3375"/>
        <v>0.97562828531042978</v>
      </c>
      <c r="F3576">
        <v>1.69</v>
      </c>
      <c r="G3576">
        <v>1.69</v>
      </c>
      <c r="H3576" s="16">
        <f t="shared" si="3358"/>
        <v>4.6617189474940712</v>
      </c>
      <c r="I3576" s="16">
        <f t="shared" si="3376"/>
        <v>85.803367213527011</v>
      </c>
      <c r="J3576" s="48">
        <f t="shared" si="3377"/>
        <v>0.1544460609843486</v>
      </c>
      <c r="K3576" s="16"/>
      <c r="L3576" s="15"/>
      <c r="M3576" s="16">
        <f t="shared" si="3378"/>
        <v>9.4752184652974608E-2</v>
      </c>
      <c r="N3576" s="16">
        <f t="shared" ref="N3576" si="3383">AVERAGE(H3576:H3623)</f>
        <v>4.8354114601424838</v>
      </c>
      <c r="O3576" s="16">
        <f t="shared" ref="O3576" si="3384">AVERAGE(E3576:E3623)</f>
        <v>0.9773601698405664</v>
      </c>
    </row>
    <row r="3577" spans="1:15" ht="15.75" x14ac:dyDescent="0.25">
      <c r="A3577" s="14">
        <v>41697.479166666664</v>
      </c>
      <c r="B3577" s="15">
        <v>0.65</v>
      </c>
      <c r="C3577" s="12">
        <f t="shared" si="3373"/>
        <v>18.405950290000003</v>
      </c>
      <c r="D3577" s="64">
        <f t="shared" si="3374"/>
        <v>2.0325589277300618E-2</v>
      </c>
      <c r="E3577" s="13">
        <f t="shared" si="3375"/>
        <v>0.97562828531042978</v>
      </c>
      <c r="F3577">
        <v>1.71</v>
      </c>
      <c r="G3577">
        <v>1.71</v>
      </c>
      <c r="H3577" s="16">
        <f t="shared" si="3358"/>
        <v>4.7080166216342496</v>
      </c>
      <c r="I3577" s="16">
        <f t="shared" si="3376"/>
        <v>86.655519902293747</v>
      </c>
      <c r="J3577" s="48">
        <f t="shared" si="3377"/>
        <v>0.15597993582412872</v>
      </c>
      <c r="K3577" s="16"/>
      <c r="L3577" s="15"/>
      <c r="M3577" s="16">
        <f t="shared" si="3378"/>
        <v>9.5693212162042171E-2</v>
      </c>
      <c r="N3577" s="16"/>
      <c r="O3577" s="16"/>
    </row>
    <row r="3578" spans="1:15" ht="15.75" x14ac:dyDescent="0.25">
      <c r="A3578" s="14">
        <v>41697.5</v>
      </c>
      <c r="B3578" s="15">
        <v>0.65</v>
      </c>
      <c r="C3578" s="12">
        <f t="shared" si="3373"/>
        <v>18.405950290000003</v>
      </c>
      <c r="D3578" s="64">
        <f t="shared" si="3374"/>
        <v>2.0325589277300618E-2</v>
      </c>
      <c r="E3578" s="13">
        <f t="shared" si="3375"/>
        <v>0.97562828531042978</v>
      </c>
      <c r="F3578">
        <v>1.68</v>
      </c>
      <c r="G3578">
        <v>1.68</v>
      </c>
      <c r="H3578" s="16">
        <f t="shared" si="3358"/>
        <v>4.6385372798933391</v>
      </c>
      <c r="I3578" s="16">
        <f t="shared" si="3376"/>
        <v>85.376686592028634</v>
      </c>
      <c r="J3578" s="48">
        <f t="shared" si="3377"/>
        <v>0.15367803586565151</v>
      </c>
      <c r="K3578" s="16"/>
      <c r="L3578" s="15"/>
      <c r="M3578" s="16">
        <f t="shared" si="3378"/>
        <v>9.4281003598559218E-2</v>
      </c>
      <c r="N3578" s="16">
        <f t="shared" ref="N3578:N3579" si="3385">AVERAGE(H3578:H3625)</f>
        <v>4.7995410148080895</v>
      </c>
      <c r="O3578" s="16">
        <f t="shared" ref="O3578:O3579" si="3386">AVERAGE(E3578:E3625)</f>
        <v>0.97750449355141134</v>
      </c>
    </row>
    <row r="3579" spans="1:15" ht="15.75" x14ac:dyDescent="0.25">
      <c r="A3579" s="14">
        <v>41697.520833333336</v>
      </c>
      <c r="B3579" s="15">
        <v>0.65</v>
      </c>
      <c r="C3579" s="12">
        <f t="shared" si="3373"/>
        <v>18.405950290000003</v>
      </c>
      <c r="D3579" s="64">
        <f t="shared" si="3374"/>
        <v>2.0325589277300618E-2</v>
      </c>
      <c r="E3579" s="13">
        <f t="shared" si="3375"/>
        <v>0.97562828531042978</v>
      </c>
      <c r="F3579">
        <v>1.79</v>
      </c>
      <c r="G3579">
        <v>1.79</v>
      </c>
      <c r="H3579" s="16">
        <f t="shared" si="3358"/>
        <v>4.8923531736609274</v>
      </c>
      <c r="I3579" s="16">
        <f t="shared" si="3376"/>
        <v>90.048409315526783</v>
      </c>
      <c r="J3579" s="48">
        <f t="shared" si="3377"/>
        <v>0.16208713676794823</v>
      </c>
      <c r="K3579" s="16"/>
      <c r="L3579" s="15"/>
      <c r="M3579" s="16">
        <f t="shared" si="3378"/>
        <v>9.9439961207330202E-2</v>
      </c>
      <c r="N3579" s="16">
        <f t="shared" si="3385"/>
        <v>4.7813177918419232</v>
      </c>
      <c r="O3579" s="16">
        <f t="shared" si="3386"/>
        <v>0.97758606782275836</v>
      </c>
    </row>
    <row r="3580" spans="1:15" ht="15.75" x14ac:dyDescent="0.25">
      <c r="A3580" s="14">
        <v>41697.541666666664</v>
      </c>
      <c r="B3580" s="15">
        <v>0.65</v>
      </c>
      <c r="C3580" s="12">
        <f t="shared" si="3373"/>
        <v>18.405950290000003</v>
      </c>
      <c r="D3580" s="64">
        <f t="shared" si="3374"/>
        <v>2.0325589277300618E-2</v>
      </c>
      <c r="E3580" s="13">
        <f t="shared" si="3375"/>
        <v>0.97562828531042978</v>
      </c>
      <c r="F3580">
        <v>1.83</v>
      </c>
      <c r="G3580">
        <v>1.83</v>
      </c>
      <c r="H3580" s="16">
        <f t="shared" si="3358"/>
        <v>4.9840245180496421</v>
      </c>
      <c r="I3580" s="16">
        <f t="shared" si="3376"/>
        <v>91.735707523362933</v>
      </c>
      <c r="J3580" s="48">
        <f t="shared" si="3377"/>
        <v>0.16512427354205325</v>
      </c>
      <c r="K3580" s="16"/>
      <c r="L3580" s="15"/>
      <c r="M3580" s="16">
        <f t="shared" si="3378"/>
        <v>0.10130323530187317</v>
      </c>
      <c r="N3580" s="16"/>
      <c r="O3580" s="16"/>
    </row>
    <row r="3581" spans="1:15" ht="15.75" x14ac:dyDescent="0.25">
      <c r="A3581" s="14">
        <v>41697.5625</v>
      </c>
      <c r="B3581" s="15">
        <v>0.65</v>
      </c>
      <c r="C3581" s="12">
        <f t="shared" si="3373"/>
        <v>18.405950290000003</v>
      </c>
      <c r="D3581" s="64">
        <f t="shared" si="3374"/>
        <v>2.0325589277300618E-2</v>
      </c>
      <c r="E3581" s="13">
        <f t="shared" si="3375"/>
        <v>0.97562828531042978</v>
      </c>
      <c r="F3581">
        <v>1.88</v>
      </c>
      <c r="G3581">
        <v>1.88</v>
      </c>
      <c r="H3581" s="16">
        <f t="shared" si="3358"/>
        <v>5.0981645419376473</v>
      </c>
      <c r="I3581" s="16">
        <f t="shared" si="3376"/>
        <v>93.836563129144977</v>
      </c>
      <c r="J3581" s="48">
        <f t="shared" si="3377"/>
        <v>0.16890581363246093</v>
      </c>
      <c r="K3581" s="16"/>
      <c r="L3581" s="15"/>
      <c r="M3581" s="16">
        <f t="shared" si="3378"/>
        <v>0.10362319854752206</v>
      </c>
      <c r="N3581" s="16">
        <f t="shared" ref="N3581" si="3387">AVERAGE(H3581:H3628)</f>
        <v>4.7403899780108034</v>
      </c>
      <c r="O3581" s="16">
        <f t="shared" ref="O3581" si="3388">AVERAGE(E3581:E3628)</f>
        <v>0.97777252330012299</v>
      </c>
    </row>
    <row r="3582" spans="1:15" ht="15.75" x14ac:dyDescent="0.25">
      <c r="A3582" s="14">
        <v>41697.583333333336</v>
      </c>
      <c r="B3582" s="15">
        <v>0.65</v>
      </c>
      <c r="C3582" s="12">
        <f t="shared" si="3373"/>
        <v>18.405950290000003</v>
      </c>
      <c r="D3582" s="64">
        <f t="shared" si="3374"/>
        <v>2.0325589277300618E-2</v>
      </c>
      <c r="E3582" s="13">
        <f t="shared" si="3375"/>
        <v>0.97562828531042978</v>
      </c>
      <c r="F3582">
        <v>1.87</v>
      </c>
      <c r="G3582">
        <v>1.87</v>
      </c>
      <c r="H3582" s="16">
        <f t="shared" si="3358"/>
        <v>5.0753757956785313</v>
      </c>
      <c r="I3582" s="16">
        <f t="shared" si="3376"/>
        <v>93.417114598328254</v>
      </c>
      <c r="J3582" s="48">
        <f t="shared" si="3377"/>
        <v>0.16815080627699086</v>
      </c>
      <c r="K3582" s="16"/>
      <c r="L3582" s="15"/>
      <c r="M3582" s="16">
        <f t="shared" si="3378"/>
        <v>0.10316000385091464</v>
      </c>
      <c r="N3582" s="16"/>
      <c r="O3582" s="16"/>
    </row>
    <row r="3583" spans="1:15" ht="15.75" x14ac:dyDescent="0.25">
      <c r="A3583" s="14">
        <v>41697.604166666664</v>
      </c>
      <c r="B3583" s="15">
        <v>0.65</v>
      </c>
      <c r="C3583" s="12">
        <f t="shared" si="3373"/>
        <v>18.405950290000003</v>
      </c>
      <c r="D3583" s="64">
        <f t="shared" si="3374"/>
        <v>2.0325589277300618E-2</v>
      </c>
      <c r="E3583" s="13">
        <f t="shared" si="3375"/>
        <v>0.97562828531042978</v>
      </c>
      <c r="F3583">
        <v>2</v>
      </c>
      <c r="G3583">
        <v>2</v>
      </c>
      <c r="H3583" s="16">
        <f t="shared" si="3358"/>
        <v>5.3701504255678341</v>
      </c>
      <c r="I3583" s="16">
        <f t="shared" si="3376"/>
        <v>98.842721782823915</v>
      </c>
      <c r="J3583" s="48">
        <f t="shared" si="3377"/>
        <v>0.17791689920908305</v>
      </c>
      <c r="K3583" s="16"/>
      <c r="L3583" s="15"/>
      <c r="M3583" s="16">
        <f t="shared" si="3378"/>
        <v>0.10915147190741292</v>
      </c>
      <c r="N3583" s="16">
        <f t="shared" ref="N3583" si="3389">AVERAGE(H3583:H3630)</f>
        <v>4.7050588067240193</v>
      </c>
      <c r="O3583" s="16">
        <f t="shared" ref="O3583" si="3390">AVERAGE(E3583:E3630)</f>
        <v>0.97799823256219598</v>
      </c>
    </row>
    <row r="3584" spans="1:15" ht="15.75" x14ac:dyDescent="0.25">
      <c r="A3584" s="14">
        <v>41697.625</v>
      </c>
      <c r="B3584" s="15">
        <v>0.65</v>
      </c>
      <c r="C3584" s="12">
        <f t="shared" si="3373"/>
        <v>18.405950290000003</v>
      </c>
      <c r="D3584" s="64">
        <f t="shared" si="3374"/>
        <v>2.0325589277300618E-2</v>
      </c>
      <c r="E3584" s="13">
        <f t="shared" si="3375"/>
        <v>0.97562828531042978</v>
      </c>
      <c r="F3584">
        <v>2.1</v>
      </c>
      <c r="G3584">
        <v>2.1</v>
      </c>
      <c r="H3584" s="16">
        <f t="shared" si="3358"/>
        <v>5.5948115438621961</v>
      </c>
      <c r="I3584" s="16">
        <f t="shared" si="3376"/>
        <v>102.97782315824576</v>
      </c>
      <c r="J3584" s="48">
        <f t="shared" si="3377"/>
        <v>0.18536008168484236</v>
      </c>
      <c r="K3584" s="16"/>
      <c r="L3584" s="15"/>
      <c r="M3584" s="16">
        <f t="shared" si="3378"/>
        <v>0.11371784152444317</v>
      </c>
      <c r="N3584" s="16"/>
      <c r="O3584" s="16"/>
    </row>
    <row r="3585" spans="1:15" ht="15.75" x14ac:dyDescent="0.25">
      <c r="A3585" s="14">
        <v>41697.645833333336</v>
      </c>
      <c r="B3585" s="15">
        <v>0.65</v>
      </c>
      <c r="C3585" s="12">
        <f t="shared" si="3373"/>
        <v>18.405950290000003</v>
      </c>
      <c r="D3585" s="64">
        <f t="shared" si="3374"/>
        <v>2.0325589277300618E-2</v>
      </c>
      <c r="E3585" s="13">
        <f t="shared" si="3375"/>
        <v>0.97562828531042978</v>
      </c>
      <c r="F3585">
        <v>2.16</v>
      </c>
      <c r="G3585">
        <v>2.16</v>
      </c>
      <c r="H3585" s="16">
        <f t="shared" si="3358"/>
        <v>5.7287834448358153</v>
      </c>
      <c r="I3585" s="16">
        <f t="shared" si="3376"/>
        <v>105.44370330782299</v>
      </c>
      <c r="J3585" s="48">
        <f t="shared" si="3377"/>
        <v>0.18979866595408137</v>
      </c>
      <c r="K3585" s="16"/>
      <c r="L3585" s="15"/>
      <c r="M3585" s="16">
        <f t="shared" si="3378"/>
        <v>0.11644089935833214</v>
      </c>
      <c r="N3585" s="16">
        <f t="shared" ref="N3585:N3586" si="3391">AVERAGE(H3585:H3632)</f>
        <v>4.6582294720693112</v>
      </c>
      <c r="O3585" s="16">
        <f t="shared" ref="O3585:O3586" si="3392">AVERAGE(E3585:E3632)</f>
        <v>0.978277049885933</v>
      </c>
    </row>
    <row r="3586" spans="1:15" ht="15.75" x14ac:dyDescent="0.25">
      <c r="A3586" s="14">
        <v>41697.666666666664</v>
      </c>
      <c r="B3586" s="15">
        <v>0.65</v>
      </c>
      <c r="C3586" s="12">
        <f t="shared" si="3373"/>
        <v>18.405950290000003</v>
      </c>
      <c r="D3586" s="64">
        <f t="shared" si="3374"/>
        <v>2.0325589277300618E-2</v>
      </c>
      <c r="E3586" s="13">
        <f t="shared" si="3375"/>
        <v>0.97562828531042978</v>
      </c>
      <c r="F3586">
        <v>2.1800000000000002</v>
      </c>
      <c r="G3586">
        <v>2.1800000000000002</v>
      </c>
      <c r="H3586" s="16">
        <f t="shared" si="3358"/>
        <v>5.7733077616498951</v>
      </c>
      <c r="I3586" s="16">
        <f t="shared" si="3376"/>
        <v>106.26321566979915</v>
      </c>
      <c r="J3586" s="48">
        <f t="shared" si="3377"/>
        <v>0.19127378820563845</v>
      </c>
      <c r="K3586" s="16"/>
      <c r="L3586" s="15"/>
      <c r="M3586" s="16">
        <f t="shared" si="3378"/>
        <v>0.11734588233474752</v>
      </c>
      <c r="N3586" s="16">
        <f t="shared" si="3391"/>
        <v>4.6287048577078256</v>
      </c>
      <c r="O3586" s="16">
        <f t="shared" si="3392"/>
        <v>0.97844259767190178</v>
      </c>
    </row>
    <row r="3587" spans="1:15" ht="15.75" x14ac:dyDescent="0.25">
      <c r="A3587" s="14">
        <v>41697.6875</v>
      </c>
      <c r="B3587" s="15">
        <v>0.65</v>
      </c>
      <c r="C3587" s="12">
        <f t="shared" si="3373"/>
        <v>18.405950290000003</v>
      </c>
      <c r="D3587" s="64">
        <f t="shared" si="3374"/>
        <v>2.0325589277300618E-2</v>
      </c>
      <c r="E3587" s="13">
        <f t="shared" si="3375"/>
        <v>0.97562828531042978</v>
      </c>
      <c r="F3587">
        <v>2.13</v>
      </c>
      <c r="G3587">
        <v>2.13</v>
      </c>
      <c r="H3587" s="16">
        <f t="shared" si="3358"/>
        <v>5.6618729741396727</v>
      </c>
      <c r="I3587" s="16">
        <f t="shared" si="3376"/>
        <v>104.21215251030929</v>
      </c>
      <c r="J3587" s="48">
        <f t="shared" si="3377"/>
        <v>0.18758187451855671</v>
      </c>
      <c r="K3587" s="16"/>
      <c r="L3587" s="15"/>
      <c r="M3587" s="16">
        <f t="shared" si="3378"/>
        <v>0.11508090461261149</v>
      </c>
      <c r="N3587" s="16"/>
      <c r="O3587" s="16"/>
    </row>
    <row r="3588" spans="1:15" ht="15.75" x14ac:dyDescent="0.25">
      <c r="A3588" s="14">
        <v>41697.708333333336</v>
      </c>
      <c r="B3588" s="15">
        <v>0.65</v>
      </c>
      <c r="C3588" s="12">
        <f t="shared" si="3373"/>
        <v>18.405950290000003</v>
      </c>
      <c r="D3588" s="64">
        <f t="shared" si="3374"/>
        <v>2.0325589277300618E-2</v>
      </c>
      <c r="E3588" s="13">
        <f t="shared" si="3375"/>
        <v>0.97562828531042978</v>
      </c>
      <c r="F3588">
        <v>2.19</v>
      </c>
      <c r="G3588">
        <v>2.19</v>
      </c>
      <c r="H3588" s="16">
        <f t="shared" si="3358"/>
        <v>5.7955453855339956</v>
      </c>
      <c r="I3588" s="16">
        <f t="shared" si="3376"/>
        <v>106.67252026957763</v>
      </c>
      <c r="J3588" s="48">
        <f t="shared" si="3377"/>
        <v>0.19201053648523975</v>
      </c>
      <c r="K3588" s="16"/>
      <c r="L3588" s="15"/>
      <c r="M3588" s="16">
        <f t="shared" si="3378"/>
        <v>0.11779787514431887</v>
      </c>
      <c r="N3588" s="16">
        <f t="shared" ref="N3588" si="3393">AVERAGE(H3588:H3635)</f>
        <v>4.5715895978714221</v>
      </c>
      <c r="O3588" s="16">
        <f t="shared" ref="O3588" si="3394">AVERAGE(E3588:E3635)</f>
        <v>0.97884464229496937</v>
      </c>
    </row>
    <row r="3589" spans="1:15" ht="15.75" x14ac:dyDescent="0.25">
      <c r="A3589" s="14">
        <v>41697.729166666664</v>
      </c>
      <c r="B3589" s="15">
        <v>0.65</v>
      </c>
      <c r="C3589" s="12">
        <f t="shared" si="3373"/>
        <v>18.405950290000003</v>
      </c>
      <c r="D3589" s="64">
        <f t="shared" si="3374"/>
        <v>2.0325589277300618E-2</v>
      </c>
      <c r="E3589" s="13">
        <f t="shared" si="3375"/>
        <v>0.97562828531042978</v>
      </c>
      <c r="F3589">
        <v>2.04</v>
      </c>
      <c r="G3589">
        <v>2.04</v>
      </c>
      <c r="H3589" s="16">
        <f t="shared" si="3358"/>
        <v>5.4602257074720688</v>
      </c>
      <c r="I3589" s="16">
        <f t="shared" si="3376"/>
        <v>100.500642943911</v>
      </c>
      <c r="J3589" s="48">
        <f t="shared" si="3377"/>
        <v>0.1809011572990398</v>
      </c>
      <c r="K3589" s="16"/>
      <c r="L3589" s="15"/>
      <c r="M3589" s="16">
        <f t="shared" si="3378"/>
        <v>0.11098230509143547</v>
      </c>
      <c r="N3589" s="16"/>
      <c r="O3589" s="16"/>
    </row>
    <row r="3590" spans="1:15" ht="15.75" x14ac:dyDescent="0.25">
      <c r="A3590" s="14">
        <v>41697.75</v>
      </c>
      <c r="B3590" s="15">
        <v>0.65</v>
      </c>
      <c r="C3590" s="12">
        <f t="shared" si="3373"/>
        <v>18.405950290000003</v>
      </c>
      <c r="D3590" s="64">
        <f t="shared" si="3374"/>
        <v>2.0325589277300618E-2</v>
      </c>
      <c r="E3590" s="13">
        <f t="shared" si="3375"/>
        <v>0.97562828531042978</v>
      </c>
      <c r="F3590">
        <v>2</v>
      </c>
      <c r="G3590">
        <v>2</v>
      </c>
      <c r="H3590" s="16">
        <f t="shared" si="3358"/>
        <v>5.3701504255678341</v>
      </c>
      <c r="I3590" s="16">
        <f t="shared" si="3376"/>
        <v>98.842721782823915</v>
      </c>
      <c r="J3590" s="48">
        <f t="shared" si="3377"/>
        <v>0.17791689920908305</v>
      </c>
      <c r="K3590" s="16"/>
      <c r="L3590" s="15"/>
      <c r="M3590" s="16">
        <f t="shared" si="3378"/>
        <v>0.10915147190741292</v>
      </c>
      <c r="N3590" s="16">
        <f t="shared" ref="N3590" si="3395">AVERAGE(H3590:H3637)</f>
        <v>4.5201618740103688</v>
      </c>
      <c r="O3590" s="16">
        <f t="shared" ref="O3590" si="3396">AVERAGE(E3590:E3637)</f>
        <v>0.97938070179239256</v>
      </c>
    </row>
    <row r="3591" spans="1:15" ht="15.75" x14ac:dyDescent="0.25">
      <c r="A3591" s="14">
        <v>41697.770833333336</v>
      </c>
      <c r="B3591" s="15">
        <v>0.65</v>
      </c>
      <c r="C3591" s="12">
        <f t="shared" si="3373"/>
        <v>18.405950290000003</v>
      </c>
      <c r="D3591" s="64">
        <f t="shared" si="3374"/>
        <v>2.0325589277300618E-2</v>
      </c>
      <c r="E3591" s="13">
        <f t="shared" si="3375"/>
        <v>0.97562828531042978</v>
      </c>
      <c r="F3591">
        <v>2.0699999999999998</v>
      </c>
      <c r="G3591">
        <v>2.0699999999999998</v>
      </c>
      <c r="H3591" s="16">
        <f t="shared" si="3358"/>
        <v>5.5275966493568962</v>
      </c>
      <c r="I3591" s="16">
        <f t="shared" si="3376"/>
        <v>101.7406691512336</v>
      </c>
      <c r="J3591" s="48">
        <f t="shared" si="3377"/>
        <v>0.18313320447222048</v>
      </c>
      <c r="K3591" s="16"/>
      <c r="L3591" s="15"/>
      <c r="M3591" s="16">
        <f t="shared" si="3378"/>
        <v>0.11235165918541135</v>
      </c>
      <c r="N3591" s="16"/>
      <c r="O3591" s="16"/>
    </row>
    <row r="3592" spans="1:15" ht="15.75" x14ac:dyDescent="0.25">
      <c r="A3592" s="14">
        <v>41697.791666666664</v>
      </c>
      <c r="B3592" s="15">
        <v>0.65</v>
      </c>
      <c r="C3592" s="12">
        <f t="shared" si="3373"/>
        <v>18.405950290000003</v>
      </c>
      <c r="D3592" s="64">
        <f t="shared" si="3374"/>
        <v>2.0325589277300618E-2</v>
      </c>
      <c r="E3592" s="13">
        <f t="shared" si="3375"/>
        <v>0.97562828531042978</v>
      </c>
      <c r="F3592">
        <v>2.02</v>
      </c>
      <c r="G3592">
        <v>2.02</v>
      </c>
      <c r="H3592" s="16">
        <f t="shared" si="3358"/>
        <v>5.4152237405209567</v>
      </c>
      <c r="I3592" s="16">
        <f t="shared" si="3376"/>
        <v>99.672338977256601</v>
      </c>
      <c r="J3592" s="48">
        <f t="shared" si="3377"/>
        <v>0.17941021015906189</v>
      </c>
      <c r="K3592" s="16"/>
      <c r="L3592" s="15"/>
      <c r="M3592" s="16">
        <f t="shared" si="3378"/>
        <v>0.1100676135945165</v>
      </c>
      <c r="N3592" s="16">
        <f t="shared" ref="N3592:N3593" si="3397">AVERAGE(H3592:H3639)</f>
        <v>4.4820340001202483</v>
      </c>
      <c r="O3592" s="16">
        <f t="shared" ref="O3592:O3593" si="3398">AVERAGE(E3592:E3639)</f>
        <v>0.98013118508878505</v>
      </c>
    </row>
    <row r="3593" spans="1:15" ht="15.75" x14ac:dyDescent="0.25">
      <c r="A3593" s="14">
        <v>41697.8125</v>
      </c>
      <c r="B3593" s="15">
        <v>0.65</v>
      </c>
      <c r="C3593" s="12">
        <f t="shared" si="3373"/>
        <v>18.405950290000003</v>
      </c>
      <c r="D3593" s="64">
        <f t="shared" si="3374"/>
        <v>2.0325589277300618E-2</v>
      </c>
      <c r="E3593" s="13">
        <f t="shared" si="3375"/>
        <v>0.97562828531042978</v>
      </c>
      <c r="F3593">
        <v>1.99</v>
      </c>
      <c r="G3593">
        <v>1.99</v>
      </c>
      <c r="H3593" s="16">
        <f t="shared" si="3358"/>
        <v>5.3475867544382423</v>
      </c>
      <c r="I3593" s="16">
        <f t="shared" si="3376"/>
        <v>98.427415973652742</v>
      </c>
      <c r="J3593" s="48">
        <f t="shared" si="3377"/>
        <v>0.17716934875257492</v>
      </c>
      <c r="K3593" s="16"/>
      <c r="L3593" s="15"/>
      <c r="M3593" s="16">
        <f t="shared" si="3378"/>
        <v>0.10869285199544475</v>
      </c>
      <c r="N3593" s="16">
        <f t="shared" si="3397"/>
        <v>4.4595315804811948</v>
      </c>
      <c r="O3593" s="16">
        <f t="shared" si="3398"/>
        <v>0.98063150728638027</v>
      </c>
    </row>
    <row r="3594" spans="1:15" ht="15.75" x14ac:dyDescent="0.25">
      <c r="A3594" s="14">
        <v>41697.833333333336</v>
      </c>
      <c r="B3594" s="15">
        <v>0.65</v>
      </c>
      <c r="C3594" s="12">
        <f t="shared" si="3373"/>
        <v>18.405950290000003</v>
      </c>
      <c r="D3594" s="64">
        <f t="shared" si="3374"/>
        <v>2.0325589277300618E-2</v>
      </c>
      <c r="E3594" s="13">
        <f t="shared" si="3375"/>
        <v>0.97562828531042978</v>
      </c>
      <c r="F3594">
        <v>1.92</v>
      </c>
      <c r="G3594">
        <v>1.92</v>
      </c>
      <c r="H3594" s="16">
        <f t="shared" si="3358"/>
        <v>5.1891268443506098</v>
      </c>
      <c r="I3594" s="16">
        <f t="shared" si="3376"/>
        <v>95.51081074562191</v>
      </c>
      <c r="J3594" s="48">
        <f t="shared" si="3377"/>
        <v>0.17191945934211941</v>
      </c>
      <c r="K3594" s="16"/>
      <c r="L3594" s="15"/>
      <c r="M3594" s="16">
        <f t="shared" si="3378"/>
        <v>0.10547206094608554</v>
      </c>
      <c r="N3594" s="16"/>
      <c r="O3594" s="16"/>
    </row>
    <row r="3595" spans="1:15" ht="15.75" x14ac:dyDescent="0.25">
      <c r="A3595" s="14">
        <v>41697.854166666664</v>
      </c>
      <c r="B3595" s="15">
        <v>0.65</v>
      </c>
      <c r="C3595" s="12">
        <f t="shared" si="3373"/>
        <v>18.405950290000003</v>
      </c>
      <c r="D3595" s="64">
        <f t="shared" si="3374"/>
        <v>2.0325589277300618E-2</v>
      </c>
      <c r="E3595" s="13">
        <f t="shared" si="3375"/>
        <v>0.97562828531042978</v>
      </c>
      <c r="F3595">
        <v>1.91</v>
      </c>
      <c r="G3595">
        <v>1.91</v>
      </c>
      <c r="H3595" s="16">
        <f t="shared" si="3358"/>
        <v>5.1664149359569382</v>
      </c>
      <c r="I3595" s="16">
        <f t="shared" si="3376"/>
        <v>95.092776488736959</v>
      </c>
      <c r="J3595" s="48">
        <f t="shared" si="3377"/>
        <v>0.17116699767972654</v>
      </c>
      <c r="K3595" s="16"/>
      <c r="L3595" s="15"/>
      <c r="M3595" s="16">
        <f t="shared" si="3378"/>
        <v>0.10501042802437212</v>
      </c>
      <c r="N3595" s="16">
        <f t="shared" ref="N3595" si="3399">AVERAGE(H3595:H3642)</f>
        <v>4.4211343859989727</v>
      </c>
      <c r="O3595" s="16">
        <f t="shared" ref="O3595" si="3400">AVERAGE(E3595:E3642)</f>
        <v>0.98206099927950941</v>
      </c>
    </row>
    <row r="3596" spans="1:15" ht="15.75" x14ac:dyDescent="0.25">
      <c r="A3596" s="14">
        <v>41697.875</v>
      </c>
      <c r="B3596" s="15">
        <v>0.74</v>
      </c>
      <c r="C3596" s="12">
        <f t="shared" si="3373"/>
        <v>20.954466484000001</v>
      </c>
      <c r="D3596" s="64">
        <f t="shared" si="3374"/>
        <v>2.3139901638773004E-2</v>
      </c>
      <c r="E3596" s="13">
        <f t="shared" si="3375"/>
        <v>1.1107152786611043</v>
      </c>
      <c r="F3596">
        <v>1.89</v>
      </c>
      <c r="G3596">
        <v>1.89</v>
      </c>
      <c r="H3596" s="16">
        <f t="shared" si="3358"/>
        <v>5.1209339016711199</v>
      </c>
      <c r="I3596" s="16">
        <f t="shared" si="3376"/>
        <v>107.30643780934685</v>
      </c>
      <c r="J3596" s="48">
        <f t="shared" si="3377"/>
        <v>0.19315158805682431</v>
      </c>
      <c r="K3596" s="16"/>
      <c r="L3596" s="15"/>
      <c r="M3596" s="16">
        <f t="shared" si="3378"/>
        <v>0.11849790678332781</v>
      </c>
      <c r="N3596" s="16"/>
      <c r="O3596" s="16"/>
    </row>
    <row r="3597" spans="1:15" ht="15.75" x14ac:dyDescent="0.25">
      <c r="A3597" s="14">
        <v>41697.895833333336</v>
      </c>
      <c r="B3597" s="15">
        <v>0.74</v>
      </c>
      <c r="C3597" s="12">
        <f t="shared" si="3373"/>
        <v>20.954466484000001</v>
      </c>
      <c r="D3597" s="64">
        <f t="shared" si="3374"/>
        <v>2.3139901638773004E-2</v>
      </c>
      <c r="E3597" s="13">
        <f t="shared" si="3375"/>
        <v>1.1107152786611043</v>
      </c>
      <c r="F3597">
        <v>1.92</v>
      </c>
      <c r="G3597">
        <v>1.92</v>
      </c>
      <c r="H3597" s="16">
        <f t="shared" si="3358"/>
        <v>5.1891268443506098</v>
      </c>
      <c r="I3597" s="16">
        <f t="shared" si="3376"/>
        <v>108.73538454116954</v>
      </c>
      <c r="J3597" s="48">
        <f t="shared" si="3377"/>
        <v>0.19572369217410518</v>
      </c>
      <c r="K3597" s="16"/>
      <c r="L3597" s="15"/>
      <c r="M3597" s="16">
        <f t="shared" si="3378"/>
        <v>0.12007588476938968</v>
      </c>
      <c r="N3597" s="16">
        <f t="shared" ref="N3597" si="3401">AVERAGE(H3597:H3644)</f>
        <v>4.3970311237268005</v>
      </c>
      <c r="O3597" s="16">
        <f t="shared" ref="O3597" si="3402">AVERAGE(E3597:E3644)</f>
        <v>0.95761668619700624</v>
      </c>
    </row>
    <row r="3598" spans="1:15" ht="15.75" x14ac:dyDescent="0.25">
      <c r="A3598" s="14">
        <v>41697.916666666664</v>
      </c>
      <c r="B3598" s="15">
        <v>0.74</v>
      </c>
      <c r="C3598" s="12">
        <f t="shared" si="3373"/>
        <v>20.954466484000001</v>
      </c>
      <c r="D3598" s="64">
        <f t="shared" si="3374"/>
        <v>2.3139901638773004E-2</v>
      </c>
      <c r="E3598" s="13">
        <f t="shared" si="3375"/>
        <v>1.1107152786611043</v>
      </c>
      <c r="F3598">
        <v>1.85</v>
      </c>
      <c r="G3598">
        <v>1.85</v>
      </c>
      <c r="H3598" s="16">
        <f t="shared" si="3358"/>
        <v>5.0297396609405096</v>
      </c>
      <c r="I3598" s="16">
        <f t="shared" si="3376"/>
        <v>105.39551114842344</v>
      </c>
      <c r="J3598" s="48">
        <f t="shared" si="3377"/>
        <v>0.1897119200671622</v>
      </c>
      <c r="K3598" s="16"/>
      <c r="L3598" s="15"/>
      <c r="M3598" s="16">
        <f t="shared" si="3378"/>
        <v>0.11638768102279891</v>
      </c>
      <c r="N3598" s="16"/>
      <c r="O3598" s="16"/>
    </row>
    <row r="3599" spans="1:15" ht="15.75" x14ac:dyDescent="0.25">
      <c r="A3599" s="14">
        <v>41697.9375</v>
      </c>
      <c r="B3599" s="15">
        <v>0.56999999999999995</v>
      </c>
      <c r="C3599" s="12">
        <f t="shared" si="3373"/>
        <v>16.140602561999998</v>
      </c>
      <c r="D3599" s="64">
        <f t="shared" si="3374"/>
        <v>1.7823978289325151E-2</v>
      </c>
      <c r="E3599" s="13">
        <f t="shared" si="3375"/>
        <v>0.85555095788760727</v>
      </c>
      <c r="F3599">
        <v>1.83</v>
      </c>
      <c r="G3599">
        <v>1.83</v>
      </c>
      <c r="H3599" s="16">
        <f t="shared" si="3358"/>
        <v>4.9840245180496421</v>
      </c>
      <c r="I3599" s="16">
        <f t="shared" si="3376"/>
        <v>80.445158905102858</v>
      </c>
      <c r="J3599" s="48">
        <f t="shared" si="3377"/>
        <v>0.14480128602918513</v>
      </c>
      <c r="K3599" s="16"/>
      <c r="L3599" s="15"/>
      <c r="M3599" s="16">
        <f t="shared" si="3378"/>
        <v>8.8835144803181068E-2</v>
      </c>
      <c r="N3599" s="16">
        <f t="shared" ref="N3599:N3600" si="3403">AVERAGE(H3599:H3646)</f>
        <v>4.3725364927724151</v>
      </c>
      <c r="O3599" s="16">
        <f t="shared" ref="O3599:O3600" si="3404">AVERAGE(E3599:E3646)</f>
        <v>0.85555095788760716</v>
      </c>
    </row>
    <row r="3600" spans="1:15" ht="15.75" x14ac:dyDescent="0.25">
      <c r="A3600" s="14">
        <v>41697.958333333336</v>
      </c>
      <c r="B3600" s="15">
        <v>0.56999999999999995</v>
      </c>
      <c r="C3600" s="12">
        <f t="shared" si="3373"/>
        <v>16.140602561999998</v>
      </c>
      <c r="D3600" s="64">
        <f t="shared" si="3374"/>
        <v>1.7823978289325151E-2</v>
      </c>
      <c r="E3600" s="13">
        <f t="shared" si="3375"/>
        <v>0.85555095788760727</v>
      </c>
      <c r="F3600">
        <v>1.85</v>
      </c>
      <c r="G3600">
        <v>1.85</v>
      </c>
      <c r="H3600" s="16">
        <f t="shared" si="3358"/>
        <v>5.0297396609405096</v>
      </c>
      <c r="I3600" s="16">
        <f t="shared" si="3376"/>
        <v>81.183028857569397</v>
      </c>
      <c r="J3600" s="48">
        <f t="shared" si="3377"/>
        <v>0.14612945194362489</v>
      </c>
      <c r="K3600" s="16"/>
      <c r="L3600" s="15"/>
      <c r="M3600" s="16">
        <f t="shared" si="3378"/>
        <v>8.9649970517561295E-2</v>
      </c>
      <c r="N3600" s="16">
        <f t="shared" si="3403"/>
        <v>4.354591425149402</v>
      </c>
      <c r="O3600" s="16">
        <f t="shared" si="3404"/>
        <v>0.85555095788760727</v>
      </c>
    </row>
    <row r="3601" spans="1:15" ht="15.75" x14ac:dyDescent="0.25">
      <c r="A3601" s="14">
        <v>41697.979166666664</v>
      </c>
      <c r="B3601" s="15">
        <v>0.56999999999999995</v>
      </c>
      <c r="C3601" s="12">
        <f t="shared" si="3373"/>
        <v>16.140602561999998</v>
      </c>
      <c r="D3601" s="64">
        <f t="shared" si="3374"/>
        <v>1.7823978289325151E-2</v>
      </c>
      <c r="E3601" s="13">
        <f t="shared" si="3375"/>
        <v>0.85555095788760727</v>
      </c>
      <c r="F3601">
        <v>1.75</v>
      </c>
      <c r="G3601">
        <v>1.75</v>
      </c>
      <c r="H3601" s="16">
        <f t="shared" si="3358"/>
        <v>4.8003534495886431</v>
      </c>
      <c r="I3601" s="16">
        <f t="shared" si="3376"/>
        <v>77.480597186935981</v>
      </c>
      <c r="J3601" s="48">
        <f t="shared" si="3377"/>
        <v>0.13946507493648477</v>
      </c>
      <c r="K3601" s="16"/>
      <c r="L3601" s="15"/>
      <c r="M3601" s="16">
        <f t="shared" si="3378"/>
        <v>8.5561395666555087E-2</v>
      </c>
      <c r="N3601" s="16"/>
      <c r="O3601" s="16"/>
    </row>
    <row r="3602" spans="1:15" ht="15.75" x14ac:dyDescent="0.25">
      <c r="A3602" s="14">
        <v>41697.999999884261</v>
      </c>
      <c r="B3602" s="15"/>
      <c r="C3602" s="12"/>
      <c r="D3602" s="64"/>
      <c r="E3602" s="13"/>
      <c r="F3602">
        <v>1.63</v>
      </c>
      <c r="G3602">
        <v>1.63</v>
      </c>
      <c r="H3602" s="16">
        <f t="shared" si="3358"/>
        <v>4.5222945150601639</v>
      </c>
      <c r="I3602" s="16"/>
      <c r="J3602" s="48"/>
      <c r="K3602" s="16"/>
      <c r="L3602" s="15"/>
      <c r="M3602" s="16"/>
      <c r="N3602" s="16">
        <f t="shared" ref="N3602" si="3405">AVERAGE(H3602:H3649)</f>
        <v>4.315625135609543</v>
      </c>
      <c r="O3602" s="16" t="e">
        <f t="shared" ref="O3602" si="3406">AVERAGE(E3602:E3649)</f>
        <v>#DIV/0!</v>
      </c>
    </row>
    <row r="3603" spans="1:15" ht="15.75" x14ac:dyDescent="0.25">
      <c r="A3603" s="14">
        <v>41698.020833159724</v>
      </c>
      <c r="B3603" s="15"/>
      <c r="C3603" s="12"/>
      <c r="D3603" s="64"/>
      <c r="E3603" s="13"/>
      <c r="F3603">
        <v>1.62</v>
      </c>
      <c r="G3603">
        <v>1.62</v>
      </c>
      <c r="H3603" s="16">
        <f t="shared" si="3358"/>
        <v>4.4989779737340054</v>
      </c>
      <c r="I3603" s="16"/>
      <c r="J3603" s="48"/>
      <c r="K3603" s="16"/>
      <c r="L3603" s="15"/>
      <c r="M3603" s="16"/>
      <c r="N3603" s="16"/>
      <c r="O3603" s="16"/>
    </row>
    <row r="3604" spans="1:15" ht="15.75" x14ac:dyDescent="0.25">
      <c r="A3604" s="14">
        <v>41698.041666435187</v>
      </c>
      <c r="B3604" s="15"/>
      <c r="C3604" s="12"/>
      <c r="D3604" s="64"/>
      <c r="E3604" s="13"/>
      <c r="F3604">
        <v>1.56</v>
      </c>
      <c r="G3604">
        <v>1.56</v>
      </c>
      <c r="H3604" s="16">
        <f t="shared" si="3358"/>
        <v>4.3585889886567379</v>
      </c>
      <c r="I3604" s="16"/>
      <c r="J3604" s="48"/>
      <c r="K3604" s="16"/>
      <c r="L3604" s="15"/>
      <c r="M3604" s="16"/>
      <c r="N3604" s="16">
        <f t="shared" ref="N3604" si="3407">AVERAGE(H3604:H3651)</f>
        <v>4.3019204171361975</v>
      </c>
      <c r="O3604" s="16">
        <f t="shared" ref="O3604" si="3408">AVERAGE(E3604:E3651)</f>
        <v>0.7955122941761964</v>
      </c>
    </row>
    <row r="3605" spans="1:15" ht="15.75" x14ac:dyDescent="0.25">
      <c r="A3605" s="14">
        <v>41698.06249971065</v>
      </c>
      <c r="B3605" s="15"/>
      <c r="C3605" s="12"/>
      <c r="D3605" s="64"/>
      <c r="E3605" s="13"/>
      <c r="F3605">
        <v>1.57</v>
      </c>
      <c r="G3605">
        <v>1.57</v>
      </c>
      <c r="H3605" s="16">
        <f t="shared" si="3358"/>
        <v>4.3820463081576877</v>
      </c>
      <c r="I3605" s="16"/>
      <c r="J3605" s="48"/>
      <c r="K3605" s="16"/>
      <c r="L3605" s="15"/>
      <c r="M3605" s="16"/>
      <c r="N3605" s="16"/>
      <c r="O3605" s="16"/>
    </row>
    <row r="3606" spans="1:15" ht="15.75" x14ac:dyDescent="0.25">
      <c r="A3606" s="14">
        <v>41698.083332986113</v>
      </c>
      <c r="B3606" s="15"/>
      <c r="C3606" s="12"/>
      <c r="D3606" s="64"/>
      <c r="E3606" s="13"/>
      <c r="F3606">
        <v>1.59</v>
      </c>
      <c r="G3606">
        <v>1.59</v>
      </c>
      <c r="H3606" s="16">
        <f t="shared" si="3358"/>
        <v>4.4288894418564206</v>
      </c>
      <c r="I3606" s="16"/>
      <c r="J3606" s="48"/>
      <c r="K3606" s="16"/>
      <c r="L3606" s="15"/>
      <c r="M3606" s="16"/>
      <c r="N3606" s="16">
        <f t="shared" ref="N3606:N3607" si="3409">AVERAGE(H3606:H3653)</f>
        <v>4.2836589343155014</v>
      </c>
      <c r="O3606" s="16">
        <f t="shared" ref="O3606:O3607" si="3410">AVERAGE(E3606:E3653)</f>
        <v>0.78425504473030683</v>
      </c>
    </row>
    <row r="3607" spans="1:15" ht="15.75" x14ac:dyDescent="0.25">
      <c r="A3607" s="14">
        <v>41698.104166261575</v>
      </c>
      <c r="B3607" s="15"/>
      <c r="C3607" s="12"/>
      <c r="D3607" s="64"/>
      <c r="E3607" s="13"/>
      <c r="F3607">
        <v>1.5</v>
      </c>
      <c r="G3607">
        <v>1.5</v>
      </c>
      <c r="H3607" s="16">
        <f t="shared" si="3358"/>
        <v>4.2173331760423016</v>
      </c>
      <c r="I3607" s="16"/>
      <c r="J3607" s="48"/>
      <c r="K3607" s="16"/>
      <c r="L3607" s="15"/>
      <c r="M3607" s="16"/>
      <c r="N3607" s="16">
        <f t="shared" si="3409"/>
        <v>4.2708077550695949</v>
      </c>
      <c r="O3607" s="16">
        <f t="shared" si="3410"/>
        <v>0.77750069506277308</v>
      </c>
    </row>
    <row r="3608" spans="1:15" ht="15.75" x14ac:dyDescent="0.25">
      <c r="A3608" s="14">
        <v>41698.124999537038</v>
      </c>
      <c r="B3608" s="15"/>
      <c r="C3608" s="12"/>
      <c r="D3608" s="64"/>
      <c r="E3608" s="13"/>
      <c r="F3608">
        <v>1.48</v>
      </c>
      <c r="G3608">
        <v>1.48</v>
      </c>
      <c r="H3608" s="16">
        <f t="shared" si="3358"/>
        <v>4.1700483997580893</v>
      </c>
      <c r="I3608" s="16"/>
      <c r="J3608" s="48"/>
      <c r="K3608" s="16"/>
      <c r="L3608" s="15"/>
      <c r="M3608" s="16"/>
      <c r="N3608" s="16"/>
      <c r="O3608" s="16"/>
    </row>
    <row r="3609" spans="1:15" ht="15.75" x14ac:dyDescent="0.25">
      <c r="A3609" s="14">
        <v>41698.145832812501</v>
      </c>
      <c r="B3609" s="15"/>
      <c r="C3609" s="12"/>
      <c r="D3609" s="64"/>
      <c r="E3609" s="13"/>
      <c r="F3609">
        <v>1.49</v>
      </c>
      <c r="G3609">
        <v>1.49</v>
      </c>
      <c r="H3609" s="16">
        <f t="shared" si="3358"/>
        <v>4.1937034819015704</v>
      </c>
      <c r="I3609" s="16"/>
      <c r="J3609" s="48"/>
      <c r="K3609" s="16"/>
      <c r="L3609" s="15"/>
      <c r="M3609" s="16"/>
      <c r="N3609" s="16">
        <f t="shared" ref="N3609" si="3411">AVERAGE(H3609:H3656)</f>
        <v>4.256407398357358</v>
      </c>
      <c r="O3609" s="16">
        <f t="shared" ref="O3609" si="3412">AVERAGE(E3609:E3656)</f>
        <v>0.77621415226895707</v>
      </c>
    </row>
    <row r="3610" spans="1:15" ht="15.75" x14ac:dyDescent="0.25">
      <c r="A3610" s="14">
        <v>41698.166666087964</v>
      </c>
      <c r="B3610" s="15"/>
      <c r="C3610" s="12"/>
      <c r="D3610" s="64"/>
      <c r="E3610" s="13"/>
      <c r="F3610">
        <v>1.41</v>
      </c>
      <c r="G3610">
        <v>1.41</v>
      </c>
      <c r="H3610" s="16">
        <f t="shared" si="3358"/>
        <v>4.0037348595058564</v>
      </c>
      <c r="I3610" s="16"/>
      <c r="J3610" s="48"/>
      <c r="K3610" s="16"/>
      <c r="L3610" s="15"/>
      <c r="M3610" s="16"/>
      <c r="N3610" s="16"/>
      <c r="O3610" s="16"/>
    </row>
    <row r="3611" spans="1:15" ht="15.75" x14ac:dyDescent="0.25">
      <c r="A3611" s="14">
        <v>41698.187499363426</v>
      </c>
      <c r="B3611" s="15"/>
      <c r="C3611" s="12"/>
      <c r="D3611" s="64"/>
      <c r="E3611" s="13"/>
      <c r="F3611">
        <v>1.4</v>
      </c>
      <c r="G3611">
        <v>1.4</v>
      </c>
      <c r="H3611" s="16">
        <f t="shared" si="3358"/>
        <v>3.979869251719331</v>
      </c>
      <c r="I3611" s="16"/>
      <c r="J3611" s="48"/>
      <c r="K3611" s="16"/>
      <c r="L3611" s="15"/>
      <c r="M3611" s="16"/>
      <c r="N3611" s="16">
        <f t="shared" ref="N3611" si="3413">AVERAGE(H3611:H3658)</f>
        <v>4.2621639284435977</v>
      </c>
      <c r="O3611" s="16">
        <f t="shared" ref="O3611" si="3414">AVERAGE(E3611:E3658)</f>
        <v>0.77049618429644162</v>
      </c>
    </row>
    <row r="3612" spans="1:15" ht="15.75" x14ac:dyDescent="0.25">
      <c r="A3612" s="14">
        <v>41698.208332638889</v>
      </c>
      <c r="B3612" s="15"/>
      <c r="C3612" s="12"/>
      <c r="D3612" s="64"/>
      <c r="E3612" s="13"/>
      <c r="F3612">
        <v>1.4</v>
      </c>
      <c r="G3612">
        <v>1.4</v>
      </c>
      <c r="H3612" s="16">
        <f t="shared" si="3358"/>
        <v>3.979869251719331</v>
      </c>
      <c r="I3612" s="16"/>
      <c r="J3612" s="48"/>
      <c r="K3612" s="16"/>
      <c r="L3612" s="15"/>
      <c r="M3612" s="16"/>
      <c r="N3612" s="16"/>
      <c r="O3612" s="16"/>
    </row>
    <row r="3613" spans="1:15" ht="15.75" x14ac:dyDescent="0.25">
      <c r="A3613" s="14">
        <v>41698.229165914352</v>
      </c>
      <c r="B3613" s="15"/>
      <c r="C3613" s="12"/>
      <c r="D3613" s="64"/>
      <c r="E3613" s="13"/>
      <c r="F3613">
        <v>1.36</v>
      </c>
      <c r="G3613">
        <v>1.36</v>
      </c>
      <c r="H3613" s="16">
        <f t="shared" si="3358"/>
        <v>3.8841316155600558</v>
      </c>
      <c r="I3613" s="16"/>
      <c r="J3613" s="48"/>
      <c r="K3613" s="16"/>
      <c r="L3613" s="15"/>
      <c r="M3613" s="16"/>
      <c r="N3613" s="16">
        <f t="shared" ref="N3613:N3614" si="3415">AVERAGE(H3613:H3660)</f>
        <v>4.2753391312301732</v>
      </c>
      <c r="O3613" s="16">
        <f t="shared" ref="O3613:O3614" si="3416">AVERAGE(E3613:E3660)</f>
        <v>0.76685747740484089</v>
      </c>
    </row>
    <row r="3614" spans="1:15" ht="15.75" x14ac:dyDescent="0.25">
      <c r="A3614" s="14">
        <v>41698.249999189815</v>
      </c>
      <c r="B3614" s="15"/>
      <c r="C3614" s="12"/>
      <c r="D3614" s="64"/>
      <c r="E3614" s="13"/>
      <c r="F3614">
        <v>1.45</v>
      </c>
      <c r="G3614">
        <v>1.45</v>
      </c>
      <c r="H3614" s="16">
        <f t="shared" si="3358"/>
        <v>4.0989288196351907</v>
      </c>
      <c r="I3614" s="16"/>
      <c r="J3614" s="48"/>
      <c r="K3614" s="16"/>
      <c r="L3614" s="15"/>
      <c r="M3614" s="16"/>
      <c r="N3614" s="16">
        <f t="shared" si="3415"/>
        <v>4.2703108972782005</v>
      </c>
      <c r="O3614" s="16">
        <f t="shared" si="3416"/>
        <v>0.76549296232049058</v>
      </c>
    </row>
    <row r="3615" spans="1:15" ht="15.75" x14ac:dyDescent="0.25">
      <c r="A3615" s="14">
        <v>41698.270832465278</v>
      </c>
      <c r="B3615" s="15"/>
      <c r="C3615" s="12"/>
      <c r="D3615" s="64"/>
      <c r="E3615" s="13"/>
      <c r="F3615">
        <v>1.99</v>
      </c>
      <c r="G3615">
        <v>1.99</v>
      </c>
      <c r="H3615" s="16">
        <f t="shared" si="3358"/>
        <v>5.3475867544382423</v>
      </c>
      <c r="I3615" s="16"/>
      <c r="J3615" s="48"/>
      <c r="K3615" s="16"/>
      <c r="L3615" s="15"/>
      <c r="M3615" s="16"/>
      <c r="N3615" s="16"/>
      <c r="O3615" s="16"/>
    </row>
    <row r="3616" spans="1:15" ht="15.75" x14ac:dyDescent="0.25">
      <c r="A3616" s="14">
        <v>41698.29166574074</v>
      </c>
      <c r="B3616" s="15"/>
      <c r="C3616" s="12"/>
      <c r="D3616" s="64"/>
      <c r="E3616" s="13"/>
      <c r="F3616">
        <v>2.5</v>
      </c>
      <c r="G3616">
        <v>2.5</v>
      </c>
      <c r="H3616" s="16">
        <f t="shared" si="3358"/>
        <v>6.4772530175577838</v>
      </c>
      <c r="I3616" s="16"/>
      <c r="J3616" s="48"/>
      <c r="K3616" s="16"/>
      <c r="L3616" s="15"/>
      <c r="M3616" s="16"/>
      <c r="N3616" s="16">
        <f t="shared" ref="N3616" si="3417">AVERAGE(H3616:H3663)</f>
        <v>4.2191959790265718</v>
      </c>
      <c r="O3616" s="16">
        <f t="shared" ref="O3616" si="3418">AVERAGE(E3616:E3663)</f>
        <v>0.76656508131533729</v>
      </c>
    </row>
    <row r="3617" spans="1:15" ht="15.75" x14ac:dyDescent="0.25">
      <c r="A3617" s="14">
        <v>41698.312499016203</v>
      </c>
      <c r="B3617" s="15"/>
      <c r="C3617" s="12"/>
      <c r="D3617" s="64"/>
      <c r="E3617" s="13"/>
      <c r="F3617">
        <v>2.0699999999999998</v>
      </c>
      <c r="G3617">
        <v>2.0699999999999998</v>
      </c>
      <c r="H3617" s="16">
        <f t="shared" si="3358"/>
        <v>5.5275966493568962</v>
      </c>
      <c r="I3617" s="16"/>
      <c r="J3617" s="48"/>
      <c r="K3617" s="16"/>
      <c r="L3617" s="15"/>
      <c r="M3617" s="16"/>
      <c r="N3617" s="16"/>
      <c r="O3617" s="16"/>
    </row>
    <row r="3618" spans="1:15" ht="15.75" x14ac:dyDescent="0.25">
      <c r="A3618" s="14">
        <v>41698.333332291666</v>
      </c>
      <c r="B3618" s="15"/>
      <c r="C3618" s="12"/>
      <c r="D3618" s="64"/>
      <c r="E3618" s="13"/>
      <c r="F3618">
        <v>1.69</v>
      </c>
      <c r="G3618">
        <v>1.69</v>
      </c>
      <c r="H3618" s="16">
        <f t="shared" ref="H3618:H3681" si="3419" xml:space="preserve"> 3*(G3618^0.84)</f>
        <v>4.6617189474940712</v>
      </c>
      <c r="I3618" s="16"/>
      <c r="J3618" s="48"/>
      <c r="K3618" s="16"/>
      <c r="L3618" s="15"/>
      <c r="M3618" s="16"/>
      <c r="N3618" s="16">
        <f t="shared" ref="N3618" si="3420">AVERAGE(H3618:H3665)</f>
        <v>4.1101777075598331</v>
      </c>
      <c r="O3618" s="16">
        <f t="shared" ref="O3618" si="3421">AVERAGE(E3618:E3665)</f>
        <v>0.7645548581999998</v>
      </c>
    </row>
    <row r="3619" spans="1:15" ht="15.75" x14ac:dyDescent="0.25">
      <c r="A3619" s="14">
        <v>41698.354165567129</v>
      </c>
      <c r="B3619" s="15"/>
      <c r="C3619" s="12"/>
      <c r="D3619" s="64"/>
      <c r="E3619" s="13"/>
      <c r="F3619">
        <v>1.48</v>
      </c>
      <c r="G3619">
        <v>1.48</v>
      </c>
      <c r="H3619" s="16">
        <f t="shared" si="3419"/>
        <v>4.1700483997580893</v>
      </c>
      <c r="I3619" s="16"/>
      <c r="J3619" s="48"/>
      <c r="K3619" s="16"/>
      <c r="L3619" s="15"/>
      <c r="M3619" s="16"/>
      <c r="N3619" s="16"/>
      <c r="O3619" s="16"/>
    </row>
    <row r="3620" spans="1:15" ht="15.75" x14ac:dyDescent="0.25">
      <c r="A3620" s="14">
        <v>41698.374998842592</v>
      </c>
      <c r="B3620" s="15"/>
      <c r="C3620" s="12"/>
      <c r="D3620" s="64"/>
      <c r="E3620" s="13"/>
      <c r="F3620">
        <v>1.37</v>
      </c>
      <c r="G3620">
        <v>1.37</v>
      </c>
      <c r="H3620" s="16">
        <f t="shared" si="3419"/>
        <v>3.9081077683110115</v>
      </c>
      <c r="I3620" s="16"/>
      <c r="J3620" s="48"/>
      <c r="K3620" s="16"/>
      <c r="L3620" s="15"/>
      <c r="M3620" s="16"/>
      <c r="N3620" s="16">
        <f t="shared" ref="N3620:N3621" si="3422">AVERAGE(H3620:H3667)</f>
        <v>4.0657254860202672</v>
      </c>
      <c r="O3620" s="16">
        <f t="shared" ref="O3620:O3621" si="3423">AVERAGE(E3620:E3667)</f>
        <v>0.77133005462576665</v>
      </c>
    </row>
    <row r="3621" spans="1:15" ht="15.75" x14ac:dyDescent="0.25">
      <c r="A3621" s="14">
        <v>41698.395832118054</v>
      </c>
      <c r="B3621" s="15"/>
      <c r="C3621" s="12"/>
      <c r="D3621" s="64"/>
      <c r="E3621" s="13"/>
      <c r="F3621">
        <v>1.39</v>
      </c>
      <c r="G3621">
        <v>1.39</v>
      </c>
      <c r="H3621" s="16">
        <f t="shared" si="3419"/>
        <v>3.9559763531100605</v>
      </c>
      <c r="I3621" s="16"/>
      <c r="J3621" s="48"/>
      <c r="K3621" s="16"/>
      <c r="L3621" s="15"/>
      <c r="M3621" s="16"/>
      <c r="N3621" s="16">
        <f t="shared" si="3422"/>
        <v>4.0530487313427663</v>
      </c>
      <c r="O3621" s="16">
        <f t="shared" si="3423"/>
        <v>0.77576273374481086</v>
      </c>
    </row>
    <row r="3622" spans="1:15" ht="15.75" x14ac:dyDescent="0.25">
      <c r="A3622" s="14">
        <v>41698.416665393517</v>
      </c>
      <c r="B3622" s="15"/>
      <c r="C3622" s="12"/>
      <c r="D3622" s="64"/>
      <c r="E3622" s="13"/>
      <c r="F3622">
        <v>1.33</v>
      </c>
      <c r="G3622">
        <v>1.33</v>
      </c>
      <c r="H3622" s="16">
        <f t="shared" si="3419"/>
        <v>3.8120328380529038</v>
      </c>
      <c r="I3622" s="16"/>
      <c r="J3622" s="48"/>
      <c r="K3622" s="16"/>
      <c r="L3622" s="15"/>
      <c r="M3622" s="16"/>
      <c r="N3622" s="16"/>
      <c r="O3622" s="16"/>
    </row>
    <row r="3623" spans="1:15" ht="15.75" x14ac:dyDescent="0.25">
      <c r="A3623" s="14">
        <v>41698.43749866898</v>
      </c>
      <c r="B3623" s="15"/>
      <c r="C3623" s="12"/>
      <c r="D3623" s="64"/>
      <c r="E3623" s="13"/>
      <c r="F3623">
        <v>1.37</v>
      </c>
      <c r="G3623">
        <v>1.37</v>
      </c>
      <c r="H3623" s="16">
        <f t="shared" si="3419"/>
        <v>3.9081077683110115</v>
      </c>
      <c r="I3623" s="16"/>
      <c r="J3623" s="48"/>
      <c r="K3623" s="16"/>
      <c r="L3623" s="15"/>
      <c r="M3623" s="16"/>
      <c r="N3623" s="16">
        <f t="shared" ref="N3623" si="3424">AVERAGE(H3623:H3670)</f>
        <v>4.0317856426003127</v>
      </c>
      <c r="O3623" s="16">
        <f t="shared" ref="O3623" si="3425">AVERAGE(E3623:E3670)</f>
        <v>0.78336161223460099</v>
      </c>
    </row>
    <row r="3624" spans="1:15" ht="15.75" x14ac:dyDescent="0.25">
      <c r="A3624" s="14">
        <v>41698.458331944443</v>
      </c>
      <c r="B3624" s="15"/>
      <c r="C3624" s="12"/>
      <c r="D3624" s="64"/>
      <c r="E3624" s="13"/>
      <c r="F3624">
        <v>1.36</v>
      </c>
      <c r="G3624">
        <v>1.36</v>
      </c>
      <c r="H3624" s="16">
        <f t="shared" si="3419"/>
        <v>3.8841316155600558</v>
      </c>
      <c r="I3624" s="16"/>
      <c r="J3624" s="48"/>
      <c r="K3624" s="16"/>
      <c r="L3624" s="15"/>
      <c r="M3624" s="16"/>
      <c r="N3624" s="16"/>
      <c r="O3624" s="16"/>
    </row>
    <row r="3625" spans="1:15" ht="15.75" x14ac:dyDescent="0.25">
      <c r="A3625" s="14">
        <v>41698.479165219906</v>
      </c>
      <c r="B3625" s="15"/>
      <c r="C3625" s="12"/>
      <c r="D3625" s="64"/>
      <c r="E3625" s="13"/>
      <c r="F3625">
        <v>1.31</v>
      </c>
      <c r="G3625">
        <v>1.31</v>
      </c>
      <c r="H3625" s="16">
        <f t="shared" si="3419"/>
        <v>3.7638225775173422</v>
      </c>
      <c r="I3625" s="16"/>
      <c r="J3625" s="48"/>
      <c r="K3625" s="16"/>
      <c r="L3625" s="15"/>
      <c r="M3625" s="16"/>
      <c r="N3625" s="16">
        <f t="shared" ref="N3625" si="3426">AVERAGE(H3625:H3672)</f>
        <v>4.0105229767849151</v>
      </c>
      <c r="O3625" s="16">
        <f t="shared" ref="O3625" si="3427">AVERAGE(E3625:E3672)</f>
        <v>0.7896389466392103</v>
      </c>
    </row>
    <row r="3626" spans="1:15" ht="15.75" x14ac:dyDescent="0.25">
      <c r="A3626" s="14">
        <v>41698.499998495368</v>
      </c>
      <c r="B3626" s="15"/>
      <c r="C3626" s="12"/>
      <c r="D3626" s="64"/>
      <c r="E3626" s="13"/>
      <c r="F3626">
        <v>1.31</v>
      </c>
      <c r="G3626">
        <v>1.31</v>
      </c>
      <c r="H3626" s="16">
        <f t="shared" si="3419"/>
        <v>3.7638225775173422</v>
      </c>
      <c r="I3626" s="16"/>
      <c r="J3626" s="48"/>
      <c r="K3626" s="16"/>
      <c r="L3626" s="15"/>
      <c r="M3626" s="16"/>
      <c r="N3626" s="16"/>
      <c r="O3626" s="16"/>
    </row>
    <row r="3627" spans="1:15" ht="15.75" x14ac:dyDescent="0.25">
      <c r="A3627" s="14">
        <v>41698.520831770831</v>
      </c>
      <c r="B3627" s="15"/>
      <c r="C3627" s="12"/>
      <c r="D3627" s="64"/>
      <c r="E3627" s="13"/>
      <c r="F3627">
        <v>1.37</v>
      </c>
      <c r="G3627">
        <v>1.37</v>
      </c>
      <c r="H3627" s="16">
        <f t="shared" si="3419"/>
        <v>3.9081077683110115</v>
      </c>
      <c r="I3627" s="16"/>
      <c r="J3627" s="48"/>
      <c r="K3627" s="16"/>
      <c r="L3627" s="15"/>
      <c r="M3627" s="16"/>
      <c r="N3627" s="16">
        <f t="shared" ref="N3627:N3628" si="3428">AVERAGE(H3627:H3674)</f>
        <v>4.0029441535057861</v>
      </c>
      <c r="O3627" s="16">
        <f t="shared" ref="O3627:O3628" si="3429">AVERAGE(E3627:E3674)</f>
        <v>0.79491190753908214</v>
      </c>
    </row>
    <row r="3628" spans="1:15" ht="15.75" x14ac:dyDescent="0.25">
      <c r="A3628" s="14">
        <v>41698.541665046294</v>
      </c>
      <c r="B3628" s="15"/>
      <c r="C3628" s="12"/>
      <c r="D3628" s="64"/>
      <c r="E3628" s="13"/>
      <c r="F3628">
        <v>1.41</v>
      </c>
      <c r="G3628">
        <v>1.41</v>
      </c>
      <c r="H3628" s="16">
        <f t="shared" si="3419"/>
        <v>4.0037348595058564</v>
      </c>
      <c r="I3628" s="16"/>
      <c r="J3628" s="48"/>
      <c r="K3628" s="16"/>
      <c r="L3628" s="15"/>
      <c r="M3628" s="16"/>
      <c r="N3628" s="16">
        <f t="shared" si="3428"/>
        <v>4.0014438748962764</v>
      </c>
      <c r="O3628" s="16">
        <f t="shared" si="3429"/>
        <v>0.80186253745336467</v>
      </c>
    </row>
    <row r="3629" spans="1:15" ht="15.75" x14ac:dyDescent="0.25">
      <c r="A3629" s="14">
        <v>41698.562498321757</v>
      </c>
      <c r="B3629" s="15"/>
      <c r="C3629" s="12"/>
      <c r="D3629" s="64"/>
      <c r="E3629" s="13"/>
      <c r="F3629">
        <v>1.38</v>
      </c>
      <c r="G3629">
        <v>1.38</v>
      </c>
      <c r="H3629" s="16">
        <f t="shared" si="3419"/>
        <v>3.9320559357922433</v>
      </c>
      <c r="I3629" s="16"/>
      <c r="J3629" s="48"/>
      <c r="K3629" s="16"/>
      <c r="L3629" s="15"/>
      <c r="M3629" s="16"/>
      <c r="N3629" s="16"/>
      <c r="O3629" s="16"/>
    </row>
    <row r="3630" spans="1:15" ht="15.75" x14ac:dyDescent="0.25">
      <c r="A3630" s="14">
        <v>41698.58333159722</v>
      </c>
      <c r="B3630" s="15"/>
      <c r="C3630" s="12"/>
      <c r="D3630" s="64"/>
      <c r="E3630" s="13"/>
      <c r="F3630">
        <v>1.64</v>
      </c>
      <c r="G3630">
        <v>1.64</v>
      </c>
      <c r="H3630" s="16">
        <f t="shared" si="3419"/>
        <v>4.5455881800582913</v>
      </c>
      <c r="I3630" s="16"/>
      <c r="J3630" s="48"/>
      <c r="K3630" s="16"/>
      <c r="L3630" s="15"/>
      <c r="M3630" s="16"/>
      <c r="N3630" s="16">
        <f t="shared" ref="N3630" si="3430">AVERAGE(H3630:H3677)</f>
        <v>4.0039164728864236</v>
      </c>
      <c r="O3630" s="16">
        <f t="shared" ref="O3630" si="3431">AVERAGE(E3630:E3677)</f>
        <v>0.81427437658601209</v>
      </c>
    </row>
    <row r="3631" spans="1:15" ht="15.75" x14ac:dyDescent="0.25">
      <c r="A3631" s="14">
        <v>41698.604164872682</v>
      </c>
      <c r="B3631" s="15"/>
      <c r="C3631" s="12"/>
      <c r="D3631" s="64"/>
      <c r="E3631" s="13"/>
      <c r="F3631">
        <v>1.57</v>
      </c>
      <c r="G3631">
        <v>1.57</v>
      </c>
      <c r="H3631" s="16">
        <f t="shared" si="3419"/>
        <v>4.3820463081576877</v>
      </c>
      <c r="I3631" s="16"/>
      <c r="J3631" s="48"/>
      <c r="K3631" s="16"/>
      <c r="L3631" s="15"/>
      <c r="M3631" s="16"/>
      <c r="N3631" s="16"/>
      <c r="O3631" s="16"/>
    </row>
    <row r="3632" spans="1:15" ht="15.75" x14ac:dyDescent="0.25">
      <c r="A3632" s="14">
        <v>41698.624998148145</v>
      </c>
      <c r="B3632" s="15"/>
      <c r="C3632" s="12"/>
      <c r="D3632" s="64"/>
      <c r="E3632" s="13"/>
      <c r="F3632">
        <v>1.55</v>
      </c>
      <c r="G3632">
        <v>1.55</v>
      </c>
      <c r="H3632" s="16">
        <f t="shared" si="3419"/>
        <v>4.3351075978463607</v>
      </c>
      <c r="I3632" s="16"/>
      <c r="J3632" s="48"/>
      <c r="K3632" s="16"/>
      <c r="L3632" s="15"/>
      <c r="M3632" s="16"/>
      <c r="N3632" s="16">
        <f t="shared" ref="N3632" si="3432">AVERAGE(H3632:H3679)</f>
        <v>3.9995194225194961</v>
      </c>
      <c r="O3632" s="16">
        <f t="shared" ref="O3632" si="3433">AVERAGE(E3632:E3679)</f>
        <v>0.82503130383430645</v>
      </c>
    </row>
    <row r="3633" spans="1:15" ht="15.75" x14ac:dyDescent="0.25">
      <c r="A3633" s="14">
        <v>41698.645831423608</v>
      </c>
      <c r="B3633" s="15"/>
      <c r="C3633" s="12"/>
      <c r="D3633" s="64"/>
      <c r="E3633" s="13"/>
      <c r="F3633">
        <v>1.54</v>
      </c>
      <c r="G3633">
        <v>1.54</v>
      </c>
      <c r="H3633" s="16">
        <f t="shared" si="3419"/>
        <v>4.3116019554844787</v>
      </c>
      <c r="I3633" s="16"/>
      <c r="J3633" s="48"/>
      <c r="K3633" s="16"/>
      <c r="L3633" s="15"/>
      <c r="M3633" s="16"/>
      <c r="N3633" s="16"/>
      <c r="O3633" s="16"/>
    </row>
    <row r="3634" spans="1:15" ht="15.75" x14ac:dyDescent="0.25">
      <c r="A3634" s="14">
        <v>41698.666664699071</v>
      </c>
      <c r="B3634" s="15"/>
      <c r="C3634" s="12"/>
      <c r="D3634" s="64"/>
      <c r="E3634" s="13"/>
      <c r="F3634">
        <v>1.57</v>
      </c>
      <c r="G3634">
        <v>1.57</v>
      </c>
      <c r="H3634" s="16">
        <f t="shared" si="3419"/>
        <v>4.3820463081576877</v>
      </c>
      <c r="I3634" s="16"/>
      <c r="J3634" s="48"/>
      <c r="K3634" s="16"/>
      <c r="L3634" s="15"/>
      <c r="M3634" s="16"/>
      <c r="N3634" s="16">
        <f t="shared" ref="N3634:N3635" si="3434">AVERAGE(H3634:H3681)</f>
        <v>4.0092611296915717</v>
      </c>
      <c r="O3634" s="16">
        <f t="shared" ref="O3634:O3635" si="3435">AVERAGE(E3634:E3681)</f>
        <v>0.83444361517656407</v>
      </c>
    </row>
    <row r="3635" spans="1:15" ht="15.75" x14ac:dyDescent="0.25">
      <c r="A3635" s="14">
        <v>41698.687497974533</v>
      </c>
      <c r="B3635" s="15"/>
      <c r="C3635" s="12"/>
      <c r="D3635" s="64"/>
      <c r="E3635" s="13"/>
      <c r="F3635">
        <v>1.54</v>
      </c>
      <c r="G3635">
        <v>1.54</v>
      </c>
      <c r="H3635" s="16">
        <f t="shared" si="3419"/>
        <v>4.3116019554844787</v>
      </c>
      <c r="I3635" s="16"/>
      <c r="J3635" s="48"/>
      <c r="K3635" s="16"/>
      <c r="L3635" s="15"/>
      <c r="M3635" s="16"/>
      <c r="N3635" s="16">
        <f t="shared" si="3434"/>
        <v>4.0160521778890006</v>
      </c>
      <c r="O3635" s="16">
        <f t="shared" si="3435"/>
        <v>0.83872193851395394</v>
      </c>
    </row>
    <row r="3636" spans="1:15" ht="15.75" x14ac:dyDescent="0.25">
      <c r="A3636" s="14">
        <v>41698.708331250004</v>
      </c>
      <c r="B3636" s="15"/>
      <c r="C3636" s="12"/>
      <c r="D3636" s="64"/>
      <c r="E3636" s="13"/>
      <c r="F3636">
        <v>1.61</v>
      </c>
      <c r="G3636">
        <v>1.61</v>
      </c>
      <c r="H3636" s="16">
        <f t="shared" si="3419"/>
        <v>4.4756383921910166</v>
      </c>
      <c r="I3636" s="16"/>
      <c r="J3636" s="48"/>
      <c r="K3636" s="16"/>
      <c r="L3636" s="15"/>
      <c r="M3636" s="16"/>
      <c r="N3636" s="16"/>
      <c r="O3636" s="16"/>
    </row>
    <row r="3637" spans="1:15" ht="15.75" x14ac:dyDescent="0.25">
      <c r="A3637" s="14">
        <v>41698.729164525466</v>
      </c>
      <c r="B3637" s="15"/>
      <c r="C3637" s="12"/>
      <c r="D3637" s="64"/>
      <c r="E3637" s="13"/>
      <c r="F3637">
        <v>1.54</v>
      </c>
      <c r="G3637">
        <v>1.54</v>
      </c>
      <c r="H3637" s="16">
        <f t="shared" si="3419"/>
        <v>4.3116019554844787</v>
      </c>
      <c r="I3637" s="16"/>
      <c r="J3637" s="48"/>
      <c r="K3637" s="16"/>
      <c r="L3637" s="15"/>
      <c r="M3637" s="16"/>
      <c r="N3637" s="16">
        <f t="shared" ref="N3637" si="3436">AVERAGE(H3637:H3684)</f>
        <v>4.0382665629016001</v>
      </c>
      <c r="O3637" s="16">
        <f t="shared" ref="O3637" si="3437">AVERAGE(E3637:E3684)</f>
        <v>0.84654515833089528</v>
      </c>
    </row>
    <row r="3638" spans="1:15" ht="15.75" x14ac:dyDescent="0.25">
      <c r="A3638" s="14">
        <v>41698.749997800929</v>
      </c>
      <c r="B3638" s="15"/>
      <c r="C3638" s="12"/>
      <c r="D3638" s="64"/>
      <c r="E3638" s="13"/>
      <c r="F3638">
        <v>1.6</v>
      </c>
      <c r="G3638">
        <v>1.6</v>
      </c>
      <c r="H3638" s="16">
        <f t="shared" si="3419"/>
        <v>4.4522756043425051</v>
      </c>
      <c r="I3638" s="16"/>
      <c r="J3638" s="48"/>
      <c r="K3638" s="16"/>
      <c r="L3638" s="15"/>
      <c r="M3638" s="16"/>
      <c r="N3638" s="16"/>
      <c r="O3638" s="16"/>
    </row>
    <row r="3639" spans="1:15" ht="15.75" x14ac:dyDescent="0.25">
      <c r="A3639" s="14">
        <v>41698.770831076392</v>
      </c>
      <c r="B3639" s="15"/>
      <c r="C3639" s="12"/>
      <c r="D3639" s="64"/>
      <c r="E3639" s="13"/>
      <c r="F3639">
        <v>1.67</v>
      </c>
      <c r="G3639">
        <v>1.67</v>
      </c>
      <c r="H3639" s="16">
        <f t="shared" si="3419"/>
        <v>4.6153335238564352</v>
      </c>
      <c r="I3639" s="16"/>
      <c r="J3639" s="48"/>
      <c r="K3639" s="16"/>
      <c r="L3639" s="15"/>
      <c r="M3639" s="16"/>
      <c r="N3639" s="16">
        <f t="shared" ref="N3639" si="3438">AVERAGE(H3639:H3686)</f>
        <v>4.0652479774393608</v>
      </c>
      <c r="O3639" s="16">
        <f t="shared" ref="O3639" si="3439">AVERAGE(E3639:E3686)</f>
        <v>0.85352262465411322</v>
      </c>
    </row>
    <row r="3640" spans="1:15" ht="15.75" x14ac:dyDescent="0.25">
      <c r="A3640" s="14">
        <v>41698.791664351855</v>
      </c>
      <c r="B3640" s="15"/>
      <c r="C3640" s="12"/>
      <c r="D3640" s="64"/>
      <c r="E3640" s="13"/>
      <c r="F3640">
        <v>1.55</v>
      </c>
      <c r="G3640">
        <v>1.55</v>
      </c>
      <c r="H3640" s="16">
        <f t="shared" si="3419"/>
        <v>4.3351075978463607</v>
      </c>
      <c r="I3640" s="16"/>
      <c r="J3640" s="48"/>
      <c r="K3640" s="16"/>
      <c r="L3640" s="15"/>
      <c r="M3640" s="16"/>
      <c r="N3640" s="16"/>
      <c r="O3640" s="16"/>
    </row>
    <row r="3641" spans="1:15" ht="15.75" x14ac:dyDescent="0.25">
      <c r="A3641" s="14">
        <v>41698.812497627317</v>
      </c>
      <c r="B3641" s="15"/>
      <c r="C3641" s="12"/>
      <c r="D3641" s="64"/>
      <c r="E3641" s="13"/>
      <c r="F3641">
        <v>1.57</v>
      </c>
      <c r="G3641">
        <v>1.57</v>
      </c>
      <c r="H3641" s="16">
        <f t="shared" si="3419"/>
        <v>4.3820463081576877</v>
      </c>
      <c r="I3641" s="16"/>
      <c r="J3641" s="48"/>
      <c r="K3641" s="16"/>
      <c r="L3641" s="15"/>
      <c r="M3641" s="16"/>
      <c r="N3641" s="16">
        <f t="shared" ref="N3641:N3642" si="3440">AVERAGE(H3641:H3688)</f>
        <v>4.0873972282400333</v>
      </c>
      <c r="O3641" s="16">
        <f t="shared" ref="O3641:O3642" si="3441">AVERAGE(E3641:E3688)</f>
        <v>0.8597844534057193</v>
      </c>
    </row>
    <row r="3642" spans="1:15" ht="15.75" x14ac:dyDescent="0.25">
      <c r="A3642" s="14">
        <v>41698.83333090278</v>
      </c>
      <c r="B3642" s="15"/>
      <c r="C3642" s="12"/>
      <c r="D3642" s="64"/>
      <c r="E3642" s="13"/>
      <c r="F3642">
        <v>1.54</v>
      </c>
      <c r="G3642">
        <v>1.54</v>
      </c>
      <c r="H3642" s="16">
        <f t="shared" si="3419"/>
        <v>4.3116019554844787</v>
      </c>
      <c r="I3642" s="16"/>
      <c r="J3642" s="48"/>
      <c r="K3642" s="16"/>
      <c r="L3642" s="15"/>
      <c r="M3642" s="16"/>
      <c r="N3642" s="16">
        <f t="shared" si="3440"/>
        <v>4.1004148473955366</v>
      </c>
      <c r="O3642" s="16">
        <f t="shared" si="3441"/>
        <v>0.86268054920333692</v>
      </c>
    </row>
    <row r="3643" spans="1:15" ht="15.75" x14ac:dyDescent="0.25">
      <c r="A3643" s="14">
        <v>41698.854164178243</v>
      </c>
      <c r="B3643" s="15"/>
      <c r="C3643" s="12"/>
      <c r="D3643" s="64"/>
      <c r="E3643" s="13"/>
      <c r="F3643">
        <v>1.47</v>
      </c>
      <c r="G3643">
        <v>1.47</v>
      </c>
      <c r="H3643" s="16">
        <f t="shared" si="3419"/>
        <v>4.1463677305141902</v>
      </c>
      <c r="I3643" s="16"/>
      <c r="J3643" s="48"/>
      <c r="K3643" s="16"/>
      <c r="L3643" s="15"/>
      <c r="M3643" s="16"/>
      <c r="N3643" s="16"/>
      <c r="O3643" s="16"/>
    </row>
    <row r="3644" spans="1:15" ht="15.75" x14ac:dyDescent="0.25">
      <c r="A3644" s="14">
        <v>41698.874997453706</v>
      </c>
      <c r="B3644" s="15"/>
      <c r="C3644" s="12"/>
      <c r="D3644" s="64"/>
      <c r="E3644" s="13"/>
      <c r="F3644">
        <v>1.83</v>
      </c>
      <c r="G3644">
        <v>1.83</v>
      </c>
      <c r="H3644" s="16">
        <f t="shared" si="3419"/>
        <v>4.9840245180496421</v>
      </c>
      <c r="I3644" s="16"/>
      <c r="J3644" s="48"/>
      <c r="K3644" s="16"/>
      <c r="L3644" s="15"/>
      <c r="M3644" s="16"/>
      <c r="N3644" s="16">
        <f t="shared" ref="N3644" si="3442">AVERAGE(H3644:H3691)</f>
        <v>4.1290075500292094</v>
      </c>
      <c r="O3644" s="16">
        <f t="shared" ref="O3644" si="3443">AVERAGE(E3644:E3691)</f>
        <v>0.8652000288412266</v>
      </c>
    </row>
    <row r="3645" spans="1:15" ht="15.75" x14ac:dyDescent="0.25">
      <c r="A3645" s="14">
        <v>41698.895830729169</v>
      </c>
      <c r="B3645" s="15"/>
      <c r="C3645" s="12"/>
      <c r="D3645" s="64"/>
      <c r="E3645" s="13"/>
      <c r="F3645">
        <v>1.55</v>
      </c>
      <c r="G3645">
        <v>1.55</v>
      </c>
      <c r="H3645" s="16">
        <f t="shared" si="3419"/>
        <v>4.3351075978463607</v>
      </c>
      <c r="I3645" s="16"/>
      <c r="J3645" s="48"/>
      <c r="K3645" s="16"/>
      <c r="L3645" s="15"/>
      <c r="M3645" s="16"/>
      <c r="N3645" s="16"/>
      <c r="O3645" s="16"/>
    </row>
    <row r="3646" spans="1:15" ht="15.75" x14ac:dyDescent="0.25">
      <c r="A3646" s="14">
        <v>41698.916664004631</v>
      </c>
      <c r="B3646" s="15"/>
      <c r="C3646" s="12"/>
      <c r="D3646" s="64"/>
      <c r="E3646" s="13"/>
      <c r="F3646">
        <v>1.71</v>
      </c>
      <c r="G3646">
        <v>1.71</v>
      </c>
      <c r="H3646" s="16">
        <f t="shared" si="3419"/>
        <v>4.7080166216342496</v>
      </c>
      <c r="I3646" s="16"/>
      <c r="J3646" s="48"/>
      <c r="K3646" s="16"/>
      <c r="L3646" s="15"/>
      <c r="M3646" s="16"/>
      <c r="N3646" s="16">
        <f t="shared" ref="N3646" si="3444">AVERAGE(H3646:H3693)</f>
        <v>4.1401281516182742</v>
      </c>
      <c r="O3646" s="16">
        <f t="shared" ref="O3646" si="3445">AVERAGE(E3646:E3693)</f>
        <v>0.86749046487567161</v>
      </c>
    </row>
    <row r="3647" spans="1:15" ht="15.75" x14ac:dyDescent="0.25">
      <c r="A3647" s="14">
        <v>41698.937497280094</v>
      </c>
      <c r="B3647" s="15"/>
      <c r="C3647" s="12"/>
      <c r="D3647" s="64"/>
      <c r="E3647" s="13"/>
      <c r="F3647">
        <v>1.46</v>
      </c>
      <c r="G3647">
        <v>1.46</v>
      </c>
      <c r="H3647" s="16">
        <f t="shared" si="3419"/>
        <v>4.1226612721450282</v>
      </c>
      <c r="I3647" s="16"/>
      <c r="J3647" s="48"/>
      <c r="K3647" s="16"/>
      <c r="L3647" s="15"/>
      <c r="M3647" s="16"/>
      <c r="N3647" s="16"/>
      <c r="O3647" s="16"/>
    </row>
    <row r="3648" spans="1:15" ht="15.75" x14ac:dyDescent="0.25">
      <c r="A3648" s="14">
        <v>41698.958330555557</v>
      </c>
      <c r="B3648" s="15"/>
      <c r="C3648" s="12"/>
      <c r="D3648" s="64"/>
      <c r="E3648" s="13"/>
      <c r="F3648">
        <v>1.41</v>
      </c>
      <c r="G3648">
        <v>1.41</v>
      </c>
      <c r="H3648" s="16">
        <f t="shared" si="3419"/>
        <v>4.0037348595058564</v>
      </c>
      <c r="I3648" s="16"/>
      <c r="J3648" s="48"/>
      <c r="K3648" s="16"/>
      <c r="L3648" s="15"/>
      <c r="M3648" s="16"/>
      <c r="N3648" s="16">
        <f t="shared" ref="N3648:N3649" si="3446">AVERAGE(H3648:H3695)</f>
        <v>4.166678934177436</v>
      </c>
      <c r="O3648" s="16">
        <f t="shared" ref="O3648:O3649" si="3447">AVERAGE(E3648:E3695)</f>
        <v>0.86697135587619056</v>
      </c>
    </row>
    <row r="3649" spans="1:15" ht="15.75" x14ac:dyDescent="0.25">
      <c r="A3649" s="14">
        <v>41698.97916383102</v>
      </c>
      <c r="B3649" s="15"/>
      <c r="C3649" s="12"/>
      <c r="D3649" s="64"/>
      <c r="E3649" s="13"/>
      <c r="F3649">
        <v>1.39</v>
      </c>
      <c r="G3649">
        <v>1.39</v>
      </c>
      <c r="H3649" s="16">
        <f t="shared" si="3419"/>
        <v>3.9559763531100605</v>
      </c>
      <c r="I3649" s="16"/>
      <c r="J3649" s="48"/>
      <c r="K3649" s="16"/>
      <c r="L3649" s="15"/>
      <c r="M3649" s="16"/>
      <c r="N3649" s="16">
        <f t="shared" si="3446"/>
        <v>4.1861475696972414</v>
      </c>
      <c r="O3649" s="16">
        <f t="shared" si="3447"/>
        <v>0.86672836868494418</v>
      </c>
    </row>
    <row r="3650" spans="1:15" ht="15.75" x14ac:dyDescent="0.25">
      <c r="A3650" s="14">
        <v>41699</v>
      </c>
      <c r="B3650" s="15">
        <v>0.53</v>
      </c>
      <c r="C3650" s="12">
        <f t="shared" ref="C3650:C3713" si="3448">28.3168466*B3650</f>
        <v>15.007928698000002</v>
      </c>
      <c r="D3650" s="64">
        <f t="shared" ref="D3650:D3713" si="3449">C3650*1800*10^6/(1.63*10^12)</f>
        <v>1.6573172795337425E-2</v>
      </c>
      <c r="E3650" s="13">
        <f t="shared" ref="E3650:E3713" si="3450">C3650*86400*10^6/(1.63*10^12)</f>
        <v>0.7955122941761964</v>
      </c>
      <c r="F3650">
        <v>1.52</v>
      </c>
      <c r="G3650">
        <v>1.52</v>
      </c>
      <c r="H3650" s="16">
        <f t="shared" si="3419"/>
        <v>4.2645171824384303</v>
      </c>
      <c r="I3650" s="16">
        <f t="shared" ref="I3650:I3681" si="3451">C3650*H3650</f>
        <v>64.001569805431828</v>
      </c>
      <c r="J3650" s="48">
        <f t="shared" ref="J3650:J3713" si="3452">I3650*1800*10^-6</f>
        <v>0.1152028256497773</v>
      </c>
      <c r="K3650" s="16">
        <f>SUM(J3650:J3697)</f>
        <v>5.9832628796416145</v>
      </c>
      <c r="L3650" s="16">
        <f>K3650/1.63</f>
        <v>3.6707134230930154</v>
      </c>
      <c r="M3650" s="16">
        <f t="shared" ref="M3650:M3713" si="3453">J3650/1.63</f>
        <v>7.0676580153237606E-2</v>
      </c>
      <c r="N3650" s="16"/>
      <c r="O3650" s="16"/>
    </row>
    <row r="3651" spans="1:15" ht="15.75" x14ac:dyDescent="0.25">
      <c r="A3651" s="14">
        <v>41699.020833333336</v>
      </c>
      <c r="B3651" s="15">
        <v>0.53</v>
      </c>
      <c r="C3651" s="12">
        <f t="shared" si="3448"/>
        <v>15.007928698000002</v>
      </c>
      <c r="D3651" s="64">
        <f t="shared" si="3449"/>
        <v>1.6573172795337425E-2</v>
      </c>
      <c r="E3651" s="13">
        <f t="shared" si="3450"/>
        <v>0.7955122941761964</v>
      </c>
      <c r="F3651">
        <v>1.45</v>
      </c>
      <c r="G3651">
        <v>1.45</v>
      </c>
      <c r="H3651" s="16">
        <f t="shared" si="3419"/>
        <v>4.0989288196351907</v>
      </c>
      <c r="I3651" s="16">
        <f t="shared" si="3451"/>
        <v>61.516431463262258</v>
      </c>
      <c r="J3651" s="48">
        <f t="shared" si="3452"/>
        <v>0.11072957663387205</v>
      </c>
      <c r="K3651" s="16"/>
      <c r="L3651" s="15"/>
      <c r="M3651" s="16">
        <f t="shared" si="3453"/>
        <v>6.7932255603602484E-2</v>
      </c>
      <c r="N3651" s="16">
        <f t="shared" ref="N3651" si="3454">AVERAGE(H3651:H3698)</f>
        <v>4.2124962903689438</v>
      </c>
      <c r="O3651" s="16">
        <f t="shared" ref="O3651" si="3455">AVERAGE(E3651:E3698)</f>
        <v>0.8677463114539874</v>
      </c>
    </row>
    <row r="3652" spans="1:15" ht="15.75" x14ac:dyDescent="0.25">
      <c r="A3652" s="14">
        <v>41699.041666666664</v>
      </c>
      <c r="B3652" s="15">
        <v>0.5</v>
      </c>
      <c r="C3652" s="12">
        <f t="shared" si="3448"/>
        <v>14.158423300000001</v>
      </c>
      <c r="D3652" s="64">
        <f t="shared" si="3449"/>
        <v>1.5635068674846625E-2</v>
      </c>
      <c r="E3652" s="13">
        <f t="shared" si="3450"/>
        <v>0.750483296392638</v>
      </c>
      <c r="F3652">
        <v>1.39</v>
      </c>
      <c r="G3652">
        <v>1.39</v>
      </c>
      <c r="H3652" s="16">
        <f t="shared" si="3419"/>
        <v>3.9559763531100605</v>
      </c>
      <c r="I3652" s="16">
        <f t="shared" si="3451"/>
        <v>56.010387772122513</v>
      </c>
      <c r="J3652" s="48">
        <f t="shared" si="3452"/>
        <v>0.10081869798982052</v>
      </c>
      <c r="K3652" s="16"/>
      <c r="L3652" s="15"/>
      <c r="M3652" s="16">
        <f t="shared" si="3453"/>
        <v>6.1851961956945103E-2</v>
      </c>
      <c r="N3652" s="16"/>
      <c r="O3652" s="16"/>
    </row>
    <row r="3653" spans="1:15" ht="15.75" x14ac:dyDescent="0.25">
      <c r="A3653" s="14">
        <v>41699.0625</v>
      </c>
      <c r="B3653" s="15">
        <v>0.53</v>
      </c>
      <c r="C3653" s="12">
        <f t="shared" si="3448"/>
        <v>15.007928698000002</v>
      </c>
      <c r="D3653" s="64">
        <f t="shared" si="3449"/>
        <v>1.6573172795337425E-2</v>
      </c>
      <c r="E3653" s="13">
        <f t="shared" si="3450"/>
        <v>0.7955122941761964</v>
      </c>
      <c r="F3653">
        <v>1.37</v>
      </c>
      <c r="G3653">
        <v>1.37</v>
      </c>
      <c r="H3653" s="16">
        <f t="shared" si="3419"/>
        <v>3.9081077683110115</v>
      </c>
      <c r="I3653" s="16">
        <f t="shared" si="3451"/>
        <v>58.652602730911575</v>
      </c>
      <c r="J3653" s="48">
        <f t="shared" si="3452"/>
        <v>0.10557468491564083</v>
      </c>
      <c r="K3653" s="16"/>
      <c r="L3653" s="15"/>
      <c r="M3653" s="16">
        <f t="shared" si="3453"/>
        <v>6.4769745347018917E-2</v>
      </c>
      <c r="N3653" s="16">
        <f t="shared" ref="N3653" si="3456">AVERAGE(H3653:H3700)</f>
        <v>4.2475729078960258</v>
      </c>
      <c r="O3653" s="16">
        <f t="shared" ref="O3653" si="3457">AVERAGE(E3653:E3700)</f>
        <v>0.8711860265624537</v>
      </c>
    </row>
    <row r="3654" spans="1:15" ht="15.75" x14ac:dyDescent="0.25">
      <c r="A3654" s="14">
        <v>41699.083333333336</v>
      </c>
      <c r="B3654" s="15">
        <v>0.5</v>
      </c>
      <c r="C3654" s="12">
        <f t="shared" si="3448"/>
        <v>14.158423300000001</v>
      </c>
      <c r="D3654" s="64">
        <f t="shared" si="3449"/>
        <v>1.5635068674846625E-2</v>
      </c>
      <c r="E3654" s="13">
        <f t="shared" si="3450"/>
        <v>0.750483296392638</v>
      </c>
      <c r="F3654">
        <v>1.33</v>
      </c>
      <c r="G3654">
        <v>1.33</v>
      </c>
      <c r="H3654" s="16">
        <f t="shared" si="3419"/>
        <v>3.8120328380529038</v>
      </c>
      <c r="I3654" s="16">
        <f t="shared" si="3451"/>
        <v>53.972374554653364</v>
      </c>
      <c r="J3654" s="48">
        <f t="shared" si="3452"/>
        <v>9.7150274198376046E-2</v>
      </c>
      <c r="K3654" s="16"/>
      <c r="L3654" s="15"/>
      <c r="M3654" s="16">
        <f t="shared" si="3453"/>
        <v>5.9601395213727641E-2</v>
      </c>
      <c r="N3654" s="16"/>
      <c r="O3654" s="16"/>
    </row>
    <row r="3655" spans="1:15" ht="15.75" x14ac:dyDescent="0.25">
      <c r="A3655" s="14">
        <v>41699.104166666664</v>
      </c>
      <c r="B3655" s="15">
        <v>0.5</v>
      </c>
      <c r="C3655" s="12">
        <f t="shared" si="3448"/>
        <v>14.158423300000001</v>
      </c>
      <c r="D3655" s="64">
        <f t="shared" si="3449"/>
        <v>1.5635068674846625E-2</v>
      </c>
      <c r="E3655" s="13">
        <f t="shared" si="3450"/>
        <v>0.750483296392638</v>
      </c>
      <c r="F3655">
        <v>1.36</v>
      </c>
      <c r="G3655">
        <v>1.36</v>
      </c>
      <c r="H3655" s="16">
        <f t="shared" si="3419"/>
        <v>3.8841316155600558</v>
      </c>
      <c r="I3655" s="16">
        <f t="shared" si="3451"/>
        <v>54.993179566012138</v>
      </c>
      <c r="J3655" s="48">
        <f t="shared" si="3452"/>
        <v>9.8987723218821849E-2</v>
      </c>
      <c r="K3655" s="16"/>
      <c r="L3655" s="15"/>
      <c r="M3655" s="16">
        <f t="shared" si="3453"/>
        <v>6.0728664551424449E-2</v>
      </c>
      <c r="N3655" s="16">
        <f t="shared" ref="N3655:N3656" si="3458">AVERAGE(H3655:H3702)</f>
        <v>4.2872180628188223</v>
      </c>
      <c r="O3655" s="16">
        <f t="shared" ref="O3655:O3656" si="3459">AVERAGE(E3655:E3702)</f>
        <v>0.87462574167091989</v>
      </c>
    </row>
    <row r="3656" spans="1:15" ht="15.75" x14ac:dyDescent="0.25">
      <c r="A3656" s="14">
        <v>41699.125</v>
      </c>
      <c r="B3656" s="15">
        <v>0.53</v>
      </c>
      <c r="C3656" s="12">
        <f t="shared" si="3448"/>
        <v>15.007928698000002</v>
      </c>
      <c r="D3656" s="64">
        <f t="shared" si="3449"/>
        <v>1.6573172795337425E-2</v>
      </c>
      <c r="E3656" s="13">
        <f t="shared" si="3450"/>
        <v>0.7955122941761964</v>
      </c>
      <c r="F3656">
        <v>1.33</v>
      </c>
      <c r="G3656">
        <v>1.33</v>
      </c>
      <c r="H3656" s="16">
        <f t="shared" si="3419"/>
        <v>3.8120328380529038</v>
      </c>
      <c r="I3656" s="16">
        <f t="shared" si="3451"/>
        <v>57.210717027932574</v>
      </c>
      <c r="J3656" s="48">
        <f t="shared" si="3452"/>
        <v>0.10297929065027864</v>
      </c>
      <c r="K3656" s="16"/>
      <c r="L3656" s="15"/>
      <c r="M3656" s="16">
        <f t="shared" si="3453"/>
        <v>6.3177478926551317E-2</v>
      </c>
      <c r="N3656" s="16">
        <f t="shared" si="3458"/>
        <v>4.3043823337787011</v>
      </c>
      <c r="O3656" s="16">
        <f t="shared" si="3459"/>
        <v>0.87681465128539837</v>
      </c>
    </row>
    <row r="3657" spans="1:15" ht="15.75" x14ac:dyDescent="0.25">
      <c r="A3657" s="14">
        <v>41699.145833333336</v>
      </c>
      <c r="B3657" s="15">
        <v>0.5</v>
      </c>
      <c r="C3657" s="12">
        <f t="shared" si="3448"/>
        <v>14.158423300000001</v>
      </c>
      <c r="D3657" s="64">
        <f t="shared" si="3449"/>
        <v>1.5635068674846625E-2</v>
      </c>
      <c r="E3657" s="13">
        <f t="shared" si="3450"/>
        <v>0.750483296392638</v>
      </c>
      <c r="F3657">
        <v>1.33</v>
      </c>
      <c r="G3657">
        <v>1.33</v>
      </c>
      <c r="H3657" s="16">
        <f t="shared" si="3419"/>
        <v>3.8120328380529038</v>
      </c>
      <c r="I3657" s="16">
        <f t="shared" si="3451"/>
        <v>53.972374554653364</v>
      </c>
      <c r="J3657" s="48">
        <f t="shared" si="3452"/>
        <v>9.7150274198376046E-2</v>
      </c>
      <c r="K3657" s="16"/>
      <c r="L3657" s="15"/>
      <c r="M3657" s="16">
        <f t="shared" si="3453"/>
        <v>5.9601395213727641E-2</v>
      </c>
      <c r="N3657" s="16"/>
      <c r="O3657" s="16"/>
    </row>
    <row r="3658" spans="1:15" ht="15.75" x14ac:dyDescent="0.25">
      <c r="A3658" s="14">
        <v>41699.166666666664</v>
      </c>
      <c r="B3658" s="15">
        <v>0.5</v>
      </c>
      <c r="C3658" s="12">
        <f t="shared" si="3448"/>
        <v>14.158423300000001</v>
      </c>
      <c r="D3658" s="64">
        <f t="shared" si="3449"/>
        <v>1.5635068674846625E-2</v>
      </c>
      <c r="E3658" s="13">
        <f t="shared" si="3450"/>
        <v>0.750483296392638</v>
      </c>
      <c r="F3658">
        <v>1.69</v>
      </c>
      <c r="G3658">
        <v>1.69</v>
      </c>
      <c r="H3658" s="16">
        <f t="shared" si="3419"/>
        <v>4.6617189474940712</v>
      </c>
      <c r="I3658" s="16">
        <f t="shared" si="3451"/>
        <v>66.002590164251544</v>
      </c>
      <c r="J3658" s="48">
        <f t="shared" si="3452"/>
        <v>0.11880466229565277</v>
      </c>
      <c r="K3658" s="16"/>
      <c r="L3658" s="15"/>
      <c r="M3658" s="16">
        <f t="shared" si="3453"/>
        <v>7.288629588690354E-2</v>
      </c>
      <c r="N3658" s="16">
        <f t="shared" ref="N3658" si="3460">AVERAGE(H3658:H3705)</f>
        <v>4.3378531956871811</v>
      </c>
      <c r="O3658" s="16">
        <f t="shared" ref="O3658" si="3461">AVERAGE(E3658:E3705)</f>
        <v>0.88025436639386478</v>
      </c>
    </row>
    <row r="3659" spans="1:15" ht="15.75" x14ac:dyDescent="0.25">
      <c r="A3659" s="14">
        <v>41699.1875</v>
      </c>
      <c r="B3659" s="15">
        <v>0.5</v>
      </c>
      <c r="C3659" s="12">
        <f t="shared" si="3448"/>
        <v>14.158423300000001</v>
      </c>
      <c r="D3659" s="64">
        <f t="shared" si="3449"/>
        <v>1.5635068674846625E-2</v>
      </c>
      <c r="E3659" s="13">
        <f t="shared" si="3450"/>
        <v>0.750483296392638</v>
      </c>
      <c r="F3659">
        <v>1.71</v>
      </c>
      <c r="G3659">
        <v>1.71</v>
      </c>
      <c r="H3659" s="16">
        <f t="shared" si="3419"/>
        <v>4.7080166216342496</v>
      </c>
      <c r="I3659" s="16">
        <f t="shared" si="3451"/>
        <v>66.658092232533647</v>
      </c>
      <c r="J3659" s="48">
        <f t="shared" si="3452"/>
        <v>0.11998456601856056</v>
      </c>
      <c r="K3659" s="16"/>
      <c r="L3659" s="15"/>
      <c r="M3659" s="16">
        <f t="shared" si="3453"/>
        <v>7.3610163201570905E-2</v>
      </c>
      <c r="N3659" s="16"/>
      <c r="O3659" s="16"/>
    </row>
    <row r="3660" spans="1:15" ht="15.75" x14ac:dyDescent="0.25">
      <c r="A3660" s="14">
        <v>41699.208333333336</v>
      </c>
      <c r="B3660" s="15">
        <v>0.5</v>
      </c>
      <c r="C3660" s="12">
        <f t="shared" si="3448"/>
        <v>14.158423300000001</v>
      </c>
      <c r="D3660" s="64">
        <f t="shared" si="3449"/>
        <v>1.5635068674846625E-2</v>
      </c>
      <c r="E3660" s="13">
        <f t="shared" si="3450"/>
        <v>0.750483296392638</v>
      </c>
      <c r="F3660">
        <v>1.36</v>
      </c>
      <c r="G3660">
        <v>1.36</v>
      </c>
      <c r="H3660" s="16">
        <f t="shared" si="3419"/>
        <v>3.8841316155600558</v>
      </c>
      <c r="I3660" s="16">
        <f t="shared" si="3451"/>
        <v>54.993179566012138</v>
      </c>
      <c r="J3660" s="48">
        <f t="shared" si="3452"/>
        <v>9.8987723218821849E-2</v>
      </c>
      <c r="K3660" s="16"/>
      <c r="L3660" s="15"/>
      <c r="M3660" s="16">
        <f t="shared" si="3453"/>
        <v>6.0728664551424449E-2</v>
      </c>
      <c r="N3660" s="16">
        <f t="shared" ref="N3660" si="3462">AVERAGE(H3660:H3707)</f>
        <v>4.3301077869025919</v>
      </c>
      <c r="O3660" s="16">
        <f t="shared" ref="O3660" si="3463">AVERAGE(E3660:E3707)</f>
        <v>0.88463218562282198</v>
      </c>
    </row>
    <row r="3661" spans="1:15" ht="15.75" x14ac:dyDescent="0.25">
      <c r="A3661" s="14">
        <v>41699.229166666664</v>
      </c>
      <c r="B3661" s="15">
        <v>0.5</v>
      </c>
      <c r="C3661" s="12">
        <f t="shared" si="3448"/>
        <v>14.158423300000001</v>
      </c>
      <c r="D3661" s="64">
        <f t="shared" si="3449"/>
        <v>1.5635068674846625E-2</v>
      </c>
      <c r="E3661" s="13">
        <f t="shared" si="3450"/>
        <v>0.750483296392638</v>
      </c>
      <c r="F3661">
        <v>1.26</v>
      </c>
      <c r="G3661">
        <v>1.26</v>
      </c>
      <c r="H3661" s="16">
        <f t="shared" si="3419"/>
        <v>3.6427763858653366</v>
      </c>
      <c r="I3661" s="16">
        <f t="shared" si="3451"/>
        <v>51.575970058325574</v>
      </c>
      <c r="J3661" s="48">
        <f t="shared" si="3452"/>
        <v>9.2836746104986018E-2</v>
      </c>
      <c r="K3661" s="16"/>
      <c r="L3661" s="15"/>
      <c r="M3661" s="16">
        <f t="shared" si="3453"/>
        <v>5.6955058960114123E-2</v>
      </c>
      <c r="N3661" s="16"/>
      <c r="O3661" s="16"/>
    </row>
    <row r="3662" spans="1:15" ht="15.75" x14ac:dyDescent="0.25">
      <c r="A3662" s="14">
        <v>41699.25</v>
      </c>
      <c r="B3662" s="15">
        <v>0.53</v>
      </c>
      <c r="C3662" s="12">
        <f t="shared" si="3448"/>
        <v>15.007928698000002</v>
      </c>
      <c r="D3662" s="64">
        <f t="shared" si="3449"/>
        <v>1.6573172795337425E-2</v>
      </c>
      <c r="E3662" s="13">
        <f t="shared" si="3450"/>
        <v>0.7955122941761964</v>
      </c>
      <c r="F3662">
        <v>1.2</v>
      </c>
      <c r="G3662">
        <v>1.2</v>
      </c>
      <c r="H3662" s="16">
        <f t="shared" si="3419"/>
        <v>3.4964997489976275</v>
      </c>
      <c r="I3662" s="16">
        <f t="shared" si="3451"/>
        <v>52.475218925531301</v>
      </c>
      <c r="J3662" s="48">
        <f t="shared" si="3452"/>
        <v>9.4455394065956336E-2</v>
      </c>
      <c r="K3662" s="16"/>
      <c r="L3662" s="15"/>
      <c r="M3662" s="16">
        <f t="shared" si="3453"/>
        <v>5.7948094518991619E-2</v>
      </c>
      <c r="N3662" s="16">
        <f t="shared" ref="N3662:N3663" si="3464">AVERAGE(H3662:H3709)</f>
        <v>4.3563706627535312</v>
      </c>
      <c r="O3662" s="16">
        <f t="shared" ref="O3662:O3663" si="3465">AVERAGE(E3662:E3709)</f>
        <v>0.88901000485177917</v>
      </c>
    </row>
    <row r="3663" spans="1:15" ht="15.75" x14ac:dyDescent="0.25">
      <c r="A3663" s="14">
        <v>41699.270833333336</v>
      </c>
      <c r="B3663" s="15">
        <v>0.5</v>
      </c>
      <c r="C3663" s="12">
        <f t="shared" si="3448"/>
        <v>14.158423300000001</v>
      </c>
      <c r="D3663" s="64">
        <f t="shared" si="3449"/>
        <v>1.5635068674846625E-2</v>
      </c>
      <c r="E3663" s="13">
        <f t="shared" si="3450"/>
        <v>0.750483296392638</v>
      </c>
      <c r="F3663">
        <v>1.2</v>
      </c>
      <c r="G3663">
        <v>1.2</v>
      </c>
      <c r="H3663" s="16">
        <f t="shared" si="3419"/>
        <v>3.4964997489976275</v>
      </c>
      <c r="I3663" s="16">
        <f t="shared" si="3451"/>
        <v>49.504923514652162</v>
      </c>
      <c r="J3663" s="48">
        <f t="shared" si="3452"/>
        <v>8.9108862326373897E-2</v>
      </c>
      <c r="K3663" s="16"/>
      <c r="L3663" s="15"/>
      <c r="M3663" s="16">
        <f t="shared" si="3453"/>
        <v>5.4668013697161906E-2</v>
      </c>
      <c r="N3663" s="16">
        <f t="shared" si="3464"/>
        <v>4.3772556257688722</v>
      </c>
      <c r="O3663" s="16">
        <f t="shared" si="3465"/>
        <v>0.89026081034576698</v>
      </c>
    </row>
    <row r="3664" spans="1:15" ht="15.75" x14ac:dyDescent="0.25">
      <c r="A3664" s="14">
        <v>41699.291666666664</v>
      </c>
      <c r="B3664" s="15">
        <v>0.5</v>
      </c>
      <c r="C3664" s="12">
        <f t="shared" si="3448"/>
        <v>14.158423300000001</v>
      </c>
      <c r="D3664" s="64">
        <f t="shared" si="3449"/>
        <v>1.5635068674846625E-2</v>
      </c>
      <c r="E3664" s="13">
        <f t="shared" si="3450"/>
        <v>0.750483296392638</v>
      </c>
      <c r="F3664">
        <v>1.17</v>
      </c>
      <c r="G3664">
        <v>1.17</v>
      </c>
      <c r="H3664" s="16">
        <f t="shared" si="3419"/>
        <v>3.4229249622278628</v>
      </c>
      <c r="I3664" s="16">
        <f t="shared" si="3451"/>
        <v>48.463220539358595</v>
      </c>
      <c r="J3664" s="48">
        <f t="shared" si="3452"/>
        <v>8.7233796970845476E-2</v>
      </c>
      <c r="K3664" s="16"/>
      <c r="L3664" s="15"/>
      <c r="M3664" s="16">
        <f t="shared" si="3453"/>
        <v>5.3517666853279439E-2</v>
      </c>
      <c r="N3664" s="16"/>
      <c r="O3664" s="16"/>
    </row>
    <row r="3665" spans="1:15" ht="15.75" x14ac:dyDescent="0.25">
      <c r="A3665" s="14">
        <v>41699.3125</v>
      </c>
      <c r="B3665" s="15">
        <v>0.5</v>
      </c>
      <c r="C3665" s="12">
        <f t="shared" si="3448"/>
        <v>14.158423300000001</v>
      </c>
      <c r="D3665" s="64">
        <f t="shared" si="3449"/>
        <v>1.5635068674846625E-2</v>
      </c>
      <c r="E3665" s="13">
        <f t="shared" si="3450"/>
        <v>0.750483296392638</v>
      </c>
      <c r="F3665">
        <v>1.1399999999999999</v>
      </c>
      <c r="G3665">
        <v>1.1399999999999999</v>
      </c>
      <c r="H3665" s="16">
        <f t="shared" si="3419"/>
        <v>3.3490476742834119</v>
      </c>
      <c r="I3665" s="16">
        <f t="shared" si="3451"/>
        <v>47.417234624385074</v>
      </c>
      <c r="J3665" s="48">
        <f t="shared" si="3452"/>
        <v>8.5351022323893133E-2</v>
      </c>
      <c r="K3665" s="16"/>
      <c r="L3665" s="15"/>
      <c r="M3665" s="16">
        <f t="shared" si="3453"/>
        <v>5.2362590382756528E-2</v>
      </c>
      <c r="N3665" s="16">
        <f t="shared" ref="N3665" si="3466">AVERAGE(H3665:H3712)</f>
        <v>4.4068444306881727</v>
      </c>
      <c r="O3665" s="16">
        <f t="shared" ref="O3665" si="3467">AVERAGE(E3665:E3712)</f>
        <v>0.89463862957472406</v>
      </c>
    </row>
    <row r="3666" spans="1:15" ht="15.75" x14ac:dyDescent="0.25">
      <c r="A3666" s="14">
        <v>41699.333333333336</v>
      </c>
      <c r="B3666" s="15">
        <v>0.53</v>
      </c>
      <c r="C3666" s="12">
        <f t="shared" si="3448"/>
        <v>15.007928698000002</v>
      </c>
      <c r="D3666" s="64">
        <f t="shared" si="3449"/>
        <v>1.6573172795337425E-2</v>
      </c>
      <c r="E3666" s="13">
        <f t="shared" si="3450"/>
        <v>0.7955122941761964</v>
      </c>
      <c r="F3666">
        <v>1.1499999999999999</v>
      </c>
      <c r="G3666">
        <v>1.1499999999999999</v>
      </c>
      <c r="H3666" s="16">
        <f t="shared" si="3419"/>
        <v>3.373707608804617</v>
      </c>
      <c r="I3666" s="16">
        <f t="shared" si="3451"/>
        <v>50.632363240839773</v>
      </c>
      <c r="J3666" s="48">
        <f t="shared" si="3452"/>
        <v>9.1138253833511595E-2</v>
      </c>
      <c r="K3666" s="16"/>
      <c r="L3666" s="15"/>
      <c r="M3666" s="16">
        <f t="shared" si="3453"/>
        <v>5.5913039161663562E-2</v>
      </c>
      <c r="N3666" s="16"/>
      <c r="O3666" s="16"/>
    </row>
    <row r="3667" spans="1:15" ht="15.75" x14ac:dyDescent="0.25">
      <c r="A3667" s="14">
        <v>41699.354166666664</v>
      </c>
      <c r="B3667" s="15">
        <v>0.56999999999999995</v>
      </c>
      <c r="C3667" s="12">
        <f t="shared" si="3448"/>
        <v>16.140602561999998</v>
      </c>
      <c r="D3667" s="64">
        <f t="shared" si="3449"/>
        <v>1.7823978289325151E-2</v>
      </c>
      <c r="E3667" s="13">
        <f t="shared" si="3450"/>
        <v>0.85555095788760727</v>
      </c>
      <c r="F3667">
        <v>1.1299999999999999</v>
      </c>
      <c r="G3667">
        <v>1.1299999999999999</v>
      </c>
      <c r="H3667" s="16">
        <f t="shared" si="3419"/>
        <v>3.3243531045483423</v>
      </c>
      <c r="I3667" s="16">
        <f t="shared" si="3451"/>
        <v>53.657062236265624</v>
      </c>
      <c r="J3667" s="48">
        <f t="shared" si="3452"/>
        <v>9.6582712025278114E-2</v>
      </c>
      <c r="K3667" s="16"/>
      <c r="L3667" s="15"/>
      <c r="M3667" s="16">
        <f t="shared" si="3453"/>
        <v>5.9253197561520317E-2</v>
      </c>
      <c r="N3667" s="16">
        <f t="shared" ref="N3667" si="3468">AVERAGE(H3667:H3714)</f>
        <v>4.4350975502992416</v>
      </c>
      <c r="O3667" s="16">
        <f t="shared" ref="O3667" si="3469">AVERAGE(E3667:E3714)</f>
        <v>0.89807834468319048</v>
      </c>
    </row>
    <row r="3668" spans="1:15" ht="15.75" x14ac:dyDescent="0.25">
      <c r="A3668" s="14">
        <v>41699.375</v>
      </c>
      <c r="B3668" s="15">
        <v>0.56999999999999995</v>
      </c>
      <c r="C3668" s="12">
        <f t="shared" si="3448"/>
        <v>16.140602561999998</v>
      </c>
      <c r="D3668" s="64">
        <f t="shared" si="3449"/>
        <v>1.7823978289325151E-2</v>
      </c>
      <c r="E3668" s="13">
        <f t="shared" si="3450"/>
        <v>0.85555095788760727</v>
      </c>
      <c r="F3668">
        <v>1.1200000000000001</v>
      </c>
      <c r="G3668">
        <v>1.1200000000000001</v>
      </c>
      <c r="H3668" s="16">
        <f t="shared" si="3419"/>
        <v>3.2996235437909918</v>
      </c>
      <c r="I3668" s="16">
        <f t="shared" si="3451"/>
        <v>53.257912224548392</v>
      </c>
      <c r="J3668" s="48">
        <f t="shared" si="3452"/>
        <v>9.5864242004187097E-2</v>
      </c>
      <c r="K3668" s="16"/>
      <c r="L3668" s="15"/>
      <c r="M3668" s="16">
        <f t="shared" si="3453"/>
        <v>5.8812418407476752E-2</v>
      </c>
      <c r="N3668" s="16"/>
      <c r="O3668" s="16"/>
    </row>
    <row r="3669" spans="1:15" ht="15.75" x14ac:dyDescent="0.25">
      <c r="A3669" s="14">
        <v>41699.395833333336</v>
      </c>
      <c r="B3669" s="15">
        <v>0.56999999999999995</v>
      </c>
      <c r="C3669" s="12">
        <f t="shared" si="3448"/>
        <v>16.140602561999998</v>
      </c>
      <c r="D3669" s="64">
        <f t="shared" si="3449"/>
        <v>1.7823978289325151E-2</v>
      </c>
      <c r="E3669" s="13">
        <f t="shared" si="3450"/>
        <v>0.85555095788760727</v>
      </c>
      <c r="F3669">
        <v>1.1599999999999999</v>
      </c>
      <c r="G3669">
        <v>1.1599999999999999</v>
      </c>
      <c r="H3669" s="16">
        <f t="shared" si="3419"/>
        <v>3.3983332572417631</v>
      </c>
      <c r="I3669" s="16">
        <f t="shared" si="3451"/>
        <v>54.851146478366196</v>
      </c>
      <c r="J3669" s="48">
        <f t="shared" si="3452"/>
        <v>9.8732063661059147E-2</v>
      </c>
      <c r="K3669" s="16"/>
      <c r="L3669" s="15"/>
      <c r="M3669" s="16">
        <f t="shared" si="3453"/>
        <v>6.0571818196968809E-2</v>
      </c>
      <c r="N3669" s="16">
        <f t="shared" ref="N3669:N3670" si="3470">AVERAGE(H3669:H3716)</f>
        <v>4.4664001663859541</v>
      </c>
      <c r="O3669" s="16">
        <f t="shared" ref="O3669:O3670" si="3471">AVERAGE(E3669:E3716)</f>
        <v>0.8980783446831907</v>
      </c>
    </row>
    <row r="3670" spans="1:15" ht="15.75" x14ac:dyDescent="0.25">
      <c r="A3670" s="14">
        <v>41699.416666666664</v>
      </c>
      <c r="B3670" s="15">
        <v>0.56999999999999995</v>
      </c>
      <c r="C3670" s="12">
        <f t="shared" si="3448"/>
        <v>16.140602561999998</v>
      </c>
      <c r="D3670" s="64">
        <f t="shared" si="3449"/>
        <v>1.7823978289325151E-2</v>
      </c>
      <c r="E3670" s="13">
        <f t="shared" si="3450"/>
        <v>0.85555095788760727</v>
      </c>
      <c r="F3670">
        <v>1.1399999999999999</v>
      </c>
      <c r="G3670">
        <v>1.1399999999999999</v>
      </c>
      <c r="H3670" s="16">
        <f t="shared" si="3419"/>
        <v>3.3490476742834119</v>
      </c>
      <c r="I3670" s="16">
        <f t="shared" si="3451"/>
        <v>54.05564747179897</v>
      </c>
      <c r="J3670" s="48">
        <f t="shared" si="3452"/>
        <v>9.7300165449238141E-2</v>
      </c>
      <c r="K3670" s="16"/>
      <c r="L3670" s="15"/>
      <c r="M3670" s="16">
        <f t="shared" si="3453"/>
        <v>5.969335303634242E-2</v>
      </c>
      <c r="N3670" s="16">
        <f t="shared" si="3470"/>
        <v>4.4795093360447984</v>
      </c>
      <c r="O3670" s="16">
        <f t="shared" si="3471"/>
        <v>0.8980783446831907</v>
      </c>
    </row>
    <row r="3671" spans="1:15" ht="15.75" x14ac:dyDescent="0.25">
      <c r="A3671" s="14">
        <v>41699.4375</v>
      </c>
      <c r="B3671" s="15">
        <v>0.56999999999999995</v>
      </c>
      <c r="C3671" s="12">
        <f t="shared" si="3448"/>
        <v>16.140602561999998</v>
      </c>
      <c r="D3671" s="64">
        <f t="shared" si="3449"/>
        <v>1.7823978289325151E-2</v>
      </c>
      <c r="E3671" s="13">
        <f t="shared" si="3450"/>
        <v>0.85555095788760727</v>
      </c>
      <c r="F3671">
        <v>1.1200000000000001</v>
      </c>
      <c r="G3671">
        <v>1.1200000000000001</v>
      </c>
      <c r="H3671" s="16">
        <f t="shared" si="3419"/>
        <v>3.2996235437909918</v>
      </c>
      <c r="I3671" s="16">
        <f t="shared" si="3451"/>
        <v>53.257912224548392</v>
      </c>
      <c r="J3671" s="48">
        <f t="shared" si="3452"/>
        <v>9.5864242004187097E-2</v>
      </c>
      <c r="K3671" s="16"/>
      <c r="L3671" s="15"/>
      <c r="M3671" s="16">
        <f t="shared" si="3453"/>
        <v>5.8812418407476752E-2</v>
      </c>
      <c r="N3671" s="16"/>
      <c r="O3671" s="16"/>
    </row>
    <row r="3672" spans="1:15" ht="15.75" x14ac:dyDescent="0.25">
      <c r="A3672" s="14">
        <v>41699.458333333336</v>
      </c>
      <c r="B3672" s="15">
        <v>0.56999999999999995</v>
      </c>
      <c r="C3672" s="12">
        <f t="shared" si="3448"/>
        <v>16.140602561999998</v>
      </c>
      <c r="D3672" s="64">
        <f t="shared" si="3449"/>
        <v>1.7823978289325151E-2</v>
      </c>
      <c r="E3672" s="13">
        <f t="shared" si="3450"/>
        <v>0.85555095788760727</v>
      </c>
      <c r="F3672">
        <v>1.19</v>
      </c>
      <c r="G3672">
        <v>1.19</v>
      </c>
      <c r="H3672" s="16">
        <f t="shared" si="3419"/>
        <v>3.4720078809409691</v>
      </c>
      <c r="I3672" s="16">
        <f t="shared" si="3451"/>
        <v>56.040299298399994</v>
      </c>
      <c r="J3672" s="48">
        <f t="shared" si="3452"/>
        <v>0.10087253873711999</v>
      </c>
      <c r="K3672" s="16"/>
      <c r="L3672" s="15"/>
      <c r="M3672" s="16">
        <f t="shared" si="3453"/>
        <v>6.1884993090257669E-2</v>
      </c>
      <c r="N3672" s="16">
        <f t="shared" ref="N3672" si="3472">AVERAGE(H3672:H3719)</f>
        <v>4.5068226692644133</v>
      </c>
      <c r="O3672" s="16">
        <f t="shared" ref="O3672" si="3473">AVERAGE(E3672:E3719)</f>
        <v>0.89807834468319081</v>
      </c>
    </row>
    <row r="3673" spans="1:15" ht="15.75" x14ac:dyDescent="0.25">
      <c r="A3673" s="14">
        <v>41699.479166666664</v>
      </c>
      <c r="B3673" s="15">
        <v>0.56999999999999995</v>
      </c>
      <c r="C3673" s="12">
        <f t="shared" si="3448"/>
        <v>16.140602561999998</v>
      </c>
      <c r="D3673" s="64">
        <f t="shared" si="3449"/>
        <v>1.7823978289325151E-2</v>
      </c>
      <c r="E3673" s="13">
        <f t="shared" si="3450"/>
        <v>0.85555095788760727</v>
      </c>
      <c r="F3673">
        <v>1.22</v>
      </c>
      <c r="G3673">
        <v>1.22</v>
      </c>
      <c r="H3673" s="16">
        <f t="shared" si="3419"/>
        <v>3.5453858943581249</v>
      </c>
      <c r="I3673" s="16">
        <f t="shared" si="3451"/>
        <v>57.224664649755404</v>
      </c>
      <c r="J3673" s="48">
        <f t="shared" si="3452"/>
        <v>0.10300439636955973</v>
      </c>
      <c r="K3673" s="16"/>
      <c r="L3673" s="15"/>
      <c r="M3673" s="16">
        <f t="shared" si="3453"/>
        <v>6.3192881208318855E-2</v>
      </c>
      <c r="N3673" s="16"/>
      <c r="O3673" s="16"/>
    </row>
    <row r="3674" spans="1:15" ht="15.75" x14ac:dyDescent="0.25">
      <c r="A3674" s="14">
        <v>41699.5</v>
      </c>
      <c r="B3674" s="15">
        <v>0.56999999999999995</v>
      </c>
      <c r="C3674" s="12">
        <f t="shared" si="3448"/>
        <v>16.140602561999998</v>
      </c>
      <c r="D3674" s="64">
        <f t="shared" si="3449"/>
        <v>1.7823978289325151E-2</v>
      </c>
      <c r="E3674" s="13">
        <f t="shared" si="3450"/>
        <v>0.85555095788760727</v>
      </c>
      <c r="F3674">
        <v>1.25</v>
      </c>
      <c r="G3674">
        <v>1.25</v>
      </c>
      <c r="H3674" s="16">
        <f t="shared" si="3419"/>
        <v>3.6184757432783932</v>
      </c>
      <c r="I3674" s="16">
        <f t="shared" si="3451"/>
        <v>58.404378852494077</v>
      </c>
      <c r="J3674" s="48">
        <f t="shared" si="3452"/>
        <v>0.10512788193448934</v>
      </c>
      <c r="K3674" s="16"/>
      <c r="L3674" s="15"/>
      <c r="M3674" s="16">
        <f t="shared" si="3453"/>
        <v>6.449563308864377E-2</v>
      </c>
      <c r="N3674" s="16">
        <f t="shared" ref="N3674" si="3474">AVERAGE(H3674:H3721)</f>
        <v>4.5309174058494426</v>
      </c>
      <c r="O3674" s="16">
        <f t="shared" ref="O3674" si="3475">AVERAGE(E3674:E3721)</f>
        <v>0.89807834468319081</v>
      </c>
    </row>
    <row r="3675" spans="1:15" ht="15.75" x14ac:dyDescent="0.25">
      <c r="A3675" s="14">
        <v>41699.520833333336</v>
      </c>
      <c r="B3675" s="15">
        <v>0.65</v>
      </c>
      <c r="C3675" s="12">
        <f t="shared" si="3448"/>
        <v>18.405950290000003</v>
      </c>
      <c r="D3675" s="64">
        <f t="shared" si="3449"/>
        <v>2.0325589277300618E-2</v>
      </c>
      <c r="E3675" s="13">
        <f t="shared" si="3450"/>
        <v>0.97562828531042978</v>
      </c>
      <c r="F3675">
        <v>1.34</v>
      </c>
      <c r="G3675">
        <v>1.34</v>
      </c>
      <c r="H3675" s="16">
        <f t="shared" si="3419"/>
        <v>3.8360943950545368</v>
      </c>
      <c r="I3675" s="16">
        <f t="shared" si="3451"/>
        <v>70.606962743121443</v>
      </c>
      <c r="J3675" s="48">
        <f t="shared" si="3452"/>
        <v>0.1270925329376186</v>
      </c>
      <c r="K3675" s="16"/>
      <c r="L3675" s="15"/>
      <c r="M3675" s="16">
        <f t="shared" si="3453"/>
        <v>7.7970879102833499E-2</v>
      </c>
      <c r="N3675" s="16"/>
      <c r="O3675" s="16"/>
    </row>
    <row r="3676" spans="1:15" ht="15.75" x14ac:dyDescent="0.25">
      <c r="A3676" s="14">
        <v>41699.541666666664</v>
      </c>
      <c r="B3676" s="15">
        <v>0.65</v>
      </c>
      <c r="C3676" s="12">
        <f t="shared" si="3448"/>
        <v>18.405950290000003</v>
      </c>
      <c r="D3676" s="64">
        <f t="shared" si="3449"/>
        <v>2.0325589277300618E-2</v>
      </c>
      <c r="E3676" s="13">
        <f t="shared" si="3450"/>
        <v>0.97562828531042978</v>
      </c>
      <c r="F3676">
        <v>1.37</v>
      </c>
      <c r="G3676">
        <v>1.37</v>
      </c>
      <c r="H3676" s="16">
        <f t="shared" si="3419"/>
        <v>3.9081077683110115</v>
      </c>
      <c r="I3676" s="16">
        <f t="shared" si="3451"/>
        <v>71.932437311495335</v>
      </c>
      <c r="J3676" s="48">
        <f t="shared" si="3452"/>
        <v>0.1294783871606916</v>
      </c>
      <c r="K3676" s="16"/>
      <c r="L3676" s="15"/>
      <c r="M3676" s="16">
        <f t="shared" si="3453"/>
        <v>7.9434593350117544E-2</v>
      </c>
      <c r="N3676" s="16">
        <f t="shared" ref="N3676:N3677" si="3476">AVERAGE(H3676:H3723)</f>
        <v>4.5547635116344711</v>
      </c>
      <c r="O3676" s="16">
        <f t="shared" ref="O3676:O3677" si="3477">AVERAGE(E3676:E3723)</f>
        <v>0.8955767336952154</v>
      </c>
    </row>
    <row r="3677" spans="1:15" ht="15.75" x14ac:dyDescent="0.25">
      <c r="A3677" s="14">
        <v>41699.5625</v>
      </c>
      <c r="B3677" s="15">
        <v>0.65</v>
      </c>
      <c r="C3677" s="12">
        <f t="shared" si="3448"/>
        <v>18.405950290000003</v>
      </c>
      <c r="D3677" s="64">
        <f t="shared" si="3449"/>
        <v>2.0325589277300618E-2</v>
      </c>
      <c r="E3677" s="13">
        <f t="shared" si="3450"/>
        <v>0.97562828531042978</v>
      </c>
      <c r="F3677">
        <v>1.47</v>
      </c>
      <c r="G3677">
        <v>1.47</v>
      </c>
      <c r="H3677" s="16">
        <f t="shared" si="3419"/>
        <v>4.1463677305141902</v>
      </c>
      <c r="I3677" s="16">
        <f t="shared" si="3451"/>
        <v>76.317838331904312</v>
      </c>
      <c r="J3677" s="48">
        <f t="shared" si="3452"/>
        <v>0.13737210899742777</v>
      </c>
      <c r="K3677" s="16"/>
      <c r="L3677" s="15"/>
      <c r="M3677" s="16">
        <f t="shared" si="3453"/>
        <v>8.4277367483084523E-2</v>
      </c>
      <c r="N3677" s="16">
        <f t="shared" si="3476"/>
        <v>4.5612057076288739</v>
      </c>
      <c r="O3677" s="16">
        <f t="shared" si="3477"/>
        <v>0.89307512270723999</v>
      </c>
    </row>
    <row r="3678" spans="1:15" ht="15.75" x14ac:dyDescent="0.25">
      <c r="A3678" s="14">
        <v>41699.583333333336</v>
      </c>
      <c r="B3678" s="15">
        <v>0.65</v>
      </c>
      <c r="C3678" s="12">
        <f t="shared" si="3448"/>
        <v>18.405950290000003</v>
      </c>
      <c r="D3678" s="64">
        <f t="shared" si="3449"/>
        <v>2.0325589277300618E-2</v>
      </c>
      <c r="E3678" s="13">
        <f t="shared" si="3450"/>
        <v>0.97562828531042978</v>
      </c>
      <c r="F3678">
        <v>1.51</v>
      </c>
      <c r="G3678">
        <v>1.51</v>
      </c>
      <c r="H3678" s="16">
        <f t="shared" si="3419"/>
        <v>4.2409376784124131</v>
      </c>
      <c r="I3678" s="16">
        <f t="shared" si="3451"/>
        <v>78.058488091846897</v>
      </c>
      <c r="J3678" s="48">
        <f t="shared" si="3452"/>
        <v>0.14050527856532441</v>
      </c>
      <c r="K3678" s="16"/>
      <c r="L3678" s="15"/>
      <c r="M3678" s="16">
        <f t="shared" si="3453"/>
        <v>8.6199557402039523E-2</v>
      </c>
      <c r="N3678" s="16"/>
      <c r="O3678" s="16"/>
    </row>
    <row r="3679" spans="1:15" ht="15.75" x14ac:dyDescent="0.25">
      <c r="A3679" s="14">
        <v>41699.604166666664</v>
      </c>
      <c r="B3679" s="15">
        <v>0.65</v>
      </c>
      <c r="C3679" s="12">
        <f t="shared" si="3448"/>
        <v>18.405950290000003</v>
      </c>
      <c r="D3679" s="64">
        <f t="shared" si="3449"/>
        <v>2.0325589277300618E-2</v>
      </c>
      <c r="E3679" s="13">
        <f t="shared" si="3450"/>
        <v>0.97562828531042978</v>
      </c>
      <c r="F3679">
        <v>1.61</v>
      </c>
      <c r="G3679">
        <v>1.61</v>
      </c>
      <c r="H3679" s="16">
        <f t="shared" si="3419"/>
        <v>4.4756383921910166</v>
      </c>
      <c r="I3679" s="16">
        <f t="shared" si="3451"/>
        <v>82.378377762683385</v>
      </c>
      <c r="J3679" s="48">
        <f t="shared" si="3452"/>
        <v>0.1482810799728301</v>
      </c>
      <c r="K3679" s="16"/>
      <c r="L3679" s="15"/>
      <c r="M3679" s="16">
        <f t="shared" si="3453"/>
        <v>9.0969987713392708E-2</v>
      </c>
      <c r="N3679" s="16">
        <f t="shared" ref="N3679" si="3478">AVERAGE(H3679:H3726)</f>
        <v>4.5666069176636563</v>
      </c>
      <c r="O3679" s="16">
        <f t="shared" ref="O3679" si="3479">AVERAGE(E3679:E3726)</f>
        <v>0.89057351171926447</v>
      </c>
    </row>
    <row r="3680" spans="1:15" ht="15.75" x14ac:dyDescent="0.25">
      <c r="A3680" s="14">
        <v>41699.625</v>
      </c>
      <c r="B3680" s="15">
        <v>0.65</v>
      </c>
      <c r="C3680" s="12">
        <f t="shared" si="3448"/>
        <v>18.405950290000003</v>
      </c>
      <c r="D3680" s="64">
        <f t="shared" si="3449"/>
        <v>2.0325589277300618E-2</v>
      </c>
      <c r="E3680" s="13">
        <f t="shared" si="3450"/>
        <v>0.97562828531042978</v>
      </c>
      <c r="F3680">
        <v>1.62</v>
      </c>
      <c r="G3680">
        <v>1.62</v>
      </c>
      <c r="H3680" s="16">
        <f t="shared" si="3419"/>
        <v>4.4989779737340054</v>
      </c>
      <c r="I3680" s="16">
        <f t="shared" si="3451"/>
        <v>82.807964940353045</v>
      </c>
      <c r="J3680" s="48">
        <f t="shared" si="3452"/>
        <v>0.14905433689263548</v>
      </c>
      <c r="K3680" s="16"/>
      <c r="L3680" s="15"/>
      <c r="M3680" s="16">
        <f t="shared" si="3453"/>
        <v>9.1444378461739556E-2</v>
      </c>
      <c r="N3680" s="16"/>
      <c r="O3680" s="16"/>
    </row>
    <row r="3681" spans="1:15" ht="15.75" x14ac:dyDescent="0.25">
      <c r="A3681" s="14">
        <v>41699.645833333336</v>
      </c>
      <c r="B3681" s="15">
        <v>0.65</v>
      </c>
      <c r="C3681" s="12">
        <f t="shared" si="3448"/>
        <v>18.405950290000003</v>
      </c>
      <c r="D3681" s="64">
        <f t="shared" si="3449"/>
        <v>2.0325589277300618E-2</v>
      </c>
      <c r="E3681" s="13">
        <f t="shared" si="3450"/>
        <v>0.97562828531042978</v>
      </c>
      <c r="F3681">
        <v>1.67</v>
      </c>
      <c r="G3681">
        <v>1.67</v>
      </c>
      <c r="H3681" s="16">
        <f t="shared" si="3419"/>
        <v>4.6153335238564352</v>
      </c>
      <c r="I3681" s="16">
        <f t="shared" si="3451"/>
        <v>84.949599411872086</v>
      </c>
      <c r="J3681" s="48">
        <f t="shared" si="3452"/>
        <v>0.15290927894136974</v>
      </c>
      <c r="K3681" s="16"/>
      <c r="L3681" s="15"/>
      <c r="M3681" s="16">
        <f t="shared" si="3453"/>
        <v>9.3809373583662425E-2</v>
      </c>
      <c r="N3681" s="16">
        <f t="shared" ref="N3681" si="3480">AVERAGE(H3681:H3728)</f>
        <v>4.5617313127893642</v>
      </c>
      <c r="O3681" s="16">
        <f t="shared" ref="O3681" si="3481">AVERAGE(E3681:E3728)</f>
        <v>0.89057351171926424</v>
      </c>
    </row>
    <row r="3682" spans="1:15" ht="15.75" x14ac:dyDescent="0.25">
      <c r="A3682" s="14">
        <v>41699.666666666664</v>
      </c>
      <c r="B3682" s="15">
        <v>0.65</v>
      </c>
      <c r="C3682" s="12">
        <f t="shared" si="3448"/>
        <v>18.405950290000003</v>
      </c>
      <c r="D3682" s="64">
        <f t="shared" si="3449"/>
        <v>2.0325589277300618E-2</v>
      </c>
      <c r="E3682" s="13">
        <f t="shared" si="3450"/>
        <v>0.97562828531042978</v>
      </c>
      <c r="F3682">
        <v>1.71</v>
      </c>
      <c r="G3682">
        <v>1.71</v>
      </c>
      <c r="H3682" s="16">
        <f t="shared" ref="H3682:H3745" si="3482" xml:space="preserve"> 3*(G3682^0.84)</f>
        <v>4.7080166216342496</v>
      </c>
      <c r="I3682" s="16">
        <f t="shared" ref="I3682:I3713" si="3483">C3682*H3682</f>
        <v>86.655519902293747</v>
      </c>
      <c r="J3682" s="48">
        <f t="shared" si="3452"/>
        <v>0.15597993582412872</v>
      </c>
      <c r="K3682" s="16"/>
      <c r="L3682" s="15"/>
      <c r="M3682" s="16">
        <f t="shared" si="3453"/>
        <v>9.5693212162042171E-2</v>
      </c>
      <c r="N3682" s="16"/>
      <c r="O3682" s="16"/>
    </row>
    <row r="3683" spans="1:15" ht="15.75" x14ac:dyDescent="0.25">
      <c r="A3683" s="14">
        <v>41699.6875</v>
      </c>
      <c r="B3683" s="15">
        <v>0.65</v>
      </c>
      <c r="C3683" s="12">
        <f t="shared" si="3448"/>
        <v>18.405950290000003</v>
      </c>
      <c r="D3683" s="64">
        <f t="shared" si="3449"/>
        <v>2.0325589277300618E-2</v>
      </c>
      <c r="E3683" s="13">
        <f t="shared" si="3450"/>
        <v>0.97562828531042978</v>
      </c>
      <c r="F3683">
        <v>1.81</v>
      </c>
      <c r="G3683">
        <v>1.81</v>
      </c>
      <c r="H3683" s="16">
        <f t="shared" si="3482"/>
        <v>4.9382293644565252</v>
      </c>
      <c r="I3683" s="16">
        <f t="shared" si="3483"/>
        <v>90.89280420280511</v>
      </c>
      <c r="J3683" s="48">
        <f t="shared" si="3452"/>
        <v>0.16360704756504918</v>
      </c>
      <c r="K3683" s="16"/>
      <c r="L3683" s="15"/>
      <c r="M3683" s="16">
        <f t="shared" si="3453"/>
        <v>0.10037242181904858</v>
      </c>
      <c r="N3683" s="16">
        <f t="shared" ref="N3683:N3684" si="3484">AVERAGE(H3683:H3730)</f>
        <v>4.5940045897302166</v>
      </c>
      <c r="O3683" s="16">
        <f t="shared" ref="O3683:O3684" si="3485">AVERAGE(E3683:E3730)</f>
        <v>0.89338782408073658</v>
      </c>
    </row>
    <row r="3684" spans="1:15" ht="15.75" x14ac:dyDescent="0.25">
      <c r="A3684" s="14">
        <v>41699.708333333336</v>
      </c>
      <c r="B3684" s="15">
        <v>0.65</v>
      </c>
      <c r="C3684" s="12">
        <f t="shared" si="3448"/>
        <v>18.405950290000003</v>
      </c>
      <c r="D3684" s="64">
        <f t="shared" si="3449"/>
        <v>2.0325589277300618E-2</v>
      </c>
      <c r="E3684" s="13">
        <f t="shared" si="3450"/>
        <v>0.97562828531042978</v>
      </c>
      <c r="F3684">
        <v>1.8</v>
      </c>
      <c r="G3684">
        <v>1.8</v>
      </c>
      <c r="H3684" s="16">
        <f t="shared" si="3482"/>
        <v>4.9153014638237584</v>
      </c>
      <c r="I3684" s="16">
        <f t="shared" si="3483"/>
        <v>90.470794403504343</v>
      </c>
      <c r="J3684" s="48">
        <f t="shared" si="3452"/>
        <v>0.1628474299263078</v>
      </c>
      <c r="K3684" s="16"/>
      <c r="L3684" s="15"/>
      <c r="M3684" s="16">
        <f t="shared" si="3453"/>
        <v>9.9906398727796206E-2</v>
      </c>
      <c r="N3684" s="16">
        <f t="shared" si="3484"/>
        <v>4.9922567376786233</v>
      </c>
      <c r="O3684" s="16">
        <f t="shared" si="3485"/>
        <v>0.98250771552736216</v>
      </c>
    </row>
    <row r="3685" spans="1:15" ht="15.75" x14ac:dyDescent="0.25">
      <c r="A3685" s="14">
        <v>41699.729166666664</v>
      </c>
      <c r="B3685" s="15">
        <v>0.65</v>
      </c>
      <c r="C3685" s="12">
        <f t="shared" si="3448"/>
        <v>18.405950290000003</v>
      </c>
      <c r="D3685" s="64">
        <f t="shared" si="3449"/>
        <v>2.0325589277300618E-2</v>
      </c>
      <c r="E3685" s="13">
        <f t="shared" si="3450"/>
        <v>0.97562828531042978</v>
      </c>
      <c r="F3685">
        <v>1.9</v>
      </c>
      <c r="G3685">
        <v>1.9</v>
      </c>
      <c r="H3685" s="16">
        <f t="shared" si="3482"/>
        <v>5.1436839938157926</v>
      </c>
      <c r="I3685" s="16">
        <f t="shared" si="3483"/>
        <v>94.674391897642167</v>
      </c>
      <c r="J3685" s="48">
        <f t="shared" si="3452"/>
        <v>0.17041390541575591</v>
      </c>
      <c r="K3685" s="16"/>
      <c r="L3685" s="15"/>
      <c r="M3685" s="16">
        <f t="shared" si="3453"/>
        <v>0.10454840823052511</v>
      </c>
      <c r="N3685" s="16"/>
      <c r="O3685" s="16"/>
    </row>
    <row r="3686" spans="1:15" ht="15.75" x14ac:dyDescent="0.25">
      <c r="A3686" s="14">
        <v>41699.75</v>
      </c>
      <c r="B3686" s="15">
        <v>0.65</v>
      </c>
      <c r="C3686" s="12">
        <f t="shared" si="3448"/>
        <v>18.405950290000003</v>
      </c>
      <c r="D3686" s="64">
        <f t="shared" si="3449"/>
        <v>2.0325589277300618E-2</v>
      </c>
      <c r="E3686" s="13">
        <f t="shared" si="3450"/>
        <v>0.97562828531042978</v>
      </c>
      <c r="F3686">
        <v>1.8</v>
      </c>
      <c r="G3686">
        <v>1.8</v>
      </c>
      <c r="H3686" s="16">
        <f t="shared" si="3482"/>
        <v>4.9153014638237584</v>
      </c>
      <c r="I3686" s="16">
        <f t="shared" si="3483"/>
        <v>90.470794403504343</v>
      </c>
      <c r="J3686" s="48">
        <f t="shared" si="3452"/>
        <v>0.1628474299263078</v>
      </c>
      <c r="K3686" s="16"/>
      <c r="L3686" s="15"/>
      <c r="M3686" s="16">
        <f t="shared" si="3453"/>
        <v>9.9906398727796206E-2</v>
      </c>
      <c r="N3686" s="16">
        <f t="shared" ref="N3686" si="3486">AVERAGE(H3686:H3733)</f>
        <v>7.8332438950127248</v>
      </c>
      <c r="O3686" s="16">
        <f t="shared" ref="O3686" si="3487">AVERAGE(E3686:E3733)</f>
        <v>1.3827654736034358</v>
      </c>
    </row>
    <row r="3687" spans="1:15" ht="15.75" x14ac:dyDescent="0.25">
      <c r="A3687" s="14">
        <v>41699.770833333336</v>
      </c>
      <c r="B3687" s="15">
        <v>0.65</v>
      </c>
      <c r="C3687" s="12">
        <f t="shared" si="3448"/>
        <v>18.405950290000003</v>
      </c>
      <c r="D3687" s="64">
        <f t="shared" si="3449"/>
        <v>2.0325589277300618E-2</v>
      </c>
      <c r="E3687" s="13">
        <f t="shared" si="3450"/>
        <v>0.97562828531042978</v>
      </c>
      <c r="F3687">
        <v>1.87</v>
      </c>
      <c r="G3687">
        <v>1.87</v>
      </c>
      <c r="H3687" s="16">
        <f t="shared" si="3482"/>
        <v>5.0753757956785313</v>
      </c>
      <c r="I3687" s="16">
        <f t="shared" si="3483"/>
        <v>93.417114598328254</v>
      </c>
      <c r="J3687" s="48">
        <f t="shared" si="3452"/>
        <v>0.16815080627699086</v>
      </c>
      <c r="K3687" s="16"/>
      <c r="L3687" s="15"/>
      <c r="M3687" s="16">
        <f t="shared" si="3453"/>
        <v>0.10316000385091464</v>
      </c>
      <c r="N3687" s="16"/>
      <c r="O3687" s="16"/>
    </row>
    <row r="3688" spans="1:15" ht="15.75" x14ac:dyDescent="0.25">
      <c r="A3688" s="14">
        <v>41699.791666666664</v>
      </c>
      <c r="B3688" s="15">
        <v>0.65</v>
      </c>
      <c r="C3688" s="12">
        <f t="shared" si="3448"/>
        <v>18.405950290000003</v>
      </c>
      <c r="D3688" s="64">
        <f t="shared" si="3449"/>
        <v>2.0325589277300618E-2</v>
      </c>
      <c r="E3688" s="13">
        <f t="shared" si="3450"/>
        <v>0.97562828531042978</v>
      </c>
      <c r="F3688">
        <v>1.81</v>
      </c>
      <c r="G3688">
        <v>1.81</v>
      </c>
      <c r="H3688" s="16">
        <f t="shared" si="3482"/>
        <v>4.9382293644565252</v>
      </c>
      <c r="I3688" s="16">
        <f t="shared" si="3483"/>
        <v>90.89280420280511</v>
      </c>
      <c r="J3688" s="48">
        <f t="shared" si="3452"/>
        <v>0.16360704756504918</v>
      </c>
      <c r="K3688" s="16"/>
      <c r="L3688" s="15"/>
      <c r="M3688" s="16">
        <f t="shared" si="3453"/>
        <v>0.10037242181904858</v>
      </c>
      <c r="N3688" s="16">
        <f t="shared" ref="N3688" si="3488">AVERAGE(H3688:H3735)</f>
        <v>9.9570662051522678</v>
      </c>
      <c r="O3688" s="16">
        <f t="shared" ref="O3688" si="3489">AVERAGE(E3688:E3735)</f>
        <v>1.5547512290267489</v>
      </c>
    </row>
    <row r="3689" spans="1:15" ht="15.75" x14ac:dyDescent="0.25">
      <c r="A3689" s="14">
        <v>41699.8125</v>
      </c>
      <c r="B3689" s="15">
        <v>0.65</v>
      </c>
      <c r="C3689" s="12">
        <f t="shared" si="3448"/>
        <v>18.405950290000003</v>
      </c>
      <c r="D3689" s="64">
        <f t="shared" si="3449"/>
        <v>2.0325589277300618E-2</v>
      </c>
      <c r="E3689" s="13">
        <f t="shared" si="3450"/>
        <v>0.97562828531042978</v>
      </c>
      <c r="F3689">
        <v>1.84</v>
      </c>
      <c r="G3689">
        <v>1.84</v>
      </c>
      <c r="H3689" s="16">
        <f t="shared" si="3482"/>
        <v>5.0068920276218289</v>
      </c>
      <c r="I3689" s="16">
        <f t="shared" si="3483"/>
        <v>92.156605767804706</v>
      </c>
      <c r="J3689" s="48">
        <f t="shared" si="3452"/>
        <v>0.16588189038204845</v>
      </c>
      <c r="K3689" s="16"/>
      <c r="L3689" s="15"/>
      <c r="M3689" s="16">
        <f t="shared" si="3453"/>
        <v>0.10176803090923218</v>
      </c>
      <c r="N3689" s="16"/>
      <c r="O3689" s="16"/>
    </row>
    <row r="3690" spans="1:15" ht="15.75" x14ac:dyDescent="0.25">
      <c r="A3690" s="14">
        <v>41699.833333333336</v>
      </c>
      <c r="B3690" s="15">
        <v>0.56999999999999995</v>
      </c>
      <c r="C3690" s="12">
        <f t="shared" si="3448"/>
        <v>16.140602561999998</v>
      </c>
      <c r="D3690" s="64">
        <f t="shared" si="3449"/>
        <v>1.7823978289325151E-2</v>
      </c>
      <c r="E3690" s="13">
        <f t="shared" si="3450"/>
        <v>0.85555095788760727</v>
      </c>
      <c r="F3690">
        <v>1.83</v>
      </c>
      <c r="G3690">
        <v>1.83</v>
      </c>
      <c r="H3690" s="16">
        <f t="shared" si="3482"/>
        <v>4.9840245180496421</v>
      </c>
      <c r="I3690" s="16">
        <f t="shared" si="3483"/>
        <v>80.445158905102858</v>
      </c>
      <c r="J3690" s="48">
        <f t="shared" si="3452"/>
        <v>0.14480128602918513</v>
      </c>
      <c r="K3690" s="16"/>
      <c r="L3690" s="15"/>
      <c r="M3690" s="16">
        <f t="shared" si="3453"/>
        <v>8.8835144803181068E-2</v>
      </c>
      <c r="N3690" s="16">
        <f t="shared" ref="N3690:N3691" si="3490">AVERAGE(H3690:H3737)</f>
        <v>11.677291918942652</v>
      </c>
      <c r="O3690" s="16">
        <f t="shared" ref="O3690:O3691" si="3491">AVERAGE(E3690:E3737)</f>
        <v>1.607910462521227</v>
      </c>
    </row>
    <row r="3691" spans="1:15" ht="15.75" x14ac:dyDescent="0.25">
      <c r="A3691" s="14">
        <v>41699.854166666664</v>
      </c>
      <c r="B3691" s="15">
        <v>0.65</v>
      </c>
      <c r="C3691" s="12">
        <f t="shared" si="3448"/>
        <v>18.405950290000003</v>
      </c>
      <c r="D3691" s="64">
        <f t="shared" si="3449"/>
        <v>2.0325589277300618E-2</v>
      </c>
      <c r="E3691" s="13">
        <f t="shared" si="3450"/>
        <v>0.97562828531042978</v>
      </c>
      <c r="F3691">
        <v>1.77</v>
      </c>
      <c r="G3691">
        <v>1.77</v>
      </c>
      <c r="H3691" s="16">
        <f t="shared" si="3482"/>
        <v>4.8463948943653303</v>
      </c>
      <c r="I3691" s="16">
        <f t="shared" si="3483"/>
        <v>89.202503511398092</v>
      </c>
      <c r="J3691" s="48">
        <f t="shared" si="3452"/>
        <v>0.16056450632051658</v>
      </c>
      <c r="K3691" s="16"/>
      <c r="L3691" s="15"/>
      <c r="M3691" s="16">
        <f t="shared" si="3453"/>
        <v>9.8505832098476437E-2</v>
      </c>
      <c r="N3691" s="16">
        <f t="shared" si="3490"/>
        <v>12.422853424807455</v>
      </c>
      <c r="O3691" s="16">
        <f t="shared" si="3491"/>
        <v>1.6244836353165646</v>
      </c>
    </row>
    <row r="3692" spans="1:15" ht="15.75" x14ac:dyDescent="0.25">
      <c r="A3692" s="14">
        <v>41699.875</v>
      </c>
      <c r="B3692" s="15">
        <v>0.56999999999999995</v>
      </c>
      <c r="C3692" s="12">
        <f t="shared" si="3448"/>
        <v>16.140602561999998</v>
      </c>
      <c r="D3692" s="64">
        <f t="shared" si="3449"/>
        <v>1.7823978289325151E-2</v>
      </c>
      <c r="E3692" s="13">
        <f t="shared" si="3450"/>
        <v>0.85555095788760727</v>
      </c>
      <c r="F3692">
        <v>1.75</v>
      </c>
      <c r="G3692">
        <v>1.75</v>
      </c>
      <c r="H3692" s="16">
        <f t="shared" si="3482"/>
        <v>4.8003534495886431</v>
      </c>
      <c r="I3692" s="16">
        <f t="shared" si="3483"/>
        <v>77.480597186935981</v>
      </c>
      <c r="J3692" s="48">
        <f t="shared" si="3452"/>
        <v>0.13946507493648477</v>
      </c>
      <c r="K3692" s="16"/>
      <c r="L3692" s="15"/>
      <c r="M3692" s="16">
        <f t="shared" si="3453"/>
        <v>8.5561395666555087E-2</v>
      </c>
      <c r="N3692" s="16"/>
      <c r="O3692" s="16"/>
    </row>
    <row r="3693" spans="1:15" ht="15.75" x14ac:dyDescent="0.25">
      <c r="A3693" s="14">
        <v>41699.895833333336</v>
      </c>
      <c r="B3693" s="15">
        <v>0.65</v>
      </c>
      <c r="C3693" s="12">
        <f t="shared" si="3448"/>
        <v>18.405950290000003</v>
      </c>
      <c r="D3693" s="64">
        <f t="shared" si="3449"/>
        <v>2.0325589277300618E-2</v>
      </c>
      <c r="E3693" s="13">
        <f t="shared" si="3450"/>
        <v>0.97562828531042978</v>
      </c>
      <c r="F3693">
        <v>1.86</v>
      </c>
      <c r="G3693">
        <v>1.86</v>
      </c>
      <c r="H3693" s="16">
        <f t="shared" si="3482"/>
        <v>5.0525675425825032</v>
      </c>
      <c r="I3693" s="16">
        <f t="shared" si="3483"/>
        <v>92.997307025641035</v>
      </c>
      <c r="J3693" s="48">
        <f t="shared" si="3452"/>
        <v>0.16739515264615387</v>
      </c>
      <c r="K3693" s="16"/>
      <c r="L3693" s="15"/>
      <c r="M3693" s="16">
        <f t="shared" si="3453"/>
        <v>0.10269641266635207</v>
      </c>
      <c r="N3693" s="16">
        <f t="shared" ref="N3693" si="3492">AVERAGE(H3693:H3740)</f>
        <v>13.750549502448948</v>
      </c>
      <c r="O3693" s="16">
        <f t="shared" ref="O3693" si="3493">AVERAGE(E3693:E3740)</f>
        <v>1.6551283699192638</v>
      </c>
    </row>
    <row r="3694" spans="1:15" ht="15.75" x14ac:dyDescent="0.25">
      <c r="A3694" s="14">
        <v>41699.916666666664</v>
      </c>
      <c r="B3694" s="15">
        <v>0.56999999999999995</v>
      </c>
      <c r="C3694" s="12">
        <f t="shared" si="3448"/>
        <v>16.140602561999998</v>
      </c>
      <c r="D3694" s="64">
        <f t="shared" si="3449"/>
        <v>1.7823978289325151E-2</v>
      </c>
      <c r="E3694" s="13">
        <f t="shared" si="3450"/>
        <v>0.85555095788760727</v>
      </c>
      <c r="F3694">
        <v>1.87</v>
      </c>
      <c r="G3694">
        <v>1.87</v>
      </c>
      <c r="H3694" s="16">
        <f t="shared" si="3482"/>
        <v>5.0753757956785313</v>
      </c>
      <c r="I3694" s="16">
        <f t="shared" si="3483"/>
        <v>81.919623570841679</v>
      </c>
      <c r="J3694" s="48">
        <f t="shared" si="3452"/>
        <v>0.14745532242751502</v>
      </c>
      <c r="K3694" s="16"/>
      <c r="L3694" s="15"/>
      <c r="M3694" s="16">
        <f t="shared" si="3453"/>
        <v>9.0463387992340508E-2</v>
      </c>
      <c r="N3694" s="16"/>
      <c r="O3694" s="16"/>
    </row>
    <row r="3695" spans="1:15" ht="15.75" x14ac:dyDescent="0.25">
      <c r="A3695" s="14">
        <v>41699.9375</v>
      </c>
      <c r="B3695" s="15">
        <v>0.56999999999999995</v>
      </c>
      <c r="C3695" s="12">
        <f t="shared" si="3448"/>
        <v>16.140602561999998</v>
      </c>
      <c r="D3695" s="64">
        <f t="shared" si="3449"/>
        <v>1.7823978289325151E-2</v>
      </c>
      <c r="E3695" s="13">
        <f t="shared" si="3450"/>
        <v>0.85555095788760727</v>
      </c>
      <c r="F3695">
        <v>1.85</v>
      </c>
      <c r="G3695">
        <v>1.85</v>
      </c>
      <c r="H3695" s="16">
        <f t="shared" si="3482"/>
        <v>5.0297396609405096</v>
      </c>
      <c r="I3695" s="16">
        <f t="shared" si="3483"/>
        <v>81.183028857569397</v>
      </c>
      <c r="J3695" s="48">
        <f t="shared" si="3452"/>
        <v>0.14612945194362489</v>
      </c>
      <c r="K3695" s="16"/>
      <c r="L3695" s="15"/>
      <c r="M3695" s="16">
        <f t="shared" si="3453"/>
        <v>8.9649970517561295E-2</v>
      </c>
      <c r="N3695" s="16">
        <f t="shared" ref="N3695" si="3494">AVERAGE(H3695:H3742)</f>
        <v>14.736777492030546</v>
      </c>
      <c r="O3695" s="16">
        <f t="shared" ref="O3695" si="3495">AVERAGE(E3695:E3742)</f>
        <v>1.6857731045219635</v>
      </c>
    </row>
    <row r="3696" spans="1:15" ht="15.75" x14ac:dyDescent="0.25">
      <c r="A3696" s="14">
        <v>41699.958333333336</v>
      </c>
      <c r="B3696" s="15">
        <v>0.56999999999999995</v>
      </c>
      <c r="C3696" s="12">
        <f t="shared" si="3448"/>
        <v>16.140602561999998</v>
      </c>
      <c r="D3696" s="64">
        <f t="shared" si="3449"/>
        <v>1.7823978289325151E-2</v>
      </c>
      <c r="E3696" s="13">
        <f t="shared" si="3450"/>
        <v>0.85555095788760727</v>
      </c>
      <c r="F3696">
        <v>1.81</v>
      </c>
      <c r="G3696">
        <v>1.81</v>
      </c>
      <c r="H3696" s="16">
        <f t="shared" si="3482"/>
        <v>4.9382293644565252</v>
      </c>
      <c r="I3696" s="16">
        <f t="shared" si="3483"/>
        <v>79.705997531690613</v>
      </c>
      <c r="J3696" s="48">
        <f t="shared" si="3452"/>
        <v>0.14347079555704309</v>
      </c>
      <c r="K3696" s="16"/>
      <c r="L3696" s="15"/>
      <c r="M3696" s="16">
        <f t="shared" si="3453"/>
        <v>8.8018892979781049E-2</v>
      </c>
      <c r="N3696" s="16"/>
      <c r="O3696" s="16"/>
    </row>
    <row r="3697" spans="1:15" ht="15.75" x14ac:dyDescent="0.25">
      <c r="A3697" s="14">
        <v>41699.979166666664</v>
      </c>
      <c r="B3697" s="15">
        <v>0.56999999999999995</v>
      </c>
      <c r="C3697" s="12">
        <f t="shared" si="3448"/>
        <v>16.140602561999998</v>
      </c>
      <c r="D3697" s="64">
        <f t="shared" si="3449"/>
        <v>1.7823978289325151E-2</v>
      </c>
      <c r="E3697" s="13">
        <f t="shared" si="3450"/>
        <v>0.85555095788760727</v>
      </c>
      <c r="F3697">
        <v>1.7</v>
      </c>
      <c r="G3697">
        <v>1.7</v>
      </c>
      <c r="H3697" s="16">
        <f t="shared" si="3482"/>
        <v>4.6848786782015921</v>
      </c>
      <c r="I3697" s="16">
        <f t="shared" si="3483"/>
        <v>75.616764796039774</v>
      </c>
      <c r="J3697" s="48">
        <f t="shared" si="3452"/>
        <v>0.13611017663287159</v>
      </c>
      <c r="K3697" s="16"/>
      <c r="L3697" s="15"/>
      <c r="M3697" s="16">
        <f t="shared" si="3453"/>
        <v>8.3503175848387484E-2</v>
      </c>
      <c r="N3697" s="16">
        <f t="shared" ref="N3697:N3698" si="3496">AVERAGE(H3697:H3744)</f>
        <v>15.565843376989763</v>
      </c>
      <c r="O3697" s="16">
        <f t="shared" ref="O3697:O3698" si="3497">AVERAGE(E3697:E3744)</f>
        <v>1.7126654226426996</v>
      </c>
    </row>
    <row r="3698" spans="1:15" ht="15.75" x14ac:dyDescent="0.25">
      <c r="A3698" s="14">
        <v>41700</v>
      </c>
      <c r="B3698" s="15">
        <v>0.56999999999999995</v>
      </c>
      <c r="C3698" s="12">
        <f t="shared" si="3448"/>
        <v>16.140602561999998</v>
      </c>
      <c r="D3698" s="64">
        <f t="shared" si="3449"/>
        <v>1.7823978289325151E-2</v>
      </c>
      <c r="E3698" s="13">
        <f t="shared" si="3450"/>
        <v>0.85555095788760727</v>
      </c>
      <c r="F3698">
        <v>1.75</v>
      </c>
      <c r="G3698">
        <v>1.75</v>
      </c>
      <c r="H3698" s="16">
        <f t="shared" si="3482"/>
        <v>4.8003534495886431</v>
      </c>
      <c r="I3698" s="16">
        <f t="shared" si="3483"/>
        <v>77.480597186935981</v>
      </c>
      <c r="J3698" s="48">
        <f t="shared" si="3452"/>
        <v>0.13946507493648477</v>
      </c>
      <c r="K3698" s="16">
        <f>SUM(J3698:J3745)</f>
        <v>110.80337161759712</v>
      </c>
      <c r="L3698" s="16">
        <f>K3698/1.63</f>
        <v>67.977528599752844</v>
      </c>
      <c r="M3698" s="16">
        <f t="shared" si="3453"/>
        <v>8.5561395666555087E-2</v>
      </c>
      <c r="N3698" s="16">
        <f t="shared" si="3496"/>
        <v>16.288477387604853</v>
      </c>
      <c r="O3698" s="16">
        <f t="shared" si="3497"/>
        <v>1.8855892821865032</v>
      </c>
    </row>
    <row r="3699" spans="1:15" ht="15.75" x14ac:dyDescent="0.25">
      <c r="A3699" s="14">
        <v>41700.020833333336</v>
      </c>
      <c r="B3699" s="15">
        <v>0.56999999999999995</v>
      </c>
      <c r="C3699" s="12">
        <f t="shared" si="3448"/>
        <v>16.140602561999998</v>
      </c>
      <c r="D3699" s="64">
        <f t="shared" si="3449"/>
        <v>1.7823978289325151E-2</v>
      </c>
      <c r="E3699" s="13">
        <f t="shared" si="3450"/>
        <v>0.85555095788760727</v>
      </c>
      <c r="F3699">
        <v>1.75</v>
      </c>
      <c r="G3699">
        <v>1.75</v>
      </c>
      <c r="H3699" s="16">
        <f t="shared" si="3482"/>
        <v>4.8003534495886431</v>
      </c>
      <c r="I3699" s="16">
        <f t="shared" si="3483"/>
        <v>77.480597186935981</v>
      </c>
      <c r="J3699" s="48">
        <f t="shared" si="3452"/>
        <v>0.13946507493648477</v>
      </c>
      <c r="K3699" s="16"/>
      <c r="L3699" s="15"/>
      <c r="M3699" s="16">
        <f t="shared" si="3453"/>
        <v>8.5561395666555087E-2</v>
      </c>
      <c r="N3699" s="16"/>
      <c r="O3699" s="16"/>
    </row>
    <row r="3700" spans="1:15" ht="15.75" x14ac:dyDescent="0.25">
      <c r="A3700" s="14">
        <v>41700.041666666664</v>
      </c>
      <c r="B3700" s="15">
        <v>0.56999999999999995</v>
      </c>
      <c r="C3700" s="12">
        <f t="shared" si="3448"/>
        <v>16.140602561999998</v>
      </c>
      <c r="D3700" s="64">
        <f t="shared" si="3449"/>
        <v>1.7823978289325151E-2</v>
      </c>
      <c r="E3700" s="13">
        <f t="shared" si="3450"/>
        <v>0.85555095788760727</v>
      </c>
      <c r="F3700">
        <v>1.81</v>
      </c>
      <c r="G3700">
        <v>1.81</v>
      </c>
      <c r="H3700" s="16">
        <f t="shared" si="3482"/>
        <v>4.9382293644565252</v>
      </c>
      <c r="I3700" s="16">
        <f t="shared" si="3483"/>
        <v>79.705997531690613</v>
      </c>
      <c r="J3700" s="48">
        <f t="shared" si="3452"/>
        <v>0.14347079555704309</v>
      </c>
      <c r="K3700" s="16"/>
      <c r="L3700" s="15"/>
      <c r="M3700" s="16">
        <f t="shared" si="3453"/>
        <v>8.8018892979781049E-2</v>
      </c>
      <c r="N3700" s="16">
        <f t="shared" ref="N3700" si="3498">AVERAGE(H3700:H3747)</f>
        <v>19.312646089245948</v>
      </c>
      <c r="O3700" s="16">
        <f t="shared" ref="O3700" si="3499">AVERAGE(E3700:E3747)</f>
        <v>1.9303735571560205</v>
      </c>
    </row>
    <row r="3701" spans="1:15" ht="15.75" x14ac:dyDescent="0.25">
      <c r="A3701" s="14">
        <v>41700.0625</v>
      </c>
      <c r="B3701" s="15">
        <v>0.56999999999999995</v>
      </c>
      <c r="C3701" s="12">
        <f t="shared" si="3448"/>
        <v>16.140602561999998</v>
      </c>
      <c r="D3701" s="64">
        <f t="shared" si="3449"/>
        <v>1.7823978289325151E-2</v>
      </c>
      <c r="E3701" s="13">
        <f t="shared" si="3450"/>
        <v>0.85555095788760727</v>
      </c>
      <c r="F3701">
        <v>1.81</v>
      </c>
      <c r="G3701">
        <v>1.81</v>
      </c>
      <c r="H3701" s="16">
        <f t="shared" si="3482"/>
        <v>4.9382293644565252</v>
      </c>
      <c r="I3701" s="16">
        <f t="shared" si="3483"/>
        <v>79.705997531690613</v>
      </c>
      <c r="J3701" s="48">
        <f t="shared" si="3452"/>
        <v>0.14347079555704309</v>
      </c>
      <c r="K3701" s="16"/>
      <c r="L3701" s="15"/>
      <c r="M3701" s="16">
        <f t="shared" si="3453"/>
        <v>8.8018892979781049E-2</v>
      </c>
      <c r="N3701" s="16"/>
      <c r="O3701" s="16"/>
    </row>
    <row r="3702" spans="1:15" ht="15.75" x14ac:dyDescent="0.25">
      <c r="A3702" s="14">
        <v>41700.083333333336</v>
      </c>
      <c r="B3702" s="15">
        <v>0.56999999999999995</v>
      </c>
      <c r="C3702" s="12">
        <f t="shared" si="3448"/>
        <v>16.140602561999998</v>
      </c>
      <c r="D3702" s="64">
        <f t="shared" si="3449"/>
        <v>1.7823978289325151E-2</v>
      </c>
      <c r="E3702" s="13">
        <f t="shared" si="3450"/>
        <v>0.85555095788760727</v>
      </c>
      <c r="F3702">
        <v>1.7</v>
      </c>
      <c r="G3702">
        <v>1.7</v>
      </c>
      <c r="H3702" s="16">
        <f t="shared" si="3482"/>
        <v>4.6848786782015921</v>
      </c>
      <c r="I3702" s="16">
        <f t="shared" si="3483"/>
        <v>75.616764796039774</v>
      </c>
      <c r="J3702" s="48">
        <f t="shared" si="3452"/>
        <v>0.13611017663287159</v>
      </c>
      <c r="K3702" s="16"/>
      <c r="L3702" s="15"/>
      <c r="M3702" s="16">
        <f t="shared" si="3453"/>
        <v>8.3503175848387484E-2</v>
      </c>
      <c r="N3702" s="16">
        <f t="shared" ref="N3702" si="3500">AVERAGE(H3702:H3749)</f>
        <v>21.304021884663623</v>
      </c>
      <c r="O3702" s="16">
        <f t="shared" ref="O3702" si="3501">AVERAGE(E3702:E3749)</f>
        <v>1.9792291298500393</v>
      </c>
    </row>
    <row r="3703" spans="1:15" ht="15.75" x14ac:dyDescent="0.25">
      <c r="A3703" s="14">
        <v>41700.104166666664</v>
      </c>
      <c r="B3703" s="15">
        <v>0.56999999999999995</v>
      </c>
      <c r="C3703" s="12">
        <f t="shared" si="3448"/>
        <v>16.140602561999998</v>
      </c>
      <c r="D3703" s="64">
        <f t="shared" si="3449"/>
        <v>1.7823978289325151E-2</v>
      </c>
      <c r="E3703" s="13">
        <f t="shared" si="3450"/>
        <v>0.85555095788760727</v>
      </c>
      <c r="F3703">
        <v>1.71</v>
      </c>
      <c r="G3703">
        <v>1.71</v>
      </c>
      <c r="H3703" s="16">
        <f t="shared" si="3482"/>
        <v>4.7080166216342496</v>
      </c>
      <c r="I3703" s="16">
        <f t="shared" si="3483"/>
        <v>75.990225145088345</v>
      </c>
      <c r="J3703" s="48">
        <f t="shared" si="3452"/>
        <v>0.13678240526115903</v>
      </c>
      <c r="K3703" s="16"/>
      <c r="L3703" s="15"/>
      <c r="M3703" s="16">
        <f t="shared" si="3453"/>
        <v>8.3915586049790825E-2</v>
      </c>
      <c r="N3703" s="16"/>
      <c r="O3703" s="16"/>
    </row>
    <row r="3704" spans="1:15" ht="15.75" x14ac:dyDescent="0.25">
      <c r="A3704" s="14">
        <v>41700.125</v>
      </c>
      <c r="B3704" s="15">
        <v>0.56999999999999995</v>
      </c>
      <c r="C3704" s="12">
        <f t="shared" si="3448"/>
        <v>16.140602561999998</v>
      </c>
      <c r="D3704" s="64">
        <f t="shared" si="3449"/>
        <v>1.7823978289325151E-2</v>
      </c>
      <c r="E3704" s="13">
        <f t="shared" si="3450"/>
        <v>0.85555095788760727</v>
      </c>
      <c r="F3704">
        <v>1.67</v>
      </c>
      <c r="G3704">
        <v>1.67</v>
      </c>
      <c r="H3704" s="16">
        <f t="shared" si="3482"/>
        <v>4.6153335238564352</v>
      </c>
      <c r="I3704" s="16">
        <f t="shared" si="3483"/>
        <v>74.494264099641654</v>
      </c>
      <c r="J3704" s="48">
        <f t="shared" si="3452"/>
        <v>0.13408967537935496</v>
      </c>
      <c r="K3704" s="16"/>
      <c r="L3704" s="15"/>
      <c r="M3704" s="16">
        <f t="shared" si="3453"/>
        <v>8.226360452721164E-2</v>
      </c>
      <c r="N3704" s="16">
        <f t="shared" ref="N3704:N3705" si="3502">AVERAGE(H3704:H3751)</f>
        <v>22.795201060574911</v>
      </c>
      <c r="O3704" s="16">
        <f t="shared" ref="O3704:O3705" si="3503">AVERAGE(E3704:E3751)</f>
        <v>2.0327376142292026</v>
      </c>
    </row>
    <row r="3705" spans="1:15" ht="15.75" x14ac:dyDescent="0.25">
      <c r="A3705" s="14">
        <v>41700.145833333336</v>
      </c>
      <c r="B3705" s="15">
        <v>0.56999999999999995</v>
      </c>
      <c r="C3705" s="12">
        <f t="shared" si="3448"/>
        <v>16.140602561999998</v>
      </c>
      <c r="D3705" s="64">
        <f t="shared" si="3449"/>
        <v>1.7823978289325151E-2</v>
      </c>
      <c r="E3705" s="13">
        <f t="shared" si="3450"/>
        <v>0.85555095788760727</v>
      </c>
      <c r="F3705">
        <v>1.67</v>
      </c>
      <c r="G3705">
        <v>1.67</v>
      </c>
      <c r="H3705" s="16">
        <f t="shared" si="3482"/>
        <v>4.6153335238564352</v>
      </c>
      <c r="I3705" s="16">
        <f t="shared" si="3483"/>
        <v>74.494264099641654</v>
      </c>
      <c r="J3705" s="48">
        <f t="shared" si="3452"/>
        <v>0.13408967537935496</v>
      </c>
      <c r="K3705" s="16"/>
      <c r="L3705" s="15"/>
      <c r="M3705" s="16">
        <f t="shared" si="3453"/>
        <v>8.226360452721164E-2</v>
      </c>
      <c r="N3705" s="16">
        <f t="shared" si="3502"/>
        <v>23.437135919078909</v>
      </c>
      <c r="O3705" s="16">
        <f t="shared" si="3503"/>
        <v>2.0614494838960704</v>
      </c>
    </row>
    <row r="3706" spans="1:15" ht="15.75" x14ac:dyDescent="0.25">
      <c r="A3706" s="14">
        <v>41700.166666666664</v>
      </c>
      <c r="B3706" s="15">
        <v>0.56999999999999995</v>
      </c>
      <c r="C3706" s="12">
        <f t="shared" si="3448"/>
        <v>16.140602561999998</v>
      </c>
      <c r="D3706" s="64">
        <f t="shared" si="3449"/>
        <v>1.7823978289325151E-2</v>
      </c>
      <c r="E3706" s="13">
        <f t="shared" si="3450"/>
        <v>0.85555095788760727</v>
      </c>
      <c r="F3706">
        <v>1.62</v>
      </c>
      <c r="G3706">
        <v>1.62</v>
      </c>
      <c r="H3706" s="16">
        <f t="shared" si="3482"/>
        <v>4.4989779737340054</v>
      </c>
      <c r="I3706" s="16">
        <f t="shared" si="3483"/>
        <v>72.616215409232652</v>
      </c>
      <c r="J3706" s="48">
        <f t="shared" si="3452"/>
        <v>0.13070918773661877</v>
      </c>
      <c r="K3706" s="16"/>
      <c r="L3706" s="15"/>
      <c r="M3706" s="16">
        <f t="shared" si="3453"/>
        <v>8.0189685727986987E-2</v>
      </c>
      <c r="N3706" s="16"/>
      <c r="O3706" s="16"/>
    </row>
    <row r="3707" spans="1:15" ht="15.75" x14ac:dyDescent="0.25">
      <c r="A3707" s="14">
        <v>41700.1875</v>
      </c>
      <c r="B3707" s="15">
        <v>0.56999999999999995</v>
      </c>
      <c r="C3707" s="12">
        <f t="shared" si="3448"/>
        <v>16.140602561999998</v>
      </c>
      <c r="D3707" s="64">
        <f t="shared" si="3449"/>
        <v>1.7823978289325151E-2</v>
      </c>
      <c r="E3707" s="13">
        <f t="shared" si="3450"/>
        <v>0.85555095788760727</v>
      </c>
      <c r="F3707">
        <v>1.62</v>
      </c>
      <c r="G3707">
        <v>1.62</v>
      </c>
      <c r="H3707" s="16">
        <f t="shared" si="3482"/>
        <v>4.4989779737340054</v>
      </c>
      <c r="I3707" s="16">
        <f t="shared" si="3483"/>
        <v>72.616215409232652</v>
      </c>
      <c r="J3707" s="48">
        <f t="shared" si="3452"/>
        <v>0.13070918773661877</v>
      </c>
      <c r="K3707" s="16"/>
      <c r="L3707" s="15"/>
      <c r="M3707" s="16">
        <f t="shared" si="3453"/>
        <v>8.0189685727986987E-2</v>
      </c>
      <c r="N3707" s="16">
        <f t="shared" ref="N3707" si="3504">AVERAGE(H3707:H3754)</f>
        <v>24.499788331656134</v>
      </c>
      <c r="O3707" s="16">
        <f t="shared" ref="O3707" si="3505">AVERAGE(E3707:E3754)</f>
        <v>2.1232904339477865</v>
      </c>
    </row>
    <row r="3708" spans="1:15" ht="15.75" x14ac:dyDescent="0.25">
      <c r="A3708" s="14">
        <v>41700.208333333336</v>
      </c>
      <c r="B3708" s="15">
        <v>0.56999999999999995</v>
      </c>
      <c r="C3708" s="12">
        <f t="shared" si="3448"/>
        <v>16.140602561999998</v>
      </c>
      <c r="D3708" s="64">
        <f t="shared" si="3449"/>
        <v>1.7823978289325151E-2</v>
      </c>
      <c r="E3708" s="13">
        <f t="shared" si="3450"/>
        <v>0.85555095788760727</v>
      </c>
      <c r="F3708">
        <v>1.58</v>
      </c>
      <c r="G3708">
        <v>1.58</v>
      </c>
      <c r="H3708" s="16">
        <f t="shared" si="3482"/>
        <v>4.4054797341127392</v>
      </c>
      <c r="I3708" s="16">
        <f t="shared" si="3483"/>
        <v>71.107097483259153</v>
      </c>
      <c r="J3708" s="48">
        <f t="shared" si="3452"/>
        <v>0.12799277546986648</v>
      </c>
      <c r="K3708" s="16"/>
      <c r="L3708" s="15"/>
      <c r="M3708" s="16">
        <f t="shared" si="3453"/>
        <v>7.8523175134887421E-2</v>
      </c>
      <c r="N3708" s="16"/>
      <c r="O3708" s="16"/>
    </row>
    <row r="3709" spans="1:15" ht="15.75" x14ac:dyDescent="0.25">
      <c r="A3709" s="14">
        <v>41700.229166666664</v>
      </c>
      <c r="B3709" s="15">
        <v>0.56999999999999995</v>
      </c>
      <c r="C3709" s="12">
        <f t="shared" si="3448"/>
        <v>16.140602561999998</v>
      </c>
      <c r="D3709" s="64">
        <f t="shared" si="3449"/>
        <v>1.7823978289325151E-2</v>
      </c>
      <c r="E3709" s="13">
        <f t="shared" si="3450"/>
        <v>0.85555095788760727</v>
      </c>
      <c r="F3709">
        <v>1.57</v>
      </c>
      <c r="G3709">
        <v>1.57</v>
      </c>
      <c r="H3709" s="16">
        <f t="shared" si="3482"/>
        <v>4.3820463081576877</v>
      </c>
      <c r="I3709" s="16">
        <f t="shared" si="3483"/>
        <v>70.728867868252607</v>
      </c>
      <c r="J3709" s="48">
        <f t="shared" si="3452"/>
        <v>0.12731196216285467</v>
      </c>
      <c r="K3709" s="16"/>
      <c r="L3709" s="15"/>
      <c r="M3709" s="16">
        <f t="shared" si="3453"/>
        <v>7.810549825942005E-2</v>
      </c>
      <c r="N3709" s="16">
        <f t="shared" ref="N3709" si="3506">AVERAGE(H3709:H3756)</f>
        <v>25.319930172119584</v>
      </c>
      <c r="O3709" s="16">
        <f t="shared" ref="O3709" si="3507">AVERAGE(E3709:E3756)</f>
        <v>2.1918168921132017</v>
      </c>
    </row>
    <row r="3710" spans="1:15" ht="15.75" x14ac:dyDescent="0.25">
      <c r="A3710" s="14">
        <v>41700.25</v>
      </c>
      <c r="B3710" s="15">
        <v>0.56999999999999995</v>
      </c>
      <c r="C3710" s="12">
        <f t="shared" si="3448"/>
        <v>16.140602561999998</v>
      </c>
      <c r="D3710" s="64">
        <f t="shared" si="3449"/>
        <v>1.7823978289325151E-2</v>
      </c>
      <c r="E3710" s="13">
        <f t="shared" si="3450"/>
        <v>0.85555095788760727</v>
      </c>
      <c r="F3710">
        <v>1.62</v>
      </c>
      <c r="G3710">
        <v>1.62</v>
      </c>
      <c r="H3710" s="16">
        <f t="shared" si="3482"/>
        <v>4.4989779737340054</v>
      </c>
      <c r="I3710" s="16">
        <f t="shared" si="3483"/>
        <v>72.616215409232652</v>
      </c>
      <c r="J3710" s="48">
        <f t="shared" si="3452"/>
        <v>0.13070918773661877</v>
      </c>
      <c r="K3710" s="16"/>
      <c r="L3710" s="15"/>
      <c r="M3710" s="16">
        <f t="shared" si="3453"/>
        <v>8.0189685727986987E-2</v>
      </c>
      <c r="N3710" s="16"/>
      <c r="O3710" s="16"/>
    </row>
    <row r="3711" spans="1:15" ht="15.75" x14ac:dyDescent="0.25">
      <c r="A3711" s="14">
        <v>41700.270833333336</v>
      </c>
      <c r="B3711" s="15">
        <v>0.56999999999999995</v>
      </c>
      <c r="C3711" s="12">
        <f t="shared" si="3448"/>
        <v>16.140602561999998</v>
      </c>
      <c r="D3711" s="64">
        <f t="shared" si="3449"/>
        <v>1.7823978289325151E-2</v>
      </c>
      <c r="E3711" s="13">
        <f t="shared" si="3450"/>
        <v>0.85555095788760727</v>
      </c>
      <c r="F3711">
        <v>1.52</v>
      </c>
      <c r="G3711">
        <v>1.52</v>
      </c>
      <c r="H3711" s="16">
        <f t="shared" si="3482"/>
        <v>4.2645171824384303</v>
      </c>
      <c r="I3711" s="16">
        <f t="shared" si="3483"/>
        <v>68.831876960558745</v>
      </c>
      <c r="J3711" s="48">
        <f t="shared" si="3452"/>
        <v>0.12389737852900573</v>
      </c>
      <c r="K3711" s="16"/>
      <c r="L3711" s="15"/>
      <c r="M3711" s="16">
        <f t="shared" si="3453"/>
        <v>7.6010661674236646E-2</v>
      </c>
      <c r="N3711" s="16">
        <f t="shared" ref="N3711:N3712" si="3508">AVERAGE(H3711:H3758)</f>
        <v>25.99583910368607</v>
      </c>
      <c r="O3711" s="16">
        <f t="shared" ref="O3711:O3712" si="3509">AVERAGE(E3711:E3758)</f>
        <v>2.2681749454975217</v>
      </c>
    </row>
    <row r="3712" spans="1:15" ht="15.75" x14ac:dyDescent="0.25">
      <c r="A3712" s="14">
        <v>41700.291666666664</v>
      </c>
      <c r="B3712" s="15">
        <v>0.56999999999999995</v>
      </c>
      <c r="C3712" s="12">
        <f t="shared" si="3448"/>
        <v>16.140602561999998</v>
      </c>
      <c r="D3712" s="64">
        <f t="shared" si="3449"/>
        <v>1.7823978289325151E-2</v>
      </c>
      <c r="E3712" s="13">
        <f t="shared" si="3450"/>
        <v>0.85555095788760727</v>
      </c>
      <c r="F3712">
        <v>1.44</v>
      </c>
      <c r="G3712">
        <v>1.44</v>
      </c>
      <c r="H3712" s="16">
        <f t="shared" si="3482"/>
        <v>4.0751701649134908</v>
      </c>
      <c r="I3712" s="16">
        <f t="shared" si="3483"/>
        <v>65.775702004388648</v>
      </c>
      <c r="J3712" s="48">
        <f t="shared" si="3452"/>
        <v>0.11839626360789957</v>
      </c>
      <c r="K3712" s="16"/>
      <c r="L3712" s="15"/>
      <c r="M3712" s="16">
        <f t="shared" si="3453"/>
        <v>7.2635744544723671E-2</v>
      </c>
      <c r="N3712" s="16">
        <f t="shared" si="3508"/>
        <v>26.271872043045445</v>
      </c>
      <c r="O3712" s="16">
        <f t="shared" si="3509"/>
        <v>2.3097227098389896</v>
      </c>
    </row>
    <row r="3713" spans="1:15" ht="15.75" x14ac:dyDescent="0.25">
      <c r="A3713" s="14">
        <v>41700.3125</v>
      </c>
      <c r="B3713" s="15">
        <v>0.56999999999999995</v>
      </c>
      <c r="C3713" s="12">
        <f t="shared" si="3448"/>
        <v>16.140602561999998</v>
      </c>
      <c r="D3713" s="64">
        <f t="shared" si="3449"/>
        <v>1.7823978289325151E-2</v>
      </c>
      <c r="E3713" s="13">
        <f t="shared" si="3450"/>
        <v>0.85555095788760727</v>
      </c>
      <c r="F3713">
        <v>1.44</v>
      </c>
      <c r="G3713">
        <v>1.44</v>
      </c>
      <c r="H3713" s="16">
        <f t="shared" si="3482"/>
        <v>4.0751701649134908</v>
      </c>
      <c r="I3713" s="16">
        <f t="shared" si="3483"/>
        <v>65.775702004388648</v>
      </c>
      <c r="J3713" s="48">
        <f t="shared" si="3452"/>
        <v>0.11839626360789957</v>
      </c>
      <c r="K3713" s="16"/>
      <c r="L3713" s="15"/>
      <c r="M3713" s="16">
        <f t="shared" si="3453"/>
        <v>7.2635744544723671E-2</v>
      </c>
      <c r="N3713" s="16"/>
      <c r="O3713" s="16"/>
    </row>
    <row r="3714" spans="1:15" ht="15.75" x14ac:dyDescent="0.25">
      <c r="A3714" s="14">
        <v>41700.333333333336</v>
      </c>
      <c r="B3714" s="15">
        <v>0.56999999999999995</v>
      </c>
      <c r="C3714" s="12">
        <f t="shared" ref="C3714:C3745" si="3510">28.3168466*B3714</f>
        <v>16.140602561999998</v>
      </c>
      <c r="D3714" s="64">
        <f t="shared" ref="D3714:D3745" si="3511">C3714*1800*10^6/(1.63*10^12)</f>
        <v>1.7823978289325151E-2</v>
      </c>
      <c r="E3714" s="13">
        <f t="shared" ref="E3714:E3745" si="3512">C3714*86400*10^6/(1.63*10^12)</f>
        <v>0.85555095788760727</v>
      </c>
      <c r="F3714">
        <v>1.41</v>
      </c>
      <c r="G3714">
        <v>1.41</v>
      </c>
      <c r="H3714" s="16">
        <f t="shared" si="3482"/>
        <v>4.0037348595058564</v>
      </c>
      <c r="I3714" s="16">
        <f t="shared" ref="I3714:I3745" si="3513">C3714*H3714</f>
        <v>64.622693130908928</v>
      </c>
      <c r="J3714" s="48">
        <f t="shared" ref="J3714:J3745" si="3514">I3714*1800*10^-6</f>
        <v>0.11632084763563608</v>
      </c>
      <c r="K3714" s="16"/>
      <c r="L3714" s="15"/>
      <c r="M3714" s="16">
        <f t="shared" ref="M3714:M3745" si="3515">J3714/1.63</f>
        <v>7.1362483212046676E-2</v>
      </c>
      <c r="N3714" s="16">
        <f t="shared" ref="N3714" si="3516">AVERAGE(H3714:H3761)</f>
        <v>26.763597628549334</v>
      </c>
      <c r="O3714" s="16">
        <f t="shared" ref="O3714" si="3517">AVERAGE(E3714:E3761)</f>
        <v>2.4006084443359512</v>
      </c>
    </row>
    <row r="3715" spans="1:15" ht="15.75" x14ac:dyDescent="0.25">
      <c r="A3715" s="14">
        <v>41700.354166666664</v>
      </c>
      <c r="B3715" s="15">
        <v>0.56999999999999995</v>
      </c>
      <c r="C3715" s="12">
        <f t="shared" si="3510"/>
        <v>16.140602561999998</v>
      </c>
      <c r="D3715" s="64">
        <f t="shared" si="3511"/>
        <v>1.7823978289325151E-2</v>
      </c>
      <c r="E3715" s="13">
        <f t="shared" si="3512"/>
        <v>0.85555095788760727</v>
      </c>
      <c r="F3715">
        <v>1.45</v>
      </c>
      <c r="G3715">
        <v>1.45</v>
      </c>
      <c r="H3715" s="16">
        <f t="shared" si="3482"/>
        <v>4.0989288196351907</v>
      </c>
      <c r="I3715" s="16">
        <f t="shared" si="3513"/>
        <v>66.159181007659384</v>
      </c>
      <c r="J3715" s="48">
        <f t="shared" si="3514"/>
        <v>0.11908652581378688</v>
      </c>
      <c r="K3715" s="16"/>
      <c r="L3715" s="15"/>
      <c r="M3715" s="16">
        <f t="shared" si="3515"/>
        <v>7.3059218290666805E-2</v>
      </c>
      <c r="N3715" s="16"/>
      <c r="O3715" s="16"/>
    </row>
    <row r="3716" spans="1:15" ht="15.75" x14ac:dyDescent="0.25">
      <c r="A3716" s="14">
        <v>41700.375</v>
      </c>
      <c r="B3716" s="15">
        <v>0.56999999999999995</v>
      </c>
      <c r="C3716" s="12">
        <f t="shared" si="3510"/>
        <v>16.140602561999998</v>
      </c>
      <c r="D3716" s="64">
        <f t="shared" si="3511"/>
        <v>1.7823978289325151E-2</v>
      </c>
      <c r="E3716" s="13">
        <f t="shared" si="3512"/>
        <v>0.85555095788760727</v>
      </c>
      <c r="F3716">
        <v>1.42</v>
      </c>
      <c r="G3716">
        <v>1.42</v>
      </c>
      <c r="H3716" s="16">
        <f t="shared" si="3482"/>
        <v>4.0275734008663129</v>
      </c>
      <c r="I3716" s="16">
        <f t="shared" si="3513"/>
        <v>65.007461552665859</v>
      </c>
      <c r="J3716" s="48">
        <f t="shared" si="3514"/>
        <v>0.11701343079479855</v>
      </c>
      <c r="K3716" s="16"/>
      <c r="L3716" s="15"/>
      <c r="M3716" s="16">
        <f t="shared" si="3515"/>
        <v>7.178738085570463E-2</v>
      </c>
      <c r="N3716" s="16">
        <f t="shared" ref="N3716" si="3518">AVERAGE(H3716:H3763)</f>
        <v>27.15232681766128</v>
      </c>
      <c r="O3716" s="16">
        <f t="shared" ref="O3716" si="3519">AVERAGE(E3716:E3763)</f>
        <v>2.5036122767658409</v>
      </c>
    </row>
    <row r="3717" spans="1:15" ht="15.75" x14ac:dyDescent="0.25">
      <c r="A3717" s="14">
        <v>41700.395833333336</v>
      </c>
      <c r="B3717" s="15">
        <v>0.56999999999999995</v>
      </c>
      <c r="C3717" s="12">
        <f t="shared" si="3510"/>
        <v>16.140602561999998</v>
      </c>
      <c r="D3717" s="64">
        <f t="shared" si="3511"/>
        <v>1.7823978289325151E-2</v>
      </c>
      <c r="E3717" s="13">
        <f t="shared" si="3512"/>
        <v>0.85555095788760727</v>
      </c>
      <c r="F3717">
        <v>1.42</v>
      </c>
      <c r="G3717">
        <v>1.42</v>
      </c>
      <c r="H3717" s="16">
        <f t="shared" si="3482"/>
        <v>4.0275734008663129</v>
      </c>
      <c r="I3717" s="16">
        <f t="shared" si="3513"/>
        <v>65.007461552665859</v>
      </c>
      <c r="J3717" s="48">
        <f t="shared" si="3514"/>
        <v>0.11701343079479855</v>
      </c>
      <c r="K3717" s="16"/>
      <c r="L3717" s="15"/>
      <c r="M3717" s="16">
        <f t="shared" si="3515"/>
        <v>7.178738085570463E-2</v>
      </c>
      <c r="N3717" s="16"/>
      <c r="O3717" s="16"/>
    </row>
    <row r="3718" spans="1:15" ht="15.75" x14ac:dyDescent="0.25">
      <c r="A3718" s="14">
        <v>41700.416666666664</v>
      </c>
      <c r="B3718" s="15">
        <v>0.56999999999999995</v>
      </c>
      <c r="C3718" s="12">
        <f t="shared" si="3510"/>
        <v>16.140602561999998</v>
      </c>
      <c r="D3718" s="64">
        <f t="shared" si="3511"/>
        <v>1.7823978289325151E-2</v>
      </c>
      <c r="E3718" s="13">
        <f t="shared" si="3512"/>
        <v>0.85555095788760727</v>
      </c>
      <c r="F3718">
        <v>1.39</v>
      </c>
      <c r="G3718">
        <v>1.39</v>
      </c>
      <c r="H3718" s="16">
        <f t="shared" si="3482"/>
        <v>3.9559763531100605</v>
      </c>
      <c r="I3718" s="16">
        <f t="shared" si="3513"/>
        <v>63.851842060219653</v>
      </c>
      <c r="J3718" s="48">
        <f t="shared" si="3514"/>
        <v>0.11493331570839536</v>
      </c>
      <c r="K3718" s="16"/>
      <c r="L3718" s="15"/>
      <c r="M3718" s="16">
        <f t="shared" si="3515"/>
        <v>7.0511236630917407E-2</v>
      </c>
      <c r="N3718" s="16">
        <f t="shared" ref="N3718:N3719" si="3520">AVERAGE(H3718:H3765)</f>
        <v>27.499863127358392</v>
      </c>
      <c r="O3718" s="16">
        <f t="shared" ref="O3718:O3719" si="3521">AVERAGE(E3718:E3765)</f>
        <v>2.6213309424000002</v>
      </c>
    </row>
    <row r="3719" spans="1:15" ht="15.75" x14ac:dyDescent="0.25">
      <c r="A3719" s="14">
        <v>41700.4375</v>
      </c>
      <c r="B3719" s="15">
        <v>0.56999999999999995</v>
      </c>
      <c r="C3719" s="12">
        <f t="shared" si="3510"/>
        <v>16.140602561999998</v>
      </c>
      <c r="D3719" s="64">
        <f t="shared" si="3511"/>
        <v>1.7823978289325151E-2</v>
      </c>
      <c r="E3719" s="13">
        <f t="shared" si="3512"/>
        <v>0.85555095788760727</v>
      </c>
      <c r="F3719">
        <v>1.41</v>
      </c>
      <c r="G3719">
        <v>1.41</v>
      </c>
      <c r="H3719" s="16">
        <f t="shared" si="3482"/>
        <v>4.0037348595058564</v>
      </c>
      <c r="I3719" s="16">
        <f t="shared" si="3513"/>
        <v>64.622693130908928</v>
      </c>
      <c r="J3719" s="48">
        <f t="shared" si="3514"/>
        <v>0.11632084763563608</v>
      </c>
      <c r="K3719" s="16"/>
      <c r="L3719" s="15"/>
      <c r="M3719" s="16">
        <f t="shared" si="3515"/>
        <v>7.1362483212046676E-2</v>
      </c>
      <c r="N3719" s="16">
        <f t="shared" si="3520"/>
        <v>27.649632646446744</v>
      </c>
      <c r="O3719" s="16">
        <f t="shared" si="3521"/>
        <v>2.6867302010856444</v>
      </c>
    </row>
    <row r="3720" spans="1:15" ht="15.75" x14ac:dyDescent="0.25">
      <c r="A3720" s="14">
        <v>41700.458333333336</v>
      </c>
      <c r="B3720" s="15">
        <v>0.56999999999999995</v>
      </c>
      <c r="C3720" s="12">
        <f t="shared" si="3510"/>
        <v>16.140602561999998</v>
      </c>
      <c r="D3720" s="64">
        <f t="shared" si="3511"/>
        <v>1.7823978289325151E-2</v>
      </c>
      <c r="E3720" s="13">
        <f t="shared" si="3512"/>
        <v>0.85555095788760727</v>
      </c>
      <c r="F3720">
        <v>1.47</v>
      </c>
      <c r="G3720">
        <v>1.47</v>
      </c>
      <c r="H3720" s="16">
        <f t="shared" si="3482"/>
        <v>4.1463677305141902</v>
      </c>
      <c r="I3720" s="16">
        <f t="shared" si="3513"/>
        <v>66.924873614131457</v>
      </c>
      <c r="J3720" s="48">
        <f t="shared" si="3514"/>
        <v>0.12046477250543661</v>
      </c>
      <c r="K3720" s="16"/>
      <c r="L3720" s="15"/>
      <c r="M3720" s="16">
        <f t="shared" si="3515"/>
        <v>7.3904768408243324E-2</v>
      </c>
      <c r="N3720" s="16"/>
      <c r="O3720" s="16"/>
    </row>
    <row r="3721" spans="1:15" ht="15.75" x14ac:dyDescent="0.25">
      <c r="A3721" s="14">
        <v>41700.479166666664</v>
      </c>
      <c r="B3721" s="15">
        <v>0.56999999999999995</v>
      </c>
      <c r="C3721" s="12">
        <f t="shared" si="3510"/>
        <v>16.140602561999998</v>
      </c>
      <c r="D3721" s="64">
        <f t="shared" si="3511"/>
        <v>1.7823978289325151E-2</v>
      </c>
      <c r="E3721" s="13">
        <f t="shared" si="3512"/>
        <v>0.85555095788760727</v>
      </c>
      <c r="F3721">
        <v>1.42</v>
      </c>
      <c r="G3721">
        <v>1.42</v>
      </c>
      <c r="H3721" s="16">
        <f t="shared" si="3482"/>
        <v>4.0275734008663129</v>
      </c>
      <c r="I3721" s="16">
        <f t="shared" si="3513"/>
        <v>65.007461552665859</v>
      </c>
      <c r="J3721" s="48">
        <f t="shared" si="3514"/>
        <v>0.11701343079479855</v>
      </c>
      <c r="K3721" s="16"/>
      <c r="L3721" s="15"/>
      <c r="M3721" s="16">
        <f t="shared" si="3515"/>
        <v>7.178738085570463E-2</v>
      </c>
      <c r="N3721" s="16">
        <f t="shared" ref="N3721" si="3522">AVERAGE(H3721:H3768)</f>
        <v>27.919136742473253</v>
      </c>
      <c r="O3721" s="16">
        <f t="shared" ref="O3721" si="3523">AVERAGE(E3721:E3768)</f>
        <v>2.8332245405414875</v>
      </c>
    </row>
    <row r="3722" spans="1:15" ht="15.75" x14ac:dyDescent="0.25">
      <c r="A3722" s="14">
        <v>41700.5</v>
      </c>
      <c r="B3722" s="15">
        <v>0.56999999999999995</v>
      </c>
      <c r="C3722" s="12">
        <f t="shared" si="3510"/>
        <v>16.140602561999998</v>
      </c>
      <c r="D3722" s="64">
        <f t="shared" si="3511"/>
        <v>1.7823978289325151E-2</v>
      </c>
      <c r="E3722" s="13">
        <f t="shared" si="3512"/>
        <v>0.85555095788760727</v>
      </c>
      <c r="F3722">
        <v>1.49</v>
      </c>
      <c r="G3722">
        <v>1.49</v>
      </c>
      <c r="H3722" s="16">
        <f t="shared" si="3482"/>
        <v>4.1937034819015704</v>
      </c>
      <c r="I3722" s="16">
        <f t="shared" si="3513"/>
        <v>67.688901164248804</v>
      </c>
      <c r="J3722" s="48">
        <f t="shared" si="3514"/>
        <v>0.12184002209564784</v>
      </c>
      <c r="K3722" s="16"/>
      <c r="L3722" s="15"/>
      <c r="M3722" s="16">
        <f t="shared" si="3515"/>
        <v>7.4748479813280894E-2</v>
      </c>
      <c r="N3722" s="16"/>
      <c r="O3722" s="16"/>
    </row>
    <row r="3723" spans="1:15" ht="15.75" x14ac:dyDescent="0.25">
      <c r="A3723" s="14">
        <v>41700.520833333336</v>
      </c>
      <c r="B3723" s="15">
        <v>0.56999999999999995</v>
      </c>
      <c r="C3723" s="12">
        <f t="shared" si="3510"/>
        <v>16.140602561999998</v>
      </c>
      <c r="D3723" s="64">
        <f t="shared" si="3511"/>
        <v>1.7823978289325151E-2</v>
      </c>
      <c r="E3723" s="13">
        <f t="shared" si="3512"/>
        <v>0.85555095788760727</v>
      </c>
      <c r="F3723">
        <v>1.58</v>
      </c>
      <c r="G3723">
        <v>1.58</v>
      </c>
      <c r="H3723" s="16">
        <f t="shared" si="3482"/>
        <v>4.4054797341127392</v>
      </c>
      <c r="I3723" s="16">
        <f t="shared" si="3513"/>
        <v>71.107097483259153</v>
      </c>
      <c r="J3723" s="48">
        <f t="shared" si="3514"/>
        <v>0.12799277546986648</v>
      </c>
      <c r="K3723" s="16"/>
      <c r="L3723" s="15"/>
      <c r="M3723" s="16">
        <f t="shared" si="3515"/>
        <v>7.8523175134887421E-2</v>
      </c>
      <c r="N3723" s="16">
        <f t="shared" ref="N3723" si="3524">AVERAGE(H3723:H3770)</f>
        <v>28.155111902851825</v>
      </c>
      <c r="O3723" s="16">
        <f t="shared" ref="O3723" si="3525">AVERAGE(E3723:E3770)</f>
        <v>3.0051961564244336</v>
      </c>
    </row>
    <row r="3724" spans="1:15" ht="15.75" x14ac:dyDescent="0.25">
      <c r="A3724" s="14">
        <v>41700.541666666664</v>
      </c>
      <c r="B3724" s="15">
        <v>0.56999999999999995</v>
      </c>
      <c r="C3724" s="12">
        <f t="shared" si="3510"/>
        <v>16.140602561999998</v>
      </c>
      <c r="D3724" s="64">
        <f t="shared" si="3511"/>
        <v>1.7823978289325151E-2</v>
      </c>
      <c r="E3724" s="13">
        <f t="shared" si="3512"/>
        <v>0.85555095788760727</v>
      </c>
      <c r="F3724">
        <v>1.5</v>
      </c>
      <c r="G3724">
        <v>1.5</v>
      </c>
      <c r="H3724" s="16">
        <f t="shared" si="3482"/>
        <v>4.2173331760423016</v>
      </c>
      <c r="I3724" s="16">
        <f t="shared" si="3513"/>
        <v>68.070298666035967</v>
      </c>
      <c r="J3724" s="48">
        <f t="shared" si="3514"/>
        <v>0.12252653759886474</v>
      </c>
      <c r="K3724" s="16"/>
      <c r="L3724" s="15"/>
      <c r="M3724" s="16">
        <f t="shared" si="3515"/>
        <v>7.516965496862868E-2</v>
      </c>
      <c r="N3724" s="16"/>
      <c r="O3724" s="16"/>
    </row>
    <row r="3725" spans="1:15" ht="15.75" x14ac:dyDescent="0.25">
      <c r="A3725" s="14">
        <v>41700.5625</v>
      </c>
      <c r="B3725" s="15">
        <v>0.65</v>
      </c>
      <c r="C3725" s="12">
        <f t="shared" si="3510"/>
        <v>18.405950290000003</v>
      </c>
      <c r="D3725" s="64">
        <f t="shared" si="3511"/>
        <v>2.0325589277300618E-2</v>
      </c>
      <c r="E3725" s="13">
        <f t="shared" si="3512"/>
        <v>0.97562828531042978</v>
      </c>
      <c r="F3725">
        <v>1.52</v>
      </c>
      <c r="G3725">
        <v>1.52</v>
      </c>
      <c r="H3725" s="16">
        <f t="shared" si="3482"/>
        <v>4.2645171824384303</v>
      </c>
      <c r="I3725" s="16">
        <f t="shared" si="3513"/>
        <v>78.492491270812621</v>
      </c>
      <c r="J3725" s="48">
        <f t="shared" si="3514"/>
        <v>0.14128648428746271</v>
      </c>
      <c r="K3725" s="16"/>
      <c r="L3725" s="15"/>
      <c r="M3725" s="16">
        <f t="shared" si="3515"/>
        <v>8.6678824716234795E-2</v>
      </c>
      <c r="N3725" s="16">
        <f t="shared" ref="N3725:N3726" si="3526">AVERAGE(H3725:H3772)</f>
        <v>28.356565152239881</v>
      </c>
      <c r="O3725" s="16">
        <f t="shared" ref="O3725:O3726" si="3527">AVERAGE(E3725:E3772)</f>
        <v>3.2099242705707978</v>
      </c>
    </row>
    <row r="3726" spans="1:15" ht="15.75" x14ac:dyDescent="0.25">
      <c r="A3726" s="14">
        <v>41700.583333333336</v>
      </c>
      <c r="B3726" s="15">
        <v>0.56999999999999995</v>
      </c>
      <c r="C3726" s="12">
        <f t="shared" si="3510"/>
        <v>16.140602561999998</v>
      </c>
      <c r="D3726" s="64">
        <f t="shared" si="3511"/>
        <v>1.7823978289325151E-2</v>
      </c>
      <c r="E3726" s="13">
        <f t="shared" si="3512"/>
        <v>0.85555095788760727</v>
      </c>
      <c r="F3726">
        <v>1.57</v>
      </c>
      <c r="G3726">
        <v>1.57</v>
      </c>
      <c r="H3726" s="16">
        <f t="shared" si="3482"/>
        <v>4.3820463081576877</v>
      </c>
      <c r="I3726" s="16">
        <f t="shared" si="3513"/>
        <v>70.728867868252607</v>
      </c>
      <c r="J3726" s="48">
        <f t="shared" si="3514"/>
        <v>0.12731196216285467</v>
      </c>
      <c r="K3726" s="16"/>
      <c r="L3726" s="15"/>
      <c r="M3726" s="16">
        <f t="shared" si="3515"/>
        <v>7.810549825942005E-2</v>
      </c>
      <c r="N3726" s="16">
        <f t="shared" si="3526"/>
        <v>28.446739239551476</v>
      </c>
      <c r="O3726" s="16">
        <f t="shared" si="3527"/>
        <v>3.3216390698338167</v>
      </c>
    </row>
    <row r="3727" spans="1:15" ht="15.75" x14ac:dyDescent="0.25">
      <c r="A3727" s="14">
        <v>41700.604166666664</v>
      </c>
      <c r="B3727" s="15">
        <v>0.65</v>
      </c>
      <c r="C3727" s="12">
        <f t="shared" si="3510"/>
        <v>18.405950290000003</v>
      </c>
      <c r="D3727" s="64">
        <f t="shared" si="3511"/>
        <v>2.0325589277300618E-2</v>
      </c>
      <c r="E3727" s="13">
        <f t="shared" si="3512"/>
        <v>0.97562828531042978</v>
      </c>
      <c r="F3727">
        <v>1.55</v>
      </c>
      <c r="G3727">
        <v>1.55</v>
      </c>
      <c r="H3727" s="16">
        <f t="shared" si="3482"/>
        <v>4.3351075978463607</v>
      </c>
      <c r="I3727" s="16">
        <f t="shared" si="3513"/>
        <v>79.791774947761439</v>
      </c>
      <c r="J3727" s="48">
        <f t="shared" si="3514"/>
        <v>0.14362519490597059</v>
      </c>
      <c r="K3727" s="16"/>
      <c r="L3727" s="15"/>
      <c r="M3727" s="16">
        <f t="shared" si="3515"/>
        <v>8.8113616506730427E-2</v>
      </c>
      <c r="N3727" s="16"/>
      <c r="O3727" s="16"/>
    </row>
    <row r="3728" spans="1:15" ht="15.75" x14ac:dyDescent="0.25">
      <c r="A3728" s="14">
        <v>41700.625</v>
      </c>
      <c r="B3728" s="15">
        <v>0.65</v>
      </c>
      <c r="C3728" s="12">
        <f t="shared" si="3510"/>
        <v>18.405950290000003</v>
      </c>
      <c r="D3728" s="64">
        <f t="shared" si="3511"/>
        <v>2.0325589277300618E-2</v>
      </c>
      <c r="E3728" s="13">
        <f t="shared" si="3512"/>
        <v>0.97562828531042978</v>
      </c>
      <c r="F3728">
        <v>1.58</v>
      </c>
      <c r="G3728">
        <v>1.58</v>
      </c>
      <c r="H3728" s="16">
        <f t="shared" si="3482"/>
        <v>4.4054797341127392</v>
      </c>
      <c r="I3728" s="16">
        <f t="shared" si="3513"/>
        <v>81.087040989681512</v>
      </c>
      <c r="J3728" s="48">
        <f t="shared" si="3514"/>
        <v>0.14595667378142671</v>
      </c>
      <c r="K3728" s="16"/>
      <c r="L3728" s="15"/>
      <c r="M3728" s="16">
        <f t="shared" si="3515"/>
        <v>8.9543971645047071E-2</v>
      </c>
      <c r="N3728" s="16">
        <f t="shared" ref="N3728" si="3528">AVERAGE(H3728:H3775)</f>
        <v>28.608057656688938</v>
      </c>
      <c r="O3728" s="16">
        <f t="shared" ref="O3728" si="3529">AVERAGE(E3728:E3775)</f>
        <v>3.5889778974154609</v>
      </c>
    </row>
    <row r="3729" spans="1:15" ht="15.75" x14ac:dyDescent="0.25">
      <c r="A3729" s="14">
        <v>41700.645833333336</v>
      </c>
      <c r="B3729" s="15">
        <v>0.65</v>
      </c>
      <c r="C3729" s="12">
        <f t="shared" si="3510"/>
        <v>18.405950290000003</v>
      </c>
      <c r="D3729" s="64">
        <f t="shared" si="3511"/>
        <v>2.0325589277300618E-2</v>
      </c>
      <c r="E3729" s="13">
        <f t="shared" si="3512"/>
        <v>0.97562828531042978</v>
      </c>
      <c r="F3729">
        <v>1.9</v>
      </c>
      <c r="G3729">
        <v>1.9</v>
      </c>
      <c r="H3729" s="16">
        <f t="shared" si="3482"/>
        <v>5.1436839938157926</v>
      </c>
      <c r="I3729" s="16">
        <f t="shared" si="3513"/>
        <v>94.674391897642167</v>
      </c>
      <c r="J3729" s="48">
        <f t="shared" si="3514"/>
        <v>0.17041390541575591</v>
      </c>
      <c r="K3729" s="16"/>
      <c r="L3729" s="15"/>
      <c r="M3729" s="16">
        <f t="shared" si="3515"/>
        <v>0.10454840823052511</v>
      </c>
      <c r="N3729" s="16"/>
      <c r="O3729" s="16"/>
    </row>
    <row r="3730" spans="1:15" ht="15.75" x14ac:dyDescent="0.25">
      <c r="A3730" s="14">
        <v>41700.666666666664</v>
      </c>
      <c r="B3730" s="15">
        <v>0.74</v>
      </c>
      <c r="C3730" s="12">
        <f t="shared" si="3510"/>
        <v>20.954466484000001</v>
      </c>
      <c r="D3730" s="64">
        <f t="shared" si="3511"/>
        <v>2.3139901638773004E-2</v>
      </c>
      <c r="E3730" s="13">
        <f t="shared" si="3512"/>
        <v>1.1107152786611043</v>
      </c>
      <c r="F3730">
        <v>2.16</v>
      </c>
      <c r="G3730">
        <v>2.16</v>
      </c>
      <c r="H3730" s="16">
        <f t="shared" si="3482"/>
        <v>5.7287834448358153</v>
      </c>
      <c r="I3730" s="16">
        <f t="shared" si="3513"/>
        <v>120.04360068890615</v>
      </c>
      <c r="J3730" s="48">
        <f t="shared" si="3514"/>
        <v>0.21607848124003107</v>
      </c>
      <c r="K3730" s="16"/>
      <c r="L3730" s="15"/>
      <c r="M3730" s="16">
        <f t="shared" si="3515"/>
        <v>0.13256348542333196</v>
      </c>
      <c r="N3730" s="16">
        <f t="shared" ref="N3730" si="3530">AVERAGE(H3730:H3777)</f>
        <v>28.721886716133564</v>
      </c>
      <c r="O3730" s="16">
        <f t="shared" ref="O3730" si="3531">AVERAGE(E3730:E3777)</f>
        <v>3.9156465989285896</v>
      </c>
    </row>
    <row r="3731" spans="1:15" ht="15.75" x14ac:dyDescent="0.25">
      <c r="A3731" s="14">
        <v>41700.6875</v>
      </c>
      <c r="B3731" s="15">
        <v>3.5</v>
      </c>
      <c r="C3731" s="12">
        <f t="shared" si="3510"/>
        <v>99.108963100000011</v>
      </c>
      <c r="D3731" s="64">
        <f t="shared" si="3511"/>
        <v>0.1094454807239264</v>
      </c>
      <c r="E3731" s="13">
        <f t="shared" si="3512"/>
        <v>5.2533830747484664</v>
      </c>
      <c r="F3731">
        <v>11.92</v>
      </c>
      <c r="G3731">
        <v>11.92</v>
      </c>
      <c r="H3731" s="16">
        <f t="shared" si="3482"/>
        <v>24.054332465980011</v>
      </c>
      <c r="I3731" s="16">
        <f t="shared" si="3513"/>
        <v>2383.9999487659452</v>
      </c>
      <c r="J3731" s="48">
        <f t="shared" si="3514"/>
        <v>4.2911999077787017</v>
      </c>
      <c r="K3731" s="16"/>
      <c r="L3731" s="15"/>
      <c r="M3731" s="16">
        <f t="shared" si="3515"/>
        <v>2.6326379802323325</v>
      </c>
      <c r="N3731" s="16"/>
      <c r="O3731" s="16"/>
    </row>
    <row r="3732" spans="1:15" ht="15.75" x14ac:dyDescent="0.25">
      <c r="A3732" s="14">
        <v>41700.708333333336</v>
      </c>
      <c r="B3732" s="15">
        <v>8</v>
      </c>
      <c r="C3732" s="12">
        <f t="shared" si="3510"/>
        <v>226.53477280000001</v>
      </c>
      <c r="D3732" s="64">
        <f t="shared" si="3511"/>
        <v>0.250161098797546</v>
      </c>
      <c r="E3732" s="13">
        <f t="shared" si="3512"/>
        <v>12.007732742282208</v>
      </c>
      <c r="F3732">
        <v>32.42</v>
      </c>
      <c r="G3732">
        <v>32.42</v>
      </c>
      <c r="H3732" s="16">
        <f t="shared" si="3482"/>
        <v>55.744777140124434</v>
      </c>
      <c r="I3732" s="16">
        <f t="shared" si="3513"/>
        <v>12628.130424224722</v>
      </c>
      <c r="J3732" s="48">
        <f t="shared" si="3514"/>
        <v>22.730634763604499</v>
      </c>
      <c r="K3732" s="16"/>
      <c r="L3732" s="15"/>
      <c r="M3732" s="16">
        <f t="shared" si="3515"/>
        <v>13.945174701597853</v>
      </c>
      <c r="N3732" s="16">
        <f t="shared" ref="N3732:N3733" si="3532">AVERAGE(H3732:H3779)</f>
        <v>28.429971787940683</v>
      </c>
      <c r="O3732" s="16">
        <f t="shared" ref="O3732:O3733" si="3533">AVERAGE(E3732:E3779)</f>
        <v>4.020446230674847</v>
      </c>
    </row>
    <row r="3733" spans="1:15" ht="15.75" x14ac:dyDescent="0.25">
      <c r="A3733" s="14">
        <v>41700.729166666664</v>
      </c>
      <c r="B3733" s="15">
        <v>6.1</v>
      </c>
      <c r="C3733" s="12">
        <f t="shared" si="3510"/>
        <v>172.73276426000001</v>
      </c>
      <c r="D3733" s="64">
        <f t="shared" si="3511"/>
        <v>0.19074783783312885</v>
      </c>
      <c r="E3733" s="13">
        <f t="shared" si="3512"/>
        <v>9.1558962159901842</v>
      </c>
      <c r="F3733">
        <v>57.86</v>
      </c>
      <c r="G3733">
        <v>57.86</v>
      </c>
      <c r="H3733" s="16">
        <f t="shared" si="3482"/>
        <v>90.68159186955198</v>
      </c>
      <c r="I3733" s="16">
        <f t="shared" si="3513"/>
        <v>15663.682031124856</v>
      </c>
      <c r="J3733" s="48">
        <f t="shared" si="3514"/>
        <v>28.194627656024739</v>
      </c>
      <c r="K3733" s="16"/>
      <c r="L3733" s="15"/>
      <c r="M3733" s="16">
        <f t="shared" si="3515"/>
        <v>17.297317580383275</v>
      </c>
      <c r="N3733" s="16">
        <f t="shared" si="3532"/>
        <v>27.435966260507779</v>
      </c>
      <c r="O3733" s="16">
        <f t="shared" si="3533"/>
        <v>3.4060395759358189</v>
      </c>
    </row>
    <row r="3734" spans="1:15" ht="15.75" x14ac:dyDescent="0.25">
      <c r="A3734" s="14">
        <v>41700.75</v>
      </c>
      <c r="B3734" s="15">
        <v>4.0999999999999996</v>
      </c>
      <c r="C3734" s="12">
        <f t="shared" si="3510"/>
        <v>116.09907106</v>
      </c>
      <c r="D3734" s="64">
        <f t="shared" si="3511"/>
        <v>0.12820756313374232</v>
      </c>
      <c r="E3734" s="13">
        <f t="shared" si="3512"/>
        <v>6.1539630304196322</v>
      </c>
      <c r="F3734">
        <v>35.520000000000003</v>
      </c>
      <c r="G3734">
        <v>35.520000000000003</v>
      </c>
      <c r="H3734" s="16">
        <f t="shared" si="3482"/>
        <v>60.189195525853243</v>
      </c>
      <c r="I3734" s="16">
        <f t="shared" si="3513"/>
        <v>6987.9096884002702</v>
      </c>
      <c r="J3734" s="48">
        <f t="shared" si="3514"/>
        <v>12.578237439120485</v>
      </c>
      <c r="K3734" s="16"/>
      <c r="L3734" s="15"/>
      <c r="M3734" s="16">
        <f t="shared" si="3515"/>
        <v>7.7167100853499919</v>
      </c>
      <c r="N3734" s="16"/>
      <c r="O3734" s="16"/>
    </row>
    <row r="3735" spans="1:15" ht="15.75" x14ac:dyDescent="0.25">
      <c r="A3735" s="14">
        <v>41700.770833333336</v>
      </c>
      <c r="B3735" s="15">
        <v>2.7</v>
      </c>
      <c r="C3735" s="12">
        <f t="shared" si="3510"/>
        <v>76.455485820000007</v>
      </c>
      <c r="D3735" s="64">
        <f t="shared" si="3511"/>
        <v>8.4429370844171792E-2</v>
      </c>
      <c r="E3735" s="13">
        <f t="shared" si="3512"/>
        <v>4.0526098005202451</v>
      </c>
      <c r="F3735">
        <v>29.67</v>
      </c>
      <c r="G3735">
        <v>29.67</v>
      </c>
      <c r="H3735" s="16">
        <f t="shared" si="3482"/>
        <v>51.744952620347192</v>
      </c>
      <c r="I3735" s="16">
        <f t="shared" si="3513"/>
        <v>3956.185491321527</v>
      </c>
      <c r="J3735" s="48">
        <f t="shared" si="3514"/>
        <v>7.1211338843787484</v>
      </c>
      <c r="K3735" s="16"/>
      <c r="L3735" s="15"/>
      <c r="M3735" s="16">
        <f t="shared" si="3515"/>
        <v>4.3687937940973915</v>
      </c>
      <c r="N3735" s="16">
        <f t="shared" ref="N3735" si="3534">AVERAGE(H3735:H3782)</f>
        <v>24.660283104481284</v>
      </c>
      <c r="O3735" s="16">
        <f t="shared" ref="O3735" si="3535">AVERAGE(E3735:E3782)</f>
        <v>2.6335141127959845</v>
      </c>
    </row>
    <row r="3736" spans="1:15" ht="15.75" x14ac:dyDescent="0.25">
      <c r="A3736" s="14">
        <v>41700.791666666664</v>
      </c>
      <c r="B3736" s="15">
        <v>1.7</v>
      </c>
      <c r="C3736" s="12">
        <f t="shared" si="3510"/>
        <v>48.138639220000002</v>
      </c>
      <c r="D3736" s="64">
        <f t="shared" si="3511"/>
        <v>5.3159233494478528E-2</v>
      </c>
      <c r="E3736" s="13">
        <f t="shared" si="3512"/>
        <v>2.5516432077349696</v>
      </c>
      <c r="F3736">
        <v>27.42</v>
      </c>
      <c r="G3736">
        <v>27.42</v>
      </c>
      <c r="H3736" s="16">
        <f t="shared" si="3482"/>
        <v>48.428153812188278</v>
      </c>
      <c r="I3736" s="16">
        <f t="shared" si="3513"/>
        <v>2331.2654244555993</v>
      </c>
      <c r="J3736" s="48">
        <f t="shared" si="3514"/>
        <v>4.1962777640200786</v>
      </c>
      <c r="K3736" s="16"/>
      <c r="L3736" s="15"/>
      <c r="M3736" s="16">
        <f t="shared" si="3515"/>
        <v>2.5744035362086373</v>
      </c>
      <c r="N3736" s="16"/>
      <c r="O3736" s="16"/>
    </row>
    <row r="3737" spans="1:15" ht="15.75" x14ac:dyDescent="0.25">
      <c r="A3737" s="14">
        <v>41700.8125</v>
      </c>
      <c r="B3737" s="15">
        <v>1.3</v>
      </c>
      <c r="C3737" s="12">
        <f t="shared" si="3510"/>
        <v>36.811900580000007</v>
      </c>
      <c r="D3737" s="64">
        <f t="shared" si="3511"/>
        <v>4.0651178554601236E-2</v>
      </c>
      <c r="E3737" s="13">
        <f t="shared" si="3512"/>
        <v>1.9512565706208596</v>
      </c>
      <c r="F3737">
        <v>24.52</v>
      </c>
      <c r="G3737">
        <v>24.52</v>
      </c>
      <c r="H3737" s="16">
        <f t="shared" si="3482"/>
        <v>44.087801841828536</v>
      </c>
      <c r="I3737" s="16">
        <f t="shared" si="3513"/>
        <v>1622.9557781921333</v>
      </c>
      <c r="J3737" s="48">
        <f t="shared" si="3514"/>
        <v>2.9213204007458398</v>
      </c>
      <c r="K3737" s="16"/>
      <c r="L3737" s="15"/>
      <c r="M3737" s="16">
        <f t="shared" si="3515"/>
        <v>1.7922211047520491</v>
      </c>
      <c r="N3737" s="16">
        <f t="shared" ref="N3737" si="3536">AVERAGE(H3737:H3784)</f>
        <v>22.936097589563047</v>
      </c>
      <c r="O3737" s="16">
        <f t="shared" ref="O3737" si="3537">AVERAGE(E3737:E3784)</f>
        <v>2.4849335813889573</v>
      </c>
    </row>
    <row r="3738" spans="1:15" ht="15.75" x14ac:dyDescent="0.25">
      <c r="A3738" s="14">
        <v>41700.833333333336</v>
      </c>
      <c r="B3738" s="15">
        <v>1.1000000000000001</v>
      </c>
      <c r="C3738" s="12">
        <f t="shared" si="3510"/>
        <v>31.148531260000006</v>
      </c>
      <c r="D3738" s="64">
        <f t="shared" si="3511"/>
        <v>3.4397151084662583E-2</v>
      </c>
      <c r="E3738" s="13">
        <f t="shared" si="3512"/>
        <v>1.651063252063804</v>
      </c>
      <c r="F3738">
        <v>22.34</v>
      </c>
      <c r="G3738">
        <v>22.34</v>
      </c>
      <c r="H3738" s="16">
        <f t="shared" si="3482"/>
        <v>40.770976799560103</v>
      </c>
      <c r="I3738" s="16">
        <f t="shared" si="3513"/>
        <v>1269.9560453418328</v>
      </c>
      <c r="J3738" s="48">
        <f t="shared" si="3514"/>
        <v>2.2859208816152994</v>
      </c>
      <c r="K3738" s="16"/>
      <c r="L3738" s="15"/>
      <c r="M3738" s="16">
        <f t="shared" si="3515"/>
        <v>1.4024054488437421</v>
      </c>
      <c r="N3738" s="16"/>
      <c r="O3738" s="16"/>
    </row>
    <row r="3739" spans="1:15" ht="15.75" x14ac:dyDescent="0.25">
      <c r="A3739" s="14">
        <v>41700.854166666664</v>
      </c>
      <c r="B3739" s="15">
        <v>1.1000000000000001</v>
      </c>
      <c r="C3739" s="12">
        <f t="shared" si="3510"/>
        <v>31.148531260000006</v>
      </c>
      <c r="D3739" s="64">
        <f t="shared" si="3511"/>
        <v>3.4397151084662583E-2</v>
      </c>
      <c r="E3739" s="13">
        <f t="shared" si="3512"/>
        <v>1.651063252063804</v>
      </c>
      <c r="F3739">
        <v>21.04</v>
      </c>
      <c r="G3739">
        <v>21.04</v>
      </c>
      <c r="H3739" s="16">
        <f t="shared" si="3482"/>
        <v>38.768560217322644</v>
      </c>
      <c r="I3739" s="16">
        <f t="shared" si="3513"/>
        <v>1207.5837098344671</v>
      </c>
      <c r="J3739" s="48">
        <f t="shared" si="3514"/>
        <v>2.1736506777020406</v>
      </c>
      <c r="K3739" s="16"/>
      <c r="L3739" s="15"/>
      <c r="M3739" s="16">
        <f t="shared" si="3515"/>
        <v>1.3335280231300863</v>
      </c>
      <c r="N3739" s="16">
        <f t="shared" ref="N3739:N3740" si="3538">AVERAGE(H3739:H3786)</f>
        <v>21.525813016443973</v>
      </c>
      <c r="O3739" s="16">
        <f t="shared" ref="O3739:O3740" si="3539">AVERAGE(E3739:E3786)</f>
        <v>2.6802974871165648</v>
      </c>
    </row>
    <row r="3740" spans="1:15" ht="15.75" x14ac:dyDescent="0.25">
      <c r="A3740" s="14">
        <v>41700.875</v>
      </c>
      <c r="B3740" s="15">
        <v>1.1000000000000001</v>
      </c>
      <c r="C3740" s="12">
        <f t="shared" si="3510"/>
        <v>31.148531260000006</v>
      </c>
      <c r="D3740" s="64">
        <f t="shared" si="3511"/>
        <v>3.4397151084662583E-2</v>
      </c>
      <c r="E3740" s="13">
        <f t="shared" si="3512"/>
        <v>1.651063252063804</v>
      </c>
      <c r="F3740">
        <v>18.38</v>
      </c>
      <c r="G3740">
        <v>18.38</v>
      </c>
      <c r="H3740" s="16">
        <f t="shared" si="3482"/>
        <v>34.607599853423039</v>
      </c>
      <c r="I3740" s="16">
        <f t="shared" si="3513"/>
        <v>1077.9759058679192</v>
      </c>
      <c r="J3740" s="48">
        <f t="shared" si="3514"/>
        <v>1.9403566305622546</v>
      </c>
      <c r="K3740" s="16"/>
      <c r="L3740" s="15"/>
      <c r="M3740" s="16">
        <f t="shared" si="3515"/>
        <v>1.190402840835739</v>
      </c>
      <c r="N3740" s="16">
        <f t="shared" si="3538"/>
        <v>20.895002186745003</v>
      </c>
      <c r="O3740" s="16">
        <f t="shared" si="3539"/>
        <v>2.8518365262920242</v>
      </c>
    </row>
    <row r="3741" spans="1:15" ht="15.75" x14ac:dyDescent="0.25">
      <c r="A3741" s="14">
        <v>41700.895833333336</v>
      </c>
      <c r="B3741" s="15">
        <v>1.1000000000000001</v>
      </c>
      <c r="C3741" s="12">
        <f t="shared" si="3510"/>
        <v>31.148531260000006</v>
      </c>
      <c r="D3741" s="64">
        <f t="shared" si="3511"/>
        <v>3.4397151084662583E-2</v>
      </c>
      <c r="E3741" s="13">
        <f t="shared" si="3512"/>
        <v>1.651063252063804</v>
      </c>
      <c r="F3741">
        <v>16.16</v>
      </c>
      <c r="G3741">
        <v>16.16</v>
      </c>
      <c r="H3741" s="16">
        <f t="shared" si="3482"/>
        <v>31.060754007599705</v>
      </c>
      <c r="I3741" s="16">
        <f t="shared" si="3513"/>
        <v>967.49686716488986</v>
      </c>
      <c r="J3741" s="48">
        <f t="shared" si="3514"/>
        <v>1.7414943608968017</v>
      </c>
      <c r="K3741" s="16"/>
      <c r="L3741" s="15"/>
      <c r="M3741" s="16">
        <f t="shared" si="3515"/>
        <v>1.0684014484029458</v>
      </c>
      <c r="N3741" s="16"/>
      <c r="O3741" s="16"/>
    </row>
    <row r="3742" spans="1:15" ht="15.75" x14ac:dyDescent="0.25">
      <c r="A3742" s="14">
        <v>41700.916666666664</v>
      </c>
      <c r="B3742" s="15">
        <v>1.1000000000000001</v>
      </c>
      <c r="C3742" s="12">
        <f t="shared" si="3510"/>
        <v>31.148531260000006</v>
      </c>
      <c r="D3742" s="64">
        <f t="shared" si="3511"/>
        <v>3.4397151084662583E-2</v>
      </c>
      <c r="E3742" s="13">
        <f t="shared" si="3512"/>
        <v>1.651063252063804</v>
      </c>
      <c r="F3742">
        <v>13.32</v>
      </c>
      <c r="G3742">
        <v>13.32</v>
      </c>
      <c r="H3742" s="16">
        <f t="shared" si="3482"/>
        <v>26.406132830578059</v>
      </c>
      <c r="I3742" s="16">
        <f t="shared" si="3513"/>
        <v>822.51225392897311</v>
      </c>
      <c r="J3742" s="48">
        <f t="shared" si="3514"/>
        <v>1.4805220570721516</v>
      </c>
      <c r="K3742" s="16"/>
      <c r="L3742" s="15"/>
      <c r="M3742" s="16">
        <f t="shared" si="3515"/>
        <v>0.90829574053506235</v>
      </c>
      <c r="N3742" s="16">
        <f t="shared" ref="N3742" si="3540">AVERAGE(H3742:H3789)</f>
        <v>19.818783499125548</v>
      </c>
      <c r="O3742" s="16">
        <f t="shared" ref="O3742" si="3541">AVERAGE(E3742:E3789)</f>
        <v>3.4522231634061349</v>
      </c>
    </row>
    <row r="3743" spans="1:15" ht="15.75" x14ac:dyDescent="0.25">
      <c r="A3743" s="14">
        <v>41700.9375</v>
      </c>
      <c r="B3743" s="15">
        <v>1</v>
      </c>
      <c r="C3743" s="12">
        <f t="shared" si="3510"/>
        <v>28.316846600000002</v>
      </c>
      <c r="D3743" s="64">
        <f t="shared" si="3511"/>
        <v>3.127013734969325E-2</v>
      </c>
      <c r="E3743" s="13">
        <f t="shared" si="3512"/>
        <v>1.500966592785276</v>
      </c>
      <c r="F3743">
        <v>12.66</v>
      </c>
      <c r="G3743">
        <v>12.66</v>
      </c>
      <c r="H3743" s="16">
        <f t="shared" si="3482"/>
        <v>25.302624327394518</v>
      </c>
      <c r="I3743" s="16">
        <f t="shared" si="3513"/>
        <v>716.49053165625878</v>
      </c>
      <c r="J3743" s="48">
        <f t="shared" si="3514"/>
        <v>1.2896829569812658</v>
      </c>
      <c r="K3743" s="16"/>
      <c r="L3743" s="15"/>
      <c r="M3743" s="16">
        <f t="shared" si="3515"/>
        <v>0.79121653802531644</v>
      </c>
      <c r="N3743" s="16"/>
      <c r="O3743" s="16"/>
    </row>
    <row r="3744" spans="1:15" ht="15.75" x14ac:dyDescent="0.25">
      <c r="A3744" s="14">
        <v>41700.958333333336</v>
      </c>
      <c r="B3744" s="15">
        <v>1</v>
      </c>
      <c r="C3744" s="12">
        <f t="shared" si="3510"/>
        <v>28.316846600000002</v>
      </c>
      <c r="D3744" s="64">
        <f t="shared" si="3511"/>
        <v>3.127013734969325E-2</v>
      </c>
      <c r="E3744" s="13">
        <f t="shared" si="3512"/>
        <v>1.500966592785276</v>
      </c>
      <c r="F3744">
        <v>12.16</v>
      </c>
      <c r="G3744">
        <v>12.16</v>
      </c>
      <c r="H3744" s="16">
        <f t="shared" si="3482"/>
        <v>24.460507176045027</v>
      </c>
      <c r="I3744" s="16">
        <f t="shared" si="3513"/>
        <v>692.64442946226632</v>
      </c>
      <c r="J3744" s="48">
        <f t="shared" si="3514"/>
        <v>1.2467599730320793</v>
      </c>
      <c r="K3744" s="16"/>
      <c r="L3744" s="15"/>
      <c r="M3744" s="16">
        <f t="shared" si="3515"/>
        <v>0.76488341903808554</v>
      </c>
      <c r="N3744" s="16">
        <f t="shared" ref="N3744" si="3542">AVERAGE(H3744:H3791)</f>
        <v>19.020884975298767</v>
      </c>
      <c r="O3744" s="16">
        <f t="shared" ref="O3744" si="3543">AVERAGE(E3744:E3791)</f>
        <v>5.3284314043877306</v>
      </c>
    </row>
    <row r="3745" spans="1:15" ht="15.75" x14ac:dyDescent="0.25">
      <c r="A3745" s="14">
        <v>41700.979166666664</v>
      </c>
      <c r="B3745" s="15">
        <v>6.1</v>
      </c>
      <c r="C3745" s="12">
        <f t="shared" si="3510"/>
        <v>172.73276426000001</v>
      </c>
      <c r="D3745" s="64">
        <f t="shared" si="3511"/>
        <v>0.19074783783312885</v>
      </c>
      <c r="E3745" s="13">
        <f t="shared" si="3512"/>
        <v>9.1558962159901842</v>
      </c>
      <c r="F3745">
        <v>21.43</v>
      </c>
      <c r="G3745">
        <v>21.43</v>
      </c>
      <c r="H3745" s="16">
        <f t="shared" si="3482"/>
        <v>39.371311187725851</v>
      </c>
      <c r="I3745" s="16">
        <f t="shared" si="3513"/>
        <v>6800.7154139965505</v>
      </c>
      <c r="J3745" s="48">
        <f t="shared" si="3514"/>
        <v>12.241287745193791</v>
      </c>
      <c r="K3745" s="16"/>
      <c r="L3745" s="15"/>
      <c r="M3745" s="16">
        <f t="shared" si="3515"/>
        <v>7.5099924817139829</v>
      </c>
      <c r="N3745" s="16"/>
      <c r="O3745" s="16"/>
    </row>
    <row r="3746" spans="1:15" ht="15.75" x14ac:dyDescent="0.25">
      <c r="A3746" s="14">
        <v>41701</v>
      </c>
      <c r="B3746" s="15"/>
      <c r="C3746" s="12"/>
      <c r="D3746" s="64"/>
      <c r="E3746" s="13"/>
      <c r="F3746">
        <v>45.31</v>
      </c>
      <c r="G3746">
        <v>45.31</v>
      </c>
      <c r="H3746" s="16">
        <f t="shared" ref="H3746:H3809" si="3544" xml:space="preserve"> 3*(G3746^0.84)</f>
        <v>73.845539371774777</v>
      </c>
      <c r="I3746" s="16"/>
      <c r="J3746" s="48"/>
      <c r="K3746" s="16"/>
      <c r="L3746" s="15"/>
      <c r="M3746" s="16"/>
      <c r="N3746" s="16">
        <f t="shared" ref="N3746:N3747" si="3545">AVERAGE(H3746:H3793)</f>
        <v>17.952736408369219</v>
      </c>
      <c r="O3746" s="16" t="e">
        <f t="shared" ref="O3746:O3747" si="3546">AVERAGE(E3746:E3793)</f>
        <v>#DIV/0!</v>
      </c>
    </row>
    <row r="3747" spans="1:15" ht="15.75" x14ac:dyDescent="0.25">
      <c r="A3747" s="14">
        <v>41701.020833333336</v>
      </c>
      <c r="B3747" s="15"/>
      <c r="C3747" s="12"/>
      <c r="D3747" s="64"/>
      <c r="E3747" s="13"/>
      <c r="F3747">
        <v>50.52</v>
      </c>
      <c r="G3747">
        <v>50.52</v>
      </c>
      <c r="H3747" s="16">
        <f t="shared" si="3544"/>
        <v>80.915265206175121</v>
      </c>
      <c r="I3747" s="16"/>
      <c r="J3747" s="48"/>
      <c r="K3747" s="16"/>
      <c r="L3747" s="15"/>
      <c r="M3747" s="16"/>
      <c r="N3747" s="16">
        <f t="shared" si="3545"/>
        <v>16.537800859774933</v>
      </c>
      <c r="O3747" s="16" t="e">
        <f t="shared" si="3546"/>
        <v>#DIV/0!</v>
      </c>
    </row>
    <row r="3748" spans="1:15" ht="15.75" x14ac:dyDescent="0.25">
      <c r="A3748" s="14">
        <v>41701.041666666664</v>
      </c>
      <c r="B3748" s="15"/>
      <c r="C3748" s="12"/>
      <c r="D3748" s="64"/>
      <c r="E3748" s="13"/>
      <c r="F3748">
        <v>33.479999999999997</v>
      </c>
      <c r="G3748">
        <v>33.479999999999997</v>
      </c>
      <c r="H3748" s="16">
        <f t="shared" si="3544"/>
        <v>57.271826288336655</v>
      </c>
      <c r="I3748" s="16"/>
      <c r="J3748" s="48"/>
      <c r="K3748" s="16"/>
      <c r="L3748" s="15"/>
      <c r="M3748" s="16"/>
      <c r="N3748" s="16"/>
      <c r="O3748" s="16"/>
    </row>
    <row r="3749" spans="1:15" ht="15.75" x14ac:dyDescent="0.25">
      <c r="A3749" s="14">
        <v>41701.0625</v>
      </c>
      <c r="B3749" s="15"/>
      <c r="C3749" s="12"/>
      <c r="D3749" s="64"/>
      <c r="E3749" s="13"/>
      <c r="F3749">
        <v>27.26</v>
      </c>
      <c r="G3749">
        <v>27.26</v>
      </c>
      <c r="H3749" s="16">
        <f t="shared" si="3544"/>
        <v>48.190670620624658</v>
      </c>
      <c r="I3749" s="16"/>
      <c r="J3749" s="48"/>
      <c r="K3749" s="16"/>
      <c r="L3749" s="15"/>
      <c r="M3749" s="16"/>
      <c r="N3749" s="16">
        <f t="shared" ref="N3749" si="3547">AVERAGE(H3749:H3796)</f>
        <v>13.907308122570841</v>
      </c>
      <c r="O3749" s="16" t="e">
        <f t="shared" ref="O3749" si="3548">AVERAGE(E3749:E3796)</f>
        <v>#DIV/0!</v>
      </c>
    </row>
    <row r="3750" spans="1:15" ht="15.75" x14ac:dyDescent="0.25">
      <c r="A3750" s="14">
        <v>41701.083333333336</v>
      </c>
      <c r="B3750" s="15"/>
      <c r="C3750" s="12"/>
      <c r="D3750" s="64"/>
      <c r="E3750" s="13"/>
      <c r="F3750">
        <v>23.51</v>
      </c>
      <c r="G3750">
        <v>23.51</v>
      </c>
      <c r="H3750" s="16">
        <f t="shared" si="3544"/>
        <v>42.557240847113363</v>
      </c>
      <c r="I3750" s="16"/>
      <c r="J3750" s="48"/>
      <c r="K3750" s="16"/>
      <c r="L3750" s="15"/>
      <c r="M3750" s="16"/>
      <c r="N3750" s="16"/>
      <c r="O3750" s="16"/>
    </row>
    <row r="3751" spans="1:15" ht="15.75" x14ac:dyDescent="0.25">
      <c r="A3751" s="14">
        <v>41701.104166666664</v>
      </c>
      <c r="B3751" s="15"/>
      <c r="C3751" s="12"/>
      <c r="D3751" s="64"/>
      <c r="E3751" s="13"/>
      <c r="F3751">
        <v>20.81</v>
      </c>
      <c r="G3751">
        <v>20.81</v>
      </c>
      <c r="H3751" s="16">
        <f t="shared" si="3544"/>
        <v>38.412254896464439</v>
      </c>
      <c r="I3751" s="16"/>
      <c r="J3751" s="48"/>
      <c r="K3751" s="16"/>
      <c r="L3751" s="15"/>
      <c r="M3751" s="16"/>
      <c r="N3751" s="16">
        <f t="shared" ref="N3751" si="3549">AVERAGE(H3751:H3798)</f>
        <v>12.247977058782103</v>
      </c>
      <c r="O3751" s="16" t="e">
        <f t="shared" ref="O3751" si="3550">AVERAGE(E3751:E3798)</f>
        <v>#DIV/0!</v>
      </c>
    </row>
    <row r="3752" spans="1:15" ht="15.75" x14ac:dyDescent="0.25">
      <c r="A3752" s="14">
        <v>41701.125</v>
      </c>
      <c r="B3752" s="15"/>
      <c r="C3752" s="12"/>
      <c r="D3752" s="64"/>
      <c r="E3752" s="13"/>
      <c r="F3752">
        <v>18.899999999999999</v>
      </c>
      <c r="G3752">
        <v>18.899999999999999</v>
      </c>
      <c r="H3752" s="16">
        <f t="shared" si="3544"/>
        <v>35.428206732048281</v>
      </c>
      <c r="I3752" s="16"/>
      <c r="J3752" s="48"/>
      <c r="K3752" s="16"/>
      <c r="L3752" s="15"/>
      <c r="M3752" s="16"/>
      <c r="N3752" s="16"/>
      <c r="O3752" s="16"/>
    </row>
    <row r="3753" spans="1:15" ht="15.75" x14ac:dyDescent="0.25">
      <c r="A3753" s="14">
        <v>41701.145833333336</v>
      </c>
      <c r="B3753" s="15"/>
      <c r="C3753" s="12"/>
      <c r="D3753" s="64"/>
      <c r="E3753" s="13"/>
      <c r="F3753">
        <v>16.75</v>
      </c>
      <c r="G3753">
        <v>16.75</v>
      </c>
      <c r="H3753" s="16">
        <f t="shared" si="3544"/>
        <v>32.010591282466613</v>
      </c>
      <c r="I3753" s="16"/>
      <c r="J3753" s="48"/>
      <c r="K3753" s="16"/>
      <c r="L3753" s="15"/>
      <c r="M3753" s="16"/>
      <c r="N3753" s="16">
        <f t="shared" ref="N3753:N3754" si="3551">AVERAGE(H3753:H3800)</f>
        <v>10.932450222956348</v>
      </c>
      <c r="O3753" s="16" t="e">
        <f t="shared" ref="O3753:O3754" si="3552">AVERAGE(E3753:E3800)</f>
        <v>#DIV/0!</v>
      </c>
    </row>
    <row r="3754" spans="1:15" ht="15.75" x14ac:dyDescent="0.25">
      <c r="A3754" s="14">
        <v>41701.166666666664</v>
      </c>
      <c r="B3754" s="15"/>
      <c r="C3754" s="12"/>
      <c r="D3754" s="64"/>
      <c r="E3754" s="13"/>
      <c r="F3754">
        <v>14.35</v>
      </c>
      <c r="G3754">
        <v>14.35</v>
      </c>
      <c r="H3754" s="16">
        <f t="shared" si="3544"/>
        <v>28.111036018830639</v>
      </c>
      <c r="I3754" s="16"/>
      <c r="J3754" s="48"/>
      <c r="K3754" s="16"/>
      <c r="L3754" s="15"/>
      <c r="M3754" s="16"/>
      <c r="N3754" s="16">
        <f t="shared" si="3551"/>
        <v>10.375558454993717</v>
      </c>
      <c r="O3754" s="16" t="e">
        <f t="shared" si="3552"/>
        <v>#DIV/0!</v>
      </c>
    </row>
    <row r="3755" spans="1:15" ht="15.75" x14ac:dyDescent="0.25">
      <c r="A3755" s="14">
        <v>41701.1875</v>
      </c>
      <c r="B3755" s="15"/>
      <c r="C3755" s="12"/>
      <c r="D3755" s="64"/>
      <c r="E3755" s="13"/>
      <c r="F3755">
        <v>12.52</v>
      </c>
      <c r="G3755">
        <v>12.52</v>
      </c>
      <c r="H3755" s="16">
        <f t="shared" si="3544"/>
        <v>25.067376904253017</v>
      </c>
      <c r="I3755" s="16"/>
      <c r="J3755" s="48"/>
      <c r="K3755" s="16"/>
      <c r="L3755" s="15"/>
      <c r="M3755" s="16"/>
      <c r="N3755" s="16"/>
      <c r="O3755" s="16"/>
    </row>
    <row r="3756" spans="1:15" ht="15.75" x14ac:dyDescent="0.25">
      <c r="A3756" s="14">
        <v>41701.208333333336</v>
      </c>
      <c r="B3756" s="15"/>
      <c r="C3756" s="12"/>
      <c r="D3756" s="64"/>
      <c r="E3756" s="13"/>
      <c r="F3756">
        <v>11.42</v>
      </c>
      <c r="G3756">
        <v>11.42</v>
      </c>
      <c r="H3756" s="16">
        <f t="shared" si="3544"/>
        <v>23.20388914583944</v>
      </c>
      <c r="I3756" s="16"/>
      <c r="J3756" s="48"/>
      <c r="K3756" s="16"/>
      <c r="L3756" s="15"/>
      <c r="M3756" s="16"/>
      <c r="N3756" s="16">
        <f t="shared" ref="N3756" si="3553">AVERAGE(H3756:H3803)</f>
        <v>9.4777204578458747</v>
      </c>
      <c r="O3756" s="16" t="e">
        <f t="shared" ref="O3756" si="3554">AVERAGE(E3756:E3803)</f>
        <v>#DIV/0!</v>
      </c>
    </row>
    <row r="3757" spans="1:15" ht="15.75" x14ac:dyDescent="0.25">
      <c r="A3757" s="14">
        <v>41701.229166666664</v>
      </c>
      <c r="B3757" s="15"/>
      <c r="C3757" s="12"/>
      <c r="D3757" s="64"/>
      <c r="E3757" s="13"/>
      <c r="F3757">
        <v>10.57</v>
      </c>
      <c r="G3757">
        <v>10.57</v>
      </c>
      <c r="H3757" s="16">
        <f t="shared" si="3544"/>
        <v>21.744240558688766</v>
      </c>
      <c r="I3757" s="16"/>
      <c r="J3757" s="48"/>
      <c r="K3757" s="16"/>
      <c r="L3757" s="15"/>
      <c r="M3757" s="16"/>
      <c r="N3757" s="16"/>
      <c r="O3757" s="16"/>
    </row>
    <row r="3758" spans="1:15" ht="15.75" x14ac:dyDescent="0.25">
      <c r="A3758" s="14">
        <v>41701.25</v>
      </c>
      <c r="B3758" s="15"/>
      <c r="C3758" s="12"/>
      <c r="D3758" s="64"/>
      <c r="E3758" s="13"/>
      <c r="F3758">
        <v>9.33</v>
      </c>
      <c r="G3758">
        <v>9.33</v>
      </c>
      <c r="H3758" s="16">
        <f t="shared" si="3544"/>
        <v>19.580412438394188</v>
      </c>
      <c r="I3758" s="16"/>
      <c r="J3758" s="48"/>
      <c r="K3758" s="16"/>
      <c r="L3758" s="15"/>
      <c r="M3758" s="16"/>
      <c r="N3758" s="16">
        <f t="shared" ref="N3758" si="3555">AVERAGE(H3758:H3805)</f>
        <v>8.7446706209897709</v>
      </c>
      <c r="O3758" s="16" t="e">
        <f t="shared" ref="O3758" si="3556">AVERAGE(E3758:E3805)</f>
        <v>#DIV/0!</v>
      </c>
    </row>
    <row r="3759" spans="1:15" ht="15.75" x14ac:dyDescent="0.25">
      <c r="A3759" s="14">
        <v>41701.270833333336</v>
      </c>
      <c r="B3759" s="15"/>
      <c r="C3759" s="12"/>
      <c r="D3759" s="64"/>
      <c r="E3759" s="13"/>
      <c r="F3759">
        <v>8.17</v>
      </c>
      <c r="G3759">
        <v>8.17</v>
      </c>
      <c r="H3759" s="16">
        <f t="shared" si="3544"/>
        <v>17.514098271688429</v>
      </c>
      <c r="I3759" s="16"/>
      <c r="J3759" s="48"/>
      <c r="K3759" s="16"/>
      <c r="L3759" s="15"/>
      <c r="M3759" s="16"/>
      <c r="N3759" s="16"/>
      <c r="O3759" s="16"/>
    </row>
    <row r="3760" spans="1:15" ht="15.75" x14ac:dyDescent="0.25">
      <c r="A3760" s="14">
        <v>41701.291666666664</v>
      </c>
      <c r="B3760" s="15"/>
      <c r="C3760" s="12"/>
      <c r="D3760" s="64"/>
      <c r="E3760" s="13"/>
      <c r="F3760">
        <v>7.58</v>
      </c>
      <c r="G3760">
        <v>7.58</v>
      </c>
      <c r="H3760" s="16">
        <f t="shared" si="3544"/>
        <v>16.445360095777232</v>
      </c>
      <c r="I3760" s="16"/>
      <c r="J3760" s="48"/>
      <c r="K3760" s="16"/>
      <c r="L3760" s="15"/>
      <c r="M3760" s="16"/>
      <c r="N3760" s="16">
        <f t="shared" ref="N3760:N3761" si="3557">AVERAGE(H3760:H3807)</f>
        <v>8.175715935896342</v>
      </c>
      <c r="O3760" s="16" t="e">
        <f t="shared" ref="O3760:O3761" si="3558">AVERAGE(E3760:E3807)</f>
        <v>#DIV/0!</v>
      </c>
    </row>
    <row r="3761" spans="1:15" ht="15.75" x14ac:dyDescent="0.25">
      <c r="A3761" s="14">
        <v>41701.3125</v>
      </c>
      <c r="B3761" s="15"/>
      <c r="C3761" s="12"/>
      <c r="D3761" s="64"/>
      <c r="E3761" s="13"/>
      <c r="F3761">
        <v>6.96</v>
      </c>
      <c r="G3761">
        <v>6.96</v>
      </c>
      <c r="H3761" s="16">
        <f t="shared" si="3544"/>
        <v>15.307808338236505</v>
      </c>
      <c r="I3761" s="16"/>
      <c r="J3761" s="48"/>
      <c r="K3761" s="16"/>
      <c r="L3761" s="15"/>
      <c r="M3761" s="16"/>
      <c r="N3761" s="16">
        <f t="shared" si="3557"/>
        <v>7.931187946851697</v>
      </c>
      <c r="O3761" s="16" t="e">
        <f t="shared" si="3558"/>
        <v>#DIV/0!</v>
      </c>
    </row>
    <row r="3762" spans="1:15" ht="15.75" x14ac:dyDescent="0.25">
      <c r="A3762" s="14">
        <v>41701.333333333336</v>
      </c>
      <c r="B3762" s="15"/>
      <c r="C3762" s="12"/>
      <c r="D3762" s="64"/>
      <c r="E3762" s="13"/>
      <c r="F3762">
        <v>6</v>
      </c>
      <c r="G3762">
        <v>6</v>
      </c>
      <c r="H3762" s="16">
        <f t="shared" si="3544"/>
        <v>13.513514284347437</v>
      </c>
      <c r="I3762" s="16"/>
      <c r="J3762" s="48"/>
      <c r="K3762" s="16"/>
      <c r="L3762" s="15"/>
      <c r="M3762" s="16"/>
      <c r="N3762" s="16"/>
      <c r="O3762" s="16"/>
    </row>
    <row r="3763" spans="1:15" ht="15.75" x14ac:dyDescent="0.25">
      <c r="A3763" s="14">
        <v>41701.354166666664</v>
      </c>
      <c r="B3763" s="15"/>
      <c r="C3763" s="12"/>
      <c r="D3763" s="64"/>
      <c r="E3763" s="13"/>
      <c r="F3763">
        <v>5.86</v>
      </c>
      <c r="G3763">
        <v>5.86</v>
      </c>
      <c r="H3763" s="16">
        <f t="shared" si="3544"/>
        <v>13.248150472167126</v>
      </c>
      <c r="I3763" s="16"/>
      <c r="J3763" s="48"/>
      <c r="K3763" s="16"/>
      <c r="L3763" s="15"/>
      <c r="M3763" s="16"/>
      <c r="N3763" s="16">
        <f t="shared" ref="N3763" si="3559">AVERAGE(H3763:H3810)</f>
        <v>7.5379170284160502</v>
      </c>
      <c r="O3763" s="16" t="e">
        <f t="shared" ref="O3763" si="3560">AVERAGE(E3763:E3810)</f>
        <v>#DIV/0!</v>
      </c>
    </row>
    <row r="3764" spans="1:15" ht="15.75" x14ac:dyDescent="0.25">
      <c r="A3764" s="14">
        <v>41701.375</v>
      </c>
      <c r="B3764" s="15"/>
      <c r="C3764" s="12"/>
      <c r="D3764" s="64"/>
      <c r="E3764" s="13"/>
      <c r="F3764">
        <v>5.53</v>
      </c>
      <c r="G3764">
        <v>5.53</v>
      </c>
      <c r="H3764" s="16">
        <f t="shared" si="3544"/>
        <v>12.618576501429292</v>
      </c>
      <c r="I3764" s="16"/>
      <c r="J3764" s="48"/>
      <c r="K3764" s="16"/>
      <c r="L3764" s="15"/>
      <c r="M3764" s="16"/>
      <c r="N3764" s="16"/>
      <c r="O3764" s="16"/>
    </row>
    <row r="3765" spans="1:15" ht="15.75" x14ac:dyDescent="0.25">
      <c r="A3765" s="14">
        <v>41701.395833333336</v>
      </c>
      <c r="B3765" s="15"/>
      <c r="C3765" s="12"/>
      <c r="D3765" s="64"/>
      <c r="E3765" s="13"/>
      <c r="F3765">
        <v>5.27</v>
      </c>
      <c r="G3765">
        <v>5.27</v>
      </c>
      <c r="H3765" s="16">
        <f t="shared" si="3544"/>
        <v>12.118313165764651</v>
      </c>
      <c r="I3765" s="16"/>
      <c r="J3765" s="48"/>
      <c r="K3765" s="16"/>
      <c r="L3765" s="15"/>
      <c r="M3765" s="16"/>
      <c r="N3765" s="16">
        <f t="shared" ref="N3765" si="3561">AVERAGE(H3765:H3812)</f>
        <v>7.2052628410884871</v>
      </c>
      <c r="O3765" s="16" t="e">
        <f t="shared" ref="O3765" si="3562">AVERAGE(E3765:E3812)</f>
        <v>#DIV/0!</v>
      </c>
    </row>
    <row r="3766" spans="1:15" ht="15.75" x14ac:dyDescent="0.25">
      <c r="A3766" s="14">
        <v>41701.416666666664</v>
      </c>
      <c r="B3766" s="15"/>
      <c r="C3766" s="12"/>
      <c r="D3766" s="64"/>
      <c r="E3766" s="13"/>
      <c r="F3766">
        <v>4.7699999999999996</v>
      </c>
      <c r="G3766">
        <v>4.7699999999999996</v>
      </c>
      <c r="H3766" s="16">
        <f t="shared" si="3544"/>
        <v>11.144913269351072</v>
      </c>
      <c r="I3766" s="16"/>
      <c r="J3766" s="48"/>
      <c r="K3766" s="16"/>
      <c r="L3766" s="15"/>
      <c r="M3766" s="16"/>
      <c r="N3766" s="16"/>
      <c r="O3766" s="16"/>
    </row>
    <row r="3767" spans="1:15" ht="15.75" x14ac:dyDescent="0.25">
      <c r="A3767" s="14">
        <v>41701.4375</v>
      </c>
      <c r="B3767" s="15"/>
      <c r="C3767" s="12"/>
      <c r="D3767" s="64"/>
      <c r="E3767" s="13"/>
      <c r="F3767">
        <v>4.49</v>
      </c>
      <c r="G3767">
        <v>4.49</v>
      </c>
      <c r="H3767" s="16">
        <f t="shared" si="3544"/>
        <v>10.592736793991147</v>
      </c>
      <c r="I3767" s="16"/>
      <c r="J3767" s="48"/>
      <c r="K3767" s="16"/>
      <c r="L3767" s="15"/>
      <c r="M3767" s="16"/>
      <c r="N3767" s="16">
        <f t="shared" ref="N3767:N3768" si="3563">AVERAGE(H3767:H3814)</f>
        <v>6.920626578530654</v>
      </c>
      <c r="O3767" s="16" t="e">
        <f t="shared" ref="O3767:O3768" si="3564">AVERAGE(E3767:E3814)</f>
        <v>#DIV/0!</v>
      </c>
    </row>
    <row r="3768" spans="1:15" ht="15.75" x14ac:dyDescent="0.25">
      <c r="A3768" s="14">
        <v>41701.458333333336</v>
      </c>
      <c r="B3768" s="15"/>
      <c r="C3768" s="12"/>
      <c r="D3768" s="64"/>
      <c r="E3768" s="13"/>
      <c r="F3768">
        <v>4.4400000000000004</v>
      </c>
      <c r="G3768">
        <v>4.4400000000000004</v>
      </c>
      <c r="H3768" s="16">
        <f t="shared" si="3544"/>
        <v>10.493562405301248</v>
      </c>
      <c r="I3768" s="16"/>
      <c r="J3768" s="48"/>
      <c r="K3768" s="16"/>
      <c r="L3768" s="15"/>
      <c r="M3768" s="16"/>
      <c r="N3768" s="16">
        <f t="shared" si="3563"/>
        <v>6.800431741905876</v>
      </c>
      <c r="O3768" s="16" t="e">
        <f t="shared" si="3564"/>
        <v>#DIV/0!</v>
      </c>
    </row>
    <row r="3769" spans="1:15" ht="15.75" x14ac:dyDescent="0.25">
      <c r="A3769" s="14">
        <v>41701.479166666664</v>
      </c>
      <c r="B3769" s="15"/>
      <c r="C3769" s="12"/>
      <c r="D3769" s="64"/>
      <c r="E3769" s="13"/>
      <c r="F3769">
        <v>4.1100000000000003</v>
      </c>
      <c r="G3769">
        <v>4.1100000000000003</v>
      </c>
      <c r="H3769" s="16">
        <f t="shared" si="3544"/>
        <v>9.8344116955077112</v>
      </c>
      <c r="I3769" s="16"/>
      <c r="J3769" s="48"/>
      <c r="K3769" s="16"/>
      <c r="L3769" s="15"/>
      <c r="M3769" s="16"/>
      <c r="N3769" s="16"/>
      <c r="O3769" s="16"/>
    </row>
    <row r="3770" spans="1:15" ht="15.75" x14ac:dyDescent="0.25">
      <c r="A3770" s="14">
        <v>41701.5</v>
      </c>
      <c r="B3770" s="15"/>
      <c r="C3770" s="12"/>
      <c r="D3770" s="64"/>
      <c r="E3770" s="13"/>
      <c r="F3770">
        <v>4.05</v>
      </c>
      <c r="G3770">
        <v>4.05</v>
      </c>
      <c r="H3770" s="16">
        <f t="shared" si="3544"/>
        <v>9.7136728854315297</v>
      </c>
      <c r="I3770" s="16"/>
      <c r="J3770" s="48"/>
      <c r="K3770" s="16"/>
      <c r="L3770" s="15"/>
      <c r="M3770" s="16"/>
      <c r="N3770" s="16">
        <f t="shared" ref="N3770" si="3565">AVERAGE(H3770:H3817)</f>
        <v>6.5798228662229041</v>
      </c>
      <c r="O3770" s="16" t="e">
        <f t="shared" ref="O3770" si="3566">AVERAGE(E3770:E3817)</f>
        <v>#DIV/0!</v>
      </c>
    </row>
    <row r="3771" spans="1:15" ht="15.75" x14ac:dyDescent="0.25">
      <c r="A3771" s="14">
        <v>41701.520833333336</v>
      </c>
      <c r="B3771" s="15"/>
      <c r="C3771" s="12"/>
      <c r="D3771" s="64"/>
      <c r="E3771" s="13"/>
      <c r="F3771">
        <v>3.81</v>
      </c>
      <c r="G3771">
        <v>3.81</v>
      </c>
      <c r="H3771" s="16">
        <f t="shared" si="3544"/>
        <v>9.2278012977657546</v>
      </c>
      <c r="I3771" s="16"/>
      <c r="J3771" s="48"/>
      <c r="K3771" s="16"/>
      <c r="L3771" s="15"/>
      <c r="M3771" s="16"/>
      <c r="N3771" s="16"/>
      <c r="O3771" s="16"/>
    </row>
    <row r="3772" spans="1:15" ht="15.75" x14ac:dyDescent="0.25">
      <c r="A3772" s="14">
        <v>41701.541666666664</v>
      </c>
      <c r="B3772" s="15"/>
      <c r="C3772" s="12"/>
      <c r="D3772" s="64"/>
      <c r="E3772" s="13"/>
      <c r="F3772">
        <v>3.73</v>
      </c>
      <c r="G3772">
        <v>3.73</v>
      </c>
      <c r="H3772" s="16">
        <f t="shared" si="3544"/>
        <v>9.0647675830160317</v>
      </c>
      <c r="I3772" s="16"/>
      <c r="J3772" s="48"/>
      <c r="K3772" s="16"/>
      <c r="L3772" s="15"/>
      <c r="M3772" s="16"/>
      <c r="N3772" s="16">
        <f t="shared" ref="N3772" si="3567">AVERAGE(H3772:H3819)</f>
        <v>6.3971551468803822</v>
      </c>
      <c r="O3772" s="16" t="e">
        <f t="shared" ref="O3772" si="3568">AVERAGE(E3772:E3819)</f>
        <v>#DIV/0!</v>
      </c>
    </row>
    <row r="3773" spans="1:15" ht="15.75" x14ac:dyDescent="0.25">
      <c r="A3773" s="14">
        <v>41701.5625</v>
      </c>
      <c r="B3773" s="15"/>
      <c r="C3773" s="12"/>
      <c r="D3773" s="64"/>
      <c r="E3773" s="13"/>
      <c r="F3773">
        <v>3.5</v>
      </c>
      <c r="G3773">
        <v>3.5</v>
      </c>
      <c r="H3773" s="16">
        <f t="shared" si="3544"/>
        <v>8.5928733733948253</v>
      </c>
      <c r="I3773" s="16"/>
      <c r="J3773" s="48"/>
      <c r="K3773" s="16"/>
      <c r="L3773" s="15"/>
      <c r="M3773" s="16"/>
      <c r="N3773" s="16"/>
      <c r="O3773" s="16"/>
    </row>
    <row r="3774" spans="1:15" ht="15.75" x14ac:dyDescent="0.25">
      <c r="A3774" s="14">
        <v>41701.583333333336</v>
      </c>
      <c r="B3774" s="15"/>
      <c r="C3774" s="12"/>
      <c r="D3774" s="64"/>
      <c r="E3774" s="13"/>
      <c r="F3774">
        <v>3.4</v>
      </c>
      <c r="G3774">
        <v>3.4</v>
      </c>
      <c r="H3774" s="16">
        <f t="shared" si="3544"/>
        <v>8.3861677424926508</v>
      </c>
      <c r="I3774" s="16"/>
      <c r="J3774" s="48"/>
      <c r="K3774" s="16"/>
      <c r="L3774" s="15"/>
      <c r="M3774" s="16"/>
      <c r="N3774" s="16">
        <f t="shared" ref="N3774:N3775" si="3569">AVERAGE(H3774:H3821)</f>
        <v>6.2892544822581726</v>
      </c>
      <c r="O3774" s="16" t="e">
        <f t="shared" ref="O3774:O3775" si="3570">AVERAGE(E3774:E3821)</f>
        <v>#DIV/0!</v>
      </c>
    </row>
    <row r="3775" spans="1:15" ht="15.75" x14ac:dyDescent="0.25">
      <c r="A3775" s="14">
        <v>41701.604166666664</v>
      </c>
      <c r="B3775" s="15"/>
      <c r="C3775" s="12"/>
      <c r="D3775" s="64"/>
      <c r="E3775" s="13"/>
      <c r="F3775">
        <v>3.25</v>
      </c>
      <c r="G3775">
        <v>3.25</v>
      </c>
      <c r="H3775" s="16">
        <f t="shared" si="3544"/>
        <v>8.0742701861095227</v>
      </c>
      <c r="I3775" s="16"/>
      <c r="J3775" s="48"/>
      <c r="K3775" s="16"/>
      <c r="L3775" s="15"/>
      <c r="M3775" s="16"/>
      <c r="N3775" s="16">
        <f t="shared" si="3569"/>
        <v>6.3202633861794633</v>
      </c>
      <c r="O3775" s="16" t="e">
        <f t="shared" si="3570"/>
        <v>#DIV/0!</v>
      </c>
    </row>
    <row r="3776" spans="1:15" ht="15.75" x14ac:dyDescent="0.25">
      <c r="A3776" s="14">
        <v>41701.625</v>
      </c>
      <c r="B3776" s="15"/>
      <c r="C3776" s="12"/>
      <c r="D3776" s="64"/>
      <c r="E3776" s="13"/>
      <c r="F3776">
        <v>2.89</v>
      </c>
      <c r="G3776">
        <v>2.89</v>
      </c>
      <c r="H3776" s="16">
        <f t="shared" si="3544"/>
        <v>7.3160294098226331</v>
      </c>
      <c r="I3776" s="16"/>
      <c r="J3776" s="48"/>
      <c r="K3776" s="16"/>
      <c r="L3776" s="15"/>
      <c r="M3776" s="16"/>
      <c r="N3776" s="16"/>
      <c r="O3776" s="16"/>
    </row>
    <row r="3777" spans="1:15" ht="15.75" x14ac:dyDescent="0.25">
      <c r="A3777" s="14">
        <v>41701.645833333336</v>
      </c>
      <c r="B3777" s="15"/>
      <c r="C3777" s="12"/>
      <c r="D3777" s="64"/>
      <c r="E3777" s="13"/>
      <c r="F3777">
        <v>3.07</v>
      </c>
      <c r="G3777">
        <v>3.07</v>
      </c>
      <c r="H3777" s="16">
        <f t="shared" si="3544"/>
        <v>7.6969291714479819</v>
      </c>
      <c r="I3777" s="16"/>
      <c r="J3777" s="48"/>
      <c r="K3777" s="16"/>
      <c r="L3777" s="15"/>
      <c r="M3777" s="16"/>
      <c r="N3777" s="16">
        <f t="shared" ref="N3777" si="3571">AVERAGE(H3777:H3824)</f>
        <v>6.5548521450398347</v>
      </c>
      <c r="O3777" s="16" t="e">
        <f t="shared" ref="O3777" si="3572">AVERAGE(E3777:E3824)</f>
        <v>#DIV/0!</v>
      </c>
    </row>
    <row r="3778" spans="1:15" ht="15.75" x14ac:dyDescent="0.25">
      <c r="A3778" s="14">
        <v>41701.666666666664</v>
      </c>
      <c r="B3778" s="15"/>
      <c r="C3778" s="12"/>
      <c r="D3778" s="64"/>
      <c r="E3778" s="13"/>
      <c r="F3778">
        <v>3.25</v>
      </c>
      <c r="G3778">
        <v>3.25</v>
      </c>
      <c r="H3778" s="16">
        <f t="shared" si="3544"/>
        <v>8.0742701861095227</v>
      </c>
      <c r="I3778" s="16"/>
      <c r="J3778" s="48"/>
      <c r="K3778" s="16"/>
      <c r="L3778" s="15"/>
      <c r="M3778" s="16"/>
      <c r="N3778" s="16"/>
      <c r="O3778" s="16"/>
    </row>
    <row r="3779" spans="1:15" ht="15.75" x14ac:dyDescent="0.25">
      <c r="A3779" s="14">
        <v>41701.6875</v>
      </c>
      <c r="B3779" s="15"/>
      <c r="C3779" s="12"/>
      <c r="D3779" s="64"/>
      <c r="E3779" s="13"/>
      <c r="F3779">
        <v>3.07</v>
      </c>
      <c r="G3779">
        <v>3.07</v>
      </c>
      <c r="H3779" s="16">
        <f t="shared" si="3544"/>
        <v>7.6969291714479819</v>
      </c>
      <c r="I3779" s="16"/>
      <c r="J3779" s="48"/>
      <c r="K3779" s="16"/>
      <c r="L3779" s="15"/>
      <c r="M3779" s="16"/>
      <c r="N3779" s="16">
        <f t="shared" ref="N3779" si="3573">AVERAGE(H3779:H3826)</f>
        <v>7.0013729067568597</v>
      </c>
      <c r="O3779" s="16" t="e">
        <f t="shared" ref="O3779" si="3574">AVERAGE(E3779:E3826)</f>
        <v>#DIV/0!</v>
      </c>
    </row>
    <row r="3780" spans="1:15" ht="15.75" x14ac:dyDescent="0.25">
      <c r="A3780" s="14">
        <v>41701.708333333336</v>
      </c>
      <c r="B3780" s="15"/>
      <c r="C3780" s="12"/>
      <c r="D3780" s="64"/>
      <c r="E3780" s="13"/>
      <c r="F3780">
        <v>3.23</v>
      </c>
      <c r="G3780">
        <v>3.23</v>
      </c>
      <c r="H3780" s="16">
        <f t="shared" si="3544"/>
        <v>8.0325118233448052</v>
      </c>
      <c r="I3780" s="16"/>
      <c r="J3780" s="48"/>
      <c r="K3780" s="16"/>
      <c r="L3780" s="15"/>
      <c r="M3780" s="16"/>
      <c r="N3780" s="16"/>
      <c r="O3780" s="16"/>
    </row>
    <row r="3781" spans="1:15" ht="15.75" x14ac:dyDescent="0.25">
      <c r="A3781" s="14">
        <v>41701.729166666664</v>
      </c>
      <c r="B3781" s="15"/>
      <c r="C3781" s="12"/>
      <c r="D3781" s="64"/>
      <c r="E3781" s="13"/>
      <c r="F3781">
        <v>3.55</v>
      </c>
      <c r="G3781">
        <v>3.55</v>
      </c>
      <c r="H3781" s="16">
        <f t="shared" si="3544"/>
        <v>8.6958706547322624</v>
      </c>
      <c r="I3781" s="16"/>
      <c r="J3781" s="48"/>
      <c r="K3781" s="16"/>
      <c r="L3781" s="15"/>
      <c r="M3781" s="16"/>
      <c r="N3781" s="16">
        <f t="shared" ref="N3781:N3782" si="3575">AVERAGE(H3781:H3828)</f>
        <v>7.5700831280283394</v>
      </c>
      <c r="O3781" s="16" t="e">
        <f t="shared" ref="O3781:O3782" si="3576">AVERAGE(E3781:E3828)</f>
        <v>#DIV/0!</v>
      </c>
    </row>
    <row r="3782" spans="1:15" ht="15.75" x14ac:dyDescent="0.25">
      <c r="A3782" s="14">
        <v>41701.75</v>
      </c>
      <c r="B3782" s="15"/>
      <c r="C3782" s="12"/>
      <c r="D3782" s="64"/>
      <c r="E3782" s="13"/>
      <c r="F3782">
        <v>3.67</v>
      </c>
      <c r="G3782">
        <v>3.67</v>
      </c>
      <c r="H3782" s="16">
        <f t="shared" si="3544"/>
        <v>8.9421252514011194</v>
      </c>
      <c r="I3782" s="16"/>
      <c r="J3782" s="48"/>
      <c r="K3782" s="16"/>
      <c r="L3782" s="15"/>
      <c r="M3782" s="16"/>
      <c r="N3782" s="16">
        <f t="shared" si="3575"/>
        <v>7.8865172379989703</v>
      </c>
      <c r="O3782" s="16" t="e">
        <f t="shared" si="3576"/>
        <v>#DIV/0!</v>
      </c>
    </row>
    <row r="3783" spans="1:15" ht="15.75" x14ac:dyDescent="0.25">
      <c r="A3783" s="14">
        <v>41701.770833333336</v>
      </c>
      <c r="B3783" s="15"/>
      <c r="C3783" s="12"/>
      <c r="D3783" s="64"/>
      <c r="E3783" s="13"/>
      <c r="F3783">
        <v>3.52</v>
      </c>
      <c r="G3783">
        <v>3.52</v>
      </c>
      <c r="H3783" s="16">
        <f t="shared" si="3544"/>
        <v>8.6341003519007984</v>
      </c>
      <c r="I3783" s="16"/>
      <c r="J3783" s="48"/>
      <c r="K3783" s="16"/>
      <c r="L3783" s="15"/>
      <c r="M3783" s="16"/>
      <c r="N3783" s="16"/>
      <c r="O3783" s="16"/>
    </row>
    <row r="3784" spans="1:15" ht="15.75" x14ac:dyDescent="0.25">
      <c r="A3784" s="14">
        <v>41701.791666666664</v>
      </c>
      <c r="B3784" s="15"/>
      <c r="C3784" s="12"/>
      <c r="D3784" s="64"/>
      <c r="E3784" s="13"/>
      <c r="F3784">
        <v>3.59</v>
      </c>
      <c r="G3784">
        <v>3.59</v>
      </c>
      <c r="H3784" s="16">
        <f t="shared" si="3544"/>
        <v>8.7781013645597827</v>
      </c>
      <c r="I3784" s="16"/>
      <c r="J3784" s="48"/>
      <c r="K3784" s="16"/>
      <c r="L3784" s="15"/>
      <c r="M3784" s="16"/>
      <c r="N3784" s="16">
        <f t="shared" ref="N3784" si="3577">AVERAGE(H3784:H3831)</f>
        <v>8.402130922100925</v>
      </c>
      <c r="O3784" s="16" t="e">
        <f t="shared" ref="O3784" si="3578">AVERAGE(E3784:E3831)</f>
        <v>#DIV/0!</v>
      </c>
    </row>
    <row r="3785" spans="1:15" ht="15.75" x14ac:dyDescent="0.25">
      <c r="A3785" s="14">
        <v>41701.8125</v>
      </c>
      <c r="B3785" s="15"/>
      <c r="C3785" s="12"/>
      <c r="D3785" s="64"/>
      <c r="E3785" s="13"/>
      <c r="F3785">
        <v>3.5</v>
      </c>
      <c r="G3785">
        <v>3.5</v>
      </c>
      <c r="H3785" s="16">
        <f t="shared" si="3544"/>
        <v>8.5928733733948253</v>
      </c>
      <c r="I3785" s="16"/>
      <c r="J3785" s="48"/>
      <c r="K3785" s="16"/>
      <c r="L3785" s="15"/>
      <c r="M3785" s="16"/>
      <c r="N3785" s="16"/>
      <c r="O3785" s="16"/>
    </row>
    <row r="3786" spans="1:15" ht="15.75" x14ac:dyDescent="0.25">
      <c r="A3786" s="14">
        <v>41701.833333333336</v>
      </c>
      <c r="B3786" s="15"/>
      <c r="C3786" s="12"/>
      <c r="D3786" s="64"/>
      <c r="E3786" s="13"/>
      <c r="F3786">
        <v>3.49</v>
      </c>
      <c r="G3786">
        <v>3.49</v>
      </c>
      <c r="H3786" s="16">
        <f t="shared" si="3544"/>
        <v>8.572245758278175</v>
      </c>
      <c r="I3786" s="16"/>
      <c r="J3786" s="48"/>
      <c r="K3786" s="16"/>
      <c r="L3786" s="15"/>
      <c r="M3786" s="16"/>
      <c r="N3786" s="16">
        <f t="shared" ref="N3786" si="3579">AVERAGE(H3786:H3833)</f>
        <v>8.799388244033663</v>
      </c>
      <c r="O3786" s="16" t="e">
        <f t="shared" ref="O3786" si="3580">AVERAGE(E3786:E3833)</f>
        <v>#DIV/0!</v>
      </c>
    </row>
    <row r="3787" spans="1:15" ht="15.75" x14ac:dyDescent="0.25">
      <c r="A3787" s="14">
        <v>41701.854166666664</v>
      </c>
      <c r="B3787" s="15"/>
      <c r="C3787" s="12"/>
      <c r="D3787" s="64"/>
      <c r="E3787" s="13"/>
      <c r="F3787">
        <v>3.45</v>
      </c>
      <c r="G3787">
        <v>3.45</v>
      </c>
      <c r="H3787" s="16">
        <f t="shared" si="3544"/>
        <v>8.4896403917721024</v>
      </c>
      <c r="I3787" s="16"/>
      <c r="J3787" s="48"/>
      <c r="K3787" s="16"/>
      <c r="L3787" s="15"/>
      <c r="M3787" s="16"/>
      <c r="N3787" s="16"/>
      <c r="O3787" s="16"/>
    </row>
    <row r="3788" spans="1:15" ht="15.75" x14ac:dyDescent="0.25">
      <c r="A3788" s="14">
        <v>41701.875</v>
      </c>
      <c r="B3788" s="15"/>
      <c r="C3788" s="12"/>
      <c r="D3788" s="64"/>
      <c r="E3788" s="13"/>
      <c r="F3788">
        <v>2.9</v>
      </c>
      <c r="G3788">
        <v>2.9</v>
      </c>
      <c r="H3788" s="16">
        <f t="shared" si="3544"/>
        <v>7.3372881150453946</v>
      </c>
      <c r="I3788" s="16"/>
      <c r="J3788" s="48"/>
      <c r="K3788" s="16"/>
      <c r="L3788" s="15"/>
      <c r="M3788" s="16"/>
      <c r="N3788" s="16">
        <f t="shared" ref="N3788:N3789" si="3581">AVERAGE(H3788:H3835)</f>
        <v>9.0604100494083646</v>
      </c>
      <c r="O3788" s="16" t="e">
        <f t="shared" ref="O3788:O3789" si="3582">AVERAGE(E3788:E3835)</f>
        <v>#DIV/0!</v>
      </c>
    </row>
    <row r="3789" spans="1:15" ht="15.75" x14ac:dyDescent="0.25">
      <c r="A3789" s="14">
        <v>41701.895833333336</v>
      </c>
      <c r="B3789" s="15"/>
      <c r="C3789" s="12"/>
      <c r="D3789" s="64"/>
      <c r="E3789" s="13"/>
      <c r="F3789">
        <v>2.59</v>
      </c>
      <c r="G3789">
        <v>2.59</v>
      </c>
      <c r="H3789" s="16">
        <f t="shared" si="3544"/>
        <v>6.6725687402434488</v>
      </c>
      <c r="I3789" s="16"/>
      <c r="J3789" s="48"/>
      <c r="K3789" s="16"/>
      <c r="L3789" s="15"/>
      <c r="M3789" s="16"/>
      <c r="N3789" s="16">
        <f t="shared" si="3581"/>
        <v>9.1871093890359159</v>
      </c>
      <c r="O3789" s="16" t="e">
        <f t="shared" si="3582"/>
        <v>#DIV/0!</v>
      </c>
    </row>
    <row r="3790" spans="1:15" ht="15.75" x14ac:dyDescent="0.25">
      <c r="A3790" s="14">
        <v>41701.916666666664</v>
      </c>
      <c r="B3790" s="15"/>
      <c r="C3790" s="12"/>
      <c r="D3790" s="64"/>
      <c r="E3790" s="13"/>
      <c r="F3790">
        <v>2.5499999999999998</v>
      </c>
      <c r="G3790">
        <v>2.5499999999999998</v>
      </c>
      <c r="H3790" s="16">
        <f t="shared" si="3544"/>
        <v>6.585898091770928</v>
      </c>
      <c r="I3790" s="16"/>
      <c r="J3790" s="48"/>
      <c r="K3790" s="16"/>
      <c r="L3790" s="15"/>
      <c r="M3790" s="16"/>
      <c r="N3790" s="16"/>
      <c r="O3790" s="16"/>
    </row>
    <row r="3791" spans="1:15" ht="15.75" x14ac:dyDescent="0.25">
      <c r="A3791" s="14">
        <v>41701.9375</v>
      </c>
      <c r="B3791" s="15"/>
      <c r="C3791" s="12"/>
      <c r="D3791" s="64"/>
      <c r="E3791" s="13"/>
      <c r="F3791">
        <v>2.66</v>
      </c>
      <c r="G3791">
        <v>2.66</v>
      </c>
      <c r="H3791" s="16">
        <f t="shared" si="3544"/>
        <v>6.8237299225161205</v>
      </c>
      <c r="I3791" s="16"/>
      <c r="J3791" s="48"/>
      <c r="K3791" s="16"/>
      <c r="L3791" s="15"/>
      <c r="M3791" s="16"/>
      <c r="N3791" s="16">
        <f t="shared" ref="N3791" si="3583">AVERAGE(H3791:H3838)</f>
        <v>9.4692204713715391</v>
      </c>
      <c r="O3791" s="16" t="e">
        <f t="shared" ref="O3791" si="3584">AVERAGE(E3791:E3838)</f>
        <v>#DIV/0!</v>
      </c>
    </row>
    <row r="3792" spans="1:15" ht="15.75" x14ac:dyDescent="0.25">
      <c r="A3792" s="14">
        <v>41701.958333333336</v>
      </c>
      <c r="B3792" s="15"/>
      <c r="C3792" s="12"/>
      <c r="D3792" s="64"/>
      <c r="E3792" s="13"/>
      <c r="F3792">
        <v>2.4900000000000002</v>
      </c>
      <c r="G3792">
        <v>2.4900000000000002</v>
      </c>
      <c r="H3792" s="16">
        <f t="shared" si="3544"/>
        <v>6.4554824722815027</v>
      </c>
      <c r="I3792" s="16"/>
      <c r="J3792" s="48"/>
      <c r="K3792" s="16"/>
      <c r="L3792" s="15"/>
      <c r="M3792" s="16"/>
      <c r="N3792" s="16"/>
      <c r="O3792" s="16"/>
    </row>
    <row r="3793" spans="1:15" ht="15.75" x14ac:dyDescent="0.25">
      <c r="A3793" s="14">
        <v>41701.979166666664</v>
      </c>
      <c r="B3793" s="15"/>
      <c r="C3793" s="12"/>
      <c r="D3793" s="64"/>
      <c r="E3793" s="13"/>
      <c r="F3793">
        <v>2.33</v>
      </c>
      <c r="G3793">
        <v>2.33</v>
      </c>
      <c r="H3793" s="16">
        <f t="shared" si="3544"/>
        <v>6.1052046788712158</v>
      </c>
      <c r="I3793" s="16"/>
      <c r="J3793" s="48"/>
      <c r="K3793" s="16"/>
      <c r="L3793" s="15"/>
      <c r="M3793" s="16"/>
      <c r="N3793" s="16">
        <f t="shared" ref="N3793" si="3585">AVERAGE(H3793:H3840)</f>
        <v>9.744962351706457</v>
      </c>
      <c r="O3793" s="16" t="e">
        <f t="shared" ref="O3793" si="3586">AVERAGE(E3793:E3840)</f>
        <v>#DIV/0!</v>
      </c>
    </row>
    <row r="3794" spans="1:15" ht="15.75" x14ac:dyDescent="0.25">
      <c r="A3794" s="14">
        <v>41702</v>
      </c>
      <c r="B3794" s="15"/>
      <c r="C3794" s="12"/>
      <c r="D3794" s="64"/>
      <c r="E3794" s="13"/>
      <c r="F3794">
        <v>2.25</v>
      </c>
      <c r="G3794">
        <v>2.25</v>
      </c>
      <c r="H3794" s="16">
        <f t="shared" si="3544"/>
        <v>5.9286330392490161</v>
      </c>
      <c r="I3794" s="16"/>
      <c r="J3794" s="48"/>
      <c r="K3794" s="16"/>
      <c r="L3794" s="15"/>
      <c r="M3794" s="16"/>
      <c r="N3794" s="16"/>
      <c r="O3794" s="16"/>
    </row>
    <row r="3795" spans="1:15" ht="15.75" x14ac:dyDescent="0.25">
      <c r="A3795" s="14">
        <v>41702.020833333336</v>
      </c>
      <c r="B3795" s="15"/>
      <c r="C3795" s="12"/>
      <c r="D3795" s="64"/>
      <c r="E3795" s="13"/>
      <c r="F3795">
        <v>2.2999999999999998</v>
      </c>
      <c r="G3795">
        <v>2.2999999999999998</v>
      </c>
      <c r="H3795" s="16">
        <f t="shared" si="3544"/>
        <v>6.039105783721185</v>
      </c>
      <c r="I3795" s="16"/>
      <c r="J3795" s="48"/>
      <c r="K3795" s="16"/>
      <c r="L3795" s="15"/>
      <c r="M3795" s="16"/>
      <c r="N3795" s="16">
        <f t="shared" ref="N3795:N3796" si="3587">AVERAGE(H3795:H3842)</f>
        <v>10.025894558260999</v>
      </c>
      <c r="O3795" s="16" t="e">
        <f t="shared" ref="O3795:O3796" si="3588">AVERAGE(E3795:E3842)</f>
        <v>#DIV/0!</v>
      </c>
    </row>
    <row r="3796" spans="1:15" ht="15.75" x14ac:dyDescent="0.25">
      <c r="A3796" s="14">
        <v>41702.041666666664</v>
      </c>
      <c r="B3796" s="15"/>
      <c r="C3796" s="12"/>
      <c r="D3796" s="64"/>
      <c r="E3796" s="13"/>
      <c r="F3796">
        <v>2.23</v>
      </c>
      <c r="G3796">
        <v>2.23</v>
      </c>
      <c r="H3796" s="16">
        <f t="shared" si="3544"/>
        <v>5.884334324994084</v>
      </c>
      <c r="I3796" s="16"/>
      <c r="J3796" s="48"/>
      <c r="K3796" s="16"/>
      <c r="L3796" s="15"/>
      <c r="M3796" s="16"/>
      <c r="N3796" s="16">
        <f t="shared" si="3587"/>
        <v>10.137162333058944</v>
      </c>
      <c r="O3796" s="16" t="e">
        <f t="shared" si="3588"/>
        <v>#DIV/0!</v>
      </c>
    </row>
    <row r="3797" spans="1:15" ht="15.75" x14ac:dyDescent="0.25">
      <c r="A3797" s="14">
        <v>41702.0625</v>
      </c>
      <c r="B3797" s="15"/>
      <c r="C3797" s="12"/>
      <c r="D3797" s="64"/>
      <c r="E3797" s="13"/>
      <c r="F3797">
        <v>2.0699999999999998</v>
      </c>
      <c r="G3797">
        <v>2.0699999999999998</v>
      </c>
      <c r="H3797" s="16">
        <f t="shared" si="3544"/>
        <v>5.5275966493568962</v>
      </c>
      <c r="I3797" s="16"/>
      <c r="J3797" s="48"/>
      <c r="K3797" s="16"/>
      <c r="L3797" s="15"/>
      <c r="M3797" s="16"/>
      <c r="N3797" s="16"/>
      <c r="O3797" s="16"/>
    </row>
    <row r="3798" spans="1:15" ht="15.75" x14ac:dyDescent="0.25">
      <c r="A3798" s="14">
        <v>41702.083333333336</v>
      </c>
      <c r="B3798" s="15"/>
      <c r="C3798" s="12"/>
      <c r="D3798" s="64"/>
      <c r="E3798" s="13"/>
      <c r="F3798">
        <v>2.09</v>
      </c>
      <c r="G3798">
        <v>2.09</v>
      </c>
      <c r="H3798" s="16">
        <f t="shared" si="3544"/>
        <v>5.5724237565215331</v>
      </c>
      <c r="I3798" s="16"/>
      <c r="J3798" s="48"/>
      <c r="K3798" s="16"/>
      <c r="L3798" s="15"/>
      <c r="M3798" s="16"/>
      <c r="N3798" s="16">
        <f t="shared" ref="N3798" si="3589">AVERAGE(H3798:H3845)</f>
        <v>10.340345425615428</v>
      </c>
      <c r="O3798" s="16" t="e">
        <f t="shared" ref="O3798" si="3590">AVERAGE(E3798:E3845)</f>
        <v>#DIV/0!</v>
      </c>
    </row>
    <row r="3799" spans="1:15" ht="15.75" x14ac:dyDescent="0.25">
      <c r="A3799" s="14">
        <v>41702.104166666664</v>
      </c>
      <c r="B3799" s="15"/>
      <c r="C3799" s="12"/>
      <c r="D3799" s="64"/>
      <c r="E3799" s="13"/>
      <c r="F3799">
        <v>1.99</v>
      </c>
      <c r="G3799">
        <v>1.99</v>
      </c>
      <c r="H3799" s="16">
        <f t="shared" si="3544"/>
        <v>5.3475867544382423</v>
      </c>
      <c r="I3799" s="16"/>
      <c r="J3799" s="48"/>
      <c r="K3799" s="16"/>
      <c r="L3799" s="15"/>
      <c r="M3799" s="16"/>
      <c r="N3799" s="16"/>
      <c r="O3799" s="16"/>
    </row>
    <row r="3800" spans="1:15" ht="15.75" x14ac:dyDescent="0.25">
      <c r="A3800" s="14">
        <v>41702.125</v>
      </c>
      <c r="B3800" s="15"/>
      <c r="C3800" s="12"/>
      <c r="D3800" s="64"/>
      <c r="E3800" s="13"/>
      <c r="F3800">
        <v>1.99</v>
      </c>
      <c r="G3800">
        <v>1.99</v>
      </c>
      <c r="H3800" s="16">
        <f t="shared" si="3544"/>
        <v>5.3475867544382423</v>
      </c>
      <c r="I3800" s="16"/>
      <c r="J3800" s="48"/>
      <c r="K3800" s="16"/>
      <c r="L3800" s="15"/>
      <c r="M3800" s="16"/>
      <c r="N3800" s="16">
        <f t="shared" ref="N3800" si="3591">AVERAGE(H3800:H3847)</f>
        <v>10.506619466637279</v>
      </c>
      <c r="O3800" s="16" t="e">
        <f t="shared" ref="O3800" si="3592">AVERAGE(E3800:E3847)</f>
        <v>#DIV/0!</v>
      </c>
    </row>
    <row r="3801" spans="1:15" ht="15.75" x14ac:dyDescent="0.25">
      <c r="A3801" s="14">
        <v>41702.145833333336</v>
      </c>
      <c r="B3801" s="15"/>
      <c r="C3801" s="12"/>
      <c r="D3801" s="64"/>
      <c r="E3801" s="13"/>
      <c r="F3801">
        <v>1.96</v>
      </c>
      <c r="G3801">
        <v>1.96</v>
      </c>
      <c r="H3801" s="16">
        <f t="shared" si="3544"/>
        <v>5.2797864202603302</v>
      </c>
      <c r="I3801" s="16"/>
      <c r="J3801" s="48"/>
      <c r="K3801" s="16"/>
      <c r="L3801" s="15"/>
      <c r="M3801" s="16"/>
      <c r="N3801" s="16"/>
      <c r="O3801" s="16"/>
    </row>
    <row r="3802" spans="1:15" ht="15.75" x14ac:dyDescent="0.25">
      <c r="A3802" s="14">
        <v>41702.166666666664</v>
      </c>
      <c r="B3802" s="15"/>
      <c r="C3802" s="12"/>
      <c r="D3802" s="64"/>
      <c r="E3802" s="13"/>
      <c r="F3802">
        <v>1.83</v>
      </c>
      <c r="G3802">
        <v>1.83</v>
      </c>
      <c r="H3802" s="16">
        <f t="shared" si="3544"/>
        <v>4.9840245180496421</v>
      </c>
      <c r="I3802" s="16"/>
      <c r="J3802" s="48"/>
      <c r="K3802" s="16"/>
      <c r="L3802" s="15"/>
      <c r="M3802" s="16"/>
      <c r="N3802" s="16">
        <f t="shared" ref="N3802:N3803" si="3593">AVERAGE(H3802:H3849)</f>
        <v>10.638498131410724</v>
      </c>
      <c r="O3802" s="16" t="e">
        <f t="shared" ref="O3802:O3803" si="3594">AVERAGE(E3802:E3849)</f>
        <v>#DIV/0!</v>
      </c>
    </row>
    <row r="3803" spans="1:15" ht="15.75" x14ac:dyDescent="0.25">
      <c r="A3803" s="14">
        <v>41702.1875</v>
      </c>
      <c r="B3803" s="15"/>
      <c r="C3803" s="12"/>
      <c r="D3803" s="64"/>
      <c r="E3803" s="13"/>
      <c r="F3803">
        <v>1.88</v>
      </c>
      <c r="G3803">
        <v>1.88</v>
      </c>
      <c r="H3803" s="16">
        <f t="shared" si="3544"/>
        <v>5.0981645419376473</v>
      </c>
      <c r="I3803" s="16"/>
      <c r="J3803" s="48"/>
      <c r="K3803" s="16"/>
      <c r="L3803" s="15"/>
      <c r="M3803" s="16"/>
      <c r="N3803" s="16">
        <f t="shared" si="3593"/>
        <v>10.697207888064623</v>
      </c>
      <c r="O3803" s="16" t="e">
        <f t="shared" si="3594"/>
        <v>#DIV/0!</v>
      </c>
    </row>
    <row r="3804" spans="1:15" ht="15.75" x14ac:dyDescent="0.25">
      <c r="A3804" s="14">
        <v>41702.208333333336</v>
      </c>
      <c r="B3804" s="15"/>
      <c r="C3804" s="12"/>
      <c r="D3804" s="64"/>
      <c r="E3804" s="13"/>
      <c r="F3804">
        <v>1.79</v>
      </c>
      <c r="G3804">
        <v>1.79</v>
      </c>
      <c r="H3804" s="16">
        <f t="shared" si="3544"/>
        <v>4.8923531736609274</v>
      </c>
      <c r="I3804" s="16"/>
      <c r="J3804" s="48"/>
      <c r="K3804" s="16"/>
      <c r="L3804" s="15"/>
      <c r="M3804" s="16"/>
      <c r="N3804" s="16"/>
      <c r="O3804" s="16"/>
    </row>
    <row r="3805" spans="1:15" ht="15.75" x14ac:dyDescent="0.25">
      <c r="A3805" s="14">
        <v>41702.229166666664</v>
      </c>
      <c r="B3805" s="15"/>
      <c r="C3805" s="12"/>
      <c r="D3805" s="64"/>
      <c r="E3805" s="13"/>
      <c r="F3805">
        <v>1.78</v>
      </c>
      <c r="G3805">
        <v>1.78</v>
      </c>
      <c r="H3805" s="16">
        <f t="shared" si="3544"/>
        <v>4.8693843617743191</v>
      </c>
      <c r="I3805" s="16"/>
      <c r="J3805" s="48"/>
      <c r="K3805" s="16"/>
      <c r="L3805" s="15"/>
      <c r="M3805" s="16"/>
      <c r="N3805" s="16">
        <f t="shared" ref="N3805" si="3595">AVERAGE(H3805:H3852)</f>
        <v>10.788135475309248</v>
      </c>
      <c r="O3805" s="16" t="e">
        <f t="shared" ref="O3805" si="3596">AVERAGE(E3805:E3852)</f>
        <v>#DIV/0!</v>
      </c>
    </row>
    <row r="3806" spans="1:15" ht="15.75" x14ac:dyDescent="0.25">
      <c r="A3806" s="14">
        <v>41702.25</v>
      </c>
      <c r="B3806" s="15"/>
      <c r="C3806" s="12"/>
      <c r="D3806" s="64"/>
      <c r="E3806" s="13"/>
      <c r="F3806">
        <v>1.8</v>
      </c>
      <c r="G3806">
        <v>1.8</v>
      </c>
      <c r="H3806" s="16">
        <f t="shared" si="3544"/>
        <v>4.9153014638237584</v>
      </c>
      <c r="I3806" s="16"/>
      <c r="J3806" s="48"/>
      <c r="K3806" s="16"/>
      <c r="L3806" s="15"/>
      <c r="M3806" s="16"/>
      <c r="N3806" s="16"/>
      <c r="O3806" s="16"/>
    </row>
    <row r="3807" spans="1:15" ht="15.75" x14ac:dyDescent="0.25">
      <c r="A3807" s="14">
        <v>41702.270833333336</v>
      </c>
      <c r="B3807" s="15"/>
      <c r="C3807" s="12"/>
      <c r="D3807" s="64"/>
      <c r="E3807" s="13"/>
      <c r="F3807">
        <v>1.78</v>
      </c>
      <c r="G3807">
        <v>1.78</v>
      </c>
      <c r="H3807" s="16">
        <f t="shared" si="3544"/>
        <v>4.8693843617743191</v>
      </c>
      <c r="I3807" s="16"/>
      <c r="J3807" s="48"/>
      <c r="K3807" s="16"/>
      <c r="L3807" s="15"/>
      <c r="M3807" s="16"/>
      <c r="N3807" s="16">
        <f t="shared" ref="N3807" si="3597">AVERAGE(H3807:H3854)</f>
        <v>10.857777807087084</v>
      </c>
      <c r="O3807" s="16" t="e">
        <f t="shared" ref="O3807" si="3598">AVERAGE(E3807:E3854)</f>
        <v>#DIV/0!</v>
      </c>
    </row>
    <row r="3808" spans="1:15" ht="15.75" x14ac:dyDescent="0.25">
      <c r="A3808" s="14">
        <v>41702.291666666664</v>
      </c>
      <c r="B3808" s="15"/>
      <c r="C3808" s="12"/>
      <c r="D3808" s="64"/>
      <c r="E3808" s="13"/>
      <c r="F3808">
        <v>1.71</v>
      </c>
      <c r="G3808">
        <v>1.71</v>
      </c>
      <c r="H3808" s="16">
        <f t="shared" si="3544"/>
        <v>4.7080166216342496</v>
      </c>
      <c r="I3808" s="16"/>
      <c r="J3808" s="48"/>
      <c r="K3808" s="16"/>
      <c r="L3808" s="15"/>
      <c r="M3808" s="16"/>
      <c r="N3808" s="16"/>
      <c r="O3808" s="16"/>
    </row>
    <row r="3809" spans="1:15" ht="15.75" x14ac:dyDescent="0.25">
      <c r="A3809" s="14">
        <v>41702.3125</v>
      </c>
      <c r="B3809" s="15"/>
      <c r="C3809" s="12"/>
      <c r="D3809" s="64"/>
      <c r="E3809" s="13"/>
      <c r="F3809">
        <v>1.76</v>
      </c>
      <c r="G3809">
        <v>1.76</v>
      </c>
      <c r="H3809" s="16">
        <f t="shared" si="3544"/>
        <v>4.8233846360017942</v>
      </c>
      <c r="I3809" s="16"/>
      <c r="J3809" s="48"/>
      <c r="K3809" s="16"/>
      <c r="L3809" s="15"/>
      <c r="M3809" s="16"/>
      <c r="N3809" s="16">
        <f t="shared" ref="N3809:N3810" si="3599">AVERAGE(H3809:H3856)</f>
        <v>10.90015548535446</v>
      </c>
      <c r="O3809" s="16" t="e">
        <f t="shared" ref="O3809:O3810" si="3600">AVERAGE(E3809:E3856)</f>
        <v>#DIV/0!</v>
      </c>
    </row>
    <row r="3810" spans="1:15" ht="15.75" x14ac:dyDescent="0.25">
      <c r="A3810" s="14">
        <v>41702.333333333336</v>
      </c>
      <c r="B3810" s="15"/>
      <c r="C3810" s="12"/>
      <c r="D3810" s="64"/>
      <c r="E3810" s="13"/>
      <c r="F3810">
        <v>1.89</v>
      </c>
      <c r="G3810">
        <v>1.89</v>
      </c>
      <c r="H3810" s="16">
        <f t="shared" ref="H3810:H3862" si="3601" xml:space="preserve"> 3*(G3810^0.84)</f>
        <v>5.1209339016711199</v>
      </c>
      <c r="I3810" s="16"/>
      <c r="J3810" s="48"/>
      <c r="K3810" s="16"/>
      <c r="L3810" s="15"/>
      <c r="M3810" s="16"/>
      <c r="N3810" s="16">
        <f t="shared" si="3599"/>
        <v>10.914359079129838</v>
      </c>
      <c r="O3810" s="16" t="e">
        <f t="shared" si="3600"/>
        <v>#DIV/0!</v>
      </c>
    </row>
    <row r="3811" spans="1:15" ht="15.75" x14ac:dyDescent="0.25">
      <c r="A3811" s="14">
        <v>41702.354166666664</v>
      </c>
      <c r="B3811" s="15"/>
      <c r="C3811" s="12"/>
      <c r="D3811" s="64"/>
      <c r="E3811" s="13"/>
      <c r="F3811">
        <v>1.8</v>
      </c>
      <c r="G3811">
        <v>1.8</v>
      </c>
      <c r="H3811" s="16">
        <f t="shared" si="3601"/>
        <v>4.9153014638237584</v>
      </c>
      <c r="I3811" s="16"/>
      <c r="J3811" s="48"/>
      <c r="K3811" s="16"/>
      <c r="L3811" s="15"/>
      <c r="M3811" s="16"/>
      <c r="N3811" s="16"/>
      <c r="O3811" s="16"/>
    </row>
    <row r="3812" spans="1:15" ht="15.75" x14ac:dyDescent="0.25">
      <c r="A3812" s="14">
        <v>41702.375</v>
      </c>
      <c r="B3812" s="15"/>
      <c r="C3812" s="12"/>
      <c r="D3812" s="64"/>
      <c r="E3812" s="13"/>
      <c r="F3812">
        <v>1.83</v>
      </c>
      <c r="G3812">
        <v>1.83</v>
      </c>
      <c r="H3812" s="16">
        <f t="shared" si="3601"/>
        <v>4.9840245180496421</v>
      </c>
      <c r="I3812" s="16"/>
      <c r="J3812" s="48"/>
      <c r="K3812" s="16"/>
      <c r="L3812" s="15"/>
      <c r="M3812" s="16"/>
      <c r="N3812" s="16">
        <f t="shared" ref="N3812" si="3602">AVERAGE(H3812:H3859)</f>
        <v>10.931841597398467</v>
      </c>
      <c r="O3812" s="16" t="e">
        <f t="shared" ref="O3812" si="3603">AVERAGE(E3812:E3859)</f>
        <v>#DIV/0!</v>
      </c>
    </row>
    <row r="3813" spans="1:15" ht="15.75" x14ac:dyDescent="0.25">
      <c r="A3813" s="14">
        <v>41702.395833333336</v>
      </c>
      <c r="B3813" s="15"/>
      <c r="C3813" s="12"/>
      <c r="D3813" s="64"/>
      <c r="E3813" s="13"/>
      <c r="F3813">
        <v>1.76</v>
      </c>
      <c r="G3813">
        <v>1.76</v>
      </c>
      <c r="H3813" s="16">
        <f t="shared" si="3601"/>
        <v>4.8233846360017942</v>
      </c>
      <c r="I3813" s="16"/>
      <c r="J3813" s="48"/>
      <c r="K3813" s="16"/>
      <c r="L3813" s="15"/>
      <c r="M3813" s="16"/>
      <c r="N3813" s="16"/>
      <c r="O3813" s="16"/>
    </row>
    <row r="3814" spans="1:15" ht="15.75" x14ac:dyDescent="0.25">
      <c r="A3814" s="14">
        <v>41702.416666666664</v>
      </c>
      <c r="B3814" s="15"/>
      <c r="C3814" s="12"/>
      <c r="D3814" s="64"/>
      <c r="E3814" s="13"/>
      <c r="F3814">
        <v>1.74</v>
      </c>
      <c r="G3814">
        <v>1.74</v>
      </c>
      <c r="H3814" s="16">
        <f t="shared" si="3601"/>
        <v>4.7773011963378629</v>
      </c>
      <c r="I3814" s="16"/>
      <c r="J3814" s="48"/>
      <c r="K3814" s="16"/>
      <c r="L3814" s="15"/>
      <c r="M3814" s="16"/>
      <c r="N3814" s="16">
        <f t="shared" ref="N3814" si="3604">AVERAGE(H3814:H3861)</f>
        <v>10.946095703651684</v>
      </c>
      <c r="O3814" s="16" t="e">
        <f t="shared" ref="O3814" si="3605">AVERAGE(E3814:E3861)</f>
        <v>#DIV/0!</v>
      </c>
    </row>
    <row r="3815" spans="1:15" ht="15.75" x14ac:dyDescent="0.25">
      <c r="A3815" s="14">
        <v>41702.4375</v>
      </c>
      <c r="B3815" s="15"/>
      <c r="C3815" s="12"/>
      <c r="D3815" s="64"/>
      <c r="E3815" s="13"/>
      <c r="F3815">
        <v>1.76</v>
      </c>
      <c r="G3815">
        <v>1.76</v>
      </c>
      <c r="H3815" s="16">
        <f t="shared" si="3601"/>
        <v>4.8233846360017942</v>
      </c>
      <c r="I3815" s="16"/>
      <c r="J3815" s="48"/>
      <c r="K3815" s="16"/>
      <c r="L3815" s="15"/>
      <c r="M3815" s="16"/>
      <c r="N3815" s="16"/>
      <c r="O3815" s="16"/>
    </row>
    <row r="3816" spans="1:15" ht="15.75" x14ac:dyDescent="0.25">
      <c r="A3816" s="14">
        <v>41702.458333333336</v>
      </c>
      <c r="B3816" s="15"/>
      <c r="C3816" s="12"/>
      <c r="D3816" s="64"/>
      <c r="E3816" s="13"/>
      <c r="F3816">
        <v>1.79</v>
      </c>
      <c r="G3816">
        <v>1.79</v>
      </c>
      <c r="H3816" s="16">
        <f t="shared" si="3601"/>
        <v>4.8923531736609274</v>
      </c>
      <c r="I3816" s="16"/>
      <c r="J3816" s="48"/>
      <c r="K3816" s="16"/>
      <c r="L3816" s="15"/>
      <c r="M3816" s="16"/>
      <c r="N3816" s="16">
        <f t="shared" ref="N3816:N3817" si="3606">AVERAGE(H3816:H3863)</f>
        <v>11.088019422919727</v>
      </c>
      <c r="O3816" s="16" t="e">
        <f t="shared" ref="O3816:O3817" si="3607">AVERAGE(E3816:E3863)</f>
        <v>#DIV/0!</v>
      </c>
    </row>
    <row r="3817" spans="1:15" ht="15.75" x14ac:dyDescent="0.25">
      <c r="A3817" s="14">
        <v>41702.479166666664</v>
      </c>
      <c r="B3817" s="15"/>
      <c r="C3817" s="12"/>
      <c r="D3817" s="64"/>
      <c r="E3817" s="13"/>
      <c r="F3817">
        <v>1.77</v>
      </c>
      <c r="G3817">
        <v>1.77</v>
      </c>
      <c r="H3817" s="16">
        <f t="shared" si="3601"/>
        <v>4.8463948943653303</v>
      </c>
      <c r="I3817" s="16"/>
      <c r="J3817" s="48"/>
      <c r="K3817" s="16"/>
      <c r="L3817" s="15"/>
      <c r="M3817" s="16"/>
      <c r="N3817" s="16">
        <f t="shared" si="3606"/>
        <v>11.095299015361075</v>
      </c>
      <c r="O3817" s="16" t="e">
        <f t="shared" si="3607"/>
        <v>#DIV/0!</v>
      </c>
    </row>
    <row r="3818" spans="1:15" ht="15.75" x14ac:dyDescent="0.25">
      <c r="A3818" s="14">
        <v>41702.5</v>
      </c>
      <c r="B3818" s="15"/>
      <c r="C3818" s="12"/>
      <c r="D3818" s="64"/>
      <c r="E3818" s="13"/>
      <c r="F3818">
        <v>1.85</v>
      </c>
      <c r="G3818">
        <v>1.85</v>
      </c>
      <c r="H3818" s="16">
        <f t="shared" si="3601"/>
        <v>5.0297396609405096</v>
      </c>
      <c r="I3818" s="16"/>
      <c r="J3818" s="48"/>
      <c r="K3818" s="16"/>
      <c r="L3818" s="15"/>
      <c r="M3818" s="16"/>
      <c r="N3818" s="16"/>
      <c r="O3818" s="16"/>
    </row>
    <row r="3819" spans="1:15" ht="15.75" x14ac:dyDescent="0.25">
      <c r="A3819" s="14">
        <v>41702.520833333336</v>
      </c>
      <c r="B3819" s="15"/>
      <c r="C3819" s="12"/>
      <c r="D3819" s="64"/>
      <c r="E3819" s="13"/>
      <c r="F3819">
        <v>1.9</v>
      </c>
      <c r="G3819">
        <v>1.9</v>
      </c>
      <c r="H3819" s="16">
        <f t="shared" si="3601"/>
        <v>5.1436839938157926</v>
      </c>
      <c r="I3819" s="16"/>
      <c r="J3819" s="48"/>
      <c r="K3819" s="16"/>
      <c r="L3819" s="15"/>
      <c r="M3819" s="16"/>
      <c r="N3819" s="16">
        <f t="shared" ref="N3819" si="3608">AVERAGE(H3819:H3866)</f>
        <v>11.113683996627055</v>
      </c>
      <c r="O3819" s="16" t="e">
        <f t="shared" ref="O3819" si="3609">AVERAGE(E3819:E3866)</f>
        <v>#DIV/0!</v>
      </c>
    </row>
    <row r="3820" spans="1:15" ht="15.75" x14ac:dyDescent="0.25">
      <c r="A3820" s="14">
        <v>41702.541666666664</v>
      </c>
      <c r="B3820" s="15"/>
      <c r="C3820" s="12"/>
      <c r="D3820" s="64"/>
      <c r="E3820" s="13"/>
      <c r="F3820">
        <v>2.0499999999999998</v>
      </c>
      <c r="G3820">
        <v>2.0499999999999998</v>
      </c>
      <c r="H3820" s="16">
        <f t="shared" si="3601"/>
        <v>5.4827001894913021</v>
      </c>
      <c r="I3820" s="16"/>
      <c r="J3820" s="48"/>
      <c r="K3820" s="16"/>
      <c r="L3820" s="15"/>
      <c r="M3820" s="16"/>
      <c r="N3820" s="16"/>
      <c r="O3820" s="16"/>
    </row>
    <row r="3821" spans="1:15" ht="15.75" x14ac:dyDescent="0.25">
      <c r="A3821" s="14">
        <v>41702.5625</v>
      </c>
      <c r="B3821" s="15"/>
      <c r="C3821" s="12"/>
      <c r="D3821" s="64"/>
      <c r="E3821" s="13"/>
      <c r="F3821">
        <v>2.74</v>
      </c>
      <c r="G3821">
        <v>2.74</v>
      </c>
      <c r="H3821" s="16">
        <f t="shared" si="3601"/>
        <v>6.995708865053448</v>
      </c>
      <c r="I3821" s="16"/>
      <c r="J3821" s="48"/>
      <c r="K3821" s="16"/>
      <c r="L3821" s="15"/>
      <c r="M3821" s="16"/>
      <c r="N3821" s="16">
        <f t="shared" ref="N3821" si="3610">AVERAGE(H3821:H3868)</f>
        <v>11.1514625266179</v>
      </c>
      <c r="O3821" s="16" t="e">
        <f t="shared" ref="O3821" si="3611">AVERAGE(E3821:E3868)</f>
        <v>#DIV/0!</v>
      </c>
    </row>
    <row r="3822" spans="1:15" ht="15.75" x14ac:dyDescent="0.25">
      <c r="A3822" s="14">
        <v>41702.583333333336</v>
      </c>
      <c r="B3822" s="15"/>
      <c r="C3822" s="12"/>
      <c r="D3822" s="64"/>
      <c r="E3822" s="13"/>
      <c r="F3822">
        <v>4.13</v>
      </c>
      <c r="G3822">
        <v>4.13</v>
      </c>
      <c r="H3822" s="16">
        <f t="shared" si="3601"/>
        <v>9.8745951307146047</v>
      </c>
      <c r="I3822" s="16"/>
      <c r="J3822" s="48"/>
      <c r="K3822" s="16"/>
      <c r="L3822" s="15"/>
      <c r="M3822" s="16"/>
      <c r="N3822" s="16"/>
      <c r="O3822" s="16"/>
    </row>
    <row r="3823" spans="1:15" ht="15.75" x14ac:dyDescent="0.25">
      <c r="A3823" s="14">
        <v>41702.604166666664</v>
      </c>
      <c r="B3823" s="15"/>
      <c r="C3823" s="12"/>
      <c r="D3823" s="64"/>
      <c r="E3823" s="13"/>
      <c r="F3823">
        <v>5.08</v>
      </c>
      <c r="G3823">
        <v>5.08</v>
      </c>
      <c r="H3823" s="16">
        <f t="shared" si="3601"/>
        <v>11.750240969283839</v>
      </c>
      <c r="I3823" s="16"/>
      <c r="J3823" s="48"/>
      <c r="K3823" s="16"/>
      <c r="L3823" s="15"/>
      <c r="M3823" s="16"/>
      <c r="N3823" s="16">
        <f t="shared" ref="N3823:N3824" si="3612">AVERAGE(H3823:H3870)</f>
        <v>11.137599052263456</v>
      </c>
      <c r="O3823" s="16" t="e">
        <f t="shared" ref="O3823:O3824" si="3613">AVERAGE(E3823:E3870)</f>
        <v>#DIV/0!</v>
      </c>
    </row>
    <row r="3824" spans="1:15" ht="15.75" x14ac:dyDescent="0.25">
      <c r="A3824" s="14">
        <v>41702.625</v>
      </c>
      <c r="B3824" s="15"/>
      <c r="C3824" s="12"/>
      <c r="D3824" s="64"/>
      <c r="E3824" s="13"/>
      <c r="F3824">
        <v>6.74</v>
      </c>
      <c r="G3824">
        <v>6.74</v>
      </c>
      <c r="H3824" s="16">
        <f t="shared" si="3601"/>
        <v>14.90031905194612</v>
      </c>
      <c r="I3824" s="16"/>
      <c r="J3824" s="48"/>
      <c r="K3824" s="16"/>
      <c r="L3824" s="15"/>
      <c r="M3824" s="16"/>
      <c r="N3824" s="16">
        <f t="shared" si="3612"/>
        <v>11.165018153349321</v>
      </c>
      <c r="O3824" s="16" t="e">
        <f t="shared" si="3613"/>
        <v>#DIV/0!</v>
      </c>
    </row>
    <row r="3825" spans="1:15" ht="15.75" x14ac:dyDescent="0.25">
      <c r="A3825" s="14">
        <v>41702.645833333336</v>
      </c>
      <c r="B3825" s="15"/>
      <c r="C3825" s="12"/>
      <c r="D3825" s="64"/>
      <c r="E3825" s="13"/>
      <c r="F3825">
        <v>8.2799999999999994</v>
      </c>
      <c r="G3825">
        <v>8.2799999999999994</v>
      </c>
      <c r="H3825" s="16">
        <f t="shared" si="3601"/>
        <v>17.711964685060533</v>
      </c>
      <c r="I3825" s="16"/>
      <c r="J3825" s="48"/>
      <c r="K3825" s="16"/>
      <c r="L3825" s="15"/>
      <c r="M3825" s="16"/>
      <c r="N3825" s="16"/>
      <c r="O3825" s="16"/>
    </row>
    <row r="3826" spans="1:15" ht="15.75" x14ac:dyDescent="0.25">
      <c r="A3826" s="14">
        <v>41702.666666666664</v>
      </c>
      <c r="B3826" s="15"/>
      <c r="C3826" s="12"/>
      <c r="D3826" s="64"/>
      <c r="E3826" s="13"/>
      <c r="F3826">
        <v>9.2799999999999994</v>
      </c>
      <c r="G3826">
        <v>9.2799999999999994</v>
      </c>
      <c r="H3826" s="16">
        <f t="shared" si="3601"/>
        <v>19.49223123491419</v>
      </c>
      <c r="I3826" s="16"/>
      <c r="J3826" s="48"/>
      <c r="K3826" s="16"/>
      <c r="L3826" s="15"/>
      <c r="M3826" s="16"/>
      <c r="N3826" s="16">
        <f t="shared" ref="N3826" si="3614">AVERAGE(H3826:H3873)</f>
        <v>11.279134692007091</v>
      </c>
      <c r="O3826" s="16" t="e">
        <f t="shared" ref="O3826" si="3615">AVERAGE(E3826:E3873)</f>
        <v>#DIV/0!</v>
      </c>
    </row>
    <row r="3827" spans="1:15" ht="15.75" x14ac:dyDescent="0.25">
      <c r="A3827" s="14">
        <v>41702.6875</v>
      </c>
      <c r="B3827" s="15"/>
      <c r="C3827" s="12"/>
      <c r="D3827" s="64"/>
      <c r="E3827" s="13"/>
      <c r="F3827">
        <v>9.7899999999999991</v>
      </c>
      <c r="G3827">
        <v>9.7899999999999991</v>
      </c>
      <c r="H3827" s="16">
        <f t="shared" si="3601"/>
        <v>20.388192049461594</v>
      </c>
      <c r="I3827" s="16"/>
      <c r="J3827" s="48"/>
      <c r="K3827" s="16"/>
      <c r="L3827" s="15"/>
      <c r="M3827" s="16"/>
      <c r="N3827" s="16"/>
      <c r="O3827" s="16"/>
    </row>
    <row r="3828" spans="1:15" ht="15.75" x14ac:dyDescent="0.25">
      <c r="A3828" s="14">
        <v>41702.708333333336</v>
      </c>
      <c r="B3828" s="15"/>
      <c r="C3828" s="12"/>
      <c r="D3828" s="64"/>
      <c r="E3828" s="13"/>
      <c r="F3828">
        <v>11.09</v>
      </c>
      <c r="G3828">
        <v>11.09</v>
      </c>
      <c r="H3828" s="16">
        <f t="shared" si="3601"/>
        <v>22.639339566362189</v>
      </c>
      <c r="I3828" s="16"/>
      <c r="J3828" s="48"/>
      <c r="K3828" s="16"/>
      <c r="L3828" s="15"/>
      <c r="M3828" s="16"/>
      <c r="N3828" s="16">
        <f t="shared" ref="N3828" si="3616">AVERAGE(H3828:H3875)</f>
        <v>11.425571517310283</v>
      </c>
      <c r="O3828" s="16" t="e">
        <f t="shared" ref="O3828" si="3617">AVERAGE(E3828:E3875)</f>
        <v>#DIV/0!</v>
      </c>
    </row>
    <row r="3829" spans="1:15" ht="15.75" x14ac:dyDescent="0.25">
      <c r="A3829" s="14">
        <v>41702.729166666664</v>
      </c>
      <c r="B3829" s="15"/>
      <c r="C3829" s="12"/>
      <c r="D3829" s="64"/>
      <c r="E3829" s="13"/>
      <c r="F3829">
        <v>11.82</v>
      </c>
      <c r="G3829">
        <v>11.82</v>
      </c>
      <c r="H3829" s="16">
        <f t="shared" si="3601"/>
        <v>23.884707933322574</v>
      </c>
      <c r="I3829" s="16"/>
      <c r="J3829" s="48"/>
      <c r="K3829" s="16"/>
      <c r="L3829" s="15"/>
      <c r="M3829" s="16"/>
      <c r="N3829" s="16"/>
      <c r="O3829" s="16"/>
    </row>
    <row r="3830" spans="1:15" ht="15.75" x14ac:dyDescent="0.25">
      <c r="A3830" s="14">
        <v>41702.75</v>
      </c>
      <c r="B3830" s="15"/>
      <c r="C3830" s="12"/>
      <c r="D3830" s="64"/>
      <c r="E3830" s="13"/>
      <c r="F3830">
        <v>10.51</v>
      </c>
      <c r="G3830">
        <v>10.51</v>
      </c>
      <c r="H3830" s="16">
        <f t="shared" si="3601"/>
        <v>21.640512224785788</v>
      </c>
      <c r="I3830" s="16"/>
      <c r="J3830" s="48"/>
      <c r="K3830" s="16"/>
      <c r="L3830" s="15"/>
      <c r="M3830" s="16"/>
      <c r="N3830" s="16">
        <f t="shared" ref="N3830:N3831" si="3618">AVERAGE(H3830:H3877)</f>
        <v>11.462790205190165</v>
      </c>
      <c r="O3830" s="16" t="e">
        <f t="shared" ref="O3830:O3831" si="3619">AVERAGE(E3830:E3877)</f>
        <v>#DIV/0!</v>
      </c>
    </row>
    <row r="3831" spans="1:15" ht="15.75" x14ac:dyDescent="0.25">
      <c r="A3831" s="14">
        <v>41702.770833333336</v>
      </c>
      <c r="B3831" s="15"/>
      <c r="C3831" s="12"/>
      <c r="D3831" s="64"/>
      <c r="E3831" s="13"/>
      <c r="F3831">
        <v>9.9600000000000009</v>
      </c>
      <c r="G3831">
        <v>9.9600000000000009</v>
      </c>
      <c r="H3831" s="16">
        <f t="shared" si="3601"/>
        <v>20.685170215409975</v>
      </c>
      <c r="I3831" s="16"/>
      <c r="J3831" s="48"/>
      <c r="K3831" s="16"/>
      <c r="L3831" s="15"/>
      <c r="M3831" s="16"/>
      <c r="N3831" s="16">
        <f t="shared" si="3618"/>
        <v>11.483676975028052</v>
      </c>
      <c r="O3831" s="16" t="e">
        <f t="shared" si="3619"/>
        <v>#DIV/0!</v>
      </c>
    </row>
    <row r="3832" spans="1:15" ht="15.75" x14ac:dyDescent="0.25">
      <c r="A3832" s="14">
        <v>41702.791666666664</v>
      </c>
      <c r="B3832" s="15"/>
      <c r="C3832" s="12"/>
      <c r="D3832" s="64"/>
      <c r="E3832" s="13"/>
      <c r="F3832">
        <v>8.99</v>
      </c>
      <c r="G3832">
        <v>8.99</v>
      </c>
      <c r="H3832" s="16">
        <f t="shared" si="3601"/>
        <v>18.979265264494657</v>
      </c>
      <c r="I3832" s="16"/>
      <c r="J3832" s="48"/>
      <c r="K3832" s="16"/>
      <c r="L3832" s="15"/>
      <c r="M3832" s="16"/>
      <c r="N3832" s="16"/>
      <c r="O3832" s="16"/>
    </row>
    <row r="3833" spans="1:15" ht="15.75" x14ac:dyDescent="0.25">
      <c r="A3833" s="14">
        <v>41702.8125</v>
      </c>
      <c r="B3833" s="15"/>
      <c r="C3833" s="12"/>
      <c r="D3833" s="64"/>
      <c r="E3833" s="13"/>
      <c r="F3833">
        <v>8.14</v>
      </c>
      <c r="G3833">
        <v>8.14</v>
      </c>
      <c r="H3833" s="16">
        <f t="shared" si="3601"/>
        <v>17.460060926231385</v>
      </c>
      <c r="I3833" s="16"/>
      <c r="J3833" s="48"/>
      <c r="K3833" s="16"/>
      <c r="L3833" s="15"/>
      <c r="M3833" s="16"/>
      <c r="N3833" s="16">
        <f t="shared" ref="N3833" si="3620">AVERAGE(H3833:H3880)</f>
        <v>11.441078724771977</v>
      </c>
      <c r="O3833" s="16" t="e">
        <f t="shared" ref="O3833" si="3621">AVERAGE(E3833:E3880)</f>
        <v>#DIV/0!</v>
      </c>
    </row>
    <row r="3834" spans="1:15" ht="15.75" x14ac:dyDescent="0.25">
      <c r="A3834" s="14">
        <v>41702.833333333336</v>
      </c>
      <c r="B3834" s="15"/>
      <c r="C3834" s="12"/>
      <c r="D3834" s="64"/>
      <c r="E3834" s="13"/>
      <c r="F3834">
        <v>7.03</v>
      </c>
      <c r="G3834">
        <v>7.03</v>
      </c>
      <c r="H3834" s="16">
        <f t="shared" si="3601"/>
        <v>15.437029274127308</v>
      </c>
      <c r="I3834" s="16"/>
      <c r="J3834" s="48"/>
      <c r="K3834" s="16"/>
      <c r="L3834" s="15"/>
      <c r="M3834" s="16"/>
      <c r="N3834" s="16"/>
      <c r="O3834" s="16"/>
    </row>
    <row r="3835" spans="1:15" ht="15.75" x14ac:dyDescent="0.25">
      <c r="A3835" s="14">
        <v>41702.854166666664</v>
      </c>
      <c r="B3835" s="15"/>
      <c r="C3835" s="12"/>
      <c r="D3835" s="64"/>
      <c r="E3835" s="13"/>
      <c r="F3835">
        <v>6.34</v>
      </c>
      <c r="G3835">
        <v>6.34</v>
      </c>
      <c r="H3835" s="16">
        <f t="shared" si="3601"/>
        <v>14.153903533908602</v>
      </c>
      <c r="I3835" s="16"/>
      <c r="J3835" s="48"/>
      <c r="K3835" s="16"/>
      <c r="L3835" s="15"/>
      <c r="M3835" s="16"/>
      <c r="N3835" s="16">
        <f t="shared" ref="N3835" si="3622">AVERAGE(H3835:H3882)</f>
        <v>11.378948555009561</v>
      </c>
      <c r="O3835" s="16" t="e">
        <f t="shared" ref="O3835" si="3623">AVERAGE(E3835:E3882)</f>
        <v>#DIV/0!</v>
      </c>
    </row>
    <row r="3836" spans="1:15" ht="15.75" x14ac:dyDescent="0.25">
      <c r="A3836" s="14">
        <v>41702.875</v>
      </c>
      <c r="B3836" s="15"/>
      <c r="C3836" s="12"/>
      <c r="D3836" s="64"/>
      <c r="E3836" s="13"/>
      <c r="F3836">
        <v>5.95</v>
      </c>
      <c r="G3836">
        <v>5.95</v>
      </c>
      <c r="H3836" s="16">
        <f t="shared" si="3601"/>
        <v>13.41885641716787</v>
      </c>
      <c r="I3836" s="16"/>
      <c r="J3836" s="48"/>
      <c r="K3836" s="16"/>
      <c r="L3836" s="15"/>
      <c r="M3836" s="16"/>
      <c r="N3836" s="16"/>
      <c r="O3836" s="16"/>
    </row>
    <row r="3837" spans="1:15" ht="15.75" x14ac:dyDescent="0.25">
      <c r="A3837" s="14">
        <v>41702.895833333336</v>
      </c>
      <c r="B3837" s="15"/>
      <c r="C3837" s="12"/>
      <c r="D3837" s="64"/>
      <c r="E3837" s="13"/>
      <c r="F3837">
        <v>5.96</v>
      </c>
      <c r="G3837">
        <v>5.96</v>
      </c>
      <c r="H3837" s="16">
        <f t="shared" si="3601"/>
        <v>13.437798139576252</v>
      </c>
      <c r="I3837" s="16"/>
      <c r="J3837" s="48"/>
      <c r="K3837" s="16"/>
      <c r="L3837" s="15"/>
      <c r="M3837" s="16"/>
      <c r="N3837" s="16">
        <f t="shared" ref="N3837:N3838" si="3624">AVERAGE(H3837:H3884)</f>
        <v>11.309532703338146</v>
      </c>
      <c r="O3837" s="16" t="e">
        <f t="shared" ref="O3837:O3838" si="3625">AVERAGE(E3837:E3884)</f>
        <v>#DIV/0!</v>
      </c>
    </row>
    <row r="3838" spans="1:15" ht="15.75" x14ac:dyDescent="0.25">
      <c r="A3838" s="14">
        <v>41702.916666666664</v>
      </c>
      <c r="B3838" s="15"/>
      <c r="C3838" s="12"/>
      <c r="D3838" s="64"/>
      <c r="E3838" s="13"/>
      <c r="F3838">
        <v>5.92</v>
      </c>
      <c r="G3838">
        <v>5.92</v>
      </c>
      <c r="H3838" s="16">
        <f t="shared" si="3601"/>
        <v>13.362000644548049</v>
      </c>
      <c r="I3838" s="16"/>
      <c r="J3838" s="48"/>
      <c r="K3838" s="16"/>
      <c r="L3838" s="15"/>
      <c r="M3838" s="16"/>
      <c r="N3838" s="16">
        <f t="shared" si="3624"/>
        <v>11.247311711368095</v>
      </c>
      <c r="O3838" s="16" t="e">
        <f t="shared" si="3625"/>
        <v>#DIV/0!</v>
      </c>
    </row>
    <row r="3839" spans="1:15" ht="15.75" x14ac:dyDescent="0.25">
      <c r="A3839" s="14">
        <v>41702.9375</v>
      </c>
      <c r="B3839" s="15"/>
      <c r="C3839" s="12"/>
      <c r="D3839" s="64"/>
      <c r="E3839" s="13"/>
      <c r="F3839">
        <v>5.77</v>
      </c>
      <c r="G3839">
        <v>5.77</v>
      </c>
      <c r="H3839" s="16">
        <f t="shared" si="3601"/>
        <v>13.077024511297441</v>
      </c>
      <c r="I3839" s="16"/>
      <c r="J3839" s="48"/>
      <c r="K3839" s="16"/>
      <c r="L3839" s="15"/>
      <c r="M3839" s="16"/>
      <c r="N3839" s="16"/>
      <c r="O3839" s="16"/>
    </row>
    <row r="3840" spans="1:15" ht="15.75" x14ac:dyDescent="0.25">
      <c r="A3840" s="14">
        <v>41702.958333333336</v>
      </c>
      <c r="B3840" s="15"/>
      <c r="C3840" s="12"/>
      <c r="D3840" s="64"/>
      <c r="E3840" s="13"/>
      <c r="F3840">
        <v>5.96</v>
      </c>
      <c r="G3840">
        <v>5.96</v>
      </c>
      <c r="H3840" s="16">
        <f t="shared" si="3601"/>
        <v>13.437798139576252</v>
      </c>
      <c r="I3840" s="16"/>
      <c r="J3840" s="48"/>
      <c r="K3840" s="16"/>
      <c r="L3840" s="15"/>
      <c r="M3840" s="16"/>
      <c r="N3840" s="16">
        <f t="shared" ref="N3840" si="3626">AVERAGE(H3840:H3887)</f>
        <v>11.083472867031347</v>
      </c>
      <c r="O3840" s="16" t="e">
        <f t="shared" ref="O3840" si="3627">AVERAGE(E3840:E3887)</f>
        <v>#DIV/0!</v>
      </c>
    </row>
    <row r="3841" spans="1:15" ht="15.75" x14ac:dyDescent="0.25">
      <c r="A3841" s="14">
        <v>41702.979166666664</v>
      </c>
      <c r="B3841" s="15"/>
      <c r="C3841" s="12"/>
      <c r="D3841" s="64"/>
      <c r="E3841" s="13"/>
      <c r="F3841">
        <v>5.93</v>
      </c>
      <c r="G3841">
        <v>5.93</v>
      </c>
      <c r="H3841" s="16">
        <f t="shared" si="3601"/>
        <v>13.380957679621627</v>
      </c>
      <c r="I3841" s="16"/>
      <c r="J3841" s="48"/>
      <c r="K3841" s="16"/>
      <c r="L3841" s="15"/>
      <c r="M3841" s="16"/>
      <c r="N3841" s="16"/>
      <c r="O3841" s="16"/>
    </row>
    <row r="3842" spans="1:15" ht="15.75" x14ac:dyDescent="0.25">
      <c r="A3842" s="14">
        <v>41703</v>
      </c>
      <c r="B3842" s="15"/>
      <c r="C3842" s="12"/>
      <c r="D3842" s="64"/>
      <c r="E3842" s="13"/>
      <c r="F3842">
        <v>5.28</v>
      </c>
      <c r="G3842">
        <v>5.28</v>
      </c>
      <c r="H3842" s="16">
        <f t="shared" si="3601"/>
        <v>12.137625953116585</v>
      </c>
      <c r="I3842" s="16"/>
      <c r="J3842" s="48"/>
      <c r="K3842" s="16"/>
      <c r="L3842" s="15"/>
      <c r="M3842" s="16"/>
      <c r="N3842" s="16">
        <f t="shared" ref="N3842" si="3628">AVERAGE(H3842:H3889)</f>
        <v>10.857726309847225</v>
      </c>
      <c r="O3842" s="16" t="e">
        <f t="shared" ref="O3842" si="3629">AVERAGE(E3842:E3889)</f>
        <v>#DIV/0!</v>
      </c>
    </row>
    <row r="3843" spans="1:15" ht="15.75" x14ac:dyDescent="0.25">
      <c r="A3843" s="14">
        <v>41703.020833333336</v>
      </c>
      <c r="B3843" s="15"/>
      <c r="C3843" s="12"/>
      <c r="D3843" s="64"/>
      <c r="E3843" s="13"/>
      <c r="F3843">
        <v>4.8899999999999997</v>
      </c>
      <c r="G3843">
        <v>4.8899999999999997</v>
      </c>
      <c r="H3843" s="16">
        <f t="shared" si="3601"/>
        <v>11.379958974022527</v>
      </c>
      <c r="I3843" s="16"/>
      <c r="J3843" s="48"/>
      <c r="K3843" s="16"/>
      <c r="L3843" s="15"/>
      <c r="M3843" s="16"/>
      <c r="N3843" s="16"/>
      <c r="O3843" s="16"/>
    </row>
    <row r="3844" spans="1:15" ht="15.75" x14ac:dyDescent="0.25">
      <c r="A3844" s="14">
        <v>41703.041666666664</v>
      </c>
      <c r="B3844" s="15"/>
      <c r="C3844" s="12"/>
      <c r="D3844" s="64"/>
      <c r="E3844" s="13"/>
      <c r="F3844">
        <v>4.37</v>
      </c>
      <c r="G3844">
        <v>4.37</v>
      </c>
      <c r="H3844" s="16">
        <f t="shared" si="3601"/>
        <v>10.354417252229014</v>
      </c>
      <c r="I3844" s="16"/>
      <c r="J3844" s="48"/>
      <c r="K3844" s="16"/>
      <c r="L3844" s="15"/>
      <c r="M3844" s="16"/>
      <c r="N3844" s="16">
        <f t="shared" ref="N3844:N3845" si="3630">AVERAGE(H3844:H3891)</f>
        <v>10.678095970977655</v>
      </c>
      <c r="O3844" s="16">
        <f t="shared" ref="O3844:O3845" si="3631">AVERAGE(E3844:E3891)</f>
        <v>1.0431717819857671</v>
      </c>
    </row>
    <row r="3845" spans="1:15" ht="15.75" x14ac:dyDescent="0.25">
      <c r="A3845" s="14">
        <v>41703.0625</v>
      </c>
      <c r="B3845" s="15"/>
      <c r="C3845" s="12"/>
      <c r="D3845" s="64"/>
      <c r="E3845" s="13"/>
      <c r="F3845">
        <v>4.5999999999999996</v>
      </c>
      <c r="G3845">
        <v>4.5999999999999996</v>
      </c>
      <c r="H3845" s="16">
        <f t="shared" si="3601"/>
        <v>10.810302164833166</v>
      </c>
      <c r="I3845" s="16"/>
      <c r="J3845" s="48"/>
      <c r="K3845" s="16"/>
      <c r="L3845" s="15"/>
      <c r="M3845" s="16"/>
      <c r="N3845" s="16">
        <f t="shared" si="3630"/>
        <v>10.604349172221008</v>
      </c>
      <c r="O3845" s="16">
        <f t="shared" si="3631"/>
        <v>1.020657283093988</v>
      </c>
    </row>
    <row r="3846" spans="1:15" ht="15.75" x14ac:dyDescent="0.25">
      <c r="A3846" s="14">
        <v>41703.083333333336</v>
      </c>
      <c r="B3846" s="15"/>
      <c r="C3846" s="12"/>
      <c r="D3846" s="64"/>
      <c r="E3846" s="13"/>
      <c r="F3846">
        <v>4.03</v>
      </c>
      <c r="G3846">
        <v>4.03</v>
      </c>
      <c r="H3846" s="16">
        <f t="shared" si="3601"/>
        <v>9.6733631822427686</v>
      </c>
      <c r="I3846" s="16"/>
      <c r="J3846" s="48"/>
      <c r="K3846" s="16"/>
      <c r="L3846" s="15"/>
      <c r="M3846" s="16"/>
      <c r="N3846" s="16"/>
      <c r="O3846" s="16"/>
    </row>
    <row r="3847" spans="1:15" ht="15.75" x14ac:dyDescent="0.25">
      <c r="A3847" s="14">
        <v>41703.104166666664</v>
      </c>
      <c r="B3847" s="15"/>
      <c r="C3847" s="12"/>
      <c r="D3847" s="64"/>
      <c r="E3847" s="13"/>
      <c r="F3847">
        <v>3.81</v>
      </c>
      <c r="G3847">
        <v>3.81</v>
      </c>
      <c r="H3847" s="16">
        <f t="shared" si="3601"/>
        <v>9.2278012977657546</v>
      </c>
      <c r="I3847" s="16"/>
      <c r="J3847" s="48"/>
      <c r="K3847" s="16"/>
      <c r="L3847" s="15"/>
      <c r="M3847" s="16"/>
      <c r="N3847" s="16">
        <f t="shared" ref="N3847" si="3632">AVERAGE(H3847:H3894)</f>
        <v>10.448303559356651</v>
      </c>
      <c r="O3847" s="16">
        <f t="shared" ref="O3847" si="3633">AVERAGE(E3847:E3894)</f>
        <v>1.0026456839805646</v>
      </c>
    </row>
    <row r="3848" spans="1:15" ht="15.75" x14ac:dyDescent="0.25">
      <c r="A3848" s="14">
        <v>41703.125</v>
      </c>
      <c r="B3848" s="15"/>
      <c r="C3848" s="12"/>
      <c r="D3848" s="64"/>
      <c r="E3848" s="13"/>
      <c r="F3848">
        <v>3.55</v>
      </c>
      <c r="G3848">
        <v>3.55</v>
      </c>
      <c r="H3848" s="16">
        <f t="shared" si="3601"/>
        <v>8.6958706547322624</v>
      </c>
      <c r="I3848" s="16"/>
      <c r="J3848" s="48"/>
      <c r="K3848" s="16"/>
      <c r="L3848" s="15"/>
      <c r="M3848" s="16"/>
      <c r="N3848" s="16"/>
      <c r="O3848" s="16"/>
    </row>
    <row r="3849" spans="1:15" ht="15.75" x14ac:dyDescent="0.25">
      <c r="A3849" s="14">
        <v>41703.145833333336</v>
      </c>
      <c r="B3849" s="15"/>
      <c r="C3849" s="12"/>
      <c r="D3849" s="64"/>
      <c r="E3849" s="13"/>
      <c r="F3849">
        <v>3.34</v>
      </c>
      <c r="G3849">
        <v>3.34</v>
      </c>
      <c r="H3849" s="16">
        <f t="shared" si="3601"/>
        <v>8.2616784290917096</v>
      </c>
      <c r="I3849" s="16"/>
      <c r="J3849" s="48"/>
      <c r="K3849" s="16"/>
      <c r="L3849" s="15"/>
      <c r="M3849" s="16"/>
      <c r="N3849" s="16">
        <f t="shared" ref="N3849" si="3634">AVERAGE(H3849:H3896)</f>
        <v>10.318191505373221</v>
      </c>
      <c r="O3849" s="16">
        <f t="shared" ref="O3849" si="3635">AVERAGE(E3849:E3896)</f>
        <v>0.994926427217669</v>
      </c>
    </row>
    <row r="3850" spans="1:15" ht="15.75" x14ac:dyDescent="0.25">
      <c r="A3850" s="14">
        <v>41703.166666666664</v>
      </c>
      <c r="B3850" s="15"/>
      <c r="C3850" s="12"/>
      <c r="D3850" s="64"/>
      <c r="E3850" s="13"/>
      <c r="F3850">
        <v>3.12</v>
      </c>
      <c r="G3850">
        <v>3.12</v>
      </c>
      <c r="H3850" s="16">
        <f t="shared" si="3601"/>
        <v>7.8020928374367529</v>
      </c>
      <c r="I3850" s="16"/>
      <c r="J3850" s="48"/>
      <c r="K3850" s="16"/>
      <c r="L3850" s="15"/>
      <c r="M3850" s="16"/>
      <c r="N3850" s="16"/>
      <c r="O3850" s="16"/>
    </row>
    <row r="3851" spans="1:15" ht="15.75" x14ac:dyDescent="0.25">
      <c r="A3851" s="14">
        <v>41703.1875</v>
      </c>
      <c r="B3851" s="15"/>
      <c r="C3851" s="12"/>
      <c r="D3851" s="64"/>
      <c r="E3851" s="13"/>
      <c r="F3851">
        <v>2.85</v>
      </c>
      <c r="G3851">
        <v>2.85</v>
      </c>
      <c r="H3851" s="16">
        <f t="shared" si="3601"/>
        <v>7.2308763847323707</v>
      </c>
      <c r="I3851" s="16"/>
      <c r="J3851" s="48"/>
      <c r="K3851" s="16"/>
      <c r="L3851" s="15"/>
      <c r="M3851" s="16"/>
      <c r="N3851" s="16">
        <f t="shared" ref="N3851:N3852" si="3636">AVERAGE(H3851:H3898)</f>
        <v>10.197221436132619</v>
      </c>
      <c r="O3851" s="16">
        <f t="shared" ref="O3851:O3852" si="3637">AVERAGE(E3851:E3898)</f>
        <v>0.95728313806527632</v>
      </c>
    </row>
    <row r="3852" spans="1:15" ht="15.75" x14ac:dyDescent="0.25">
      <c r="A3852" s="14">
        <v>41703.208333333336</v>
      </c>
      <c r="B3852" s="15"/>
      <c r="C3852" s="12"/>
      <c r="D3852" s="64"/>
      <c r="E3852" s="13"/>
      <c r="F3852">
        <v>2.8</v>
      </c>
      <c r="G3852">
        <v>2.8</v>
      </c>
      <c r="H3852" s="16">
        <f t="shared" si="3601"/>
        <v>7.1241655186083026</v>
      </c>
      <c r="I3852" s="16"/>
      <c r="J3852" s="48"/>
      <c r="K3852" s="16"/>
      <c r="L3852" s="15"/>
      <c r="M3852" s="16"/>
      <c r="N3852" s="16">
        <f t="shared" si="3636"/>
        <v>10.145998207436225</v>
      </c>
      <c r="O3852" s="16">
        <f t="shared" si="3637"/>
        <v>0.94110605367636835</v>
      </c>
    </row>
    <row r="3853" spans="1:15" ht="15.75" x14ac:dyDescent="0.25">
      <c r="A3853" s="14">
        <v>41703.229166666664</v>
      </c>
      <c r="B3853" s="15"/>
      <c r="C3853" s="12"/>
      <c r="D3853" s="64"/>
      <c r="E3853" s="13"/>
      <c r="F3853">
        <v>2.62</v>
      </c>
      <c r="G3853">
        <v>2.62</v>
      </c>
      <c r="H3853" s="16">
        <f t="shared" si="3601"/>
        <v>6.7374311388055261</v>
      </c>
      <c r="I3853" s="16"/>
      <c r="J3853" s="48"/>
      <c r="K3853" s="16"/>
      <c r="L3853" s="15"/>
      <c r="M3853" s="16"/>
      <c r="N3853" s="16"/>
      <c r="O3853" s="16"/>
    </row>
    <row r="3854" spans="1:15" ht="15.75" x14ac:dyDescent="0.25">
      <c r="A3854" s="14">
        <v>41703.25</v>
      </c>
      <c r="B3854" s="15"/>
      <c r="C3854" s="12"/>
      <c r="D3854" s="64"/>
      <c r="E3854" s="13"/>
      <c r="F3854">
        <v>2.46</v>
      </c>
      <c r="G3854">
        <v>2.46</v>
      </c>
      <c r="H3854" s="16">
        <f t="shared" si="3601"/>
        <v>6.3900866121285276</v>
      </c>
      <c r="I3854" s="16"/>
      <c r="J3854" s="48"/>
      <c r="K3854" s="16"/>
      <c r="L3854" s="15"/>
      <c r="M3854" s="16"/>
      <c r="N3854" s="16">
        <f t="shared" ref="N3854" si="3638">AVERAGE(H3854:H3901)</f>
        <v>10.05042715847855</v>
      </c>
      <c r="O3854" s="16">
        <f t="shared" ref="O3854" si="3639">AVERAGE(E3854:E3901)</f>
        <v>0.91684042709300639</v>
      </c>
    </row>
    <row r="3855" spans="1:15" ht="15.75" x14ac:dyDescent="0.25">
      <c r="A3855" s="14">
        <v>41703.270833333336</v>
      </c>
      <c r="B3855" s="15"/>
      <c r="C3855" s="12"/>
      <c r="D3855" s="64"/>
      <c r="E3855" s="13"/>
      <c r="F3855">
        <v>2.2999999999999998</v>
      </c>
      <c r="G3855">
        <v>2.2999999999999998</v>
      </c>
      <c r="H3855" s="16">
        <f t="shared" si="3601"/>
        <v>6.039105783721185</v>
      </c>
      <c r="I3855" s="16"/>
      <c r="J3855" s="48"/>
      <c r="K3855" s="16"/>
      <c r="L3855" s="15"/>
      <c r="M3855" s="16"/>
      <c r="N3855" s="16"/>
      <c r="O3855" s="16"/>
    </row>
    <row r="3856" spans="1:15" ht="15.75" x14ac:dyDescent="0.25">
      <c r="A3856" s="14">
        <v>41703.291666666664</v>
      </c>
      <c r="B3856" s="15"/>
      <c r="C3856" s="12"/>
      <c r="D3856" s="64"/>
      <c r="E3856" s="13"/>
      <c r="F3856">
        <v>2.09</v>
      </c>
      <c r="G3856">
        <v>2.09</v>
      </c>
      <c r="H3856" s="16">
        <f t="shared" si="3601"/>
        <v>5.5724237565215331</v>
      </c>
      <c r="I3856" s="16"/>
      <c r="J3856" s="48"/>
      <c r="K3856" s="16"/>
      <c r="L3856" s="15"/>
      <c r="M3856" s="16"/>
      <c r="N3856" s="16">
        <f t="shared" ref="N3856" si="3640">AVERAGE(H3856:H3903)</f>
        <v>9.9749372148689588</v>
      </c>
      <c r="O3856" s="16">
        <f t="shared" ref="O3856" si="3641">AVERAGE(E3856:E3903)</f>
        <v>0.89950783667631928</v>
      </c>
    </row>
    <row r="3857" spans="1:15" ht="15.75" x14ac:dyDescent="0.25">
      <c r="A3857" s="14">
        <v>41703.3125</v>
      </c>
      <c r="B3857" s="15"/>
      <c r="C3857" s="12"/>
      <c r="D3857" s="64"/>
      <c r="E3857" s="13"/>
      <c r="F3857">
        <v>2.06</v>
      </c>
      <c r="G3857">
        <v>2.06</v>
      </c>
      <c r="H3857" s="16">
        <f t="shared" si="3601"/>
        <v>5.5051571372198369</v>
      </c>
      <c r="I3857" s="16"/>
      <c r="J3857" s="48"/>
      <c r="K3857" s="16"/>
      <c r="L3857" s="15"/>
      <c r="M3857" s="16"/>
      <c r="N3857" s="16"/>
      <c r="O3857" s="16"/>
    </row>
    <row r="3858" spans="1:15" ht="15.75" x14ac:dyDescent="0.25">
      <c r="A3858" s="14">
        <v>41703.333333333336</v>
      </c>
      <c r="B3858" s="15"/>
      <c r="C3858" s="12"/>
      <c r="D3858" s="64"/>
      <c r="E3858" s="13"/>
      <c r="F3858">
        <v>2.0499999999999998</v>
      </c>
      <c r="G3858">
        <v>2.0499999999999998</v>
      </c>
      <c r="H3858" s="16">
        <f t="shared" si="3601"/>
        <v>5.4827001894913021</v>
      </c>
      <c r="I3858" s="16"/>
      <c r="J3858" s="48"/>
      <c r="K3858" s="16"/>
      <c r="L3858" s="15"/>
      <c r="M3858" s="16"/>
      <c r="N3858" s="16">
        <f t="shared" ref="N3858:N3859" si="3642">AVERAGE(H3858:H3905)</f>
        <v>9.9217067658544451</v>
      </c>
      <c r="O3858" s="16">
        <f t="shared" ref="O3858:O3859" si="3643">AVERAGE(E3858:E3905)</f>
        <v>0.88650839386380398</v>
      </c>
    </row>
    <row r="3859" spans="1:15" ht="15.75" x14ac:dyDescent="0.25">
      <c r="A3859" s="14">
        <v>41703.354166666664</v>
      </c>
      <c r="B3859" s="15"/>
      <c r="C3859" s="12"/>
      <c r="D3859" s="64"/>
      <c r="E3859" s="13"/>
      <c r="F3859">
        <v>2.0099999999999998</v>
      </c>
      <c r="G3859">
        <v>2.0099999999999998</v>
      </c>
      <c r="H3859" s="16">
        <f t="shared" si="3601"/>
        <v>5.3926960528978061</v>
      </c>
      <c r="I3859" s="16"/>
      <c r="J3859" s="48"/>
      <c r="K3859" s="16"/>
      <c r="L3859" s="15"/>
      <c r="M3859" s="16"/>
      <c r="N3859" s="16">
        <f t="shared" si="3642"/>
        <v>9.893778004370759</v>
      </c>
      <c r="O3859" s="16">
        <f t="shared" si="3643"/>
        <v>0.88468736821814531</v>
      </c>
    </row>
    <row r="3860" spans="1:15" ht="15.75" x14ac:dyDescent="0.25">
      <c r="A3860" s="14">
        <v>41703.375</v>
      </c>
      <c r="B3860" s="15"/>
      <c r="C3860" s="12"/>
      <c r="D3860" s="64"/>
      <c r="E3860" s="13"/>
      <c r="F3860">
        <v>1.93</v>
      </c>
      <c r="G3860">
        <v>1.93</v>
      </c>
      <c r="H3860" s="16">
        <f t="shared" si="3601"/>
        <v>5.2118198339455022</v>
      </c>
      <c r="I3860" s="16"/>
      <c r="J3860" s="48"/>
      <c r="K3860" s="16"/>
      <c r="L3860" s="15"/>
      <c r="M3860" s="16"/>
      <c r="N3860" s="16"/>
      <c r="O3860" s="16"/>
    </row>
    <row r="3861" spans="1:15" ht="15.75" x14ac:dyDescent="0.25">
      <c r="A3861" s="14">
        <v>41703.395833333336</v>
      </c>
      <c r="B3861" s="15"/>
      <c r="C3861" s="12"/>
      <c r="D3861" s="64"/>
      <c r="E3861" s="13"/>
      <c r="F3861">
        <v>1.96</v>
      </c>
      <c r="G3861">
        <v>1.96</v>
      </c>
      <c r="H3861" s="16">
        <f t="shared" si="3601"/>
        <v>5.2797864202603302</v>
      </c>
      <c r="I3861" s="16"/>
      <c r="J3861" s="48"/>
      <c r="K3861" s="16"/>
      <c r="L3861" s="15"/>
      <c r="M3861" s="16"/>
      <c r="N3861" s="16">
        <f t="shared" ref="N3861" si="3644">AVERAGE(H3861:H3908)</f>
        <v>9.8445911868002316</v>
      </c>
      <c r="O3861" s="16">
        <f t="shared" ref="O3861" si="3645">AVERAGE(E3861:E3908)</f>
        <v>0.88794023699507929</v>
      </c>
    </row>
    <row r="3862" spans="1:15" ht="15.75" x14ac:dyDescent="0.25">
      <c r="A3862" s="14">
        <v>41703.416666666664</v>
      </c>
      <c r="B3862" s="15"/>
      <c r="C3862" s="12"/>
      <c r="D3862" s="64"/>
      <c r="E3862" s="13"/>
      <c r="F3862">
        <v>1.98</v>
      </c>
      <c r="G3862">
        <v>1.98</v>
      </c>
      <c r="H3862" s="16">
        <f t="shared" si="3601"/>
        <v>5.325004934285916</v>
      </c>
      <c r="I3862" s="16"/>
      <c r="J3862" s="48"/>
      <c r="K3862" s="16"/>
      <c r="L3862" s="15"/>
      <c r="M3862" s="16"/>
      <c r="N3862" s="16"/>
      <c r="O3862" s="16"/>
    </row>
    <row r="3863" spans="1:15" x14ac:dyDescent="0.25">
      <c r="A3863" s="14">
        <v>41703.4375</v>
      </c>
      <c r="B3863" s="15"/>
      <c r="C3863" s="12"/>
      <c r="D3863" s="64"/>
      <c r="E3863" s="13"/>
      <c r="F3863" s="15"/>
      <c r="G3863" s="15"/>
      <c r="H3863" s="16"/>
      <c r="I3863" s="16"/>
      <c r="J3863" s="16"/>
      <c r="K3863" s="16"/>
      <c r="L3863" s="15"/>
      <c r="M3863" s="16"/>
      <c r="N3863" s="16">
        <f t="shared" ref="N3863" si="3646">AVERAGE(H3863:H3910)</f>
        <v>9.8009241531692179</v>
      </c>
      <c r="O3863" s="16">
        <f t="shared" ref="O3863" si="3647">AVERAGE(E3863:E3910)</f>
        <v>0.89700622568834376</v>
      </c>
    </row>
    <row r="3864" spans="1:15" ht="15.75" x14ac:dyDescent="0.25">
      <c r="A3864" s="14">
        <v>41703.458333333336</v>
      </c>
      <c r="B3864" s="15"/>
      <c r="C3864" s="12"/>
      <c r="D3864" s="64"/>
      <c r="E3864" s="13"/>
      <c r="F3864">
        <v>1.94</v>
      </c>
      <c r="G3864">
        <v>1.94</v>
      </c>
      <c r="H3864" s="16">
        <f t="shared" ref="H3864:H3927" si="3648" xml:space="preserve"> 3*(G3864^0.84)</f>
        <v>5.2344940184043587</v>
      </c>
      <c r="I3864" s="16"/>
      <c r="J3864" s="48"/>
      <c r="K3864" s="16"/>
      <c r="L3864" s="15"/>
      <c r="M3864" s="16"/>
      <c r="N3864" s="16"/>
      <c r="O3864" s="16"/>
    </row>
    <row r="3865" spans="1:15" ht="15.75" x14ac:dyDescent="0.25">
      <c r="A3865" s="14">
        <v>41703.479166666664</v>
      </c>
      <c r="B3865" s="15"/>
      <c r="C3865" s="12"/>
      <c r="D3865" s="64"/>
      <c r="E3865" s="13"/>
      <c r="F3865">
        <v>2.02</v>
      </c>
      <c r="G3865">
        <v>2.02</v>
      </c>
      <c r="H3865" s="16">
        <f t="shared" si="3648"/>
        <v>5.4152237405209567</v>
      </c>
      <c r="I3865" s="16"/>
      <c r="J3865" s="48"/>
      <c r="K3865" s="16"/>
      <c r="L3865" s="15"/>
      <c r="M3865" s="16"/>
      <c r="N3865" s="16">
        <f t="shared" ref="N3865:N3866" si="3649">AVERAGE(H3865:H3912)</f>
        <v>9.6727095688927633</v>
      </c>
      <c r="O3865" s="16">
        <f t="shared" ref="O3865:O3866" si="3650">AVERAGE(E3865:E3912)</f>
        <v>0.89340141979262766</v>
      </c>
    </row>
    <row r="3866" spans="1:15" ht="15.75" x14ac:dyDescent="0.25">
      <c r="A3866" s="14">
        <v>41703.5</v>
      </c>
      <c r="B3866" s="15"/>
      <c r="C3866" s="12"/>
      <c r="D3866" s="64"/>
      <c r="E3866" s="13"/>
      <c r="F3866">
        <v>1.98</v>
      </c>
      <c r="G3866">
        <v>1.98</v>
      </c>
      <c r="H3866" s="16">
        <f t="shared" si="3648"/>
        <v>5.325004934285916</v>
      </c>
      <c r="I3866" s="16"/>
      <c r="J3866" s="48"/>
      <c r="K3866" s="16"/>
      <c r="L3866" s="15"/>
      <c r="M3866" s="16"/>
      <c r="N3866" s="16">
        <f t="shared" si="3649"/>
        <v>9.6497174483711703</v>
      </c>
      <c r="O3866" s="16">
        <f t="shared" si="3650"/>
        <v>0.89182431721325184</v>
      </c>
    </row>
    <row r="3867" spans="1:15" ht="15.75" x14ac:dyDescent="0.25">
      <c r="A3867" s="14">
        <v>41703.520833333336</v>
      </c>
      <c r="B3867" s="15"/>
      <c r="C3867" s="12"/>
      <c r="D3867" s="64"/>
      <c r="E3867" s="13"/>
      <c r="F3867">
        <v>2.17</v>
      </c>
      <c r="G3867">
        <v>2.17</v>
      </c>
      <c r="H3867" s="16">
        <f t="shared" si="3648"/>
        <v>5.7510538105211939</v>
      </c>
      <c r="I3867" s="16"/>
      <c r="J3867" s="48"/>
      <c r="K3867" s="16"/>
      <c r="L3867" s="15"/>
      <c r="M3867" s="16"/>
      <c r="N3867" s="16"/>
      <c r="O3867" s="16"/>
    </row>
    <row r="3868" spans="1:15" ht="15.75" x14ac:dyDescent="0.25">
      <c r="A3868" s="14">
        <v>41703.541666666664</v>
      </c>
      <c r="B3868" s="15"/>
      <c r="C3868" s="12"/>
      <c r="D3868" s="64"/>
      <c r="E3868" s="13"/>
      <c r="F3868">
        <v>2.58</v>
      </c>
      <c r="G3868">
        <v>2.58</v>
      </c>
      <c r="H3868" s="16">
        <f t="shared" si="3648"/>
        <v>6.6509212823557196</v>
      </c>
      <c r="I3868" s="16"/>
      <c r="J3868" s="48"/>
      <c r="K3868" s="16"/>
      <c r="L3868" s="15"/>
      <c r="M3868" s="16"/>
      <c r="N3868" s="16">
        <f t="shared" ref="N3868" si="3651">AVERAGE(H3868:H3915)</f>
        <v>9.6020118975731474</v>
      </c>
      <c r="O3868" s="16">
        <f t="shared" ref="O3868" si="3652">AVERAGE(E3868:E3915)</f>
        <v>0.90346642988806058</v>
      </c>
    </row>
    <row r="3869" spans="1:15" ht="15.75" x14ac:dyDescent="0.25">
      <c r="A3869" s="14">
        <v>41703.5625</v>
      </c>
      <c r="B3869" s="15"/>
      <c r="C3869" s="12"/>
      <c r="D3869" s="64"/>
      <c r="E3869" s="13"/>
      <c r="F3869">
        <v>2.91</v>
      </c>
      <c r="G3869">
        <v>2.91</v>
      </c>
      <c r="H3869" s="16">
        <f t="shared" si="3648"/>
        <v>7.3585350945372294</v>
      </c>
      <c r="I3869" s="16"/>
      <c r="J3869" s="48"/>
      <c r="K3869" s="16"/>
      <c r="L3869" s="15"/>
      <c r="M3869" s="16"/>
      <c r="N3869" s="16"/>
      <c r="O3869" s="16"/>
    </row>
    <row r="3870" spans="1:15" ht="15.75" x14ac:dyDescent="0.25">
      <c r="A3870" s="14">
        <v>41703.583333333336</v>
      </c>
      <c r="B3870" s="15"/>
      <c r="C3870" s="12"/>
      <c r="D3870" s="64"/>
      <c r="E3870" s="13"/>
      <c r="F3870">
        <v>3.63</v>
      </c>
      <c r="G3870">
        <v>3.63</v>
      </c>
      <c r="H3870" s="16">
        <f t="shared" si="3648"/>
        <v>8.8601856065719709</v>
      </c>
      <c r="I3870" s="16"/>
      <c r="J3870" s="48"/>
      <c r="K3870" s="16"/>
      <c r="L3870" s="15"/>
      <c r="M3870" s="16"/>
      <c r="N3870" s="16">
        <f t="shared" ref="N3870" si="3653">AVERAGE(H3870:H3917)</f>
        <v>9.5125594274225165</v>
      </c>
      <c r="O3870" s="16">
        <f t="shared" ref="O3870" si="3654">AVERAGE(E3870:E3917)</f>
        <v>0.91826991908613509</v>
      </c>
    </row>
    <row r="3871" spans="1:15" ht="15.75" x14ac:dyDescent="0.25">
      <c r="A3871" s="14">
        <v>41703.604166666664</v>
      </c>
      <c r="B3871" s="15"/>
      <c r="C3871" s="12"/>
      <c r="D3871" s="64"/>
      <c r="E3871" s="13"/>
      <c r="F3871">
        <v>5.75</v>
      </c>
      <c r="G3871">
        <v>5.75</v>
      </c>
      <c r="H3871" s="16">
        <f t="shared" si="3648"/>
        <v>13.038938720319573</v>
      </c>
      <c r="I3871" s="16"/>
      <c r="J3871" s="48"/>
      <c r="K3871" s="16"/>
      <c r="L3871" s="15"/>
      <c r="M3871" s="16"/>
      <c r="N3871" s="16"/>
      <c r="O3871" s="16"/>
    </row>
    <row r="3872" spans="1:15" ht="15.75" x14ac:dyDescent="0.25">
      <c r="A3872" s="14">
        <v>41703.625</v>
      </c>
      <c r="B3872" s="15"/>
      <c r="C3872" s="12"/>
      <c r="D3872" s="64"/>
      <c r="E3872" s="13"/>
      <c r="F3872">
        <v>8.24</v>
      </c>
      <c r="G3872">
        <v>8.24</v>
      </c>
      <c r="H3872" s="16">
        <f t="shared" si="3648"/>
        <v>17.640062216097313</v>
      </c>
      <c r="I3872" s="16"/>
      <c r="J3872" s="48"/>
      <c r="K3872" s="16"/>
      <c r="L3872" s="15"/>
      <c r="M3872" s="16"/>
      <c r="N3872" s="16">
        <f t="shared" ref="N3872:N3873" si="3655">AVERAGE(H3872:H3919)</f>
        <v>9.2767554400476602</v>
      </c>
      <c r="O3872" s="16">
        <f t="shared" ref="O3872:O3873" si="3656">AVERAGE(E3872:E3919)</f>
        <v>0.950612175430675</v>
      </c>
    </row>
    <row r="3873" spans="1:15" ht="15.75" x14ac:dyDescent="0.25">
      <c r="A3873" s="14">
        <v>41703.645833333336</v>
      </c>
      <c r="B3873" s="15"/>
      <c r="C3873" s="12"/>
      <c r="D3873" s="64"/>
      <c r="E3873" s="13"/>
      <c r="F3873">
        <v>9.76</v>
      </c>
      <c r="G3873">
        <v>9.76</v>
      </c>
      <c r="H3873" s="16">
        <f t="shared" si="3648"/>
        <v>20.335698837824484</v>
      </c>
      <c r="I3873" s="16"/>
      <c r="J3873" s="48"/>
      <c r="K3873" s="16"/>
      <c r="L3873" s="15"/>
      <c r="M3873" s="16"/>
      <c r="N3873" s="16">
        <f t="shared" si="3655"/>
        <v>9.038734731374868</v>
      </c>
      <c r="O3873" s="16">
        <f t="shared" si="3656"/>
        <v>0.96836554373243622</v>
      </c>
    </row>
    <row r="3874" spans="1:15" ht="15.75" x14ac:dyDescent="0.25">
      <c r="A3874" s="14">
        <v>41703.666666666664</v>
      </c>
      <c r="B3874" s="15"/>
      <c r="C3874" s="12"/>
      <c r="D3874" s="64"/>
      <c r="E3874" s="13"/>
      <c r="F3874">
        <v>11.17</v>
      </c>
      <c r="G3874">
        <v>11.17</v>
      </c>
      <c r="H3874" s="16">
        <f t="shared" si="3648"/>
        <v>22.776443992394686</v>
      </c>
      <c r="I3874" s="16"/>
      <c r="J3874" s="48"/>
      <c r="K3874" s="16"/>
      <c r="L3874" s="15"/>
      <c r="M3874" s="16"/>
      <c r="N3874" s="16"/>
      <c r="O3874" s="16"/>
    </row>
    <row r="3875" spans="1:15" ht="15.75" x14ac:dyDescent="0.25">
      <c r="A3875" s="14">
        <v>41703.6875</v>
      </c>
      <c r="B3875" s="15"/>
      <c r="C3875" s="12"/>
      <c r="D3875" s="64"/>
      <c r="E3875" s="13"/>
      <c r="F3875">
        <v>11.88</v>
      </c>
      <c r="G3875">
        <v>11.88</v>
      </c>
      <c r="H3875" s="16">
        <f t="shared" si="3648"/>
        <v>23.986510081231099</v>
      </c>
      <c r="I3875" s="16"/>
      <c r="J3875" s="48"/>
      <c r="K3875" s="16"/>
      <c r="L3875" s="15"/>
      <c r="M3875" s="16"/>
      <c r="N3875" s="16">
        <f t="shared" ref="N3875" si="3657">AVERAGE(H3875:H3922)</f>
        <v>8.4086358363021247</v>
      </c>
      <c r="O3875" s="16">
        <f t="shared" ref="O3875" si="3658">AVERAGE(E3875:E3922)</f>
        <v>1.005192778804685</v>
      </c>
    </row>
    <row r="3876" spans="1:15" ht="15.75" x14ac:dyDescent="0.25">
      <c r="A3876" s="14">
        <v>41703.708333333336</v>
      </c>
      <c r="B3876" s="15"/>
      <c r="C3876" s="12"/>
      <c r="D3876" s="64"/>
      <c r="E3876" s="13"/>
      <c r="F3876">
        <v>11.51</v>
      </c>
      <c r="G3876">
        <v>11.51</v>
      </c>
      <c r="H3876" s="16">
        <f t="shared" si="3648"/>
        <v>23.357401526844988</v>
      </c>
      <c r="I3876" s="16"/>
      <c r="J3876" s="48"/>
      <c r="K3876" s="16"/>
      <c r="L3876" s="15"/>
      <c r="M3876" s="16"/>
      <c r="N3876" s="16"/>
      <c r="O3876" s="16"/>
    </row>
    <row r="3877" spans="1:15" ht="15.75" x14ac:dyDescent="0.25">
      <c r="A3877" s="14">
        <v>41703.729166666664</v>
      </c>
      <c r="B3877" s="15"/>
      <c r="C3877" s="12"/>
      <c r="D3877" s="64"/>
      <c r="E3877" s="13"/>
      <c r="F3877">
        <v>12.43</v>
      </c>
      <c r="G3877">
        <v>12.43</v>
      </c>
      <c r="H3877" s="16">
        <f t="shared" si="3648"/>
        <v>24.915924303194387</v>
      </c>
      <c r="I3877" s="16"/>
      <c r="J3877" s="48"/>
      <c r="K3877" s="16"/>
      <c r="L3877" s="15"/>
      <c r="M3877" s="16"/>
      <c r="N3877" s="16">
        <f t="shared" ref="N3877" si="3659">AVERAGE(H3877:H3924)</f>
        <v>7.6953601338415476</v>
      </c>
      <c r="O3877" s="16">
        <f t="shared" ref="O3877" si="3660">AVERAGE(E3877:E3924)</f>
        <v>1.0223726734857423</v>
      </c>
    </row>
    <row r="3878" spans="1:15" ht="15.75" x14ac:dyDescent="0.25">
      <c r="A3878" s="14">
        <v>41703.75</v>
      </c>
      <c r="B3878" s="15"/>
      <c r="C3878" s="12"/>
      <c r="D3878" s="64"/>
      <c r="E3878" s="13"/>
      <c r="F3878">
        <v>11.08</v>
      </c>
      <c r="G3878">
        <v>11.08</v>
      </c>
      <c r="H3878" s="16">
        <f t="shared" si="3648"/>
        <v>22.622190407166499</v>
      </c>
      <c r="I3878" s="16"/>
      <c r="J3878" s="48"/>
      <c r="K3878" s="16"/>
      <c r="L3878" s="15"/>
      <c r="M3878" s="16"/>
      <c r="N3878" s="16"/>
      <c r="O3878" s="16"/>
    </row>
    <row r="3879" spans="1:15" ht="15.75" x14ac:dyDescent="0.25">
      <c r="A3879" s="14">
        <v>41703.770833333336</v>
      </c>
      <c r="B3879" s="15"/>
      <c r="C3879" s="12"/>
      <c r="D3879" s="64"/>
      <c r="E3879" s="13"/>
      <c r="F3879">
        <v>9.5299999999999994</v>
      </c>
      <c r="G3879">
        <v>9.5299999999999994</v>
      </c>
      <c r="H3879" s="16">
        <f t="shared" si="3648"/>
        <v>19.932386108275335</v>
      </c>
      <c r="I3879" s="16"/>
      <c r="J3879" s="48"/>
      <c r="K3879" s="16"/>
      <c r="L3879" s="15"/>
      <c r="M3879" s="16"/>
      <c r="N3879" s="16">
        <f t="shared" ref="N3879:N3880" si="3661">AVERAGE(H3879:H3926)</f>
        <v>6.9857065680365986</v>
      </c>
      <c r="O3879" s="16">
        <f t="shared" ref="O3879:O3880" si="3662">AVERAGE(E3879:E3926)</f>
        <v>1.0271479494411673</v>
      </c>
    </row>
    <row r="3880" spans="1:15" ht="15.75" x14ac:dyDescent="0.25">
      <c r="A3880" s="14">
        <v>41703.791666666664</v>
      </c>
      <c r="B3880" s="15"/>
      <c r="C3880" s="12"/>
      <c r="D3880" s="64"/>
      <c r="E3880" s="13"/>
      <c r="F3880">
        <v>8.2899999999999991</v>
      </c>
      <c r="G3880">
        <v>8.2899999999999991</v>
      </c>
      <c r="H3880" s="16">
        <f t="shared" si="3648"/>
        <v>17.72993160959377</v>
      </c>
      <c r="I3880" s="16"/>
      <c r="J3880" s="48"/>
      <c r="K3880" s="16"/>
      <c r="L3880" s="15"/>
      <c r="M3880" s="16"/>
      <c r="N3880" s="16">
        <f t="shared" si="3661"/>
        <v>6.7044838977259422</v>
      </c>
      <c r="O3880" s="16">
        <f t="shared" si="3662"/>
        <v>1.025792168806148</v>
      </c>
    </row>
    <row r="3881" spans="1:15" ht="15.75" x14ac:dyDescent="0.25">
      <c r="A3881" s="14">
        <v>41703.8125</v>
      </c>
      <c r="B3881" s="15"/>
      <c r="C3881" s="12"/>
      <c r="D3881" s="64"/>
      <c r="E3881" s="13"/>
      <c r="F3881">
        <v>7.25</v>
      </c>
      <c r="G3881">
        <v>7.25</v>
      </c>
      <c r="H3881" s="16">
        <f t="shared" si="3648"/>
        <v>15.841823861289546</v>
      </c>
      <c r="I3881" s="16"/>
      <c r="J3881" s="48"/>
      <c r="K3881" s="16"/>
      <c r="L3881" s="15"/>
      <c r="M3881" s="16"/>
      <c r="N3881" s="16"/>
      <c r="O3881" s="16"/>
    </row>
    <row r="3882" spans="1:15" ht="15.75" x14ac:dyDescent="0.25">
      <c r="A3882" s="14">
        <v>41703.833333333336</v>
      </c>
      <c r="B3882" s="15"/>
      <c r="C3882" s="12"/>
      <c r="D3882" s="64"/>
      <c r="E3882" s="13"/>
      <c r="F3882">
        <v>6.33</v>
      </c>
      <c r="G3882">
        <v>6.33</v>
      </c>
      <c r="H3882" s="16">
        <f t="shared" si="3648"/>
        <v>14.135148360235572</v>
      </c>
      <c r="I3882" s="16"/>
      <c r="J3882" s="48"/>
      <c r="K3882" s="16"/>
      <c r="L3882" s="15"/>
      <c r="M3882" s="16"/>
      <c r="N3882" s="16">
        <f t="shared" ref="N3882" si="3663">AVERAGE(H3882:H3929)</f>
        <v>6.2553185747585474</v>
      </c>
      <c r="O3882" s="16">
        <f t="shared" ref="O3882" si="3664">AVERAGE(E3882:E3929)</f>
        <v>1.023283974631362</v>
      </c>
    </row>
    <row r="3883" spans="1:15" ht="15.75" x14ac:dyDescent="0.25">
      <c r="A3883" s="14">
        <v>41703.854166666664</v>
      </c>
      <c r="B3883" s="15"/>
      <c r="C3883" s="12"/>
      <c r="D3883" s="64"/>
      <c r="E3883" s="13"/>
      <c r="F3883">
        <v>5.54</v>
      </c>
      <c r="G3883">
        <v>5.54</v>
      </c>
      <c r="H3883" s="16">
        <f t="shared" si="3648"/>
        <v>12.637741188473942</v>
      </c>
      <c r="I3883" s="16"/>
      <c r="J3883" s="48"/>
      <c r="K3883" s="16"/>
      <c r="L3883" s="15"/>
      <c r="M3883" s="16"/>
      <c r="N3883" s="16"/>
      <c r="O3883" s="16"/>
    </row>
    <row r="3884" spans="1:15" ht="15.75" x14ac:dyDescent="0.25">
      <c r="A3884" s="14">
        <v>41703.875</v>
      </c>
      <c r="B3884" s="15"/>
      <c r="C3884" s="12"/>
      <c r="D3884" s="64"/>
      <c r="E3884" s="13"/>
      <c r="F3884">
        <v>5.04</v>
      </c>
      <c r="G3884">
        <v>5.04</v>
      </c>
      <c r="H3884" s="16">
        <f t="shared" si="3648"/>
        <v>11.672473734046044</v>
      </c>
      <c r="I3884" s="16"/>
      <c r="J3884" s="48"/>
      <c r="K3884" s="16"/>
      <c r="L3884" s="15"/>
      <c r="M3884" s="16"/>
      <c r="N3884" s="16">
        <f t="shared" ref="N3884" si="3665">AVERAGE(H3884:H3931)</f>
        <v>5.9371280096620671</v>
      </c>
      <c r="O3884" s="16">
        <f t="shared" ref="O3884" si="3666">AVERAGE(E3884:E3931)</f>
        <v>1.0242310130768097</v>
      </c>
    </row>
    <row r="3885" spans="1:15" ht="15.75" x14ac:dyDescent="0.25">
      <c r="A3885" s="14">
        <v>41703.895833333336</v>
      </c>
      <c r="B3885" s="15"/>
      <c r="C3885" s="12"/>
      <c r="D3885" s="64"/>
      <c r="E3885" s="13"/>
      <c r="F3885">
        <v>4.45</v>
      </c>
      <c r="G3885">
        <v>4.45</v>
      </c>
      <c r="H3885" s="16">
        <f t="shared" si="3648"/>
        <v>10.513411516983794</v>
      </c>
      <c r="I3885" s="16"/>
      <c r="J3885" s="48"/>
      <c r="K3885" s="16"/>
      <c r="L3885" s="15"/>
      <c r="M3885" s="16"/>
      <c r="N3885" s="16"/>
      <c r="O3885" s="16"/>
    </row>
    <row r="3886" spans="1:15" ht="15.75" x14ac:dyDescent="0.25">
      <c r="A3886" s="14">
        <v>41703.916666666664</v>
      </c>
      <c r="B3886" s="15"/>
      <c r="C3886" s="12"/>
      <c r="D3886" s="64"/>
      <c r="E3886" s="13"/>
      <c r="F3886">
        <v>4.01</v>
      </c>
      <c r="G3886">
        <v>4.01</v>
      </c>
      <c r="H3886" s="16">
        <f t="shared" si="3648"/>
        <v>9.633021458496092</v>
      </c>
      <c r="I3886" s="16"/>
      <c r="J3886" s="48"/>
      <c r="K3886" s="16"/>
      <c r="L3886" s="15"/>
      <c r="M3886" s="16"/>
      <c r="N3886" s="16">
        <f t="shared" ref="N3886:N3887" si="3667">AVERAGE(H3886:H3933)</f>
        <v>5.6849619285629522</v>
      </c>
      <c r="O3886" s="16">
        <f t="shared" ref="O3886:O3887" si="3668">AVERAGE(E3886:E3933)</f>
        <v>1.0192927680096373</v>
      </c>
    </row>
    <row r="3887" spans="1:15" ht="15.75" x14ac:dyDescent="0.25">
      <c r="A3887" s="14">
        <v>41703.9375</v>
      </c>
      <c r="B3887" s="15"/>
      <c r="C3887" s="12"/>
      <c r="D3887" s="64"/>
      <c r="E3887" s="13"/>
      <c r="F3887">
        <v>3.75</v>
      </c>
      <c r="G3887">
        <v>3.75</v>
      </c>
      <c r="H3887" s="16">
        <f t="shared" si="3648"/>
        <v>9.1055780135221838</v>
      </c>
      <c r="I3887" s="16"/>
      <c r="J3887" s="48"/>
      <c r="K3887" s="16"/>
      <c r="L3887" s="15"/>
      <c r="M3887" s="16"/>
      <c r="N3887" s="16">
        <f t="shared" si="3667"/>
        <v>5.5852405418102293</v>
      </c>
      <c r="O3887" s="16">
        <f t="shared" si="3668"/>
        <v>1.0156540611180367</v>
      </c>
    </row>
    <row r="3888" spans="1:15" ht="15.75" x14ac:dyDescent="0.25">
      <c r="A3888" s="14">
        <v>41703.958333333336</v>
      </c>
      <c r="B3888" s="15"/>
      <c r="C3888" s="12"/>
      <c r="D3888" s="64"/>
      <c r="E3888" s="13"/>
      <c r="F3888">
        <v>3.42</v>
      </c>
      <c r="G3888">
        <v>3.42</v>
      </c>
      <c r="H3888" s="16">
        <f t="shared" si="3648"/>
        <v>8.4275858214165353</v>
      </c>
      <c r="I3888" s="16"/>
      <c r="J3888" s="48"/>
      <c r="K3888" s="16"/>
      <c r="L3888" s="15"/>
      <c r="M3888" s="16"/>
      <c r="N3888" s="16"/>
      <c r="O3888" s="16"/>
    </row>
    <row r="3889" spans="1:15" ht="15.75" x14ac:dyDescent="0.25">
      <c r="A3889" s="14">
        <v>41703.979166666664</v>
      </c>
      <c r="B3889" s="15"/>
      <c r="C3889" s="12"/>
      <c r="D3889" s="64"/>
      <c r="E3889" s="13"/>
      <c r="F3889">
        <v>3.11</v>
      </c>
      <c r="G3889">
        <v>3.11</v>
      </c>
      <c r="H3889" s="16">
        <f t="shared" si="3648"/>
        <v>7.7810818101276693</v>
      </c>
      <c r="I3889" s="16"/>
      <c r="J3889" s="48"/>
      <c r="K3889" s="16"/>
      <c r="L3889" s="15"/>
      <c r="M3889" s="16"/>
      <c r="N3889" s="16">
        <f t="shared" ref="N3889" si="3669">AVERAGE(H3889:H3936)</f>
        <v>5.4175690488793942</v>
      </c>
      <c r="O3889" s="16">
        <f t="shared" ref="O3889" si="3670">AVERAGE(E3889:E3936)</f>
        <v>1.0196992193113588</v>
      </c>
    </row>
    <row r="3890" spans="1:15" ht="15.75" x14ac:dyDescent="0.25">
      <c r="A3890" s="14">
        <v>41704</v>
      </c>
      <c r="B3890" s="15">
        <v>0.74</v>
      </c>
      <c r="C3890" s="12">
        <f t="shared" ref="C3890:C3953" si="3671">28.3168466*B3890</f>
        <v>20.954466484000001</v>
      </c>
      <c r="D3890" s="64">
        <f t="shared" ref="D3890:D3953" si="3672">C3890*1800*10^6/(1.63*10^12)</f>
        <v>2.3139901638773004E-2</v>
      </c>
      <c r="E3890" s="13">
        <f t="shared" ref="E3890:E3953" si="3673">C3890*86400*10^6/(1.63*10^12)</f>
        <v>1.1107152786611043</v>
      </c>
      <c r="F3890">
        <v>3.14</v>
      </c>
      <c r="G3890">
        <v>3.14</v>
      </c>
      <c r="H3890" s="16">
        <f t="shared" si="3648"/>
        <v>7.8440826155369869</v>
      </c>
      <c r="I3890" s="16">
        <f t="shared" ref="I3890:I3953" si="3674">C3890*H3890</f>
        <v>164.36856626499687</v>
      </c>
      <c r="J3890" s="48">
        <f t="shared" ref="J3890:J3953" si="3675">I3890*1800*10^-6</f>
        <v>0.29586341927699433</v>
      </c>
      <c r="K3890" s="16">
        <f>SUM(J3890:J3937)</f>
        <v>9.0463507832444172</v>
      </c>
      <c r="L3890" s="16">
        <f>K3890/1.63</f>
        <v>5.5499084559781702</v>
      </c>
      <c r="M3890" s="16">
        <f t="shared" ref="M3890:M3953" si="3676">J3890/1.63</f>
        <v>0.18151130016993519</v>
      </c>
      <c r="N3890" s="16"/>
      <c r="O3890" s="16"/>
    </row>
    <row r="3891" spans="1:15" ht="15.75" x14ac:dyDescent="0.25">
      <c r="A3891" s="14">
        <v>41704.020833333336</v>
      </c>
      <c r="B3891" s="15">
        <v>0.65</v>
      </c>
      <c r="C3891" s="12">
        <f t="shared" si="3671"/>
        <v>18.405950290000003</v>
      </c>
      <c r="D3891" s="64">
        <f t="shared" si="3672"/>
        <v>2.0325589277300618E-2</v>
      </c>
      <c r="E3891" s="13">
        <f t="shared" si="3673"/>
        <v>0.97562828531042978</v>
      </c>
      <c r="F3891">
        <v>2.85</v>
      </c>
      <c r="G3891">
        <v>2.85</v>
      </c>
      <c r="H3891" s="16">
        <f t="shared" si="3648"/>
        <v>7.2308763847323707</v>
      </c>
      <c r="I3891" s="16">
        <f t="shared" si="3674"/>
        <v>133.09115129051895</v>
      </c>
      <c r="J3891" s="48">
        <f t="shared" si="3675"/>
        <v>0.23956407232293409</v>
      </c>
      <c r="K3891" s="16"/>
      <c r="L3891" s="15"/>
      <c r="M3891" s="16">
        <f t="shared" si="3676"/>
        <v>0.14697182351100252</v>
      </c>
      <c r="N3891" s="16">
        <f t="shared" ref="N3891" si="3677">AVERAGE(H3891:H3938)</f>
        <v>5.2809561633045137</v>
      </c>
      <c r="O3891" s="16">
        <f t="shared" ref="O3891" si="3678">AVERAGE(E3891:E3938)</f>
        <v>1.0159667624915336</v>
      </c>
    </row>
    <row r="3892" spans="1:15" ht="15.75" x14ac:dyDescent="0.25">
      <c r="A3892" s="14">
        <v>41704.041666666664</v>
      </c>
      <c r="B3892" s="15">
        <v>0.65</v>
      </c>
      <c r="C3892" s="12">
        <f t="shared" si="3671"/>
        <v>18.405950290000003</v>
      </c>
      <c r="D3892" s="64">
        <f t="shared" si="3672"/>
        <v>2.0325589277300618E-2</v>
      </c>
      <c r="E3892" s="13">
        <f t="shared" si="3673"/>
        <v>0.97562828531042978</v>
      </c>
      <c r="F3892">
        <v>2.69</v>
      </c>
      <c r="G3892">
        <v>2.69</v>
      </c>
      <c r="H3892" s="16">
        <f t="shared" si="3648"/>
        <v>6.8883177106666507</v>
      </c>
      <c r="I3892" s="16">
        <f t="shared" si="3674"/>
        <v>126.78603336425699</v>
      </c>
      <c r="J3892" s="48">
        <f t="shared" si="3675"/>
        <v>0.22821486005566258</v>
      </c>
      <c r="K3892" s="16"/>
      <c r="L3892" s="15"/>
      <c r="M3892" s="16">
        <f t="shared" si="3676"/>
        <v>0.14000911659856602</v>
      </c>
      <c r="N3892" s="16"/>
      <c r="O3892" s="16"/>
    </row>
    <row r="3893" spans="1:15" ht="15.75" x14ac:dyDescent="0.25">
      <c r="A3893" s="14">
        <v>41704.0625</v>
      </c>
      <c r="B3893" s="15">
        <v>0.65</v>
      </c>
      <c r="C3893" s="12">
        <f t="shared" si="3671"/>
        <v>18.405950290000003</v>
      </c>
      <c r="D3893" s="64">
        <f t="shared" si="3672"/>
        <v>2.0325589277300618E-2</v>
      </c>
      <c r="E3893" s="13">
        <f t="shared" si="3673"/>
        <v>0.97562828531042978</v>
      </c>
      <c r="F3893">
        <v>2.48</v>
      </c>
      <c r="G3893">
        <v>2.48</v>
      </c>
      <c r="H3893" s="16">
        <f t="shared" si="3648"/>
        <v>6.4336979333637299</v>
      </c>
      <c r="I3893" s="16">
        <f t="shared" si="3674"/>
        <v>118.41832434236856</v>
      </c>
      <c r="J3893" s="48">
        <f t="shared" si="3675"/>
        <v>0.21315298381626341</v>
      </c>
      <c r="K3893" s="16"/>
      <c r="L3893" s="15"/>
      <c r="M3893" s="16">
        <f t="shared" si="3676"/>
        <v>0.13076870172776897</v>
      </c>
      <c r="N3893" s="16">
        <f t="shared" ref="N3893:N3894" si="3679">AVERAGE(H3893:H3940)</f>
        <v>5.1703659653378518</v>
      </c>
      <c r="O3893" s="16">
        <f t="shared" ref="O3893:O3894" si="3680">AVERAGE(E3893:E3940)</f>
        <v>1.0162794638650305</v>
      </c>
    </row>
    <row r="3894" spans="1:15" ht="15.75" x14ac:dyDescent="0.25">
      <c r="A3894" s="14">
        <v>41704.083333333336</v>
      </c>
      <c r="B3894" s="15">
        <v>0.65</v>
      </c>
      <c r="C3894" s="12">
        <f t="shared" si="3671"/>
        <v>18.405950290000003</v>
      </c>
      <c r="D3894" s="64">
        <f t="shared" si="3672"/>
        <v>2.0325589277300618E-2</v>
      </c>
      <c r="E3894" s="13">
        <f t="shared" si="3673"/>
        <v>0.97562828531042978</v>
      </c>
      <c r="F3894">
        <v>2.61</v>
      </c>
      <c r="G3894">
        <v>2.61</v>
      </c>
      <c r="H3894" s="16">
        <f t="shared" si="3648"/>
        <v>6.7158236090874155</v>
      </c>
      <c r="I3894" s="16">
        <f t="shared" si="3674"/>
        <v>123.61111550527139</v>
      </c>
      <c r="J3894" s="48">
        <f t="shared" si="3675"/>
        <v>0.22250000790948848</v>
      </c>
      <c r="K3894" s="16"/>
      <c r="L3894" s="15"/>
      <c r="M3894" s="16">
        <f t="shared" si="3676"/>
        <v>0.13650307233710951</v>
      </c>
      <c r="N3894" s="16">
        <f t="shared" si="3679"/>
        <v>5.1276232231460597</v>
      </c>
      <c r="O3894" s="16">
        <f t="shared" si="3680"/>
        <v>1.0190937762265027</v>
      </c>
    </row>
    <row r="3895" spans="1:15" ht="15.75" x14ac:dyDescent="0.25">
      <c r="A3895" s="14">
        <v>41704.104166666664</v>
      </c>
      <c r="B3895" s="15">
        <v>0.65</v>
      </c>
      <c r="C3895" s="12">
        <f t="shared" si="3671"/>
        <v>18.405950290000003</v>
      </c>
      <c r="D3895" s="64">
        <f t="shared" si="3672"/>
        <v>2.0325589277300618E-2</v>
      </c>
      <c r="E3895" s="13">
        <f t="shared" si="3673"/>
        <v>0.97562828531042978</v>
      </c>
      <c r="F3895">
        <v>2.41</v>
      </c>
      <c r="G3895">
        <v>2.41</v>
      </c>
      <c r="H3895" s="16">
        <f t="shared" si="3648"/>
        <v>6.2808087659199181</v>
      </c>
      <c r="I3895" s="16">
        <f t="shared" si="3674"/>
        <v>115.60425392651828</v>
      </c>
      <c r="J3895" s="48">
        <f t="shared" si="3675"/>
        <v>0.20808765706773291</v>
      </c>
      <c r="K3895" s="16"/>
      <c r="L3895" s="15"/>
      <c r="M3895" s="16">
        <f t="shared" si="3676"/>
        <v>0.12766113930535763</v>
      </c>
      <c r="N3895" s="16"/>
      <c r="O3895" s="16"/>
    </row>
    <row r="3896" spans="1:15" ht="15.75" x14ac:dyDescent="0.25">
      <c r="A3896" s="14">
        <v>41704.125</v>
      </c>
      <c r="B3896" s="15">
        <v>0.65</v>
      </c>
      <c r="C3896" s="12">
        <f t="shared" si="3671"/>
        <v>18.405950290000003</v>
      </c>
      <c r="D3896" s="64">
        <f t="shared" si="3672"/>
        <v>2.0325589277300618E-2</v>
      </c>
      <c r="E3896" s="13">
        <f t="shared" si="3673"/>
        <v>0.97562828531042978</v>
      </c>
      <c r="F3896">
        <v>2.0699999999999998</v>
      </c>
      <c r="G3896">
        <v>2.0699999999999998</v>
      </c>
      <c r="H3896" s="16">
        <f t="shared" si="3648"/>
        <v>5.5275966493568962</v>
      </c>
      <c r="I3896" s="16">
        <f t="shared" si="3674"/>
        <v>101.7406691512336</v>
      </c>
      <c r="J3896" s="48">
        <f t="shared" si="3675"/>
        <v>0.18313320447222048</v>
      </c>
      <c r="K3896" s="16"/>
      <c r="L3896" s="15"/>
      <c r="M3896" s="16">
        <f t="shared" si="3676"/>
        <v>0.11235165918541135</v>
      </c>
      <c r="N3896" s="16">
        <f t="shared" ref="N3896" si="3681">AVERAGE(H3896:H3943)</f>
        <v>5.048197395631659</v>
      </c>
      <c r="O3896" s="16">
        <f t="shared" ref="O3896" si="3682">AVERAGE(E3896:E3943)</f>
        <v>1.0165921652385272</v>
      </c>
    </row>
    <row r="3897" spans="1:15" ht="15.75" x14ac:dyDescent="0.25">
      <c r="A3897" s="14">
        <v>41704.145833333336</v>
      </c>
      <c r="B3897" s="15">
        <v>0.56999999999999995</v>
      </c>
      <c r="C3897" s="12">
        <f t="shared" si="3671"/>
        <v>16.140602561999998</v>
      </c>
      <c r="D3897" s="64">
        <f t="shared" si="3672"/>
        <v>1.7823978289325151E-2</v>
      </c>
      <c r="E3897" s="13">
        <f t="shared" si="3673"/>
        <v>0.85555095788760727</v>
      </c>
      <c r="F3897">
        <v>1.94</v>
      </c>
      <c r="G3897">
        <v>1.94</v>
      </c>
      <c r="H3897" s="16">
        <f t="shared" si="3648"/>
        <v>5.2344940184043587</v>
      </c>
      <c r="I3897" s="16">
        <f t="shared" si="3674"/>
        <v>84.487887564231059</v>
      </c>
      <c r="J3897" s="48">
        <f t="shared" si="3675"/>
        <v>0.15207819761561589</v>
      </c>
      <c r="K3897" s="16"/>
      <c r="L3897" s="15"/>
      <c r="M3897" s="16">
        <f t="shared" si="3676"/>
        <v>9.3299507739641657E-2</v>
      </c>
      <c r="N3897" s="16"/>
      <c r="O3897" s="16"/>
    </row>
    <row r="3898" spans="1:15" ht="15.75" x14ac:dyDescent="0.25">
      <c r="A3898" s="14">
        <v>41704.166666666664</v>
      </c>
      <c r="B3898" s="15">
        <v>0.53</v>
      </c>
      <c r="C3898" s="12">
        <f t="shared" si="3671"/>
        <v>15.007928698000002</v>
      </c>
      <c r="D3898" s="64">
        <f t="shared" si="3672"/>
        <v>1.6573172795337425E-2</v>
      </c>
      <c r="E3898" s="13">
        <f t="shared" si="3673"/>
        <v>0.7955122941761964</v>
      </c>
      <c r="F3898">
        <v>1.9</v>
      </c>
      <c r="G3898">
        <v>1.9</v>
      </c>
      <c r="H3898" s="16">
        <f t="shared" si="3648"/>
        <v>5.1436839938157926</v>
      </c>
      <c r="I3898" s="16">
        <f t="shared" si="3674"/>
        <v>77.196042624231296</v>
      </c>
      <c r="J3898" s="48">
        <f t="shared" si="3675"/>
        <v>0.13895287672361631</v>
      </c>
      <c r="K3898" s="16"/>
      <c r="L3898" s="15"/>
      <c r="M3898" s="16">
        <f t="shared" si="3676"/>
        <v>8.5247163634120438E-2</v>
      </c>
      <c r="N3898" s="16">
        <f t="shared" ref="N3898" si="3683">AVERAGE(H3898:H3945)</f>
        <v>5.0046161513895759</v>
      </c>
      <c r="O3898" s="16">
        <f t="shared" ref="O3898" si="3684">AVERAGE(E3898:E3945)</f>
        <v>1.0140905542505518</v>
      </c>
    </row>
    <row r="3899" spans="1:15" ht="15.75" x14ac:dyDescent="0.25">
      <c r="A3899" s="14">
        <v>41704.1875</v>
      </c>
      <c r="B3899" s="15">
        <v>0.53</v>
      </c>
      <c r="C3899" s="12">
        <f t="shared" si="3671"/>
        <v>15.007928698000002</v>
      </c>
      <c r="D3899" s="64">
        <f t="shared" si="3672"/>
        <v>1.6573172795337425E-2</v>
      </c>
      <c r="E3899" s="13">
        <f t="shared" si="3673"/>
        <v>0.7955122941761964</v>
      </c>
      <c r="F3899">
        <v>1.76</v>
      </c>
      <c r="G3899">
        <v>1.76</v>
      </c>
      <c r="H3899" s="16">
        <f t="shared" si="3648"/>
        <v>4.8233846360017942</v>
      </c>
      <c r="I3899" s="16">
        <f t="shared" si="3674"/>
        <v>72.389012700143624</v>
      </c>
      <c r="J3899" s="48">
        <f t="shared" si="3675"/>
        <v>0.13030022286025852</v>
      </c>
      <c r="K3899" s="16"/>
      <c r="L3899" s="15"/>
      <c r="M3899" s="16">
        <f t="shared" si="3676"/>
        <v>7.9938787030833458E-2</v>
      </c>
      <c r="N3899" s="16"/>
      <c r="O3899" s="16"/>
    </row>
    <row r="3900" spans="1:15" ht="15.75" x14ac:dyDescent="0.25">
      <c r="A3900" s="14">
        <v>41704.208333333336</v>
      </c>
      <c r="B3900" s="15">
        <v>0.53</v>
      </c>
      <c r="C3900" s="12">
        <f t="shared" si="3671"/>
        <v>15.007928698000002</v>
      </c>
      <c r="D3900" s="64">
        <f t="shared" si="3672"/>
        <v>1.6573172795337425E-2</v>
      </c>
      <c r="E3900" s="13">
        <f t="shared" si="3673"/>
        <v>0.7955122941761964</v>
      </c>
      <c r="F3900">
        <v>1.7</v>
      </c>
      <c r="G3900">
        <v>1.7</v>
      </c>
      <c r="H3900" s="16">
        <f t="shared" si="3648"/>
        <v>4.6848786782015921</v>
      </c>
      <c r="I3900" s="16">
        <f t="shared" si="3674"/>
        <v>70.310325161229997</v>
      </c>
      <c r="J3900" s="48">
        <f t="shared" si="3675"/>
        <v>0.12655858529021399</v>
      </c>
      <c r="K3900" s="16"/>
      <c r="L3900" s="15"/>
      <c r="M3900" s="16">
        <f t="shared" si="3676"/>
        <v>7.7643303859026999E-2</v>
      </c>
      <c r="N3900" s="16">
        <f t="shared" ref="N3900:N3901" si="3685">AVERAGE(H3900:H3947)</f>
        <v>4.9682520151804637</v>
      </c>
      <c r="O3900" s="16">
        <f t="shared" ref="O3900:O3901" si="3686">AVERAGE(E3900:E3947)</f>
        <v>1.0219080885879752</v>
      </c>
    </row>
    <row r="3901" spans="1:15" ht="15.75" x14ac:dyDescent="0.25">
      <c r="A3901" s="14">
        <v>41704.229166666664</v>
      </c>
      <c r="B3901" s="15">
        <v>0.53</v>
      </c>
      <c r="C3901" s="12">
        <f t="shared" si="3671"/>
        <v>15.007928698000002</v>
      </c>
      <c r="D3901" s="64">
        <f t="shared" si="3672"/>
        <v>1.6573172795337425E-2</v>
      </c>
      <c r="E3901" s="13">
        <f t="shared" si="3673"/>
        <v>0.7955122941761964</v>
      </c>
      <c r="F3901">
        <v>1.7</v>
      </c>
      <c r="G3901">
        <v>1.7</v>
      </c>
      <c r="H3901" s="16">
        <f t="shared" si="3648"/>
        <v>4.6848786782015921</v>
      </c>
      <c r="I3901" s="16">
        <f t="shared" si="3674"/>
        <v>70.310325161229997</v>
      </c>
      <c r="J3901" s="48">
        <f t="shared" si="3675"/>
        <v>0.12655858529021399</v>
      </c>
      <c r="K3901" s="16"/>
      <c r="L3901" s="15"/>
      <c r="M3901" s="16">
        <f t="shared" si="3676"/>
        <v>7.7643303859026999E-2</v>
      </c>
      <c r="N3901" s="16">
        <f t="shared" si="3685"/>
        <v>4.9555497544869613</v>
      </c>
      <c r="O3901" s="16">
        <f t="shared" si="3686"/>
        <v>1.0256605050699383</v>
      </c>
    </row>
    <row r="3902" spans="1:15" ht="15.75" x14ac:dyDescent="0.25">
      <c r="A3902" s="14">
        <v>41704.25</v>
      </c>
      <c r="B3902" s="15">
        <v>0.53</v>
      </c>
      <c r="C3902" s="12">
        <f t="shared" si="3671"/>
        <v>15.007928698000002</v>
      </c>
      <c r="D3902" s="64">
        <f t="shared" si="3672"/>
        <v>1.6573172795337425E-2</v>
      </c>
      <c r="E3902" s="13">
        <f t="shared" si="3673"/>
        <v>0.7955122941761964</v>
      </c>
      <c r="F3902">
        <v>1.59</v>
      </c>
      <c r="G3902">
        <v>1.59</v>
      </c>
      <c r="H3902" s="16">
        <f t="shared" si="3648"/>
        <v>4.4288894418564206</v>
      </c>
      <c r="I3902" s="16">
        <f t="shared" si="3674"/>
        <v>66.468456954706184</v>
      </c>
      <c r="J3902" s="48">
        <f t="shared" si="3675"/>
        <v>0.11964322251847112</v>
      </c>
      <c r="K3902" s="16"/>
      <c r="L3902" s="15"/>
      <c r="M3902" s="16">
        <f t="shared" si="3676"/>
        <v>7.3400750011331978E-2</v>
      </c>
      <c r="N3902" s="16"/>
      <c r="O3902" s="16"/>
    </row>
    <row r="3903" spans="1:15" ht="15.75" x14ac:dyDescent="0.25">
      <c r="A3903" s="14">
        <v>41704.270833333336</v>
      </c>
      <c r="B3903" s="15">
        <v>0.53</v>
      </c>
      <c r="C3903" s="12">
        <f t="shared" si="3671"/>
        <v>15.007928698000002</v>
      </c>
      <c r="D3903" s="64">
        <f t="shared" si="3672"/>
        <v>1.6573172795337425E-2</v>
      </c>
      <c r="E3903" s="13">
        <f t="shared" si="3673"/>
        <v>0.7955122941761964</v>
      </c>
      <c r="F3903">
        <v>1.6</v>
      </c>
      <c r="G3903">
        <v>1.6</v>
      </c>
      <c r="H3903" s="16">
        <f t="shared" si="3648"/>
        <v>4.4522756043425051</v>
      </c>
      <c r="I3903" s="16">
        <f t="shared" si="3674"/>
        <v>66.819434813817182</v>
      </c>
      <c r="J3903" s="48">
        <f t="shared" si="3675"/>
        <v>0.12027498266487092</v>
      </c>
      <c r="K3903" s="16"/>
      <c r="L3903" s="15"/>
      <c r="M3903" s="16">
        <f t="shared" si="3676"/>
        <v>7.3788332923233696E-2</v>
      </c>
      <c r="N3903" s="16">
        <f t="shared" ref="N3903" si="3687">AVERAGE(H3903:H3950)</f>
        <v>4.9501060720118231</v>
      </c>
      <c r="O3903" s="16">
        <f t="shared" ref="O3903" si="3688">AVERAGE(E3903:E3950)</f>
        <v>1.0306637270458892</v>
      </c>
    </row>
    <row r="3904" spans="1:15" ht="15.75" x14ac:dyDescent="0.25">
      <c r="A3904" s="14">
        <v>41704.291666666664</v>
      </c>
      <c r="B3904" s="15">
        <v>0.53</v>
      </c>
      <c r="C3904" s="12">
        <f t="shared" si="3671"/>
        <v>15.007928698000002</v>
      </c>
      <c r="D3904" s="64">
        <f t="shared" si="3672"/>
        <v>1.6573172795337425E-2</v>
      </c>
      <c r="E3904" s="13">
        <f t="shared" si="3673"/>
        <v>0.7955122941761964</v>
      </c>
      <c r="F3904">
        <v>1.57</v>
      </c>
      <c r="G3904">
        <v>1.57</v>
      </c>
      <c r="H3904" s="16">
        <f t="shared" si="3648"/>
        <v>4.3820463081576877</v>
      </c>
      <c r="I3904" s="16">
        <f t="shared" si="3674"/>
        <v>65.765438544164724</v>
      </c>
      <c r="J3904" s="48">
        <f t="shared" si="3675"/>
        <v>0.1183777893794965</v>
      </c>
      <c r="K3904" s="16"/>
      <c r="L3904" s="15"/>
      <c r="M3904" s="16">
        <f t="shared" si="3676"/>
        <v>7.2624410662267797E-2</v>
      </c>
      <c r="N3904" s="16"/>
      <c r="O3904" s="16"/>
    </row>
    <row r="3905" spans="1:15" ht="15.75" x14ac:dyDescent="0.25">
      <c r="A3905" s="14">
        <v>41704.3125</v>
      </c>
      <c r="B3905" s="15">
        <v>0.53</v>
      </c>
      <c r="C3905" s="12">
        <f t="shared" si="3671"/>
        <v>15.007928698000002</v>
      </c>
      <c r="D3905" s="64">
        <f t="shared" si="3672"/>
        <v>1.6573172795337425E-2</v>
      </c>
      <c r="E3905" s="13">
        <f t="shared" si="3673"/>
        <v>0.7955122941761964</v>
      </c>
      <c r="F3905">
        <v>1.49</v>
      </c>
      <c r="G3905">
        <v>1.49</v>
      </c>
      <c r="H3905" s="16">
        <f t="shared" si="3648"/>
        <v>4.1937034819015704</v>
      </c>
      <c r="I3905" s="16">
        <f t="shared" si="3674"/>
        <v>62.938802836933114</v>
      </c>
      <c r="J3905" s="48">
        <f t="shared" si="3675"/>
        <v>0.1132898451064796</v>
      </c>
      <c r="K3905" s="16"/>
      <c r="L3905" s="15"/>
      <c r="M3905" s="16">
        <f t="shared" si="3676"/>
        <v>6.9502972457962955E-2</v>
      </c>
      <c r="N3905" s="16">
        <f t="shared" ref="N3905" si="3689">AVERAGE(H3905:H3952)</f>
        <v>4.9417541864377261</v>
      </c>
      <c r="O3905" s="16">
        <f t="shared" ref="O3905" si="3690">AVERAGE(E3905:E3952)</f>
        <v>1.0331653380338648</v>
      </c>
    </row>
    <row r="3906" spans="1:15" ht="15.75" x14ac:dyDescent="0.25">
      <c r="A3906" s="14">
        <v>41704.333333333336</v>
      </c>
      <c r="B3906" s="15">
        <v>0.56999999999999995</v>
      </c>
      <c r="C3906" s="12">
        <f t="shared" si="3671"/>
        <v>16.140602561999998</v>
      </c>
      <c r="D3906" s="64">
        <f t="shared" si="3672"/>
        <v>1.7823978289325151E-2</v>
      </c>
      <c r="E3906" s="13">
        <f t="shared" si="3673"/>
        <v>0.85555095788760727</v>
      </c>
      <c r="F3906">
        <v>1.48</v>
      </c>
      <c r="G3906">
        <v>1.48</v>
      </c>
      <c r="H3906" s="16">
        <f t="shared" si="3648"/>
        <v>4.1700483997580893</v>
      </c>
      <c r="I3906" s="16">
        <f t="shared" si="3674"/>
        <v>67.307093884799414</v>
      </c>
      <c r="J3906" s="48">
        <f t="shared" si="3675"/>
        <v>0.12115276899263894</v>
      </c>
      <c r="K3906" s="16"/>
      <c r="L3906" s="15"/>
      <c r="M3906" s="16">
        <f t="shared" si="3676"/>
        <v>7.4326852142723276E-2</v>
      </c>
      <c r="N3906" s="16"/>
      <c r="O3906" s="16"/>
    </row>
    <row r="3907" spans="1:15" ht="15.75" x14ac:dyDescent="0.25">
      <c r="A3907" s="14">
        <v>41704.354166666664</v>
      </c>
      <c r="B3907" s="15">
        <v>0.65</v>
      </c>
      <c r="C3907" s="12">
        <f t="shared" si="3671"/>
        <v>18.405950290000003</v>
      </c>
      <c r="D3907" s="64">
        <f t="shared" si="3672"/>
        <v>2.0325589277300618E-2</v>
      </c>
      <c r="E3907" s="13">
        <f t="shared" si="3673"/>
        <v>0.97562828531042978</v>
      </c>
      <c r="F3907">
        <v>1.47</v>
      </c>
      <c r="G3907">
        <v>1.47</v>
      </c>
      <c r="H3907" s="16">
        <f t="shared" si="3648"/>
        <v>4.1463677305141902</v>
      </c>
      <c r="I3907" s="16">
        <f t="shared" si="3674"/>
        <v>76.317838331904312</v>
      </c>
      <c r="J3907" s="48">
        <f t="shared" si="3675"/>
        <v>0.13737210899742777</v>
      </c>
      <c r="K3907" s="16"/>
      <c r="L3907" s="15"/>
      <c r="M3907" s="16">
        <f t="shared" si="3676"/>
        <v>8.4277367483084523E-2</v>
      </c>
      <c r="N3907" s="16">
        <f t="shared" ref="N3907:N3908" si="3691">AVERAGE(H3907:H3954)</f>
        <v>4.9382893210158052</v>
      </c>
      <c r="O3907" s="16">
        <f t="shared" ref="O3907:O3908" si="3692">AVERAGE(E3907:E3954)</f>
        <v>1.0369177545158281</v>
      </c>
    </row>
    <row r="3908" spans="1:15" ht="15.75" x14ac:dyDescent="0.25">
      <c r="A3908" s="14">
        <v>41704.375</v>
      </c>
      <c r="B3908" s="15">
        <v>0.56999999999999995</v>
      </c>
      <c r="C3908" s="12">
        <f t="shared" si="3671"/>
        <v>16.140602561999998</v>
      </c>
      <c r="D3908" s="64">
        <f t="shared" si="3672"/>
        <v>1.7823978289325151E-2</v>
      </c>
      <c r="E3908" s="13">
        <f t="shared" si="3673"/>
        <v>0.85555095788760727</v>
      </c>
      <c r="F3908">
        <v>1.47</v>
      </c>
      <c r="G3908">
        <v>1.47</v>
      </c>
      <c r="H3908" s="16">
        <f t="shared" si="3648"/>
        <v>4.1463677305141902</v>
      </c>
      <c r="I3908" s="16">
        <f t="shared" si="3674"/>
        <v>66.924873614131457</v>
      </c>
      <c r="J3908" s="48">
        <f t="shared" si="3675"/>
        <v>0.12046477250543661</v>
      </c>
      <c r="K3908" s="16"/>
      <c r="L3908" s="15"/>
      <c r="M3908" s="16">
        <f t="shared" si="3676"/>
        <v>7.3904768408243324E-2</v>
      </c>
      <c r="N3908" s="16">
        <f t="shared" si="3691"/>
        <v>4.936310516146464</v>
      </c>
      <c r="O3908" s="16">
        <f t="shared" si="3692"/>
        <v>1.0344161435278527</v>
      </c>
    </row>
    <row r="3909" spans="1:15" ht="15.75" x14ac:dyDescent="0.25">
      <c r="A3909" s="14">
        <v>41704.395833333336</v>
      </c>
      <c r="B3909" s="15">
        <v>0.74</v>
      </c>
      <c r="C3909" s="12">
        <f t="shared" si="3671"/>
        <v>20.954466484000001</v>
      </c>
      <c r="D3909" s="64">
        <f t="shared" si="3672"/>
        <v>2.3139901638773004E-2</v>
      </c>
      <c r="E3909" s="13">
        <f t="shared" si="3673"/>
        <v>1.1107152786611043</v>
      </c>
      <c r="F3909">
        <v>1.5</v>
      </c>
      <c r="G3909">
        <v>1.5</v>
      </c>
      <c r="H3909" s="16">
        <f t="shared" si="3648"/>
        <v>4.2173331760423016</v>
      </c>
      <c r="I3909" s="16">
        <f t="shared" si="3674"/>
        <v>88.371966689239684</v>
      </c>
      <c r="J3909" s="48">
        <f t="shared" si="3675"/>
        <v>0.15906954004063142</v>
      </c>
      <c r="K3909" s="16"/>
      <c r="L3909" s="15"/>
      <c r="M3909" s="16">
        <f t="shared" si="3676"/>
        <v>9.7588674871553024E-2</v>
      </c>
      <c r="N3909" s="16"/>
      <c r="O3909" s="16"/>
    </row>
    <row r="3910" spans="1:15" ht="15.75" x14ac:dyDescent="0.25">
      <c r="A3910" s="14">
        <v>41704.416666666664</v>
      </c>
      <c r="B3910" s="15">
        <v>0.56999999999999995</v>
      </c>
      <c r="C3910" s="12">
        <f t="shared" si="3671"/>
        <v>16.140602561999998</v>
      </c>
      <c r="D3910" s="64">
        <f t="shared" si="3672"/>
        <v>1.7823978289325151E-2</v>
      </c>
      <c r="E3910" s="13">
        <f t="shared" si="3673"/>
        <v>0.85555095788760727</v>
      </c>
      <c r="F3910">
        <v>1.55</v>
      </c>
      <c r="G3910">
        <v>1.55</v>
      </c>
      <c r="H3910" s="16">
        <f t="shared" si="3648"/>
        <v>4.3351075978463607</v>
      </c>
      <c r="I3910" s="16">
        <f t="shared" si="3674"/>
        <v>69.971248800344625</v>
      </c>
      <c r="J3910" s="48">
        <f t="shared" si="3675"/>
        <v>0.12594824784062034</v>
      </c>
      <c r="K3910" s="16"/>
      <c r="L3910" s="15"/>
      <c r="M3910" s="16">
        <f t="shared" si="3676"/>
        <v>7.7268863705902052E-2</v>
      </c>
      <c r="N3910" s="16">
        <f t="shared" ref="N3910" si="3693">AVERAGE(H3910:H3957)</f>
        <v>4.9353222055031525</v>
      </c>
      <c r="O3910" s="16">
        <f t="shared" ref="O3910" si="3694">AVERAGE(E3910:E3957)</f>
        <v>1.0291002201784047</v>
      </c>
    </row>
    <row r="3911" spans="1:15" ht="15.75" x14ac:dyDescent="0.25">
      <c r="A3911" s="14">
        <v>41704.4375</v>
      </c>
      <c r="B3911" s="15">
        <v>0.56999999999999995</v>
      </c>
      <c r="C3911" s="12">
        <f t="shared" si="3671"/>
        <v>16.140602561999998</v>
      </c>
      <c r="D3911" s="64">
        <f t="shared" si="3672"/>
        <v>1.7823978289325151E-2</v>
      </c>
      <c r="E3911" s="13">
        <f t="shared" si="3673"/>
        <v>0.85555095788760727</v>
      </c>
      <c r="F3911">
        <v>1.61</v>
      </c>
      <c r="G3911">
        <v>1.61</v>
      </c>
      <c r="H3911" s="16">
        <f t="shared" si="3648"/>
        <v>4.4756383921910166</v>
      </c>
      <c r="I3911" s="16">
        <f t="shared" si="3674"/>
        <v>72.239500499583869</v>
      </c>
      <c r="J3911" s="48">
        <f t="shared" si="3675"/>
        <v>0.13003110089925096</v>
      </c>
      <c r="K3911" s="16"/>
      <c r="L3911" s="15"/>
      <c r="M3911" s="16">
        <f t="shared" si="3676"/>
        <v>7.9773681533282806E-2</v>
      </c>
      <c r="N3911" s="16"/>
      <c r="O3911" s="16"/>
    </row>
    <row r="3912" spans="1:15" ht="15.75" x14ac:dyDescent="0.25">
      <c r="A3912" s="14">
        <v>41704.458333333336</v>
      </c>
      <c r="B3912" s="15">
        <v>0.56999999999999995</v>
      </c>
      <c r="C3912" s="12">
        <f t="shared" si="3671"/>
        <v>16.140602561999998</v>
      </c>
      <c r="D3912" s="64">
        <f t="shared" si="3672"/>
        <v>1.7823978289325151E-2</v>
      </c>
      <c r="E3912" s="13">
        <f t="shared" si="3673"/>
        <v>0.85555095788760727</v>
      </c>
      <c r="F3912">
        <v>1.58</v>
      </c>
      <c r="G3912">
        <v>1.58</v>
      </c>
      <c r="H3912" s="16">
        <f t="shared" si="3648"/>
        <v>4.4054797341127392</v>
      </c>
      <c r="I3912" s="16">
        <f t="shared" si="3674"/>
        <v>71.107097483259153</v>
      </c>
      <c r="J3912" s="48">
        <f t="shared" si="3675"/>
        <v>0.12799277546986648</v>
      </c>
      <c r="K3912" s="16"/>
      <c r="L3912" s="15"/>
      <c r="M3912" s="16">
        <f t="shared" si="3676"/>
        <v>7.8523175134887421E-2</v>
      </c>
      <c r="N3912" s="16">
        <f t="shared" ref="N3912" si="3695">AVERAGE(H3912:H3959)</f>
        <v>4.9245303194821313</v>
      </c>
      <c r="O3912" s="16">
        <f t="shared" ref="O3912" si="3696">AVERAGE(E3912:E3959)</f>
        <v>1.0291002201784047</v>
      </c>
    </row>
    <row r="3913" spans="1:15" ht="15.75" x14ac:dyDescent="0.25">
      <c r="A3913" s="14">
        <v>41704.479166666664</v>
      </c>
      <c r="B3913" s="15">
        <v>0.56999999999999995</v>
      </c>
      <c r="C3913" s="12">
        <f t="shared" si="3671"/>
        <v>16.140602561999998</v>
      </c>
      <c r="D3913" s="64">
        <f t="shared" si="3672"/>
        <v>1.7823978289325151E-2</v>
      </c>
      <c r="E3913" s="13">
        <f t="shared" si="3673"/>
        <v>0.85555095788760727</v>
      </c>
      <c r="F3913">
        <v>1.54</v>
      </c>
      <c r="G3913">
        <v>1.54</v>
      </c>
      <c r="H3913" s="16">
        <f t="shared" si="3648"/>
        <v>4.3116019554844787</v>
      </c>
      <c r="I3913" s="16">
        <f t="shared" si="3674"/>
        <v>69.591853569016976</v>
      </c>
      <c r="J3913" s="48">
        <f t="shared" si="3675"/>
        <v>0.12526533642423054</v>
      </c>
      <c r="K3913" s="16"/>
      <c r="L3913" s="15"/>
      <c r="M3913" s="16">
        <f t="shared" si="3676"/>
        <v>7.6849899646767209E-2</v>
      </c>
      <c r="N3913" s="16"/>
      <c r="O3913" s="16"/>
    </row>
    <row r="3914" spans="1:15" ht="15.75" x14ac:dyDescent="0.25">
      <c r="A3914" s="14">
        <v>41704.5</v>
      </c>
      <c r="B3914" s="15">
        <v>0.65</v>
      </c>
      <c r="C3914" s="12">
        <f t="shared" si="3671"/>
        <v>18.405950290000003</v>
      </c>
      <c r="D3914" s="64">
        <f t="shared" si="3672"/>
        <v>2.0325589277300618E-2</v>
      </c>
      <c r="E3914" s="13">
        <f t="shared" si="3673"/>
        <v>0.97562828531042978</v>
      </c>
      <c r="F3914">
        <v>1.5</v>
      </c>
      <c r="G3914">
        <v>1.5</v>
      </c>
      <c r="H3914" s="16">
        <f t="shared" si="3648"/>
        <v>4.2173331760423016</v>
      </c>
      <c r="I3914" s="16">
        <f t="shared" si="3674"/>
        <v>77.624024794602434</v>
      </c>
      <c r="J3914" s="48">
        <f t="shared" si="3675"/>
        <v>0.13972324463028438</v>
      </c>
      <c r="K3914" s="16"/>
      <c r="L3914" s="15"/>
      <c r="M3914" s="16">
        <f t="shared" si="3676"/>
        <v>8.5719781981769563E-2</v>
      </c>
      <c r="N3914" s="16">
        <f t="shared" ref="N3914:N3915" si="3697">AVERAGE(H3914:H3961)</f>
        <v>4.920121427216583</v>
      </c>
      <c r="O3914" s="16">
        <f t="shared" ref="O3914:O3915" si="3698">AVERAGE(E3914:E3961)</f>
        <v>1.0291002201784047</v>
      </c>
    </row>
    <row r="3915" spans="1:15" ht="15.75" x14ac:dyDescent="0.25">
      <c r="A3915" s="14">
        <v>41704.520833333336</v>
      </c>
      <c r="B3915" s="15">
        <v>0.74</v>
      </c>
      <c r="C3915" s="12">
        <f t="shared" si="3671"/>
        <v>20.954466484000001</v>
      </c>
      <c r="D3915" s="64">
        <f t="shared" si="3672"/>
        <v>2.3139901638773004E-2</v>
      </c>
      <c r="E3915" s="13">
        <f t="shared" si="3673"/>
        <v>1.1107152786611043</v>
      </c>
      <c r="F3915">
        <v>1.65</v>
      </c>
      <c r="G3915">
        <v>1.65</v>
      </c>
      <c r="H3915" s="16">
        <f t="shared" si="3648"/>
        <v>4.5688591304596677</v>
      </c>
      <c r="I3915" s="16">
        <f t="shared" si="3674"/>
        <v>95.738005519334493</v>
      </c>
      <c r="J3915" s="48">
        <f t="shared" si="3675"/>
        <v>0.17232840993480208</v>
      </c>
      <c r="K3915" s="16"/>
      <c r="L3915" s="15"/>
      <c r="M3915" s="16">
        <f t="shared" si="3676"/>
        <v>0.10572295088024669</v>
      </c>
      <c r="N3915" s="16">
        <f t="shared" si="3697"/>
        <v>4.9235529508023204</v>
      </c>
      <c r="O3915" s="16">
        <f t="shared" si="3698"/>
        <v>1.0291002201784047</v>
      </c>
    </row>
    <row r="3916" spans="1:15" ht="15.75" x14ac:dyDescent="0.25">
      <c r="A3916" s="14">
        <v>41704.541666666664</v>
      </c>
      <c r="B3916" s="15">
        <v>0.74</v>
      </c>
      <c r="C3916" s="12">
        <f t="shared" si="3671"/>
        <v>20.954466484000001</v>
      </c>
      <c r="D3916" s="64">
        <f t="shared" si="3672"/>
        <v>2.3139901638773004E-2</v>
      </c>
      <c r="E3916" s="13">
        <f t="shared" si="3673"/>
        <v>1.1107152786611043</v>
      </c>
      <c r="F3916">
        <v>1.76</v>
      </c>
      <c r="G3916">
        <v>1.76</v>
      </c>
      <c r="H3916" s="16">
        <f t="shared" si="3648"/>
        <v>4.8233846360017942</v>
      </c>
      <c r="I3916" s="16">
        <f t="shared" si="3674"/>
        <v>101.07145169454014</v>
      </c>
      <c r="J3916" s="48">
        <f t="shared" si="3675"/>
        <v>0.18192861305017224</v>
      </c>
      <c r="K3916" s="16"/>
      <c r="L3916" s="15"/>
      <c r="M3916" s="16">
        <f t="shared" si="3676"/>
        <v>0.11161264604305046</v>
      </c>
      <c r="N3916" s="16"/>
      <c r="O3916" s="16"/>
    </row>
    <row r="3917" spans="1:15" ht="15.75" x14ac:dyDescent="0.25">
      <c r="A3917" s="14">
        <v>41704.5625</v>
      </c>
      <c r="B3917" s="15">
        <v>0.74</v>
      </c>
      <c r="C3917" s="12">
        <f t="shared" si="3671"/>
        <v>20.954466484000001</v>
      </c>
      <c r="D3917" s="64">
        <f t="shared" si="3672"/>
        <v>2.3139901638773004E-2</v>
      </c>
      <c r="E3917" s="13">
        <f t="shared" si="3673"/>
        <v>1.1107152786611043</v>
      </c>
      <c r="F3917">
        <v>1.79</v>
      </c>
      <c r="G3917">
        <v>1.79</v>
      </c>
      <c r="H3917" s="16">
        <f t="shared" si="3648"/>
        <v>4.8923531736609274</v>
      </c>
      <c r="I3917" s="16">
        <f t="shared" si="3674"/>
        <v>102.51665060536894</v>
      </c>
      <c r="J3917" s="48">
        <f t="shared" si="3675"/>
        <v>0.18452997108966407</v>
      </c>
      <c r="K3917" s="16"/>
      <c r="L3917" s="15"/>
      <c r="M3917" s="16">
        <f t="shared" si="3676"/>
        <v>0.11320857122065281</v>
      </c>
      <c r="N3917" s="16">
        <f t="shared" ref="N3917" si="3699">AVERAGE(H3917:H3964)</f>
        <v>4.9345801468747776</v>
      </c>
      <c r="O3917" s="16">
        <f t="shared" ref="O3917" si="3700">AVERAGE(E3917:E3964)</f>
        <v>1.0234715954554601</v>
      </c>
    </row>
    <row r="3918" spans="1:15" ht="15.75" x14ac:dyDescent="0.25">
      <c r="A3918" s="14">
        <v>41704.583333333336</v>
      </c>
      <c r="B3918" s="15">
        <v>0.87</v>
      </c>
      <c r="C3918" s="12">
        <f t="shared" si="3671"/>
        <v>24.635656542</v>
      </c>
      <c r="D3918" s="64">
        <f t="shared" si="3672"/>
        <v>2.7205019494233127E-2</v>
      </c>
      <c r="E3918" s="13">
        <f t="shared" si="3673"/>
        <v>1.3058409357231902</v>
      </c>
      <c r="F3918">
        <v>1.87</v>
      </c>
      <c r="G3918">
        <v>1.87</v>
      </c>
      <c r="H3918" s="16">
        <f t="shared" si="3648"/>
        <v>5.0753757956785313</v>
      </c>
      <c r="I3918" s="16">
        <f t="shared" si="3674"/>
        <v>125.03521492391626</v>
      </c>
      <c r="J3918" s="48">
        <f t="shared" si="3675"/>
        <v>0.22506338686304925</v>
      </c>
      <c r="K3918" s="16"/>
      <c r="L3918" s="15"/>
      <c r="M3918" s="16">
        <f t="shared" si="3676"/>
        <v>0.13807569746199341</v>
      </c>
      <c r="N3918" s="16"/>
      <c r="O3918" s="16"/>
    </row>
    <row r="3919" spans="1:15" ht="15.75" x14ac:dyDescent="0.25">
      <c r="A3919" s="14">
        <v>41704.604166666664</v>
      </c>
      <c r="B3919" s="15">
        <v>1</v>
      </c>
      <c r="C3919" s="12">
        <f t="shared" si="3671"/>
        <v>28.316846600000002</v>
      </c>
      <c r="D3919" s="64">
        <f t="shared" si="3672"/>
        <v>3.127013734969325E-2</v>
      </c>
      <c r="E3919" s="13">
        <f t="shared" si="3673"/>
        <v>1.500966592785276</v>
      </c>
      <c r="F3919">
        <v>2.06</v>
      </c>
      <c r="G3919">
        <v>2.06</v>
      </c>
      <c r="H3919" s="16">
        <f t="shared" si="3648"/>
        <v>5.5051571372198369</v>
      </c>
      <c r="I3919" s="16">
        <f t="shared" si="3674"/>
        <v>155.88869016354928</v>
      </c>
      <c r="J3919" s="48">
        <f t="shared" si="3675"/>
        <v>0.28059964229438872</v>
      </c>
      <c r="K3919" s="16"/>
      <c r="L3919" s="15"/>
      <c r="M3919" s="16">
        <f t="shared" si="3676"/>
        <v>0.17214701981250843</v>
      </c>
      <c r="N3919" s="16">
        <f t="shared" ref="N3919" si="3701">AVERAGE(H3919:H3966)</f>
        <v>4.9445498840651103</v>
      </c>
      <c r="O3919" s="16">
        <f t="shared" ref="O3919" si="3702">AVERAGE(E3919:E3966)</f>
        <v>1.0194064776</v>
      </c>
    </row>
    <row r="3920" spans="1:15" ht="15.75" x14ac:dyDescent="0.25">
      <c r="A3920" s="14">
        <v>41704.625</v>
      </c>
      <c r="B3920" s="15">
        <v>1</v>
      </c>
      <c r="C3920" s="12">
        <f t="shared" si="3671"/>
        <v>28.316846600000002</v>
      </c>
      <c r="D3920" s="64">
        <f t="shared" si="3672"/>
        <v>3.127013734969325E-2</v>
      </c>
      <c r="E3920" s="13">
        <f t="shared" si="3673"/>
        <v>1.500966592785276</v>
      </c>
      <c r="F3920">
        <v>2.38</v>
      </c>
      <c r="G3920">
        <v>2.38</v>
      </c>
      <c r="H3920" s="16">
        <f t="shared" si="3648"/>
        <v>6.2150681998033406</v>
      </c>
      <c r="I3920" s="16">
        <f t="shared" si="3674"/>
        <v>175.99113282236937</v>
      </c>
      <c r="J3920" s="48">
        <f t="shared" si="3675"/>
        <v>0.31678403908026487</v>
      </c>
      <c r="K3920" s="16"/>
      <c r="L3920" s="15"/>
      <c r="M3920" s="16">
        <f t="shared" si="3676"/>
        <v>0.19434603624556129</v>
      </c>
      <c r="N3920" s="16"/>
      <c r="O3920" s="16"/>
    </row>
    <row r="3921" spans="1:15" ht="15.75" x14ac:dyDescent="0.25">
      <c r="A3921" s="14">
        <v>41704.645833333336</v>
      </c>
      <c r="B3921" s="15">
        <v>1.1000000000000001</v>
      </c>
      <c r="C3921" s="12">
        <f t="shared" si="3671"/>
        <v>31.148531260000006</v>
      </c>
      <c r="D3921" s="64">
        <f t="shared" si="3672"/>
        <v>3.4397151084662583E-2</v>
      </c>
      <c r="E3921" s="13">
        <f t="shared" si="3673"/>
        <v>1.651063252063804</v>
      </c>
      <c r="F3921">
        <v>2.48</v>
      </c>
      <c r="G3921">
        <v>2.48</v>
      </c>
      <c r="H3921" s="16">
        <f t="shared" si="3648"/>
        <v>6.4336979333637299</v>
      </c>
      <c r="I3921" s="16">
        <f t="shared" si="3674"/>
        <v>200.40024119477758</v>
      </c>
      <c r="J3921" s="48">
        <f t="shared" si="3675"/>
        <v>0.36072043415059962</v>
      </c>
      <c r="K3921" s="16"/>
      <c r="L3921" s="15"/>
      <c r="M3921" s="16">
        <f t="shared" si="3676"/>
        <v>0.22130087984699365</v>
      </c>
      <c r="N3921" s="16">
        <f t="shared" ref="N3921:N3922" si="3703">AVERAGE(H3921:H3968)</f>
        <v>4.9343924405734318</v>
      </c>
      <c r="O3921" s="16">
        <f t="shared" ref="O3921:O3922" si="3704">AVERAGE(E3921:E3968)</f>
        <v>1.0072111240336197</v>
      </c>
    </row>
    <row r="3922" spans="1:15" ht="15.75" x14ac:dyDescent="0.25">
      <c r="A3922" s="14">
        <v>41704.666666666664</v>
      </c>
      <c r="B3922" s="15">
        <v>1</v>
      </c>
      <c r="C3922" s="12">
        <f t="shared" si="3671"/>
        <v>28.316846600000002</v>
      </c>
      <c r="D3922" s="64">
        <f t="shared" si="3672"/>
        <v>3.127013734969325E-2</v>
      </c>
      <c r="E3922" s="13">
        <f t="shared" si="3673"/>
        <v>1.500966592785276</v>
      </c>
      <c r="F3922">
        <v>2.48</v>
      </c>
      <c r="G3922">
        <v>2.48</v>
      </c>
      <c r="H3922" s="16">
        <f t="shared" si="3648"/>
        <v>6.4336979333637299</v>
      </c>
      <c r="I3922" s="16">
        <f t="shared" si="3674"/>
        <v>182.18203744979778</v>
      </c>
      <c r="J3922" s="48">
        <f t="shared" si="3675"/>
        <v>0.32792766740963603</v>
      </c>
      <c r="K3922" s="16"/>
      <c r="L3922" s="15"/>
      <c r="M3922" s="16">
        <f t="shared" si="3676"/>
        <v>0.2011826180427215</v>
      </c>
      <c r="N3922" s="16">
        <f t="shared" si="3703"/>
        <v>4.9312072495850181</v>
      </c>
      <c r="O3922" s="16">
        <f t="shared" si="3704"/>
        <v>1.0000189924431904</v>
      </c>
    </row>
    <row r="3923" spans="1:15" ht="15.75" x14ac:dyDescent="0.25">
      <c r="A3923" s="14">
        <v>41704.6875</v>
      </c>
      <c r="B3923" s="15">
        <v>0.87</v>
      </c>
      <c r="C3923" s="12">
        <f t="shared" si="3671"/>
        <v>24.635656542</v>
      </c>
      <c r="D3923" s="64">
        <f t="shared" si="3672"/>
        <v>2.7205019494233127E-2</v>
      </c>
      <c r="E3923" s="13">
        <f t="shared" si="3673"/>
        <v>1.3058409357231902</v>
      </c>
      <c r="F3923">
        <v>2.5299999999999998</v>
      </c>
      <c r="G3923">
        <v>2.5299999999999998</v>
      </c>
      <c r="H3923" s="16">
        <f t="shared" si="3648"/>
        <v>6.542481337853296</v>
      </c>
      <c r="I3923" s="16">
        <f t="shared" si="3674"/>
        <v>161.17832317179847</v>
      </c>
      <c r="J3923" s="48">
        <f t="shared" si="3675"/>
        <v>0.29012098170923728</v>
      </c>
      <c r="K3923" s="16"/>
      <c r="L3923" s="15"/>
      <c r="M3923" s="16">
        <f t="shared" si="3676"/>
        <v>0.17798833233695541</v>
      </c>
      <c r="N3923" s="16"/>
      <c r="O3923" s="16"/>
    </row>
    <row r="3924" spans="1:15" ht="15.75" x14ac:dyDescent="0.25">
      <c r="A3924" s="14">
        <v>41704.708333333336</v>
      </c>
      <c r="B3924" s="15">
        <v>0.87</v>
      </c>
      <c r="C3924" s="12">
        <f t="shared" si="3671"/>
        <v>24.635656542</v>
      </c>
      <c r="D3924" s="64">
        <f t="shared" si="3672"/>
        <v>2.7205019494233127E-2</v>
      </c>
      <c r="E3924" s="13">
        <f t="shared" si="3673"/>
        <v>1.3058409357231902</v>
      </c>
      <c r="F3924">
        <v>2.54</v>
      </c>
      <c r="G3924">
        <v>2.54</v>
      </c>
      <c r="H3924" s="16">
        <f t="shared" si="3648"/>
        <v>6.5641965521150425</v>
      </c>
      <c r="I3924" s="16">
        <f t="shared" si="3674"/>
        <v>161.71329173208679</v>
      </c>
      <c r="J3924" s="48">
        <f t="shared" si="3675"/>
        <v>0.29108392511775621</v>
      </c>
      <c r="K3924" s="16"/>
      <c r="L3924" s="15"/>
      <c r="M3924" s="16">
        <f t="shared" si="3676"/>
        <v>0.17857909516426762</v>
      </c>
      <c r="N3924" s="16">
        <f t="shared" ref="N3924" si="3705">AVERAGE(H3924:H3971)</f>
        <v>4.9541004915784557</v>
      </c>
      <c r="O3924" s="16">
        <f t="shared" ref="O3924" si="3706">AVERAGE(E3924:E3971)</f>
        <v>1.0000189924431901</v>
      </c>
    </row>
    <row r="3925" spans="1:15" ht="15.75" x14ac:dyDescent="0.25">
      <c r="A3925" s="14">
        <v>41704.729166666664</v>
      </c>
      <c r="B3925" s="15">
        <v>0.74</v>
      </c>
      <c r="C3925" s="12">
        <f t="shared" si="3671"/>
        <v>20.954466484000001</v>
      </c>
      <c r="D3925" s="64">
        <f t="shared" si="3672"/>
        <v>2.3139901638773004E-2</v>
      </c>
      <c r="E3925" s="13">
        <f t="shared" si="3673"/>
        <v>1.1107152786611043</v>
      </c>
      <c r="F3925">
        <v>2.59</v>
      </c>
      <c r="G3925">
        <v>2.59</v>
      </c>
      <c r="H3925" s="16">
        <f t="shared" si="3648"/>
        <v>6.6725687402434488</v>
      </c>
      <c r="I3925" s="16">
        <f t="shared" si="3674"/>
        <v>139.82011802961745</v>
      </c>
      <c r="J3925" s="48">
        <f t="shared" si="3675"/>
        <v>0.2516762124533114</v>
      </c>
      <c r="K3925" s="16"/>
      <c r="L3925" s="15"/>
      <c r="M3925" s="16">
        <f t="shared" si="3676"/>
        <v>0.15440258432718493</v>
      </c>
      <c r="N3925" s="16"/>
      <c r="O3925" s="16"/>
    </row>
    <row r="3926" spans="1:15" ht="15.75" x14ac:dyDescent="0.25">
      <c r="A3926" s="14">
        <v>41704.75</v>
      </c>
      <c r="B3926" s="15">
        <v>0.74</v>
      </c>
      <c r="C3926" s="12">
        <f t="shared" si="3671"/>
        <v>20.954466484000001</v>
      </c>
      <c r="D3926" s="64">
        <f t="shared" si="3672"/>
        <v>2.3139901638773004E-2</v>
      </c>
      <c r="E3926" s="13">
        <f t="shared" si="3673"/>
        <v>1.1107152786611043</v>
      </c>
      <c r="F3926">
        <v>2.65</v>
      </c>
      <c r="G3926">
        <v>2.65</v>
      </c>
      <c r="H3926" s="16">
        <f t="shared" si="3648"/>
        <v>6.8021748114800964</v>
      </c>
      <c r="I3926" s="16">
        <f t="shared" si="3674"/>
        <v>142.5359441054687</v>
      </c>
      <c r="J3926" s="48">
        <f t="shared" si="3675"/>
        <v>0.25656469938984366</v>
      </c>
      <c r="K3926" s="16"/>
      <c r="L3926" s="15"/>
      <c r="M3926" s="16">
        <f t="shared" si="3676"/>
        <v>0.15740165606738876</v>
      </c>
      <c r="N3926" s="16">
        <f t="shared" ref="N3926" si="3707">AVERAGE(H3926:H3973)</f>
        <v>5.0290344290085676</v>
      </c>
      <c r="O3926" s="16">
        <f t="shared" ref="O3926" si="3708">AVERAGE(E3926:E3973)</f>
        <v>1.0040841102986502</v>
      </c>
    </row>
    <row r="3927" spans="1:15" ht="15.75" x14ac:dyDescent="0.25">
      <c r="A3927" s="14">
        <v>41704.770833333336</v>
      </c>
      <c r="B3927" s="15">
        <v>0.65</v>
      </c>
      <c r="C3927" s="12">
        <f t="shared" si="3671"/>
        <v>18.405950290000003</v>
      </c>
      <c r="D3927" s="64">
        <f t="shared" si="3672"/>
        <v>2.0325589277300618E-2</v>
      </c>
      <c r="E3927" s="13">
        <f t="shared" si="3673"/>
        <v>0.97562828531042978</v>
      </c>
      <c r="F3927">
        <v>2.48</v>
      </c>
      <c r="G3927">
        <v>2.48</v>
      </c>
      <c r="H3927" s="16">
        <f t="shared" si="3648"/>
        <v>6.4336979333637299</v>
      </c>
      <c r="I3927" s="16">
        <f t="shared" si="3674"/>
        <v>118.41832434236856</v>
      </c>
      <c r="J3927" s="48">
        <f t="shared" si="3675"/>
        <v>0.21315298381626341</v>
      </c>
      <c r="K3927" s="16"/>
      <c r="L3927" s="15"/>
      <c r="M3927" s="16">
        <f t="shared" si="3676"/>
        <v>0.13076870172776897</v>
      </c>
      <c r="N3927" s="16"/>
      <c r="O3927" s="16"/>
    </row>
    <row r="3928" spans="1:15" ht="15.75" x14ac:dyDescent="0.25">
      <c r="A3928" s="14">
        <v>41704.791666666664</v>
      </c>
      <c r="B3928" s="15">
        <v>0.65</v>
      </c>
      <c r="C3928" s="12">
        <f t="shared" si="3671"/>
        <v>18.405950290000003</v>
      </c>
      <c r="D3928" s="64">
        <f t="shared" si="3672"/>
        <v>2.0325589277300618E-2</v>
      </c>
      <c r="E3928" s="13">
        <f t="shared" si="3673"/>
        <v>0.97562828531042978</v>
      </c>
      <c r="F3928">
        <v>2.3199999999999998</v>
      </c>
      <c r="G3928">
        <v>2.3199999999999998</v>
      </c>
      <c r="H3928" s="16">
        <f t="shared" ref="H3928:H3991" si="3709" xml:space="preserve"> 3*(G3928^0.84)</f>
        <v>6.0831869291993943</v>
      </c>
      <c r="I3928" s="16">
        <f t="shared" si="3674"/>
        <v>111.96683622362183</v>
      </c>
      <c r="J3928" s="48">
        <f t="shared" si="3675"/>
        <v>0.20154030520251928</v>
      </c>
      <c r="K3928" s="16"/>
      <c r="L3928" s="15"/>
      <c r="M3928" s="16">
        <f t="shared" si="3676"/>
        <v>0.12364435901995048</v>
      </c>
      <c r="N3928" s="16">
        <f t="shared" ref="N3928:N3929" si="3710">AVERAGE(H3928:H3975)</f>
        <v>5.137767408208048</v>
      </c>
      <c r="O3928" s="16">
        <f t="shared" ref="O3928:O3929" si="3711">AVERAGE(E3928:E3975)</f>
        <v>1.0190937762265031</v>
      </c>
    </row>
    <row r="3929" spans="1:15" ht="15.75" x14ac:dyDescent="0.25">
      <c r="A3929" s="14">
        <v>41704.8125</v>
      </c>
      <c r="B3929" s="15">
        <v>0.65</v>
      </c>
      <c r="C3929" s="12">
        <f t="shared" si="3671"/>
        <v>18.405950290000003</v>
      </c>
      <c r="D3929" s="64">
        <f t="shared" si="3672"/>
        <v>2.0325589277300618E-2</v>
      </c>
      <c r="E3929" s="13">
        <f t="shared" si="3673"/>
        <v>0.97562828531042978</v>
      </c>
      <c r="F3929">
        <v>2.25</v>
      </c>
      <c r="G3929">
        <v>2.25</v>
      </c>
      <c r="H3929" s="16">
        <f t="shared" si="3709"/>
        <v>5.9286330392490161</v>
      </c>
      <c r="I3929" s="16">
        <f t="shared" si="3674"/>
        <v>109.12212500806903</v>
      </c>
      <c r="J3929" s="48">
        <f t="shared" si="3675"/>
        <v>0.19641982501452424</v>
      </c>
      <c r="K3929" s="16"/>
      <c r="L3929" s="15"/>
      <c r="M3929" s="16">
        <f t="shared" si="3676"/>
        <v>0.12050296013160997</v>
      </c>
      <c r="N3929" s="16">
        <f t="shared" si="3710"/>
        <v>5.2246762142266086</v>
      </c>
      <c r="O3929" s="16">
        <f t="shared" si="3711"/>
        <v>1.0259732064434355</v>
      </c>
    </row>
    <row r="3930" spans="1:15" ht="15.75" x14ac:dyDescent="0.25">
      <c r="A3930" s="14">
        <v>41704.833333333336</v>
      </c>
      <c r="B3930" s="15">
        <v>0.74</v>
      </c>
      <c r="C3930" s="12">
        <f t="shared" si="3671"/>
        <v>20.954466484000001</v>
      </c>
      <c r="D3930" s="64">
        <f t="shared" si="3672"/>
        <v>2.3139901638773004E-2</v>
      </c>
      <c r="E3930" s="13">
        <f t="shared" si="3673"/>
        <v>1.1107152786611043</v>
      </c>
      <c r="F3930">
        <v>2.29</v>
      </c>
      <c r="G3930">
        <v>2.29</v>
      </c>
      <c r="H3930" s="16">
        <f t="shared" si="3709"/>
        <v>6.0170422345871364</v>
      </c>
      <c r="I3930" s="16">
        <f t="shared" si="3674"/>
        <v>126.08390983746862</v>
      </c>
      <c r="J3930" s="48">
        <f t="shared" si="3675"/>
        <v>0.22695103770744351</v>
      </c>
      <c r="K3930" s="16"/>
      <c r="L3930" s="15"/>
      <c r="M3930" s="16">
        <f t="shared" si="3676"/>
        <v>0.13923376546468927</v>
      </c>
      <c r="N3930" s="16"/>
      <c r="O3930" s="16"/>
    </row>
    <row r="3931" spans="1:15" ht="15.75" x14ac:dyDescent="0.25">
      <c r="A3931" s="14">
        <v>41704.854166666664</v>
      </c>
      <c r="B3931" s="15">
        <v>0.65</v>
      </c>
      <c r="C3931" s="12">
        <f t="shared" si="3671"/>
        <v>18.405950290000003</v>
      </c>
      <c r="D3931" s="64">
        <f t="shared" si="3672"/>
        <v>2.0325589277300618E-2</v>
      </c>
      <c r="E3931" s="13">
        <f t="shared" si="3673"/>
        <v>0.97562828531042978</v>
      </c>
      <c r="F3931">
        <v>2.0499999999999998</v>
      </c>
      <c r="G3931">
        <v>2.0499999999999998</v>
      </c>
      <c r="H3931" s="16">
        <f t="shared" si="3709"/>
        <v>5.4827001894913021</v>
      </c>
      <c r="I3931" s="16">
        <f t="shared" si="3674"/>
        <v>100.9143071427505</v>
      </c>
      <c r="J3931" s="48">
        <f t="shared" si="3675"/>
        <v>0.18164575285695092</v>
      </c>
      <c r="K3931" s="16"/>
      <c r="L3931" s="15"/>
      <c r="M3931" s="16">
        <f t="shared" si="3676"/>
        <v>0.11143911218217849</v>
      </c>
      <c r="N3931" s="16">
        <f t="shared" ref="N3931" si="3712">AVERAGE(H3931:H3978)</f>
        <v>5.4047489320928754</v>
      </c>
      <c r="O3931" s="16">
        <f t="shared" ref="O3931" si="3713">AVERAGE(E3931:E3978)</f>
        <v>1.0287875188049078</v>
      </c>
    </row>
    <row r="3932" spans="1:15" ht="15.75" x14ac:dyDescent="0.25">
      <c r="A3932" s="14">
        <v>41704.875</v>
      </c>
      <c r="B3932" s="15">
        <v>0.56999999999999995</v>
      </c>
      <c r="C3932" s="12">
        <f t="shared" si="3671"/>
        <v>16.140602561999998</v>
      </c>
      <c r="D3932" s="64">
        <f t="shared" si="3672"/>
        <v>1.7823978289325151E-2</v>
      </c>
      <c r="E3932" s="13">
        <f t="shared" si="3673"/>
        <v>0.85555095788760727</v>
      </c>
      <c r="F3932">
        <v>1.9</v>
      </c>
      <c r="G3932">
        <v>1.9</v>
      </c>
      <c r="H3932" s="16">
        <f t="shared" si="3709"/>
        <v>5.1436839938157926</v>
      </c>
      <c r="I3932" s="16">
        <f t="shared" si="3674"/>
        <v>83.022159048701567</v>
      </c>
      <c r="J3932" s="48">
        <f t="shared" si="3675"/>
        <v>0.1494398862876628</v>
      </c>
      <c r="K3932" s="16"/>
      <c r="L3932" s="15"/>
      <c r="M3932" s="16">
        <f t="shared" si="3676"/>
        <v>9.1680911832921971E-2</v>
      </c>
      <c r="N3932" s="16"/>
      <c r="O3932" s="16"/>
    </row>
    <row r="3933" spans="1:15" ht="15.75" x14ac:dyDescent="0.25">
      <c r="A3933" s="14">
        <v>41704.895833333336</v>
      </c>
      <c r="B3933" s="15">
        <v>0.65</v>
      </c>
      <c r="C3933" s="12">
        <f t="shared" si="3671"/>
        <v>18.405950290000003</v>
      </c>
      <c r="D3933" s="64">
        <f t="shared" si="3672"/>
        <v>2.0325589277300618E-2</v>
      </c>
      <c r="E3933" s="13">
        <f t="shared" si="3673"/>
        <v>0.97562828531042978</v>
      </c>
      <c r="F3933">
        <v>1.81</v>
      </c>
      <c r="G3933">
        <v>1.81</v>
      </c>
      <c r="H3933" s="16">
        <f t="shared" si="3709"/>
        <v>4.9382293644565252</v>
      </c>
      <c r="I3933" s="16">
        <f t="shared" si="3674"/>
        <v>90.89280420280511</v>
      </c>
      <c r="J3933" s="48">
        <f t="shared" si="3675"/>
        <v>0.16360704756504918</v>
      </c>
      <c r="K3933" s="16"/>
      <c r="L3933" s="15"/>
      <c r="M3933" s="16">
        <f t="shared" si="3676"/>
        <v>0.10037242181904858</v>
      </c>
      <c r="N3933" s="16">
        <f t="shared" ref="N3933" si="3714">AVERAGE(H3933:H3980)</f>
        <v>5.5813676626751905</v>
      </c>
      <c r="O3933" s="16">
        <f t="shared" ref="O3933" si="3715">AVERAGE(E3933:E3980)</f>
        <v>1.0369177545158281</v>
      </c>
    </row>
    <row r="3934" spans="1:15" ht="15.75" x14ac:dyDescent="0.25">
      <c r="A3934" s="14">
        <v>41704.916666666664</v>
      </c>
      <c r="B3934" s="15">
        <v>0.56999999999999995</v>
      </c>
      <c r="C3934" s="12">
        <f t="shared" si="3671"/>
        <v>16.140602561999998</v>
      </c>
      <c r="D3934" s="64">
        <f t="shared" si="3672"/>
        <v>1.7823978289325151E-2</v>
      </c>
      <c r="E3934" s="13">
        <f t="shared" si="3673"/>
        <v>0.85555095788760727</v>
      </c>
      <c r="F3934">
        <v>1.77</v>
      </c>
      <c r="G3934">
        <v>1.77</v>
      </c>
      <c r="H3934" s="16">
        <f t="shared" si="3709"/>
        <v>4.8463948943653303</v>
      </c>
      <c r="I3934" s="16">
        <f t="shared" si="3674"/>
        <v>78.22373384845676</v>
      </c>
      <c r="J3934" s="48">
        <f t="shared" si="3675"/>
        <v>0.14080272092722215</v>
      </c>
      <c r="K3934" s="16"/>
      <c r="L3934" s="15"/>
      <c r="M3934" s="16">
        <f t="shared" si="3676"/>
        <v>8.6382037378663901E-2</v>
      </c>
      <c r="N3934" s="16"/>
      <c r="O3934" s="16"/>
    </row>
    <row r="3935" spans="1:15" ht="15.75" x14ac:dyDescent="0.25">
      <c r="A3935" s="14">
        <v>41704.9375</v>
      </c>
      <c r="B3935" s="15">
        <v>0.74</v>
      </c>
      <c r="C3935" s="12">
        <f t="shared" si="3671"/>
        <v>20.954466484000001</v>
      </c>
      <c r="D3935" s="64">
        <f t="shared" si="3672"/>
        <v>2.3139901638773004E-2</v>
      </c>
      <c r="E3935" s="13">
        <f t="shared" si="3673"/>
        <v>1.1107152786611043</v>
      </c>
      <c r="F3935">
        <v>1.77</v>
      </c>
      <c r="G3935">
        <v>1.77</v>
      </c>
      <c r="H3935" s="16">
        <f t="shared" si="3709"/>
        <v>4.8463948943653303</v>
      </c>
      <c r="I3935" s="16">
        <f t="shared" si="3674"/>
        <v>101.55361938220705</v>
      </c>
      <c r="J3935" s="48">
        <f t="shared" si="3675"/>
        <v>0.18279651488797266</v>
      </c>
      <c r="K3935" s="16"/>
      <c r="L3935" s="15"/>
      <c r="M3935" s="16">
        <f t="shared" si="3676"/>
        <v>0.11214510115826544</v>
      </c>
      <c r="N3935" s="16">
        <f t="shared" ref="N3935:N3936" si="3716">AVERAGE(H3935:H3982)</f>
        <v>5.7453888438749603</v>
      </c>
      <c r="O3935" s="16">
        <f t="shared" ref="O3935:O3936" si="3717">AVERAGE(E3935:E3982)</f>
        <v>1.0422336778652759</v>
      </c>
    </row>
    <row r="3936" spans="1:15" ht="15.75" x14ac:dyDescent="0.25">
      <c r="A3936" s="14">
        <v>41704.958333333336</v>
      </c>
      <c r="B3936" s="15">
        <v>0.74</v>
      </c>
      <c r="C3936" s="12">
        <f t="shared" si="3671"/>
        <v>20.954466484000001</v>
      </c>
      <c r="D3936" s="64">
        <f t="shared" si="3672"/>
        <v>2.3139901638773004E-2</v>
      </c>
      <c r="E3936" s="13">
        <f t="shared" si="3673"/>
        <v>1.1107152786611043</v>
      </c>
      <c r="F3936">
        <v>1.68</v>
      </c>
      <c r="G3936">
        <v>1.68</v>
      </c>
      <c r="H3936" s="16">
        <f t="shared" si="3709"/>
        <v>4.6385372798933391</v>
      </c>
      <c r="I3936" s="16">
        <f t="shared" si="3674"/>
        <v>97.198073966309508</v>
      </c>
      <c r="J3936" s="48">
        <f t="shared" si="3675"/>
        <v>0.17495653313935711</v>
      </c>
      <c r="K3936" s="16"/>
      <c r="L3936" s="15"/>
      <c r="M3936" s="16">
        <f t="shared" si="3676"/>
        <v>0.10733529640451357</v>
      </c>
      <c r="N3936" s="16">
        <f t="shared" si="3716"/>
        <v>5.8122013702442112</v>
      </c>
      <c r="O3936" s="16">
        <f t="shared" si="3717"/>
        <v>1.0394193655038035</v>
      </c>
    </row>
    <row r="3937" spans="1:15" ht="15.75" x14ac:dyDescent="0.25">
      <c r="A3937" s="14">
        <v>41704.979166666664</v>
      </c>
      <c r="B3937" s="15">
        <v>0.65</v>
      </c>
      <c r="C3937" s="12">
        <f t="shared" si="3671"/>
        <v>18.405950290000003</v>
      </c>
      <c r="D3937" s="64">
        <f t="shared" si="3672"/>
        <v>2.0325589277300618E-2</v>
      </c>
      <c r="E3937" s="13">
        <f t="shared" si="3673"/>
        <v>0.97562828531042978</v>
      </c>
      <c r="F3937">
        <v>1.66</v>
      </c>
      <c r="G3937">
        <v>1.66</v>
      </c>
      <c r="H3937" s="16">
        <f t="shared" si="3709"/>
        <v>4.5921075258793485</v>
      </c>
      <c r="I3937" s="16">
        <f t="shared" si="3674"/>
        <v>84.522102847670197</v>
      </c>
      <c r="J3937" s="48">
        <f t="shared" si="3675"/>
        <v>0.15213978512580634</v>
      </c>
      <c r="K3937" s="16"/>
      <c r="L3937" s="15"/>
      <c r="M3937" s="16">
        <f t="shared" si="3676"/>
        <v>9.3337291488224755E-2</v>
      </c>
      <c r="N3937" s="16"/>
      <c r="O3937" s="16"/>
    </row>
    <row r="3938" spans="1:15" ht="15.75" x14ac:dyDescent="0.25">
      <c r="A3938" s="14">
        <v>41705</v>
      </c>
      <c r="B3938" s="15">
        <v>0.65</v>
      </c>
      <c r="C3938" s="12">
        <f t="shared" si="3671"/>
        <v>18.405950290000003</v>
      </c>
      <c r="D3938" s="64">
        <f t="shared" si="3672"/>
        <v>2.0325589277300618E-2</v>
      </c>
      <c r="E3938" s="13">
        <f t="shared" si="3673"/>
        <v>0.97562828531042978</v>
      </c>
      <c r="F3938">
        <v>1.61</v>
      </c>
      <c r="G3938">
        <v>1.61</v>
      </c>
      <c r="H3938" s="16">
        <f t="shared" si="3709"/>
        <v>4.4756383921910166</v>
      </c>
      <c r="I3938" s="16">
        <f t="shared" si="3674"/>
        <v>82.378377762683385</v>
      </c>
      <c r="J3938" s="48">
        <f t="shared" si="3675"/>
        <v>0.1482810799728301</v>
      </c>
      <c r="K3938" s="16">
        <f>SUM(J3938:J3985)</f>
        <v>10.408464093010071</v>
      </c>
      <c r="L3938" s="16">
        <f>K3938/1.63</f>
        <v>6.3855607932577128</v>
      </c>
      <c r="M3938" s="16">
        <f t="shared" si="3676"/>
        <v>9.0969987713392708E-2</v>
      </c>
      <c r="N3938" s="16">
        <f t="shared" ref="N3938" si="3718">AVERAGE(H3938:H3985)</f>
        <v>5.9229377651572088</v>
      </c>
      <c r="O3938" s="16">
        <f t="shared" ref="O3938" si="3719">AVERAGE(E3938:E3985)</f>
        <v>1.036605053142331</v>
      </c>
    </row>
    <row r="3939" spans="1:15" ht="15.75" x14ac:dyDescent="0.25">
      <c r="A3939" s="14">
        <v>41705.020833333336</v>
      </c>
      <c r="B3939" s="15">
        <v>0.56999999999999995</v>
      </c>
      <c r="C3939" s="12">
        <f t="shared" si="3671"/>
        <v>16.140602561999998</v>
      </c>
      <c r="D3939" s="64">
        <f t="shared" si="3672"/>
        <v>1.7823978289325151E-2</v>
      </c>
      <c r="E3939" s="13">
        <f t="shared" si="3673"/>
        <v>0.85555095788760727</v>
      </c>
      <c r="F3939">
        <v>1.6</v>
      </c>
      <c r="G3939">
        <v>1.6</v>
      </c>
      <c r="H3939" s="16">
        <f t="shared" si="3709"/>
        <v>4.4522756043425051</v>
      </c>
      <c r="I3939" s="16">
        <f t="shared" si="3674"/>
        <v>71.862411026180723</v>
      </c>
      <c r="J3939" s="48">
        <f t="shared" si="3675"/>
        <v>0.1293523398471253</v>
      </c>
      <c r="K3939" s="16"/>
      <c r="L3939" s="15"/>
      <c r="M3939" s="16">
        <f t="shared" si="3676"/>
        <v>7.9357263709892822E-2</v>
      </c>
      <c r="N3939" s="16"/>
      <c r="O3939" s="16"/>
    </row>
    <row r="3940" spans="1:15" ht="15.75" x14ac:dyDescent="0.25">
      <c r="A3940" s="14">
        <v>41705.041666666664</v>
      </c>
      <c r="B3940" s="15">
        <v>0.74</v>
      </c>
      <c r="C3940" s="12">
        <f t="shared" si="3671"/>
        <v>20.954466484000001</v>
      </c>
      <c r="D3940" s="64">
        <f t="shared" si="3672"/>
        <v>2.3139901638773004E-2</v>
      </c>
      <c r="E3940" s="13">
        <f t="shared" si="3673"/>
        <v>1.1107152786611043</v>
      </c>
      <c r="F3940">
        <v>1.56</v>
      </c>
      <c r="G3940">
        <v>1.56</v>
      </c>
      <c r="H3940" s="16">
        <f t="shared" si="3709"/>
        <v>4.3585889886567379</v>
      </c>
      <c r="I3940" s="16">
        <f t="shared" si="3674"/>
        <v>91.331906880339076</v>
      </c>
      <c r="J3940" s="48">
        <f t="shared" si="3675"/>
        <v>0.16439743238461035</v>
      </c>
      <c r="K3940" s="16"/>
      <c r="L3940" s="15"/>
      <c r="M3940" s="16">
        <f t="shared" si="3676"/>
        <v>0.10085732048135605</v>
      </c>
      <c r="N3940" s="16">
        <f t="shared" ref="N3940" si="3720">AVERAGE(H3940:H3987)</f>
        <v>6.0045526435051038</v>
      </c>
      <c r="O3940" s="16">
        <f t="shared" ref="O3940" si="3721">AVERAGE(E3940:E3987)</f>
        <v>1.0419209764917787</v>
      </c>
    </row>
    <row r="3941" spans="1:15" ht="15.75" x14ac:dyDescent="0.25">
      <c r="A3941" s="14">
        <v>41705.0625</v>
      </c>
      <c r="B3941" s="15">
        <v>0.74</v>
      </c>
      <c r="C3941" s="12">
        <f t="shared" si="3671"/>
        <v>20.954466484000001</v>
      </c>
      <c r="D3941" s="64">
        <f t="shared" si="3672"/>
        <v>2.3139901638773004E-2</v>
      </c>
      <c r="E3941" s="13">
        <f t="shared" si="3673"/>
        <v>1.1107152786611043</v>
      </c>
      <c r="F3941">
        <v>1.57</v>
      </c>
      <c r="G3941">
        <v>1.57</v>
      </c>
      <c r="H3941" s="16">
        <f t="shared" si="3709"/>
        <v>4.3820463081576877</v>
      </c>
      <c r="I3941" s="16">
        <f t="shared" si="3674"/>
        <v>91.82344249562621</v>
      </c>
      <c r="J3941" s="48">
        <f t="shared" si="3675"/>
        <v>0.16528219649212716</v>
      </c>
      <c r="K3941" s="16"/>
      <c r="L3941" s="15"/>
      <c r="M3941" s="16">
        <f t="shared" si="3676"/>
        <v>0.10140012054731729</v>
      </c>
      <c r="N3941" s="16"/>
      <c r="O3941" s="16"/>
    </row>
    <row r="3942" spans="1:15" ht="15.75" x14ac:dyDescent="0.25">
      <c r="A3942" s="14">
        <v>41705.083333333336</v>
      </c>
      <c r="B3942" s="15">
        <v>0.56999999999999995</v>
      </c>
      <c r="C3942" s="12">
        <f t="shared" si="3671"/>
        <v>16.140602561999998</v>
      </c>
      <c r="D3942" s="64">
        <f t="shared" si="3672"/>
        <v>1.7823978289325151E-2</v>
      </c>
      <c r="E3942" s="13">
        <f t="shared" si="3673"/>
        <v>0.85555095788760727</v>
      </c>
      <c r="F3942">
        <v>1.65</v>
      </c>
      <c r="G3942">
        <v>1.65</v>
      </c>
      <c r="H3942" s="16">
        <f t="shared" si="3709"/>
        <v>4.5688591304596677</v>
      </c>
      <c r="I3942" s="16">
        <f t="shared" si="3674"/>
        <v>73.744139386514391</v>
      </c>
      <c r="J3942" s="48">
        <f t="shared" si="3675"/>
        <v>0.13273945089572589</v>
      </c>
      <c r="K3942" s="16"/>
      <c r="L3942" s="15"/>
      <c r="M3942" s="16">
        <f t="shared" si="3676"/>
        <v>8.1435245948298096E-2</v>
      </c>
      <c r="N3942" s="16">
        <f t="shared" ref="N3942:N3943" si="3722">AVERAGE(H3942:H3989)</f>
        <v>6.062077845043647</v>
      </c>
      <c r="O3942" s="16">
        <f t="shared" ref="O3942:O3943" si="3723">AVERAGE(E3942:E3989)</f>
        <v>1.031289129792883</v>
      </c>
    </row>
    <row r="3943" spans="1:15" ht="15.75" x14ac:dyDescent="0.25">
      <c r="A3943" s="14">
        <v>41705.104166666664</v>
      </c>
      <c r="B3943" s="15">
        <v>0.65</v>
      </c>
      <c r="C3943" s="12">
        <f t="shared" si="3671"/>
        <v>18.405950290000003</v>
      </c>
      <c r="D3943" s="64">
        <f t="shared" si="3672"/>
        <v>2.0325589277300618E-2</v>
      </c>
      <c r="E3943" s="13">
        <f t="shared" si="3673"/>
        <v>0.97562828531042978</v>
      </c>
      <c r="F3943">
        <v>1.67</v>
      </c>
      <c r="G3943">
        <v>1.67</v>
      </c>
      <c r="H3943" s="16">
        <f t="shared" si="3709"/>
        <v>4.6153335238564352</v>
      </c>
      <c r="I3943" s="16">
        <f t="shared" si="3674"/>
        <v>84.949599411872086</v>
      </c>
      <c r="J3943" s="48">
        <f t="shared" si="3675"/>
        <v>0.15290927894136974</v>
      </c>
      <c r="K3943" s="16"/>
      <c r="L3943" s="15"/>
      <c r="M3943" s="16">
        <f t="shared" si="3676"/>
        <v>9.3809373583662425E-2</v>
      </c>
      <c r="N3943" s="16">
        <f t="shared" si="3722"/>
        <v>6.0801793963136026</v>
      </c>
      <c r="O3943" s="16">
        <f t="shared" si="3723"/>
        <v>1.031289129792883</v>
      </c>
    </row>
    <row r="3944" spans="1:15" ht="15.75" x14ac:dyDescent="0.25">
      <c r="A3944" s="14">
        <v>41705.125</v>
      </c>
      <c r="B3944" s="15">
        <v>0.56999999999999995</v>
      </c>
      <c r="C3944" s="12">
        <f t="shared" si="3671"/>
        <v>16.140602561999998</v>
      </c>
      <c r="D3944" s="64">
        <f t="shared" si="3672"/>
        <v>1.7823978289325151E-2</v>
      </c>
      <c r="E3944" s="13">
        <f t="shared" si="3673"/>
        <v>0.85555095788760727</v>
      </c>
      <c r="F3944">
        <v>1.56</v>
      </c>
      <c r="G3944">
        <v>1.56</v>
      </c>
      <c r="H3944" s="16">
        <f t="shared" si="3709"/>
        <v>4.3585889886567379</v>
      </c>
      <c r="I3944" s="16">
        <f t="shared" si="3674"/>
        <v>70.350252597017928</v>
      </c>
      <c r="J3944" s="48">
        <f t="shared" si="3675"/>
        <v>0.12663045467463227</v>
      </c>
      <c r="K3944" s="16"/>
      <c r="L3944" s="15"/>
      <c r="M3944" s="16">
        <f t="shared" si="3676"/>
        <v>7.7687395505909376E-2</v>
      </c>
      <c r="N3944" s="16"/>
      <c r="O3944" s="16"/>
    </row>
    <row r="3945" spans="1:15" ht="15.75" x14ac:dyDescent="0.25">
      <c r="A3945" s="14">
        <v>41705.145833333336</v>
      </c>
      <c r="B3945" s="15">
        <v>0.56999999999999995</v>
      </c>
      <c r="C3945" s="12">
        <f t="shared" si="3671"/>
        <v>16.140602561999998</v>
      </c>
      <c r="D3945" s="64">
        <f t="shared" si="3672"/>
        <v>1.7823978289325151E-2</v>
      </c>
      <c r="E3945" s="13">
        <f t="shared" si="3673"/>
        <v>0.85555095788760727</v>
      </c>
      <c r="F3945">
        <v>1.54</v>
      </c>
      <c r="G3945">
        <v>1.54</v>
      </c>
      <c r="H3945" s="16">
        <f t="shared" si="3709"/>
        <v>4.3116019554844787</v>
      </c>
      <c r="I3945" s="16">
        <f t="shared" si="3674"/>
        <v>69.591853569016976</v>
      </c>
      <c r="J3945" s="48">
        <f t="shared" si="3675"/>
        <v>0.12526533642423054</v>
      </c>
      <c r="K3945" s="16"/>
      <c r="L3945" s="15"/>
      <c r="M3945" s="16">
        <f t="shared" si="3676"/>
        <v>7.6849899646767209E-2</v>
      </c>
      <c r="N3945" s="16">
        <f t="shared" ref="N3945" si="3724">AVERAGE(H3945:H3992)</f>
        <v>6.1103720413909004</v>
      </c>
      <c r="O3945" s="16">
        <f t="shared" ref="O3945" si="3725">AVERAGE(E3945:E3992)</f>
        <v>1.031289129792883</v>
      </c>
    </row>
    <row r="3946" spans="1:15" ht="15.75" x14ac:dyDescent="0.25">
      <c r="A3946" s="14">
        <v>41705.166666666664</v>
      </c>
      <c r="B3946" s="15">
        <v>0.74</v>
      </c>
      <c r="C3946" s="12">
        <f t="shared" si="3671"/>
        <v>20.954466484000001</v>
      </c>
      <c r="D3946" s="64">
        <f t="shared" si="3672"/>
        <v>2.3139901638773004E-2</v>
      </c>
      <c r="E3946" s="13">
        <f t="shared" si="3673"/>
        <v>1.1107152786611043</v>
      </c>
      <c r="F3946">
        <v>1.45</v>
      </c>
      <c r="G3946">
        <v>1.45</v>
      </c>
      <c r="H3946" s="16">
        <f t="shared" si="3709"/>
        <v>4.0989288196351907</v>
      </c>
      <c r="I3946" s="16">
        <f t="shared" si="3674"/>
        <v>85.890866571347289</v>
      </c>
      <c r="J3946" s="48">
        <f t="shared" si="3675"/>
        <v>0.15460355982842511</v>
      </c>
      <c r="K3946" s="16"/>
      <c r="L3946" s="15"/>
      <c r="M3946" s="16">
        <f t="shared" si="3676"/>
        <v>9.4848809710690263E-2</v>
      </c>
      <c r="N3946" s="16"/>
      <c r="O3946" s="16"/>
    </row>
    <row r="3947" spans="1:15" ht="15.75" x14ac:dyDescent="0.25">
      <c r="A3947" s="14">
        <v>41705.1875</v>
      </c>
      <c r="B3947" s="15">
        <v>0.56999999999999995</v>
      </c>
      <c r="C3947" s="12">
        <f t="shared" si="3671"/>
        <v>16.140602561999998</v>
      </c>
      <c r="D3947" s="64">
        <f t="shared" si="3672"/>
        <v>1.7823978289325151E-2</v>
      </c>
      <c r="E3947" s="13">
        <f t="shared" si="3673"/>
        <v>0.85555095788760727</v>
      </c>
      <c r="F3947">
        <v>1.46</v>
      </c>
      <c r="G3947">
        <v>1.46</v>
      </c>
      <c r="H3947" s="16">
        <f t="shared" si="3709"/>
        <v>4.1226612721450282</v>
      </c>
      <c r="I3947" s="16">
        <f t="shared" si="3674"/>
        <v>66.542237091442217</v>
      </c>
      <c r="J3947" s="48">
        <f t="shared" si="3675"/>
        <v>0.11977602676459599</v>
      </c>
      <c r="K3947" s="16"/>
      <c r="L3947" s="15"/>
      <c r="M3947" s="16">
        <f t="shared" si="3676"/>
        <v>7.3482225008954599E-2</v>
      </c>
      <c r="N3947" s="16">
        <f t="shared" ref="N3947" si="3726">AVERAGE(H3947:H3994)</f>
        <v>6.1399530546678855</v>
      </c>
      <c r="O3947" s="16">
        <f t="shared" ref="O3947" si="3727">AVERAGE(E3947:E3994)</f>
        <v>1.0284748174314107</v>
      </c>
    </row>
    <row r="3948" spans="1:15" ht="15.75" x14ac:dyDescent="0.25">
      <c r="A3948" s="14">
        <v>41705.208333333336</v>
      </c>
      <c r="B3948" s="15">
        <v>0.65</v>
      </c>
      <c r="C3948" s="12">
        <f t="shared" si="3671"/>
        <v>18.405950290000003</v>
      </c>
      <c r="D3948" s="64">
        <f t="shared" si="3672"/>
        <v>2.0325589277300618E-2</v>
      </c>
      <c r="E3948" s="13">
        <f t="shared" si="3673"/>
        <v>0.97562828531042978</v>
      </c>
      <c r="F3948">
        <v>1.44</v>
      </c>
      <c r="G3948">
        <v>1.44</v>
      </c>
      <c r="H3948" s="16">
        <f t="shared" si="3709"/>
        <v>4.0751701649134908</v>
      </c>
      <c r="I3948" s="16">
        <f t="shared" si="3674"/>
        <v>75.007379478688833</v>
      </c>
      <c r="J3948" s="48">
        <f t="shared" si="3675"/>
        <v>0.1350132830616399</v>
      </c>
      <c r="K3948" s="16"/>
      <c r="L3948" s="15"/>
      <c r="M3948" s="16">
        <f t="shared" si="3676"/>
        <v>8.2830235007141054E-2</v>
      </c>
      <c r="N3948" s="16"/>
      <c r="O3948" s="16"/>
    </row>
    <row r="3949" spans="1:15" ht="15.75" x14ac:dyDescent="0.25">
      <c r="A3949" s="14">
        <v>41705.229166666664</v>
      </c>
      <c r="B3949" s="15">
        <v>0.65</v>
      </c>
      <c r="C3949" s="12">
        <f t="shared" si="3671"/>
        <v>18.405950290000003</v>
      </c>
      <c r="D3949" s="64">
        <f t="shared" si="3672"/>
        <v>2.0325589277300618E-2</v>
      </c>
      <c r="E3949" s="13">
        <f t="shared" si="3673"/>
        <v>0.97562828531042978</v>
      </c>
      <c r="F3949">
        <v>1.44</v>
      </c>
      <c r="G3949">
        <v>1.44</v>
      </c>
      <c r="H3949" s="16">
        <f t="shared" si="3709"/>
        <v>4.0751701649134908</v>
      </c>
      <c r="I3949" s="16">
        <f t="shared" si="3674"/>
        <v>75.007379478688833</v>
      </c>
      <c r="J3949" s="48">
        <f t="shared" si="3675"/>
        <v>0.1350132830616399</v>
      </c>
      <c r="K3949" s="16"/>
      <c r="L3949" s="15"/>
      <c r="M3949" s="16">
        <f t="shared" si="3676"/>
        <v>8.2830235007141054E-2</v>
      </c>
      <c r="N3949" s="16">
        <f t="shared" ref="N3949:N3950" si="3728">AVERAGE(H3949:H3996)</f>
        <v>6.1682186744234677</v>
      </c>
      <c r="O3949" s="16">
        <f t="shared" ref="O3949:O3950" si="3729">AVERAGE(E3949:E3996)</f>
        <v>1.0247224009494478</v>
      </c>
    </row>
    <row r="3950" spans="1:15" ht="15.75" x14ac:dyDescent="0.25">
      <c r="A3950" s="14">
        <v>41705.25</v>
      </c>
      <c r="B3950" s="15">
        <v>0.56999999999999995</v>
      </c>
      <c r="C3950" s="12">
        <f t="shared" si="3671"/>
        <v>16.140602561999998</v>
      </c>
      <c r="D3950" s="64">
        <f t="shared" si="3672"/>
        <v>1.7823978289325151E-2</v>
      </c>
      <c r="E3950" s="13">
        <f t="shared" si="3673"/>
        <v>0.85555095788760727</v>
      </c>
      <c r="F3950">
        <v>1.74</v>
      </c>
      <c r="G3950">
        <v>1.74</v>
      </c>
      <c r="H3950" s="16">
        <f t="shared" si="3709"/>
        <v>4.7773011963378629</v>
      </c>
      <c r="I3950" s="16">
        <f t="shared" si="3674"/>
        <v>77.10851992905657</v>
      </c>
      <c r="J3950" s="48">
        <f t="shared" si="3675"/>
        <v>0.13879533587230183</v>
      </c>
      <c r="K3950" s="16"/>
      <c r="L3950" s="15"/>
      <c r="M3950" s="16">
        <f t="shared" si="3676"/>
        <v>8.5150512805093156E-2</v>
      </c>
      <c r="N3950" s="16">
        <f t="shared" si="3728"/>
        <v>6.1770480037738942</v>
      </c>
      <c r="O3950" s="16">
        <f t="shared" si="3729"/>
        <v>1.0222207899614724</v>
      </c>
    </row>
    <row r="3951" spans="1:15" ht="15.75" x14ac:dyDescent="0.25">
      <c r="A3951" s="14">
        <v>41705.270833333336</v>
      </c>
      <c r="B3951" s="15">
        <v>0.56999999999999995</v>
      </c>
      <c r="C3951" s="12">
        <f t="shared" si="3671"/>
        <v>16.140602561999998</v>
      </c>
      <c r="D3951" s="64">
        <f t="shared" si="3672"/>
        <v>1.7823978289325151E-2</v>
      </c>
      <c r="E3951" s="13">
        <f t="shared" si="3673"/>
        <v>0.85555095788760727</v>
      </c>
      <c r="F3951">
        <v>1.57</v>
      </c>
      <c r="G3951">
        <v>1.57</v>
      </c>
      <c r="H3951" s="16">
        <f t="shared" si="3709"/>
        <v>4.3820463081576877</v>
      </c>
      <c r="I3951" s="16">
        <f t="shared" si="3674"/>
        <v>70.728867868252607</v>
      </c>
      <c r="J3951" s="48">
        <f t="shared" si="3675"/>
        <v>0.12731196216285467</v>
      </c>
      <c r="K3951" s="16"/>
      <c r="L3951" s="15"/>
      <c r="M3951" s="16">
        <f t="shared" si="3676"/>
        <v>7.810549825942005E-2</v>
      </c>
      <c r="N3951" s="16"/>
      <c r="O3951" s="16"/>
    </row>
    <row r="3952" spans="1:15" ht="15.75" x14ac:dyDescent="0.25">
      <c r="A3952" s="14">
        <v>41705.291666666664</v>
      </c>
      <c r="B3952" s="15">
        <v>0.56999999999999995</v>
      </c>
      <c r="C3952" s="12">
        <f t="shared" si="3671"/>
        <v>16.140602561999998</v>
      </c>
      <c r="D3952" s="64">
        <f t="shared" si="3672"/>
        <v>1.7823978289325151E-2</v>
      </c>
      <c r="E3952" s="13">
        <f t="shared" si="3673"/>
        <v>0.85555095788760727</v>
      </c>
      <c r="F3952">
        <v>1.43</v>
      </c>
      <c r="G3952">
        <v>1.43</v>
      </c>
      <c r="H3952" s="16">
        <f t="shared" si="3709"/>
        <v>4.0513850967858609</v>
      </c>
      <c r="I3952" s="16">
        <f t="shared" si="3674"/>
        <v>65.39179667283048</v>
      </c>
      <c r="J3952" s="48">
        <f t="shared" si="3675"/>
        <v>0.11770523401109487</v>
      </c>
      <c r="K3952" s="16"/>
      <c r="L3952" s="15"/>
      <c r="M3952" s="16">
        <f t="shared" si="3676"/>
        <v>7.2211800006806673E-2</v>
      </c>
      <c r="N3952" s="16">
        <f t="shared" ref="N3952" si="3730">AVERAGE(H3952:H3999)</f>
        <v>6.1889946787284851</v>
      </c>
      <c r="O3952" s="16">
        <f t="shared" ref="O3952" si="3731">AVERAGE(E3952:E3999)</f>
        <v>1.0209699844674847</v>
      </c>
    </row>
    <row r="3953" spans="1:15" ht="15.75" x14ac:dyDescent="0.25">
      <c r="A3953" s="14">
        <v>41705.3125</v>
      </c>
      <c r="B3953" s="15">
        <v>0.65</v>
      </c>
      <c r="C3953" s="12">
        <f t="shared" si="3671"/>
        <v>18.405950290000003</v>
      </c>
      <c r="D3953" s="64">
        <f t="shared" si="3672"/>
        <v>2.0325589277300618E-2</v>
      </c>
      <c r="E3953" s="13">
        <f t="shared" si="3673"/>
        <v>0.97562828531042978</v>
      </c>
      <c r="F3953">
        <v>1.41</v>
      </c>
      <c r="G3953">
        <v>1.41</v>
      </c>
      <c r="H3953" s="16">
        <f t="shared" si="3709"/>
        <v>4.0037348595058564</v>
      </c>
      <c r="I3953" s="16">
        <f t="shared" si="3674"/>
        <v>73.692544798404938</v>
      </c>
      <c r="J3953" s="48">
        <f t="shared" si="3675"/>
        <v>0.13264658063712886</v>
      </c>
      <c r="K3953" s="16"/>
      <c r="L3953" s="15"/>
      <c r="M3953" s="16">
        <f t="shared" si="3676"/>
        <v>8.1378270329526922E-2</v>
      </c>
      <c r="N3953" s="16"/>
      <c r="O3953" s="16"/>
    </row>
    <row r="3954" spans="1:15" ht="15.75" x14ac:dyDescent="0.25">
      <c r="A3954" s="14">
        <v>41705.333333333336</v>
      </c>
      <c r="B3954" s="15">
        <v>0.56999999999999995</v>
      </c>
      <c r="C3954" s="12">
        <f t="shared" ref="C3954:C4017" si="3732">28.3168466*B3954</f>
        <v>16.140602561999998</v>
      </c>
      <c r="D3954" s="64">
        <f t="shared" ref="D3954:D4017" si="3733">C3954*1800*10^6/(1.63*10^12)</f>
        <v>1.7823978289325151E-2</v>
      </c>
      <c r="E3954" s="13">
        <f t="shared" ref="E3954:E4017" si="3734">C3954*86400*10^6/(1.63*10^12)</f>
        <v>0.85555095788760727</v>
      </c>
      <c r="F3954">
        <v>1.49</v>
      </c>
      <c r="G3954">
        <v>1.49</v>
      </c>
      <c r="H3954" s="16">
        <f t="shared" si="3709"/>
        <v>4.1937034819015704</v>
      </c>
      <c r="I3954" s="16">
        <f t="shared" ref="I3954:I4017" si="3735">C3954*H3954</f>
        <v>67.688901164248804</v>
      </c>
      <c r="J3954" s="48">
        <f t="shared" ref="J3954:J4017" si="3736">I3954*1800*10^-6</f>
        <v>0.12184002209564784</v>
      </c>
      <c r="K3954" s="16"/>
      <c r="L3954" s="15"/>
      <c r="M3954" s="16">
        <f t="shared" ref="M3954:M4017" si="3737">J3954/1.63</f>
        <v>7.4748479813280894E-2</v>
      </c>
      <c r="N3954" s="16">
        <f t="shared" ref="N3954" si="3738">AVERAGE(H3954:H4001)</f>
        <v>6.2221261235456398</v>
      </c>
      <c r="O3954" s="16">
        <f t="shared" ref="O3954" si="3739">AVERAGE(E3954:E4001)</f>
        <v>1.019719178973497</v>
      </c>
    </row>
    <row r="3955" spans="1:15" ht="15.75" x14ac:dyDescent="0.25">
      <c r="A3955" s="14">
        <v>41705.354166666664</v>
      </c>
      <c r="B3955" s="15">
        <v>0.56999999999999995</v>
      </c>
      <c r="C3955" s="12">
        <f t="shared" si="3732"/>
        <v>16.140602561999998</v>
      </c>
      <c r="D3955" s="64">
        <f t="shared" si="3733"/>
        <v>1.7823978289325151E-2</v>
      </c>
      <c r="E3955" s="13">
        <f t="shared" si="3734"/>
        <v>0.85555095788760727</v>
      </c>
      <c r="F3955">
        <v>1.43</v>
      </c>
      <c r="G3955">
        <v>1.43</v>
      </c>
      <c r="H3955" s="16">
        <f t="shared" si="3709"/>
        <v>4.0513850967858609</v>
      </c>
      <c r="I3955" s="16">
        <f t="shared" si="3735"/>
        <v>65.39179667283048</v>
      </c>
      <c r="J3955" s="48">
        <f t="shared" si="3736"/>
        <v>0.11770523401109487</v>
      </c>
      <c r="K3955" s="16"/>
      <c r="L3955" s="15"/>
      <c r="M3955" s="16">
        <f t="shared" si="3737"/>
        <v>7.2211800006806673E-2</v>
      </c>
      <c r="N3955" s="16"/>
      <c r="O3955" s="16"/>
    </row>
    <row r="3956" spans="1:15" ht="15.75" x14ac:dyDescent="0.25">
      <c r="A3956" s="14">
        <v>41705.375</v>
      </c>
      <c r="B3956" s="15">
        <v>0.56999999999999995</v>
      </c>
      <c r="C3956" s="12">
        <f t="shared" si="3732"/>
        <v>16.140602561999998</v>
      </c>
      <c r="D3956" s="64">
        <f t="shared" si="3733"/>
        <v>1.7823978289325151E-2</v>
      </c>
      <c r="E3956" s="13">
        <f t="shared" si="3734"/>
        <v>0.85555095788760727</v>
      </c>
      <c r="F3956">
        <v>1.45</v>
      </c>
      <c r="G3956">
        <v>1.45</v>
      </c>
      <c r="H3956" s="16">
        <f t="shared" si="3709"/>
        <v>4.0989288196351907</v>
      </c>
      <c r="I3956" s="16">
        <f t="shared" si="3735"/>
        <v>66.159181007659384</v>
      </c>
      <c r="J3956" s="48">
        <f t="shared" si="3736"/>
        <v>0.11908652581378688</v>
      </c>
      <c r="K3956" s="16"/>
      <c r="L3956" s="15"/>
      <c r="M3956" s="16">
        <f t="shared" si="3737"/>
        <v>7.3059218290666805E-2</v>
      </c>
      <c r="N3956" s="16">
        <f t="shared" ref="N3956:N3957" si="3740">AVERAGE(H3956:H4003)</f>
        <v>6.2532375740420258</v>
      </c>
      <c r="O3956" s="16">
        <f t="shared" ref="O3956:O3957" si="3741">AVERAGE(E3956:E4003)</f>
        <v>1.019719178973497</v>
      </c>
    </row>
    <row r="3957" spans="1:15" ht="15.75" x14ac:dyDescent="0.25">
      <c r="A3957" s="14">
        <v>41705.395833333336</v>
      </c>
      <c r="B3957" s="15">
        <v>0.56999999999999995</v>
      </c>
      <c r="C3957" s="12">
        <f t="shared" si="3732"/>
        <v>16.140602561999998</v>
      </c>
      <c r="D3957" s="64">
        <f t="shared" si="3733"/>
        <v>1.7823978289325151E-2</v>
      </c>
      <c r="E3957" s="13">
        <f t="shared" si="3734"/>
        <v>0.85555095788760727</v>
      </c>
      <c r="F3957">
        <v>1.5</v>
      </c>
      <c r="G3957">
        <v>1.5</v>
      </c>
      <c r="H3957" s="16">
        <f t="shared" si="3709"/>
        <v>4.2173331760423016</v>
      </c>
      <c r="I3957" s="16">
        <f t="shared" si="3735"/>
        <v>68.070298666035967</v>
      </c>
      <c r="J3957" s="48">
        <f t="shared" si="3736"/>
        <v>0.12252653759886474</v>
      </c>
      <c r="K3957" s="16"/>
      <c r="L3957" s="15"/>
      <c r="M3957" s="16">
        <f t="shared" si="3737"/>
        <v>7.516965496862868E-2</v>
      </c>
      <c r="N3957" s="16">
        <f t="shared" si="3740"/>
        <v>6.2664084929146524</v>
      </c>
      <c r="O3957" s="16">
        <f t="shared" si="3741"/>
        <v>1.019719178973497</v>
      </c>
    </row>
    <row r="3958" spans="1:15" ht="15.75" x14ac:dyDescent="0.25">
      <c r="A3958" s="14">
        <v>41705.416666666664</v>
      </c>
      <c r="B3958" s="15">
        <v>0.56999999999999995</v>
      </c>
      <c r="C3958" s="12">
        <f t="shared" si="3732"/>
        <v>16.140602561999998</v>
      </c>
      <c r="D3958" s="64">
        <f t="shared" si="3733"/>
        <v>1.7823978289325151E-2</v>
      </c>
      <c r="E3958" s="13">
        <f t="shared" si="3734"/>
        <v>0.85555095788760727</v>
      </c>
      <c r="F3958">
        <v>1.47</v>
      </c>
      <c r="G3958">
        <v>1.47</v>
      </c>
      <c r="H3958" s="16">
        <f t="shared" si="3709"/>
        <v>4.1463677305141902</v>
      </c>
      <c r="I3958" s="16">
        <f t="shared" si="3735"/>
        <v>66.924873614131457</v>
      </c>
      <c r="J3958" s="48">
        <f t="shared" si="3736"/>
        <v>0.12046477250543661</v>
      </c>
      <c r="K3958" s="16"/>
      <c r="L3958" s="15"/>
      <c r="M3958" s="16">
        <f t="shared" si="3737"/>
        <v>7.3904768408243324E-2</v>
      </c>
      <c r="N3958" s="16"/>
      <c r="O3958" s="16"/>
    </row>
    <row r="3959" spans="1:15" ht="15.75" x14ac:dyDescent="0.25">
      <c r="A3959" s="14">
        <v>41705.4375</v>
      </c>
      <c r="B3959" s="15">
        <v>0.56999999999999995</v>
      </c>
      <c r="C3959" s="12">
        <f t="shared" si="3732"/>
        <v>16.140602561999998</v>
      </c>
      <c r="D3959" s="64">
        <f t="shared" si="3733"/>
        <v>1.7823978289325151E-2</v>
      </c>
      <c r="E3959" s="13">
        <f t="shared" si="3734"/>
        <v>0.85555095788760727</v>
      </c>
      <c r="F3959">
        <v>1.47</v>
      </c>
      <c r="G3959">
        <v>1.47</v>
      </c>
      <c r="H3959" s="16">
        <f t="shared" si="3709"/>
        <v>4.1463677305141902</v>
      </c>
      <c r="I3959" s="16">
        <f t="shared" si="3735"/>
        <v>66.924873614131457</v>
      </c>
      <c r="J3959" s="48">
        <f t="shared" si="3736"/>
        <v>0.12046477250543661</v>
      </c>
      <c r="K3959" s="16"/>
      <c r="L3959" s="15"/>
      <c r="M3959" s="16">
        <f t="shared" si="3737"/>
        <v>7.3904768408243324E-2</v>
      </c>
      <c r="N3959" s="16">
        <f t="shared" ref="N3959" si="3742">AVERAGE(H3959:H4006)</f>
        <v>6.2839854825770791</v>
      </c>
      <c r="O3959" s="16">
        <f t="shared" ref="O3959" si="3743">AVERAGE(E3959:E4006)</f>
        <v>1.019719178973497</v>
      </c>
    </row>
    <row r="3960" spans="1:15" ht="15.75" x14ac:dyDescent="0.25">
      <c r="A3960" s="14">
        <v>41705.458333333336</v>
      </c>
      <c r="B3960" s="15">
        <v>0.56999999999999995</v>
      </c>
      <c r="C3960" s="12">
        <f t="shared" si="3732"/>
        <v>16.140602561999998</v>
      </c>
      <c r="D3960" s="64">
        <f t="shared" si="3733"/>
        <v>1.7823978289325151E-2</v>
      </c>
      <c r="E3960" s="13">
        <f t="shared" si="3734"/>
        <v>0.85555095788760727</v>
      </c>
      <c r="F3960">
        <v>1.51</v>
      </c>
      <c r="G3960">
        <v>1.51</v>
      </c>
      <c r="H3960" s="16">
        <f t="shared" si="3709"/>
        <v>4.2409376784124131</v>
      </c>
      <c r="I3960" s="16">
        <f t="shared" si="3735"/>
        <v>68.451289557465714</v>
      </c>
      <c r="J3960" s="48">
        <f t="shared" si="3736"/>
        <v>0.12321232120343828</v>
      </c>
      <c r="K3960" s="16"/>
      <c r="L3960" s="15"/>
      <c r="M3960" s="16">
        <f t="shared" si="3737"/>
        <v>7.5590381106403856E-2</v>
      </c>
      <c r="N3960" s="16"/>
      <c r="O3960" s="16"/>
    </row>
    <row r="3961" spans="1:15" ht="15.75" x14ac:dyDescent="0.25">
      <c r="A3961" s="14">
        <v>41705.479166666664</v>
      </c>
      <c r="B3961" s="15">
        <v>0.56999999999999995</v>
      </c>
      <c r="C3961" s="12">
        <f t="shared" si="3732"/>
        <v>16.140602561999998</v>
      </c>
      <c r="D3961" s="64">
        <f t="shared" si="3733"/>
        <v>1.7823978289325151E-2</v>
      </c>
      <c r="E3961" s="13">
        <f t="shared" si="3734"/>
        <v>0.85555095788760727</v>
      </c>
      <c r="F3961">
        <v>1.52</v>
      </c>
      <c r="G3961">
        <v>1.52</v>
      </c>
      <c r="H3961" s="16">
        <f t="shared" si="3709"/>
        <v>4.2645171824384303</v>
      </c>
      <c r="I3961" s="16">
        <f t="shared" si="3735"/>
        <v>68.831876960558745</v>
      </c>
      <c r="J3961" s="48">
        <f t="shared" si="3736"/>
        <v>0.12389737852900573</v>
      </c>
      <c r="K3961" s="16"/>
      <c r="L3961" s="15"/>
      <c r="M3961" s="16">
        <f t="shared" si="3737"/>
        <v>7.6010661674236646E-2</v>
      </c>
      <c r="N3961" s="16">
        <f t="shared" ref="N3961" si="3744">AVERAGE(H3961:H4008)</f>
        <v>6.3206441988210171</v>
      </c>
      <c r="O3961" s="16">
        <f t="shared" ref="O3961" si="3745">AVERAGE(E3961:E4008)</f>
        <v>1.0247224009494478</v>
      </c>
    </row>
    <row r="3962" spans="1:15" ht="15.75" x14ac:dyDescent="0.25">
      <c r="A3962" s="14">
        <v>41705.5</v>
      </c>
      <c r="B3962" s="15">
        <v>0.65</v>
      </c>
      <c r="C3962" s="12">
        <f t="shared" si="3732"/>
        <v>18.405950290000003</v>
      </c>
      <c r="D3962" s="64">
        <f t="shared" si="3733"/>
        <v>2.0325589277300618E-2</v>
      </c>
      <c r="E3962" s="13">
        <f t="shared" si="3734"/>
        <v>0.97562828531042978</v>
      </c>
      <c r="F3962">
        <v>1.57</v>
      </c>
      <c r="G3962">
        <v>1.57</v>
      </c>
      <c r="H3962" s="16">
        <f t="shared" si="3709"/>
        <v>4.3820463081576877</v>
      </c>
      <c r="I3962" s="16">
        <f t="shared" si="3735"/>
        <v>80.65572651642843</v>
      </c>
      <c r="J3962" s="48">
        <f t="shared" si="3736"/>
        <v>0.14518030772957119</v>
      </c>
      <c r="K3962" s="16"/>
      <c r="L3962" s="15"/>
      <c r="M3962" s="16">
        <f t="shared" si="3737"/>
        <v>8.9067673453724669E-2</v>
      </c>
      <c r="N3962" s="16"/>
      <c r="O3962" s="16"/>
    </row>
    <row r="3963" spans="1:15" ht="15.75" x14ac:dyDescent="0.25">
      <c r="A3963" s="14">
        <v>41705.520833333336</v>
      </c>
      <c r="B3963" s="15">
        <v>0.65</v>
      </c>
      <c r="C3963" s="12">
        <f t="shared" si="3732"/>
        <v>18.405950290000003</v>
      </c>
      <c r="D3963" s="64">
        <f t="shared" si="3733"/>
        <v>2.0325589277300618E-2</v>
      </c>
      <c r="E3963" s="13">
        <f t="shared" si="3734"/>
        <v>0.97562828531042978</v>
      </c>
      <c r="F3963">
        <v>1.76</v>
      </c>
      <c r="G3963">
        <v>1.76</v>
      </c>
      <c r="H3963" s="16">
        <f t="shared" si="3709"/>
        <v>4.8233846360017942</v>
      </c>
      <c r="I3963" s="16">
        <f t="shared" si="3735"/>
        <v>88.778977839798785</v>
      </c>
      <c r="J3963" s="48">
        <f t="shared" si="3736"/>
        <v>0.15980216011163781</v>
      </c>
      <c r="K3963" s="16"/>
      <c r="L3963" s="15"/>
      <c r="M3963" s="16">
        <f t="shared" si="3737"/>
        <v>9.8038135037814611E-2</v>
      </c>
      <c r="N3963" s="16">
        <f t="shared" ref="N3963:N3964" si="3746">AVERAGE(H3963:H4010)</f>
        <v>6.3590553997252632</v>
      </c>
      <c r="O3963" s="16">
        <f t="shared" ref="O3963:O3964" si="3747">AVERAGE(E3963:E4010)</f>
        <v>1.0300383242988957</v>
      </c>
    </row>
    <row r="3964" spans="1:15" ht="15.75" x14ac:dyDescent="0.25">
      <c r="A3964" s="14">
        <v>41705.541666666664</v>
      </c>
      <c r="B3964" s="15">
        <v>0.65</v>
      </c>
      <c r="C3964" s="12">
        <f t="shared" si="3732"/>
        <v>18.405950290000003</v>
      </c>
      <c r="D3964" s="64">
        <f t="shared" si="3733"/>
        <v>2.0325589277300618E-2</v>
      </c>
      <c r="E3964" s="13">
        <f t="shared" si="3734"/>
        <v>0.97562828531042978</v>
      </c>
      <c r="F3964">
        <v>1.88</v>
      </c>
      <c r="G3964">
        <v>1.88</v>
      </c>
      <c r="H3964" s="16">
        <f t="shared" si="3709"/>
        <v>5.0981645419376473</v>
      </c>
      <c r="I3964" s="16">
        <f t="shared" si="3735"/>
        <v>93.836563129144977</v>
      </c>
      <c r="J3964" s="48">
        <f t="shared" si="3736"/>
        <v>0.16890581363246093</v>
      </c>
      <c r="K3964" s="16"/>
      <c r="L3964" s="15"/>
      <c r="M3964" s="16">
        <f t="shared" si="3737"/>
        <v>0.10362319854752206</v>
      </c>
      <c r="N3964" s="16">
        <f t="shared" si="3746"/>
        <v>6.3935109910076795</v>
      </c>
      <c r="O3964" s="16">
        <f t="shared" si="3747"/>
        <v>1.0369177545158281</v>
      </c>
    </row>
    <row r="3965" spans="1:15" ht="15.75" x14ac:dyDescent="0.25">
      <c r="A3965" s="14">
        <v>41705.5625</v>
      </c>
      <c r="B3965" s="15">
        <v>0.74</v>
      </c>
      <c r="C3965" s="12">
        <f t="shared" si="3732"/>
        <v>20.954466484000001</v>
      </c>
      <c r="D3965" s="64">
        <f t="shared" si="3733"/>
        <v>2.3139901638773004E-2</v>
      </c>
      <c r="E3965" s="13">
        <f t="shared" si="3734"/>
        <v>1.1107152786611043</v>
      </c>
      <c r="F3965">
        <v>1.92</v>
      </c>
      <c r="G3965">
        <v>1.92</v>
      </c>
      <c r="H3965" s="16">
        <f t="shared" si="3709"/>
        <v>5.1891268443506098</v>
      </c>
      <c r="I3965" s="16">
        <f t="shared" si="3735"/>
        <v>108.73538454116954</v>
      </c>
      <c r="J3965" s="48">
        <f t="shared" si="3736"/>
        <v>0.19572369217410518</v>
      </c>
      <c r="K3965" s="16"/>
      <c r="L3965" s="15"/>
      <c r="M3965" s="16">
        <f t="shared" si="3737"/>
        <v>0.12007588476938968</v>
      </c>
      <c r="N3965" s="16"/>
      <c r="O3965" s="16"/>
    </row>
    <row r="3966" spans="1:15" ht="15.75" x14ac:dyDescent="0.25">
      <c r="A3966" s="14">
        <v>41705.583333333336</v>
      </c>
      <c r="B3966" s="15">
        <v>0.74</v>
      </c>
      <c r="C3966" s="12">
        <f t="shared" si="3732"/>
        <v>20.954466484000001</v>
      </c>
      <c r="D3966" s="64">
        <f t="shared" si="3733"/>
        <v>2.3139901638773004E-2</v>
      </c>
      <c r="E3966" s="13">
        <f t="shared" si="3734"/>
        <v>1.1107152786611043</v>
      </c>
      <c r="F3966">
        <v>1.95</v>
      </c>
      <c r="G3966">
        <v>1.95</v>
      </c>
      <c r="H3966" s="16">
        <f t="shared" si="3709"/>
        <v>5.2571495101249024</v>
      </c>
      <c r="I3966" s="16">
        <f t="shared" si="3735"/>
        <v>110.16076321128929</v>
      </c>
      <c r="J3966" s="48">
        <f t="shared" si="3736"/>
        <v>0.19828937378032072</v>
      </c>
      <c r="K3966" s="16"/>
      <c r="L3966" s="15"/>
      <c r="M3966" s="16">
        <f t="shared" si="3737"/>
        <v>0.12164992256461395</v>
      </c>
      <c r="N3966" s="16">
        <f t="shared" ref="N3966" si="3748">AVERAGE(H3966:H4013)</f>
        <v>6.5455689305982006</v>
      </c>
      <c r="O3966" s="16">
        <f t="shared" ref="O3966" si="3749">AVERAGE(E3966:E4013)</f>
        <v>1.0685005932390184</v>
      </c>
    </row>
    <row r="3967" spans="1:15" ht="15.75" x14ac:dyDescent="0.25">
      <c r="A3967" s="14">
        <v>41705.604166666664</v>
      </c>
      <c r="B3967" s="15">
        <v>0.74</v>
      </c>
      <c r="C3967" s="12">
        <f t="shared" si="3732"/>
        <v>20.954466484000001</v>
      </c>
      <c r="D3967" s="64">
        <f t="shared" si="3733"/>
        <v>2.3139901638773004E-2</v>
      </c>
      <c r="E3967" s="13">
        <f t="shared" si="3734"/>
        <v>1.1107152786611043</v>
      </c>
      <c r="F3967">
        <v>2.0099999999999998</v>
      </c>
      <c r="G3967">
        <v>2.0099999999999998</v>
      </c>
      <c r="H3967" s="16">
        <f t="shared" si="3709"/>
        <v>5.3926960528978061</v>
      </c>
      <c r="I3967" s="16">
        <f t="shared" si="3735"/>
        <v>113.00106869884617</v>
      </c>
      <c r="J3967" s="48">
        <f t="shared" si="3736"/>
        <v>0.20340192365792309</v>
      </c>
      <c r="K3967" s="16"/>
      <c r="L3967" s="15"/>
      <c r="M3967" s="16">
        <f t="shared" si="3737"/>
        <v>0.12478645623185466</v>
      </c>
      <c r="N3967" s="16"/>
      <c r="O3967" s="16"/>
    </row>
    <row r="3968" spans="1:15" ht="15.75" x14ac:dyDescent="0.25">
      <c r="A3968" s="14">
        <v>41705.625</v>
      </c>
      <c r="B3968" s="15">
        <v>0.87</v>
      </c>
      <c r="C3968" s="12">
        <f t="shared" si="3732"/>
        <v>24.635656542</v>
      </c>
      <c r="D3968" s="64">
        <f t="shared" si="3733"/>
        <v>2.7205019494233127E-2</v>
      </c>
      <c r="E3968" s="13">
        <f t="shared" si="3734"/>
        <v>1.3058409357231902</v>
      </c>
      <c r="F3968">
        <v>2.21</v>
      </c>
      <c r="G3968">
        <v>2.21</v>
      </c>
      <c r="H3968" s="16">
        <f t="shared" si="3709"/>
        <v>5.8399719965248158</v>
      </c>
      <c r="I3968" s="16">
        <f t="shared" si="3735"/>
        <v>143.87154432128338</v>
      </c>
      <c r="J3968" s="48">
        <f t="shared" si="3736"/>
        <v>0.25896877977831007</v>
      </c>
      <c r="K3968" s="16"/>
      <c r="L3968" s="15"/>
      <c r="M3968" s="16">
        <f t="shared" si="3737"/>
        <v>0.15887655201123319</v>
      </c>
      <c r="N3968" s="16">
        <f t="shared" ref="N3968" si="3750">AVERAGE(H3968:H4015)</f>
        <v>6.9777713591162254</v>
      </c>
      <c r="O3968" s="16">
        <f t="shared" ref="O3968" si="3751">AVERAGE(E3968:E4015)</f>
        <v>1.1222852294804906</v>
      </c>
    </row>
    <row r="3969" spans="1:15" ht="15.75" x14ac:dyDescent="0.25">
      <c r="A3969" s="14">
        <v>41705.645833333336</v>
      </c>
      <c r="B3969" s="15">
        <v>0.87</v>
      </c>
      <c r="C3969" s="12">
        <f t="shared" si="3732"/>
        <v>24.635656542</v>
      </c>
      <c r="D3969" s="64">
        <f t="shared" si="3733"/>
        <v>2.7205019494233127E-2</v>
      </c>
      <c r="E3969" s="13">
        <f t="shared" si="3734"/>
        <v>1.3058409357231902</v>
      </c>
      <c r="F3969">
        <v>2.41</v>
      </c>
      <c r="G3969">
        <v>2.41</v>
      </c>
      <c r="H3969" s="16">
        <f t="shared" si="3709"/>
        <v>6.2808087659199181</v>
      </c>
      <c r="I3969" s="16">
        <f t="shared" si="3735"/>
        <v>154.73184756318597</v>
      </c>
      <c r="J3969" s="48">
        <f t="shared" si="3736"/>
        <v>0.27851732561373471</v>
      </c>
      <c r="K3969" s="16"/>
      <c r="L3969" s="15"/>
      <c r="M3969" s="16">
        <f t="shared" si="3737"/>
        <v>0.17086952491640167</v>
      </c>
      <c r="N3969" s="16"/>
      <c r="O3969" s="16"/>
    </row>
    <row r="3970" spans="1:15" ht="15.75" x14ac:dyDescent="0.25">
      <c r="A3970" s="14">
        <v>41705.666666666664</v>
      </c>
      <c r="B3970" s="15">
        <v>0.87</v>
      </c>
      <c r="C3970" s="12">
        <f t="shared" si="3732"/>
        <v>24.635656542</v>
      </c>
      <c r="D3970" s="64">
        <f t="shared" si="3733"/>
        <v>2.7205019494233127E-2</v>
      </c>
      <c r="E3970" s="13">
        <f t="shared" si="3734"/>
        <v>1.3058409357231902</v>
      </c>
      <c r="F3970">
        <v>2.63</v>
      </c>
      <c r="G3970">
        <v>2.63</v>
      </c>
      <c r="H3970" s="16">
        <f t="shared" si="3709"/>
        <v>6.7590254770793798</v>
      </c>
      <c r="I3970" s="16">
        <f t="shared" si="3735"/>
        <v>166.51303021195528</v>
      </c>
      <c r="J3970" s="48">
        <f t="shared" si="3736"/>
        <v>0.29972345438151948</v>
      </c>
      <c r="K3970" s="16"/>
      <c r="L3970" s="15"/>
      <c r="M3970" s="16">
        <f t="shared" si="3737"/>
        <v>0.18387941986596287</v>
      </c>
      <c r="N3970" s="16">
        <f t="shared" ref="N3970:N3971" si="3752">AVERAGE(H3970:H4017)</f>
        <v>7.662066089739322</v>
      </c>
      <c r="O3970" s="16">
        <f t="shared" ref="O3970:O3971" si="3753">AVERAGE(E3970:E4017)</f>
        <v>1.1741936574809815</v>
      </c>
    </row>
    <row r="3971" spans="1:15" ht="15.75" x14ac:dyDescent="0.25">
      <c r="A3971" s="14">
        <v>41705.6875</v>
      </c>
      <c r="B3971" s="15">
        <v>1</v>
      </c>
      <c r="C3971" s="12">
        <f t="shared" si="3732"/>
        <v>28.316846600000002</v>
      </c>
      <c r="D3971" s="64">
        <f t="shared" si="3733"/>
        <v>3.127013734969325E-2</v>
      </c>
      <c r="E3971" s="13">
        <f t="shared" si="3734"/>
        <v>1.500966592785276</v>
      </c>
      <c r="F3971">
        <v>2.89</v>
      </c>
      <c r="G3971">
        <v>2.89</v>
      </c>
      <c r="H3971" s="16">
        <f t="shared" si="3709"/>
        <v>7.3160294098226331</v>
      </c>
      <c r="I3971" s="16">
        <f t="shared" si="3735"/>
        <v>207.16688251903605</v>
      </c>
      <c r="J3971" s="48">
        <f t="shared" si="3736"/>
        <v>0.37290038853426488</v>
      </c>
      <c r="K3971" s="16"/>
      <c r="L3971" s="15"/>
      <c r="M3971" s="16">
        <f t="shared" si="3737"/>
        <v>0.22877324449954903</v>
      </c>
      <c r="N3971" s="16">
        <f t="shared" si="3752"/>
        <v>8.0050229675059565</v>
      </c>
      <c r="O3971" s="16">
        <f t="shared" si="3753"/>
        <v>1.2001478714812268</v>
      </c>
    </row>
    <row r="3972" spans="1:15" ht="15.75" x14ac:dyDescent="0.25">
      <c r="A3972" s="14">
        <v>41705.708333333336</v>
      </c>
      <c r="B3972" s="15">
        <v>0.87</v>
      </c>
      <c r="C3972" s="12">
        <f t="shared" si="3732"/>
        <v>24.635656542</v>
      </c>
      <c r="D3972" s="64">
        <f t="shared" si="3733"/>
        <v>2.7205019494233127E-2</v>
      </c>
      <c r="E3972" s="13">
        <f t="shared" si="3734"/>
        <v>1.3058409357231902</v>
      </c>
      <c r="F3972">
        <v>3.32</v>
      </c>
      <c r="G3972">
        <v>3.32</v>
      </c>
      <c r="H3972" s="16">
        <f t="shared" si="3709"/>
        <v>8.2201027281180785</v>
      </c>
      <c r="I3972" s="16">
        <f t="shared" si="3735"/>
        <v>202.50762754987417</v>
      </c>
      <c r="J3972" s="48">
        <f t="shared" si="3736"/>
        <v>0.36451372958977352</v>
      </c>
      <c r="K3972" s="16"/>
      <c r="L3972" s="15"/>
      <c r="M3972" s="16">
        <f t="shared" si="3737"/>
        <v>0.22362805496305124</v>
      </c>
      <c r="N3972" s="16"/>
      <c r="O3972" s="16"/>
    </row>
    <row r="3973" spans="1:15" ht="15.75" x14ac:dyDescent="0.25">
      <c r="A3973" s="14">
        <v>41705.729166666664</v>
      </c>
      <c r="B3973" s="15">
        <v>0.87</v>
      </c>
      <c r="C3973" s="12">
        <f t="shared" si="3732"/>
        <v>24.635656542</v>
      </c>
      <c r="D3973" s="64">
        <f t="shared" si="3733"/>
        <v>2.7205019494233127E-2</v>
      </c>
      <c r="E3973" s="13">
        <f t="shared" si="3734"/>
        <v>1.3058409357231902</v>
      </c>
      <c r="F3973">
        <v>3.51</v>
      </c>
      <c r="G3973">
        <v>3.51</v>
      </c>
      <c r="H3973" s="16">
        <f t="shared" si="3709"/>
        <v>8.6134915608857607</v>
      </c>
      <c r="I3973" s="16">
        <f t="shared" si="3735"/>
        <v>212.19901972139709</v>
      </c>
      <c r="J3973" s="48">
        <f t="shared" si="3736"/>
        <v>0.38195823549851476</v>
      </c>
      <c r="K3973" s="16"/>
      <c r="L3973" s="15"/>
      <c r="M3973" s="16">
        <f t="shared" si="3737"/>
        <v>0.23433020582730968</v>
      </c>
      <c r="N3973" s="16">
        <f t="shared" ref="N3973" si="3754">AVERAGE(H3973:H4020)</f>
        <v>8.6049531830317658</v>
      </c>
      <c r="O3973" s="16">
        <f t="shared" ref="O3973" si="3755">AVERAGE(E3973:E4020)</f>
        <v>1.2354831266863802</v>
      </c>
    </row>
    <row r="3974" spans="1:15" ht="15.75" x14ac:dyDescent="0.25">
      <c r="A3974" s="14">
        <v>41705.75</v>
      </c>
      <c r="B3974" s="15">
        <v>1</v>
      </c>
      <c r="C3974" s="12">
        <f t="shared" si="3732"/>
        <v>28.316846600000002</v>
      </c>
      <c r="D3974" s="64">
        <f t="shared" si="3733"/>
        <v>3.127013734969325E-2</v>
      </c>
      <c r="E3974" s="13">
        <f t="shared" si="3734"/>
        <v>1.500966592785276</v>
      </c>
      <c r="F3974">
        <v>3.73</v>
      </c>
      <c r="G3974">
        <v>3.73</v>
      </c>
      <c r="H3974" s="16">
        <f t="shared" si="3709"/>
        <v>9.0647675830160317</v>
      </c>
      <c r="I3974" s="16">
        <f t="shared" si="3735"/>
        <v>256.68563311291774</v>
      </c>
      <c r="J3974" s="48">
        <f t="shared" si="3736"/>
        <v>0.4620341396032519</v>
      </c>
      <c r="K3974" s="16"/>
      <c r="L3974" s="15"/>
      <c r="M3974" s="16">
        <f t="shared" si="3737"/>
        <v>0.28345652736395827</v>
      </c>
      <c r="N3974" s="16"/>
      <c r="O3974" s="16"/>
    </row>
    <row r="3975" spans="1:15" ht="15.75" x14ac:dyDescent="0.25">
      <c r="A3975" s="14">
        <v>41705.770833333336</v>
      </c>
      <c r="B3975" s="15">
        <v>0.87</v>
      </c>
      <c r="C3975" s="12">
        <f t="shared" si="3732"/>
        <v>24.635656542</v>
      </c>
      <c r="D3975" s="64">
        <f t="shared" si="3733"/>
        <v>2.7205019494233127E-2</v>
      </c>
      <c r="E3975" s="13">
        <f t="shared" si="3734"/>
        <v>1.3058409357231902</v>
      </c>
      <c r="F3975">
        <v>3.89</v>
      </c>
      <c r="G3975">
        <v>3.89</v>
      </c>
      <c r="H3975" s="16">
        <f t="shared" si="3709"/>
        <v>9.3902881634028628</v>
      </c>
      <c r="I3975" s="16">
        <f t="shared" si="3735"/>
        <v>231.33591402400089</v>
      </c>
      <c r="J3975" s="48">
        <f t="shared" si="3736"/>
        <v>0.41640464524320159</v>
      </c>
      <c r="K3975" s="16"/>
      <c r="L3975" s="15"/>
      <c r="M3975" s="16">
        <f t="shared" si="3737"/>
        <v>0.25546297254184147</v>
      </c>
      <c r="N3975" s="16">
        <f t="shared" ref="N3975" si="3756">AVERAGE(H3975:H4022)</f>
        <v>9.0823800410511115</v>
      </c>
      <c r="O3975" s="16">
        <f t="shared" ref="O3975" si="3757">AVERAGE(E3975:E4022)</f>
        <v>1.2583103269516562</v>
      </c>
    </row>
    <row r="3976" spans="1:15" ht="15.75" x14ac:dyDescent="0.25">
      <c r="A3976" s="14">
        <v>41705.791666666664</v>
      </c>
      <c r="B3976" s="15">
        <v>0.87</v>
      </c>
      <c r="C3976" s="12">
        <f t="shared" si="3732"/>
        <v>24.635656542</v>
      </c>
      <c r="D3976" s="64">
        <f t="shared" si="3733"/>
        <v>2.7205019494233127E-2</v>
      </c>
      <c r="E3976" s="13">
        <f t="shared" si="3734"/>
        <v>1.3058409357231902</v>
      </c>
      <c r="F3976">
        <v>4.32</v>
      </c>
      <c r="G3976">
        <v>4.32</v>
      </c>
      <c r="H3976" s="16">
        <f t="shared" si="3709"/>
        <v>10.254809618090336</v>
      </c>
      <c r="I3976" s="16">
        <f t="shared" si="3735"/>
        <v>252.6339676548717</v>
      </c>
      <c r="J3976" s="48">
        <f t="shared" si="3736"/>
        <v>0.45474114177876901</v>
      </c>
      <c r="K3976" s="16"/>
      <c r="L3976" s="15"/>
      <c r="M3976" s="16">
        <f t="shared" si="3737"/>
        <v>0.27898229556979698</v>
      </c>
      <c r="N3976" s="16"/>
      <c r="O3976" s="16"/>
    </row>
    <row r="3977" spans="1:15" ht="15.75" x14ac:dyDescent="0.25">
      <c r="A3977" s="14">
        <v>41705.8125</v>
      </c>
      <c r="B3977" s="15">
        <v>0.74</v>
      </c>
      <c r="C3977" s="12">
        <f t="shared" si="3732"/>
        <v>20.954466484000001</v>
      </c>
      <c r="D3977" s="64">
        <f t="shared" si="3733"/>
        <v>2.3139901638773004E-2</v>
      </c>
      <c r="E3977" s="13">
        <f t="shared" si="3734"/>
        <v>1.1107152786611043</v>
      </c>
      <c r="F3977">
        <v>4.3899999999999997</v>
      </c>
      <c r="G3977">
        <v>4.3899999999999997</v>
      </c>
      <c r="H3977" s="16">
        <f t="shared" si="3709"/>
        <v>10.394209158851488</v>
      </c>
      <c r="I3977" s="16">
        <f t="shared" si="3735"/>
        <v>217.80510744683934</v>
      </c>
      <c r="J3977" s="48">
        <f t="shared" si="3736"/>
        <v>0.39204919340431077</v>
      </c>
      <c r="K3977" s="16"/>
      <c r="L3977" s="15"/>
      <c r="M3977" s="16">
        <f t="shared" si="3737"/>
        <v>0.24052097754865692</v>
      </c>
      <c r="N3977" s="16">
        <f t="shared" ref="N3977:N3978" si="3758">AVERAGE(H3977:H4024)</f>
        <v>9.4609499832547233</v>
      </c>
      <c r="O3977" s="16">
        <f t="shared" ref="O3977:O3978" si="3759">AVERAGE(E3977:E4024)</f>
        <v>1.2726945901325153</v>
      </c>
    </row>
    <row r="3978" spans="1:15" ht="15.75" x14ac:dyDescent="0.25">
      <c r="A3978" s="14">
        <v>41705.833333333336</v>
      </c>
      <c r="B3978" s="15">
        <v>0.74</v>
      </c>
      <c r="C3978" s="12">
        <f t="shared" si="3732"/>
        <v>20.954466484000001</v>
      </c>
      <c r="D3978" s="64">
        <f t="shared" si="3733"/>
        <v>2.3139901638773004E-2</v>
      </c>
      <c r="E3978" s="13">
        <f t="shared" si="3734"/>
        <v>1.1107152786611043</v>
      </c>
      <c r="F3978">
        <v>4.29</v>
      </c>
      <c r="G3978">
        <v>4.29</v>
      </c>
      <c r="H3978" s="16">
        <f t="shared" si="3709"/>
        <v>10.19495657256547</v>
      </c>
      <c r="I3978" s="16">
        <f t="shared" si="3735"/>
        <v>213.62987580565866</v>
      </c>
      <c r="J3978" s="48">
        <f t="shared" si="3736"/>
        <v>0.38453377645018555</v>
      </c>
      <c r="K3978" s="16"/>
      <c r="L3978" s="15"/>
      <c r="M3978" s="16">
        <f t="shared" si="3737"/>
        <v>0.23591029230072735</v>
      </c>
      <c r="N3978" s="16">
        <f t="shared" si="3758"/>
        <v>9.6312903618248864</v>
      </c>
      <c r="O3978" s="16">
        <f t="shared" si="3759"/>
        <v>1.2808248258434356</v>
      </c>
    </row>
    <row r="3979" spans="1:15" ht="15.75" x14ac:dyDescent="0.25">
      <c r="A3979" s="14">
        <v>41705.854166666664</v>
      </c>
      <c r="B3979" s="15">
        <v>0.74</v>
      </c>
      <c r="C3979" s="12">
        <f t="shared" si="3732"/>
        <v>20.954466484000001</v>
      </c>
      <c r="D3979" s="64">
        <f t="shared" si="3733"/>
        <v>2.3139901638773004E-2</v>
      </c>
      <c r="E3979" s="13">
        <f t="shared" si="3734"/>
        <v>1.1107152786611043</v>
      </c>
      <c r="F3979">
        <v>4.04</v>
      </c>
      <c r="G3979">
        <v>4.04</v>
      </c>
      <c r="H3979" s="16">
        <f t="shared" si="3709"/>
        <v>9.6935220249012204</v>
      </c>
      <c r="I3979" s="16">
        <f t="shared" si="3735"/>
        <v>203.12258238270846</v>
      </c>
      <c r="J3979" s="48">
        <f t="shared" si="3736"/>
        <v>0.36562064828887519</v>
      </c>
      <c r="K3979" s="16"/>
      <c r="L3979" s="15"/>
      <c r="M3979" s="16">
        <f t="shared" si="3737"/>
        <v>0.22430714618949399</v>
      </c>
      <c r="N3979" s="16"/>
      <c r="O3979" s="16"/>
    </row>
    <row r="3980" spans="1:15" ht="15.75" x14ac:dyDescent="0.25">
      <c r="A3980" s="14">
        <v>41705.875</v>
      </c>
      <c r="B3980" s="15">
        <v>0.74</v>
      </c>
      <c r="C3980" s="12">
        <f t="shared" si="3732"/>
        <v>20.954466484000001</v>
      </c>
      <c r="D3980" s="64">
        <f t="shared" si="3733"/>
        <v>2.3139901638773004E-2</v>
      </c>
      <c r="E3980" s="13">
        <f t="shared" si="3734"/>
        <v>1.1107152786611043</v>
      </c>
      <c r="F3980">
        <v>3.9</v>
      </c>
      <c r="G3980">
        <v>3.9</v>
      </c>
      <c r="H3980" s="16">
        <f t="shared" si="3709"/>
        <v>9.4105612263569913</v>
      </c>
      <c r="I3980" s="16">
        <f t="shared" si="3735"/>
        <v>197.19328981332751</v>
      </c>
      <c r="J3980" s="48">
        <f t="shared" si="3736"/>
        <v>0.35494792166398953</v>
      </c>
      <c r="K3980" s="16"/>
      <c r="L3980" s="15"/>
      <c r="M3980" s="16">
        <f t="shared" si="3737"/>
        <v>0.21775946114355188</v>
      </c>
      <c r="N3980" s="16">
        <f t="shared" ref="N3980" si="3760">AVERAGE(H3980:H4027)</f>
        <v>9.9169179593550236</v>
      </c>
      <c r="O3980" s="16">
        <f t="shared" ref="O3980" si="3761">AVERAGE(E3980:E4027)</f>
        <v>1.2970852972652758</v>
      </c>
    </row>
    <row r="3981" spans="1:15" ht="15.75" x14ac:dyDescent="0.25">
      <c r="A3981" s="14">
        <v>41705.895833333336</v>
      </c>
      <c r="B3981" s="15">
        <v>0.74</v>
      </c>
      <c r="C3981" s="12">
        <f t="shared" si="3732"/>
        <v>20.954466484000001</v>
      </c>
      <c r="D3981" s="64">
        <f t="shared" si="3733"/>
        <v>2.3139901638773004E-2</v>
      </c>
      <c r="E3981" s="13">
        <f t="shared" si="3734"/>
        <v>1.1107152786611043</v>
      </c>
      <c r="F3981">
        <v>3.73</v>
      </c>
      <c r="G3981">
        <v>3.73</v>
      </c>
      <c r="H3981" s="16">
        <f t="shared" si="3709"/>
        <v>9.0647675830160317</v>
      </c>
      <c r="I3981" s="16">
        <f t="shared" si="3735"/>
        <v>189.94736850355912</v>
      </c>
      <c r="J3981" s="48">
        <f t="shared" si="3736"/>
        <v>0.34190526330640642</v>
      </c>
      <c r="K3981" s="16"/>
      <c r="L3981" s="15"/>
      <c r="M3981" s="16">
        <f t="shared" si="3737"/>
        <v>0.20975783024932909</v>
      </c>
      <c r="N3981" s="16"/>
      <c r="O3981" s="16"/>
    </row>
    <row r="3982" spans="1:15" ht="15.75" x14ac:dyDescent="0.25">
      <c r="A3982" s="14">
        <v>41705.916666666664</v>
      </c>
      <c r="B3982" s="15">
        <v>0.65</v>
      </c>
      <c r="C3982" s="12">
        <f t="shared" si="3732"/>
        <v>18.405950290000003</v>
      </c>
      <c r="D3982" s="64">
        <f t="shared" si="3733"/>
        <v>2.0325589277300618E-2</v>
      </c>
      <c r="E3982" s="13">
        <f t="shared" si="3734"/>
        <v>0.97562828531042978</v>
      </c>
      <c r="F3982">
        <v>3.5</v>
      </c>
      <c r="G3982">
        <v>3.5</v>
      </c>
      <c r="H3982" s="16">
        <f t="shared" si="3709"/>
        <v>8.5928733733948253</v>
      </c>
      <c r="I3982" s="16">
        <f t="shared" si="3735"/>
        <v>158.16000015896978</v>
      </c>
      <c r="J3982" s="48">
        <f t="shared" si="3736"/>
        <v>0.2846880002861456</v>
      </c>
      <c r="K3982" s="16"/>
      <c r="L3982" s="15"/>
      <c r="M3982" s="16">
        <f t="shared" si="3737"/>
        <v>0.17465521489947583</v>
      </c>
      <c r="N3982" s="16">
        <f t="shared" ref="N3982" si="3762">AVERAGE(H3982:H4029)</f>
        <v>10.168191880404612</v>
      </c>
      <c r="O3982" s="16">
        <f t="shared" ref="O3982" si="3763">AVERAGE(E3982:E4029)</f>
        <v>1.3052155329761961</v>
      </c>
    </row>
    <row r="3983" spans="1:15" ht="15.75" x14ac:dyDescent="0.25">
      <c r="A3983" s="14">
        <v>41705.9375</v>
      </c>
      <c r="B3983" s="15">
        <v>0.65</v>
      </c>
      <c r="C3983" s="12">
        <f t="shared" si="3732"/>
        <v>18.405950290000003</v>
      </c>
      <c r="D3983" s="64">
        <f t="shared" si="3733"/>
        <v>2.0325589277300618E-2</v>
      </c>
      <c r="E3983" s="13">
        <f t="shared" si="3734"/>
        <v>0.97562828531042978</v>
      </c>
      <c r="F3983">
        <v>3.24</v>
      </c>
      <c r="G3983">
        <v>3.24</v>
      </c>
      <c r="H3983" s="16">
        <f t="shared" si="3709"/>
        <v>8.0533961600893278</v>
      </c>
      <c r="I3983" s="16">
        <f t="shared" si="3735"/>
        <v>148.23040938828109</v>
      </c>
      <c r="J3983" s="48">
        <f t="shared" si="3736"/>
        <v>0.26681473689890595</v>
      </c>
      <c r="K3983" s="16"/>
      <c r="L3983" s="15"/>
      <c r="M3983" s="16">
        <f t="shared" si="3737"/>
        <v>0.16369002263736562</v>
      </c>
      <c r="N3983" s="16"/>
      <c r="O3983" s="16"/>
    </row>
    <row r="3984" spans="1:15" ht="15.75" x14ac:dyDescent="0.25">
      <c r="A3984" s="14">
        <v>41705.958333333336</v>
      </c>
      <c r="B3984" s="15">
        <v>0.65</v>
      </c>
      <c r="C3984" s="12">
        <f t="shared" si="3732"/>
        <v>18.405950290000003</v>
      </c>
      <c r="D3984" s="64">
        <f t="shared" si="3733"/>
        <v>2.0325589277300618E-2</v>
      </c>
      <c r="E3984" s="13">
        <f t="shared" si="3734"/>
        <v>0.97562828531042978</v>
      </c>
      <c r="F3984">
        <v>2.96</v>
      </c>
      <c r="G3984">
        <v>2.96</v>
      </c>
      <c r="H3984" s="16">
        <f t="shared" si="3709"/>
        <v>7.4645957295331238</v>
      </c>
      <c r="I3984" s="16">
        <f t="shared" si="3735"/>
        <v>137.39297793273298</v>
      </c>
      <c r="J3984" s="48">
        <f t="shared" si="3736"/>
        <v>0.24730736027891936</v>
      </c>
      <c r="K3984" s="16"/>
      <c r="L3984" s="15"/>
      <c r="M3984" s="16">
        <f t="shared" si="3737"/>
        <v>0.15172230691958244</v>
      </c>
      <c r="N3984" s="16">
        <f t="shared" ref="N3984:N3985" si="3764">AVERAGE(H3984:H4031)</f>
        <v>10.367351355795126</v>
      </c>
      <c r="O3984" s="16">
        <f t="shared" ref="O3984:O3985" si="3765">AVERAGE(E3984:E4031)</f>
        <v>1.314909275554601</v>
      </c>
    </row>
    <row r="3985" spans="1:15" ht="15.75" x14ac:dyDescent="0.25">
      <c r="A3985" s="14">
        <v>41705.979166666664</v>
      </c>
      <c r="B3985" s="15">
        <v>0.65</v>
      </c>
      <c r="C3985" s="12">
        <f t="shared" si="3732"/>
        <v>18.405950290000003</v>
      </c>
      <c r="D3985" s="64">
        <f t="shared" si="3733"/>
        <v>2.0325589277300618E-2</v>
      </c>
      <c r="E3985" s="13">
        <f t="shared" si="3734"/>
        <v>0.97562828531042978</v>
      </c>
      <c r="F3985">
        <v>2.78</v>
      </c>
      <c r="G3985">
        <v>2.78</v>
      </c>
      <c r="H3985" s="16">
        <f t="shared" si="3709"/>
        <v>7.0813960320634273</v>
      </c>
      <c r="I3985" s="16">
        <f t="shared" si="3735"/>
        <v>130.3398233499627</v>
      </c>
      <c r="J3985" s="48">
        <f t="shared" si="3736"/>
        <v>0.23461168202993285</v>
      </c>
      <c r="K3985" s="16"/>
      <c r="L3985" s="15"/>
      <c r="M3985" s="16">
        <f t="shared" si="3737"/>
        <v>0.14393354725762753</v>
      </c>
      <c r="N3985" s="16">
        <f t="shared" si="3764"/>
        <v>10.464706152119781</v>
      </c>
      <c r="O3985" s="16">
        <f t="shared" si="3765"/>
        <v>1.3177235879160734</v>
      </c>
    </row>
    <row r="3986" spans="1:15" ht="15.75" x14ac:dyDescent="0.25">
      <c r="A3986" s="14">
        <v>41706</v>
      </c>
      <c r="B3986" s="15">
        <v>0.74</v>
      </c>
      <c r="C3986" s="12">
        <f t="shared" si="3732"/>
        <v>20.954466484000001</v>
      </c>
      <c r="D3986" s="64">
        <f t="shared" si="3733"/>
        <v>2.3139901638773004E-2</v>
      </c>
      <c r="E3986" s="13">
        <f t="shared" si="3734"/>
        <v>1.1107152786611043</v>
      </c>
      <c r="F3986">
        <v>2.5099999999999998</v>
      </c>
      <c r="G3986">
        <v>2.5099999999999998</v>
      </c>
      <c r="H3986" s="16">
        <f t="shared" si="3709"/>
        <v>6.4990096341026407</v>
      </c>
      <c r="I3986" s="16">
        <f t="shared" si="3735"/>
        <v>136.18327955699689</v>
      </c>
      <c r="J3986" s="48">
        <f t="shared" si="3736"/>
        <v>0.2451299032025944</v>
      </c>
      <c r="K3986" s="16">
        <f>SUM(J3986:J4033)</f>
        <v>27.982293914906595</v>
      </c>
      <c r="L3986" s="16">
        <f>K3986/1.63</f>
        <v>17.16705148153779</v>
      </c>
      <c r="M3986" s="16">
        <f t="shared" si="3737"/>
        <v>0.15038644368257326</v>
      </c>
      <c r="N3986" s="16"/>
      <c r="O3986" s="16"/>
    </row>
    <row r="3987" spans="1:15" ht="15.75" x14ac:dyDescent="0.25">
      <c r="A3987" s="14">
        <v>41706.020833333336</v>
      </c>
      <c r="B3987" s="15">
        <v>0.65</v>
      </c>
      <c r="C3987" s="12">
        <f t="shared" si="3732"/>
        <v>18.405950290000003</v>
      </c>
      <c r="D3987" s="64">
        <f t="shared" si="3733"/>
        <v>2.0325589277300618E-2</v>
      </c>
      <c r="E3987" s="13">
        <f t="shared" si="3734"/>
        <v>0.97562828531042978</v>
      </c>
      <c r="F3987">
        <v>2.44</v>
      </c>
      <c r="G3987">
        <v>2.44</v>
      </c>
      <c r="H3987" s="16">
        <f t="shared" si="3709"/>
        <v>6.3464185231298273</v>
      </c>
      <c r="I3987" s="16">
        <f t="shared" si="3735"/>
        <v>116.81186385626283</v>
      </c>
      <c r="J3987" s="48">
        <f t="shared" si="3736"/>
        <v>0.2102613549412731</v>
      </c>
      <c r="K3987" s="16"/>
      <c r="L3987" s="15"/>
      <c r="M3987" s="16">
        <f t="shared" si="3737"/>
        <v>0.12899469628298965</v>
      </c>
      <c r="N3987" s="16">
        <f t="shared" ref="N3987" si="3766">AVERAGE(H3987:H4034)</f>
        <v>10.644489331165863</v>
      </c>
      <c r="O3987" s="16">
        <f t="shared" ref="O3987" si="3767">AVERAGE(E3987:E4034)</f>
        <v>1.3205379002775457</v>
      </c>
    </row>
    <row r="3988" spans="1:15" ht="15.75" x14ac:dyDescent="0.25">
      <c r="A3988" s="14">
        <v>41706.041666666664</v>
      </c>
      <c r="B3988" s="15">
        <v>0.56999999999999995</v>
      </c>
      <c r="C3988" s="12">
        <f t="shared" si="3732"/>
        <v>16.140602561999998</v>
      </c>
      <c r="D3988" s="64">
        <f t="shared" si="3733"/>
        <v>1.7823978289325151E-2</v>
      </c>
      <c r="E3988" s="13">
        <f t="shared" si="3734"/>
        <v>0.85555095788760727</v>
      </c>
      <c r="F3988">
        <v>2.21</v>
      </c>
      <c r="G3988">
        <v>2.21</v>
      </c>
      <c r="H3988" s="16">
        <f t="shared" si="3709"/>
        <v>5.8399719965248158</v>
      </c>
      <c r="I3988" s="16">
        <f t="shared" si="3735"/>
        <v>94.260666969116684</v>
      </c>
      <c r="J3988" s="48">
        <f t="shared" si="3736"/>
        <v>0.16966920054441004</v>
      </c>
      <c r="K3988" s="16"/>
      <c r="L3988" s="15"/>
      <c r="M3988" s="16">
        <f t="shared" si="3737"/>
        <v>0.10409153407632518</v>
      </c>
      <c r="N3988" s="16"/>
      <c r="O3988" s="16"/>
    </row>
    <row r="3989" spans="1:15" ht="15.75" x14ac:dyDescent="0.25">
      <c r="A3989" s="14">
        <v>41706.0625</v>
      </c>
      <c r="B3989" s="15">
        <v>0.56999999999999995</v>
      </c>
      <c r="C3989" s="12">
        <f t="shared" si="3732"/>
        <v>16.140602561999998</v>
      </c>
      <c r="D3989" s="64">
        <f t="shared" si="3733"/>
        <v>1.7823978289325151E-2</v>
      </c>
      <c r="E3989" s="13">
        <f t="shared" si="3734"/>
        <v>0.85555095788760727</v>
      </c>
      <c r="F3989">
        <v>2.13</v>
      </c>
      <c r="G3989">
        <v>2.13</v>
      </c>
      <c r="H3989" s="16">
        <f t="shared" si="3709"/>
        <v>5.6618729741396727</v>
      </c>
      <c r="I3989" s="16">
        <f t="shared" si="3735"/>
        <v>91.386041432117352</v>
      </c>
      <c r="J3989" s="48">
        <f t="shared" si="3736"/>
        <v>0.1644948745778112</v>
      </c>
      <c r="K3989" s="16"/>
      <c r="L3989" s="15"/>
      <c r="M3989" s="16">
        <f t="shared" si="3737"/>
        <v>0.10091710096798234</v>
      </c>
      <c r="N3989" s="16">
        <f t="shared" ref="N3989" si="3768">AVERAGE(H3989:H4036)</f>
        <v>10.822001371442012</v>
      </c>
      <c r="O3989" s="16">
        <f t="shared" ref="O3989" si="3769">AVERAGE(E3989:E4036)</f>
        <v>1.328668135988466</v>
      </c>
    </row>
    <row r="3990" spans="1:15" ht="15.75" x14ac:dyDescent="0.25">
      <c r="A3990" s="14">
        <v>41706.083333333336</v>
      </c>
      <c r="B3990" s="15">
        <v>0.56999999999999995</v>
      </c>
      <c r="C3990" s="12">
        <f t="shared" si="3732"/>
        <v>16.140602561999998</v>
      </c>
      <c r="D3990" s="64">
        <f t="shared" si="3733"/>
        <v>1.7823978289325151E-2</v>
      </c>
      <c r="E3990" s="13">
        <f t="shared" si="3734"/>
        <v>0.85555095788760727</v>
      </c>
      <c r="F3990">
        <v>2.0299999999999998</v>
      </c>
      <c r="G3990">
        <v>2.0299999999999998</v>
      </c>
      <c r="H3990" s="16">
        <f t="shared" si="3709"/>
        <v>5.4377335914174374</v>
      </c>
      <c r="I3990" s="16">
        <f t="shared" si="3735"/>
        <v>87.768296737105743</v>
      </c>
      <c r="J3990" s="48">
        <f t="shared" si="3736"/>
        <v>0.15798293412679035</v>
      </c>
      <c r="K3990" s="16"/>
      <c r="L3990" s="15"/>
      <c r="M3990" s="16">
        <f t="shared" si="3737"/>
        <v>9.6922045476558499E-2</v>
      </c>
      <c r="N3990" s="16"/>
      <c r="O3990" s="16"/>
    </row>
    <row r="3991" spans="1:15" ht="15.75" x14ac:dyDescent="0.25">
      <c r="A3991" s="14">
        <v>41706.104166666664</v>
      </c>
      <c r="B3991" s="15">
        <v>0.56999999999999995</v>
      </c>
      <c r="C3991" s="12">
        <f t="shared" si="3732"/>
        <v>16.140602561999998</v>
      </c>
      <c r="D3991" s="64">
        <f t="shared" si="3733"/>
        <v>1.7823978289325151E-2</v>
      </c>
      <c r="E3991" s="13">
        <f t="shared" si="3734"/>
        <v>0.85555095788760727</v>
      </c>
      <c r="F3991">
        <v>1.98</v>
      </c>
      <c r="G3991">
        <v>1.98</v>
      </c>
      <c r="H3991" s="16">
        <f t="shared" si="3709"/>
        <v>5.325004934285916</v>
      </c>
      <c r="I3991" s="16">
        <f t="shared" si="3735"/>
        <v>85.948788284997889</v>
      </c>
      <c r="J3991" s="48">
        <f t="shared" si="3736"/>
        <v>0.1547078189129962</v>
      </c>
      <c r="K3991" s="16"/>
      <c r="L3991" s="15"/>
      <c r="M3991" s="16">
        <f t="shared" si="3737"/>
        <v>9.4912772339261486E-2</v>
      </c>
      <c r="N3991" s="16">
        <f t="shared" ref="N3991:N3992" si="3770">AVERAGE(H3991:H4038)</f>
        <v>10.973111150236752</v>
      </c>
      <c r="O3991" s="16">
        <f t="shared" ref="O3991:O3992" si="3771">AVERAGE(E3991:E4038)</f>
        <v>1.3364856703258894</v>
      </c>
    </row>
    <row r="3992" spans="1:15" ht="15.75" x14ac:dyDescent="0.25">
      <c r="A3992" s="14">
        <v>41706.125</v>
      </c>
      <c r="B3992" s="15">
        <v>0.65</v>
      </c>
      <c r="C3992" s="12">
        <f t="shared" si="3732"/>
        <v>18.405950290000003</v>
      </c>
      <c r="D3992" s="64">
        <f t="shared" si="3733"/>
        <v>2.0325589277300618E-2</v>
      </c>
      <c r="E3992" s="13">
        <f t="shared" si="3734"/>
        <v>0.97562828531042978</v>
      </c>
      <c r="F3992">
        <v>1.88</v>
      </c>
      <c r="G3992">
        <v>1.88</v>
      </c>
      <c r="H3992" s="16">
        <f t="shared" ref="H3992:H4055" si="3772" xml:space="preserve"> 3*(G3992^0.84)</f>
        <v>5.0981645419376473</v>
      </c>
      <c r="I3992" s="16">
        <f t="shared" si="3735"/>
        <v>93.836563129144977</v>
      </c>
      <c r="J3992" s="48">
        <f t="shared" si="3736"/>
        <v>0.16890581363246093</v>
      </c>
      <c r="K3992" s="16"/>
      <c r="L3992" s="15"/>
      <c r="M3992" s="16">
        <f t="shared" si="3737"/>
        <v>0.10362319854752206</v>
      </c>
      <c r="N3992" s="16">
        <f t="shared" si="3770"/>
        <v>11.045050659200792</v>
      </c>
      <c r="O3992" s="16">
        <f t="shared" si="3771"/>
        <v>1.3418015936753374</v>
      </c>
    </row>
    <row r="3993" spans="1:15" ht="15.75" x14ac:dyDescent="0.25">
      <c r="A3993" s="14">
        <v>41706.145833333336</v>
      </c>
      <c r="B3993" s="15">
        <v>0.65</v>
      </c>
      <c r="C3993" s="12">
        <f t="shared" si="3732"/>
        <v>18.405950290000003</v>
      </c>
      <c r="D3993" s="64">
        <f t="shared" si="3733"/>
        <v>2.0325589277300618E-2</v>
      </c>
      <c r="E3993" s="13">
        <f t="shared" si="3734"/>
        <v>0.97562828531042978</v>
      </c>
      <c r="F3993">
        <v>1.83</v>
      </c>
      <c r="G3993">
        <v>1.83</v>
      </c>
      <c r="H3993" s="16">
        <f t="shared" si="3772"/>
        <v>4.9840245180496421</v>
      </c>
      <c r="I3993" s="16">
        <f t="shared" si="3735"/>
        <v>91.735707523362933</v>
      </c>
      <c r="J3993" s="48">
        <f t="shared" si="3736"/>
        <v>0.16512427354205325</v>
      </c>
      <c r="K3993" s="16"/>
      <c r="L3993" s="15"/>
      <c r="M3993" s="16">
        <f t="shared" si="3737"/>
        <v>0.10130323530187317</v>
      </c>
      <c r="N3993" s="16"/>
      <c r="O3993" s="16"/>
    </row>
    <row r="3994" spans="1:15" ht="15.75" x14ac:dyDescent="0.25">
      <c r="A3994" s="14">
        <v>41706.166666666664</v>
      </c>
      <c r="B3994" s="15">
        <v>0.56999999999999995</v>
      </c>
      <c r="C3994" s="12">
        <f t="shared" si="3732"/>
        <v>16.140602561999998</v>
      </c>
      <c r="D3994" s="64">
        <f t="shared" si="3733"/>
        <v>1.7823978289325151E-2</v>
      </c>
      <c r="E3994" s="13">
        <f t="shared" si="3734"/>
        <v>0.85555095788760727</v>
      </c>
      <c r="F3994">
        <v>1.77</v>
      </c>
      <c r="G3994">
        <v>1.77</v>
      </c>
      <c r="H3994" s="16">
        <f t="shared" si="3772"/>
        <v>4.8463948943653303</v>
      </c>
      <c r="I3994" s="16">
        <f t="shared" si="3735"/>
        <v>78.22373384845676</v>
      </c>
      <c r="J3994" s="48">
        <f t="shared" si="3736"/>
        <v>0.14080272092722215</v>
      </c>
      <c r="K3994" s="16"/>
      <c r="L3994" s="15"/>
      <c r="M3994" s="16">
        <f t="shared" si="3737"/>
        <v>8.6382037378663901E-2</v>
      </c>
      <c r="N3994" s="16">
        <f t="shared" ref="N3994" si="3773">AVERAGE(H3994:H4041)</f>
        <v>11.184823331306298</v>
      </c>
      <c r="O3994" s="16">
        <f t="shared" ref="O3994" si="3774">AVERAGE(E3994:E4041)</f>
        <v>1.3418015936753374</v>
      </c>
    </row>
    <row r="3995" spans="1:15" ht="15.75" x14ac:dyDescent="0.25">
      <c r="A3995" s="14">
        <v>41706.1875</v>
      </c>
      <c r="B3995" s="15">
        <v>0.56999999999999995</v>
      </c>
      <c r="C3995" s="12">
        <f t="shared" si="3732"/>
        <v>16.140602561999998</v>
      </c>
      <c r="D3995" s="64">
        <f t="shared" si="3733"/>
        <v>1.7823978289325151E-2</v>
      </c>
      <c r="E3995" s="13">
        <f t="shared" si="3734"/>
        <v>0.85555095788760727</v>
      </c>
      <c r="F3995">
        <v>1.75</v>
      </c>
      <c r="G3995">
        <v>1.75</v>
      </c>
      <c r="H3995" s="16">
        <f t="shared" si="3772"/>
        <v>4.8003534495886431</v>
      </c>
      <c r="I3995" s="16">
        <f t="shared" si="3735"/>
        <v>77.480597186935981</v>
      </c>
      <c r="J3995" s="48">
        <f t="shared" si="3736"/>
        <v>0.13946507493648477</v>
      </c>
      <c r="K3995" s="16"/>
      <c r="L3995" s="15"/>
      <c r="M3995" s="16">
        <f t="shared" si="3737"/>
        <v>8.5561395666555087E-2</v>
      </c>
      <c r="N3995" s="16"/>
      <c r="O3995" s="16"/>
    </row>
    <row r="3996" spans="1:15" ht="15.75" x14ac:dyDescent="0.25">
      <c r="A3996" s="14">
        <v>41706.208333333336</v>
      </c>
      <c r="B3996" s="15">
        <v>0.53</v>
      </c>
      <c r="C3996" s="12">
        <f t="shared" si="3732"/>
        <v>15.007928698000002</v>
      </c>
      <c r="D3996" s="64">
        <f t="shared" si="3733"/>
        <v>1.6573172795337425E-2</v>
      </c>
      <c r="E3996" s="13">
        <f t="shared" si="3734"/>
        <v>0.7955122941761964</v>
      </c>
      <c r="F3996">
        <v>1.73</v>
      </c>
      <c r="G3996">
        <v>1.73</v>
      </c>
      <c r="H3996" s="16">
        <f t="shared" si="3772"/>
        <v>4.7542277357377323</v>
      </c>
      <c r="I3996" s="16">
        <f t="shared" si="3735"/>
        <v>71.35111087200589</v>
      </c>
      <c r="J3996" s="48">
        <f t="shared" si="3736"/>
        <v>0.1284319995696106</v>
      </c>
      <c r="K3996" s="16"/>
      <c r="L3996" s="15"/>
      <c r="M3996" s="16">
        <f t="shared" si="3737"/>
        <v>7.8792637772767238E-2</v>
      </c>
      <c r="N3996" s="16">
        <f t="shared" ref="N3996" si="3775">AVERAGE(H3996:H4043)</f>
        <v>11.315924046929979</v>
      </c>
      <c r="O3996" s="16">
        <f t="shared" ref="O3996" si="3776">AVERAGE(E3996:E4043)</f>
        <v>1.3468048156512882</v>
      </c>
    </row>
    <row r="3997" spans="1:15" ht="15.75" x14ac:dyDescent="0.25">
      <c r="A3997" s="14">
        <v>41706.229166666664</v>
      </c>
      <c r="B3997" s="15">
        <v>0.56999999999999995</v>
      </c>
      <c r="C3997" s="12">
        <f t="shared" si="3732"/>
        <v>16.140602561999998</v>
      </c>
      <c r="D3997" s="64">
        <f t="shared" si="3733"/>
        <v>1.7823978289325151E-2</v>
      </c>
      <c r="E3997" s="13">
        <f t="shared" si="3734"/>
        <v>0.85555095788760727</v>
      </c>
      <c r="F3997">
        <v>1.62</v>
      </c>
      <c r="G3997">
        <v>1.62</v>
      </c>
      <c r="H3997" s="16">
        <f t="shared" si="3772"/>
        <v>4.4989779737340054</v>
      </c>
      <c r="I3997" s="16">
        <f t="shared" si="3735"/>
        <v>72.616215409232652</v>
      </c>
      <c r="J3997" s="48">
        <f t="shared" si="3736"/>
        <v>0.13070918773661877</v>
      </c>
      <c r="K3997" s="16"/>
      <c r="L3997" s="15"/>
      <c r="M3997" s="16">
        <f t="shared" si="3737"/>
        <v>8.0189685727986987E-2</v>
      </c>
      <c r="N3997" s="16"/>
      <c r="O3997" s="16"/>
    </row>
    <row r="3998" spans="1:15" ht="15.75" x14ac:dyDescent="0.25">
      <c r="A3998" s="14">
        <v>41706.25</v>
      </c>
      <c r="B3998" s="15">
        <v>0.53</v>
      </c>
      <c r="C3998" s="12">
        <f t="shared" si="3732"/>
        <v>15.007928698000002</v>
      </c>
      <c r="D3998" s="64">
        <f t="shared" si="3733"/>
        <v>1.6573172795337425E-2</v>
      </c>
      <c r="E3998" s="13">
        <f t="shared" si="3734"/>
        <v>0.7955122941761964</v>
      </c>
      <c r="F3998">
        <v>1.61</v>
      </c>
      <c r="G3998">
        <v>1.61</v>
      </c>
      <c r="H3998" s="16">
        <f t="shared" si="3772"/>
        <v>4.4756383921910166</v>
      </c>
      <c r="I3998" s="16">
        <f t="shared" si="3735"/>
        <v>67.170061868034153</v>
      </c>
      <c r="J3998" s="48">
        <f t="shared" si="3736"/>
        <v>0.12090611136246147</v>
      </c>
      <c r="K3998" s="16"/>
      <c r="L3998" s="15"/>
      <c r="M3998" s="16">
        <f t="shared" si="3737"/>
        <v>7.4175528443227903E-2</v>
      </c>
      <c r="N3998" s="16">
        <f t="shared" ref="N3998:N3999" si="3777">AVERAGE(H3998:H4045)</f>
        <v>11.437257191352026</v>
      </c>
      <c r="O3998" s="16">
        <f t="shared" ref="O3998:O3999" si="3778">AVERAGE(E3998:E4045)</f>
        <v>1.3530588431212267</v>
      </c>
    </row>
    <row r="3999" spans="1:15" ht="15.75" x14ac:dyDescent="0.25">
      <c r="A3999" s="14">
        <v>41706.270833333336</v>
      </c>
      <c r="B3999" s="15">
        <v>0.56999999999999995</v>
      </c>
      <c r="C3999" s="12">
        <f t="shared" si="3732"/>
        <v>16.140602561999998</v>
      </c>
      <c r="D3999" s="64">
        <f t="shared" si="3733"/>
        <v>1.7823978289325151E-2</v>
      </c>
      <c r="E3999" s="13">
        <f t="shared" si="3734"/>
        <v>0.85555095788760727</v>
      </c>
      <c r="F3999">
        <v>1.95</v>
      </c>
      <c r="G3999">
        <v>1.95</v>
      </c>
      <c r="H3999" s="16">
        <f t="shared" si="3772"/>
        <v>5.2571495101249024</v>
      </c>
      <c r="I3999" s="16">
        <f t="shared" si="3735"/>
        <v>84.853560851939037</v>
      </c>
      <c r="J3999" s="48">
        <f t="shared" si="3736"/>
        <v>0.15273640953349024</v>
      </c>
      <c r="K3999" s="16"/>
      <c r="L3999" s="15"/>
      <c r="M3999" s="16">
        <f t="shared" si="3737"/>
        <v>9.3703318732202612E-2</v>
      </c>
      <c r="N3999" s="16">
        <f t="shared" si="3777"/>
        <v>11.493324853039967</v>
      </c>
      <c r="O3999" s="16">
        <f t="shared" si="3778"/>
        <v>1.35681125960319</v>
      </c>
    </row>
    <row r="4000" spans="1:15" ht="15.75" x14ac:dyDescent="0.25">
      <c r="A4000" s="14">
        <v>41706.291666666664</v>
      </c>
      <c r="B4000" s="15">
        <v>0.53</v>
      </c>
      <c r="C4000" s="12">
        <f t="shared" si="3732"/>
        <v>15.007928698000002</v>
      </c>
      <c r="D4000" s="64">
        <f t="shared" si="3733"/>
        <v>1.6573172795337425E-2</v>
      </c>
      <c r="E4000" s="13">
        <f t="shared" si="3734"/>
        <v>0.7955122941761964</v>
      </c>
      <c r="F4000">
        <v>1.68</v>
      </c>
      <c r="G4000">
        <v>1.68</v>
      </c>
      <c r="H4000" s="16">
        <f t="shared" si="3772"/>
        <v>4.6385372798933391</v>
      </c>
      <c r="I4000" s="16">
        <f t="shared" si="3735"/>
        <v>69.614836759654111</v>
      </c>
      <c r="J4000" s="48">
        <f t="shared" si="3736"/>
        <v>0.12530670616737741</v>
      </c>
      <c r="K4000" s="16"/>
      <c r="L4000" s="15"/>
      <c r="M4000" s="16">
        <f t="shared" si="3737"/>
        <v>7.687527985728676E-2</v>
      </c>
      <c r="N4000" s="16"/>
      <c r="O4000" s="16"/>
    </row>
    <row r="4001" spans="1:15" ht="15.75" x14ac:dyDescent="0.25">
      <c r="A4001" s="14">
        <v>41706.3125</v>
      </c>
      <c r="B4001" s="15">
        <v>0.65</v>
      </c>
      <c r="C4001" s="12">
        <f t="shared" si="3732"/>
        <v>18.405950290000003</v>
      </c>
      <c r="D4001" s="64">
        <f t="shared" si="3733"/>
        <v>2.0325589277300618E-2</v>
      </c>
      <c r="E4001" s="13">
        <f t="shared" si="3734"/>
        <v>0.97562828531042978</v>
      </c>
      <c r="F4001">
        <v>1.84</v>
      </c>
      <c r="G4001">
        <v>1.84</v>
      </c>
      <c r="H4001" s="16">
        <f t="shared" si="3772"/>
        <v>5.0068920276218289</v>
      </c>
      <c r="I4001" s="16">
        <f t="shared" si="3735"/>
        <v>92.156605767804706</v>
      </c>
      <c r="J4001" s="48">
        <f t="shared" si="3736"/>
        <v>0.16588189038204845</v>
      </c>
      <c r="K4001" s="16"/>
      <c r="L4001" s="15"/>
      <c r="M4001" s="16">
        <f t="shared" si="3737"/>
        <v>0.10176803090923218</v>
      </c>
      <c r="N4001" s="16">
        <f t="shared" ref="N4001" si="3779">AVERAGE(H4001:H4048)</f>
        <v>11.579545673054248</v>
      </c>
      <c r="O4001" s="16">
        <f t="shared" ref="O4001" si="3780">AVERAGE(E4001:E4048)</f>
        <v>1.3630652870731286</v>
      </c>
    </row>
    <row r="4002" spans="1:15" ht="15.75" x14ac:dyDescent="0.25">
      <c r="A4002" s="14">
        <v>41706.333333333336</v>
      </c>
      <c r="B4002" s="15">
        <v>0.56999999999999995</v>
      </c>
      <c r="C4002" s="12">
        <f t="shared" si="3732"/>
        <v>16.140602561999998</v>
      </c>
      <c r="D4002" s="64">
        <f t="shared" si="3733"/>
        <v>1.7823978289325151E-2</v>
      </c>
      <c r="E4002" s="13">
        <f t="shared" si="3734"/>
        <v>0.85555095788760727</v>
      </c>
      <c r="F4002">
        <v>1.82</v>
      </c>
      <c r="G4002">
        <v>1.82</v>
      </c>
      <c r="H4002" s="16">
        <f t="shared" si="3772"/>
        <v>4.9611370061760525</v>
      </c>
      <c r="I4002" s="16">
        <f t="shared" si="3735"/>
        <v>80.07574067231819</v>
      </c>
      <c r="J4002" s="48">
        <f t="shared" si="3736"/>
        <v>0.14413633321017275</v>
      </c>
      <c r="K4002" s="16"/>
      <c r="L4002" s="15"/>
      <c r="M4002" s="16">
        <f t="shared" si="3737"/>
        <v>8.8427198288449541E-2</v>
      </c>
      <c r="N4002" s="16"/>
      <c r="O4002" s="16"/>
    </row>
    <row r="4003" spans="1:15" ht="15.75" x14ac:dyDescent="0.25">
      <c r="A4003" s="14">
        <v>41706.354166666664</v>
      </c>
      <c r="B4003" s="15">
        <v>0.56999999999999995</v>
      </c>
      <c r="C4003" s="12">
        <f t="shared" si="3732"/>
        <v>16.140602561999998</v>
      </c>
      <c r="D4003" s="64">
        <f t="shared" si="3733"/>
        <v>1.7823978289325151E-2</v>
      </c>
      <c r="E4003" s="13">
        <f t="shared" si="3734"/>
        <v>0.85555095788760727</v>
      </c>
      <c r="F4003">
        <v>1.74</v>
      </c>
      <c r="G4003">
        <v>1.74</v>
      </c>
      <c r="H4003" s="16">
        <f t="shared" si="3772"/>
        <v>4.7773011963378629</v>
      </c>
      <c r="I4003" s="16">
        <f t="shared" si="3735"/>
        <v>77.10851992905657</v>
      </c>
      <c r="J4003" s="48">
        <f t="shared" si="3736"/>
        <v>0.13879533587230183</v>
      </c>
      <c r="K4003" s="16"/>
      <c r="L4003" s="15"/>
      <c r="M4003" s="16">
        <f t="shared" si="3737"/>
        <v>8.5150512805093156E-2</v>
      </c>
      <c r="N4003" s="16">
        <f t="shared" ref="N4003" si="3781">AVERAGE(H4003:H4050)</f>
        <v>11.65079658700119</v>
      </c>
      <c r="O4003" s="16">
        <f t="shared" ref="O4003" si="3782">AVERAGE(E4003:E4050)</f>
        <v>1.365566898061104</v>
      </c>
    </row>
    <row r="4004" spans="1:15" ht="15.75" x14ac:dyDescent="0.25">
      <c r="A4004" s="14">
        <v>41706.375</v>
      </c>
      <c r="B4004" s="15">
        <v>0.56999999999999995</v>
      </c>
      <c r="C4004" s="12">
        <f t="shared" si="3732"/>
        <v>16.140602561999998</v>
      </c>
      <c r="D4004" s="64">
        <f t="shared" si="3733"/>
        <v>1.7823978289325151E-2</v>
      </c>
      <c r="E4004" s="13">
        <f t="shared" si="3734"/>
        <v>0.85555095788760727</v>
      </c>
      <c r="F4004">
        <v>1.72</v>
      </c>
      <c r="G4004">
        <v>1.72</v>
      </c>
      <c r="H4004" s="16">
        <f t="shared" si="3772"/>
        <v>4.7311329255213259</v>
      </c>
      <c r="I4004" s="16">
        <f t="shared" si="3735"/>
        <v>76.36333621883206</v>
      </c>
      <c r="J4004" s="48">
        <f t="shared" si="3736"/>
        <v>0.13745400519389769</v>
      </c>
      <c r="K4004" s="16"/>
      <c r="L4004" s="15"/>
      <c r="M4004" s="16">
        <f t="shared" si="3737"/>
        <v>8.43276105484035E-2</v>
      </c>
      <c r="N4004" s="16"/>
      <c r="O4004" s="16"/>
    </row>
    <row r="4005" spans="1:15" ht="15.75" x14ac:dyDescent="0.25">
      <c r="A4005" s="14">
        <v>41706.395833333336</v>
      </c>
      <c r="B4005" s="15">
        <v>0.56999999999999995</v>
      </c>
      <c r="C4005" s="12">
        <f t="shared" si="3732"/>
        <v>16.140602561999998</v>
      </c>
      <c r="D4005" s="64">
        <f t="shared" si="3733"/>
        <v>1.7823978289325151E-2</v>
      </c>
      <c r="E4005" s="13">
        <f t="shared" si="3734"/>
        <v>0.85555095788760727</v>
      </c>
      <c r="F4005">
        <v>1.65</v>
      </c>
      <c r="G4005">
        <v>1.65</v>
      </c>
      <c r="H4005" s="16">
        <f t="shared" si="3772"/>
        <v>4.5688591304596677</v>
      </c>
      <c r="I4005" s="16">
        <f t="shared" si="3735"/>
        <v>73.744139386514391</v>
      </c>
      <c r="J4005" s="48">
        <f t="shared" si="3736"/>
        <v>0.13273945089572589</v>
      </c>
      <c r="K4005" s="16"/>
      <c r="L4005" s="15"/>
      <c r="M4005" s="16">
        <f t="shared" si="3737"/>
        <v>8.1435245948298096E-2</v>
      </c>
      <c r="N4005" s="16">
        <f t="shared" ref="N4005:N4006" si="3783">AVERAGE(H4005:H4052)</f>
        <v>11.72802001128035</v>
      </c>
      <c r="O4005" s="16">
        <f t="shared" ref="O4005:O4006" si="3784">AVERAGE(E4005:E4052)</f>
        <v>1.370570120037055</v>
      </c>
    </row>
    <row r="4006" spans="1:15" ht="15.75" x14ac:dyDescent="0.25">
      <c r="A4006" s="14">
        <v>41706.416666666664</v>
      </c>
      <c r="B4006" s="15">
        <v>0.56999999999999995</v>
      </c>
      <c r="C4006" s="12">
        <f t="shared" si="3732"/>
        <v>16.140602561999998</v>
      </c>
      <c r="D4006" s="64">
        <f t="shared" si="3733"/>
        <v>1.7823978289325151E-2</v>
      </c>
      <c r="E4006" s="13">
        <f t="shared" si="3734"/>
        <v>0.85555095788760727</v>
      </c>
      <c r="F4006">
        <v>1.68</v>
      </c>
      <c r="G4006">
        <v>1.68</v>
      </c>
      <c r="H4006" s="16">
        <f t="shared" si="3772"/>
        <v>4.6385372798933391</v>
      </c>
      <c r="I4006" s="16">
        <f t="shared" si="3735"/>
        <v>74.868786703778937</v>
      </c>
      <c r="J4006" s="48">
        <f t="shared" si="3736"/>
        <v>0.1347638160668021</v>
      </c>
      <c r="K4006" s="16"/>
      <c r="L4006" s="15"/>
      <c r="M4006" s="16">
        <f t="shared" si="3737"/>
        <v>8.2677187771044242E-2</v>
      </c>
      <c r="N4006" s="16">
        <f t="shared" si="3783"/>
        <v>11.768684454109684</v>
      </c>
      <c r="O4006" s="16">
        <f t="shared" si="3784"/>
        <v>1.3730717310250304</v>
      </c>
    </row>
    <row r="4007" spans="1:15" ht="15.75" x14ac:dyDescent="0.25">
      <c r="A4007" s="14">
        <v>41706.4375</v>
      </c>
      <c r="B4007" s="15">
        <v>0.65</v>
      </c>
      <c r="C4007" s="12">
        <f t="shared" si="3732"/>
        <v>18.405950290000003</v>
      </c>
      <c r="D4007" s="64">
        <f t="shared" si="3733"/>
        <v>2.0325589277300618E-2</v>
      </c>
      <c r="E4007" s="13">
        <f t="shared" si="3734"/>
        <v>0.97562828531042978</v>
      </c>
      <c r="F4007">
        <v>1.73</v>
      </c>
      <c r="G4007">
        <v>1.73</v>
      </c>
      <c r="H4007" s="16">
        <f t="shared" si="3772"/>
        <v>4.7542277357377323</v>
      </c>
      <c r="I4007" s="16">
        <f t="shared" si="3735"/>
        <v>87.506079371327971</v>
      </c>
      <c r="J4007" s="48">
        <f t="shared" si="3736"/>
        <v>0.15751094286839035</v>
      </c>
      <c r="K4007" s="16"/>
      <c r="L4007" s="15"/>
      <c r="M4007" s="16">
        <f t="shared" si="3737"/>
        <v>9.6632480287356048E-2</v>
      </c>
      <c r="N4007" s="16"/>
      <c r="O4007" s="16"/>
    </row>
    <row r="4008" spans="1:15" ht="15.75" x14ac:dyDescent="0.25">
      <c r="A4008" s="14">
        <v>41706.458333333336</v>
      </c>
      <c r="B4008" s="15">
        <v>0.65</v>
      </c>
      <c r="C4008" s="12">
        <f t="shared" si="3732"/>
        <v>18.405950290000003</v>
      </c>
      <c r="D4008" s="64">
        <f t="shared" si="3733"/>
        <v>2.0325589277300618E-2</v>
      </c>
      <c r="E4008" s="13">
        <f t="shared" si="3734"/>
        <v>0.97562828531042978</v>
      </c>
      <c r="F4008">
        <v>2.0099999999999998</v>
      </c>
      <c r="G4008">
        <v>2.0099999999999998</v>
      </c>
      <c r="H4008" s="16">
        <f t="shared" si="3772"/>
        <v>5.3926960528978061</v>
      </c>
      <c r="I4008" s="16">
        <f t="shared" si="3735"/>
        <v>99.257695478716244</v>
      </c>
      <c r="J4008" s="48">
        <f t="shared" si="3736"/>
        <v>0.17866385186168923</v>
      </c>
      <c r="K4008" s="16"/>
      <c r="L4008" s="15"/>
      <c r="M4008" s="16">
        <f t="shared" si="3737"/>
        <v>0.10960972506852101</v>
      </c>
      <c r="N4008" s="16">
        <f t="shared" ref="N4008" si="3785">AVERAGE(H4008:H4055)</f>
        <v>11.86578902480216</v>
      </c>
      <c r="O4008" s="16">
        <f t="shared" ref="O4008" si="3786">AVERAGE(E4008:E4055)</f>
        <v>1.3755733420130059</v>
      </c>
    </row>
    <row r="4009" spans="1:15" ht="15.75" x14ac:dyDescent="0.25">
      <c r="A4009" s="14">
        <v>41706.479166666664</v>
      </c>
      <c r="B4009" s="15">
        <v>0.65</v>
      </c>
      <c r="C4009" s="12">
        <f t="shared" si="3732"/>
        <v>18.405950290000003</v>
      </c>
      <c r="D4009" s="64">
        <f t="shared" si="3733"/>
        <v>2.0325589277300618E-2</v>
      </c>
      <c r="E4009" s="13">
        <f t="shared" si="3734"/>
        <v>0.97562828531042978</v>
      </c>
      <c r="F4009">
        <v>1.86</v>
      </c>
      <c r="G4009">
        <v>1.86</v>
      </c>
      <c r="H4009" s="16">
        <f t="shared" si="3772"/>
        <v>5.0525675425825032</v>
      </c>
      <c r="I4009" s="16">
        <f t="shared" si="3735"/>
        <v>92.997307025641035</v>
      </c>
      <c r="J4009" s="48">
        <f t="shared" si="3736"/>
        <v>0.16739515264615387</v>
      </c>
      <c r="K4009" s="16"/>
      <c r="L4009" s="15"/>
      <c r="M4009" s="16">
        <f t="shared" si="3737"/>
        <v>0.10269641266635207</v>
      </c>
      <c r="N4009" s="16"/>
      <c r="O4009" s="16"/>
    </row>
    <row r="4010" spans="1:15" ht="15.75" x14ac:dyDescent="0.25">
      <c r="A4010" s="14">
        <v>41706.5</v>
      </c>
      <c r="B4010" s="15">
        <v>0.74</v>
      </c>
      <c r="C4010" s="12">
        <f t="shared" si="3732"/>
        <v>20.954466484000001</v>
      </c>
      <c r="D4010" s="64">
        <f t="shared" si="3733"/>
        <v>2.3139901638773004E-2</v>
      </c>
      <c r="E4010" s="13">
        <f t="shared" si="3734"/>
        <v>1.1107152786611043</v>
      </c>
      <c r="F4010">
        <v>2.0299999999999998</v>
      </c>
      <c r="G4010">
        <v>2.0299999999999998</v>
      </c>
      <c r="H4010" s="16">
        <f t="shared" si="3772"/>
        <v>5.4377335914174374</v>
      </c>
      <c r="I4010" s="16">
        <f t="shared" si="3735"/>
        <v>113.94480629027765</v>
      </c>
      <c r="J4010" s="48">
        <f t="shared" si="3736"/>
        <v>0.20510065132249977</v>
      </c>
      <c r="K4010" s="16"/>
      <c r="L4010" s="15"/>
      <c r="M4010" s="16">
        <f t="shared" si="3737"/>
        <v>0.12582862044325141</v>
      </c>
      <c r="N4010" s="16">
        <f t="shared" ref="N4010" si="3787">AVERAGE(H4010:H4057)</f>
        <v>11.923040223365307</v>
      </c>
      <c r="O4010" s="16">
        <f t="shared" ref="O4010" si="3788">AVERAGE(E4010:E4057)</f>
        <v>1.3755733420130059</v>
      </c>
    </row>
    <row r="4011" spans="1:15" ht="15.75" x14ac:dyDescent="0.25">
      <c r="A4011" s="14">
        <v>41706.520833333336</v>
      </c>
      <c r="B4011" s="15">
        <v>0.87</v>
      </c>
      <c r="C4011" s="12">
        <f t="shared" si="3732"/>
        <v>24.635656542</v>
      </c>
      <c r="D4011" s="64">
        <f t="shared" si="3733"/>
        <v>2.7205019494233127E-2</v>
      </c>
      <c r="E4011" s="13">
        <f t="shared" si="3734"/>
        <v>1.3058409357231902</v>
      </c>
      <c r="F4011">
        <v>2.5</v>
      </c>
      <c r="G4011">
        <v>2.5</v>
      </c>
      <c r="H4011" s="16">
        <f t="shared" si="3772"/>
        <v>6.4772530175577838</v>
      </c>
      <c r="I4011" s="16">
        <f t="shared" si="3735"/>
        <v>159.57138067618666</v>
      </c>
      <c r="J4011" s="48">
        <f t="shared" si="3736"/>
        <v>0.28722848521713595</v>
      </c>
      <c r="K4011" s="16"/>
      <c r="L4011" s="15"/>
      <c r="M4011" s="16">
        <f t="shared" si="3737"/>
        <v>0.17621379461173986</v>
      </c>
      <c r="N4011" s="16"/>
      <c r="O4011" s="16"/>
    </row>
    <row r="4012" spans="1:15" ht="15.75" x14ac:dyDescent="0.25">
      <c r="A4012" s="14">
        <v>41706.541666666664</v>
      </c>
      <c r="B4012" s="15">
        <v>1.1000000000000001</v>
      </c>
      <c r="C4012" s="12">
        <f t="shared" si="3732"/>
        <v>31.148531260000006</v>
      </c>
      <c r="D4012" s="64">
        <f t="shared" si="3733"/>
        <v>3.4397151084662583E-2</v>
      </c>
      <c r="E4012" s="13">
        <f t="shared" si="3734"/>
        <v>1.651063252063804</v>
      </c>
      <c r="F4012">
        <v>3.25</v>
      </c>
      <c r="G4012">
        <v>3.25</v>
      </c>
      <c r="H4012" s="16">
        <f t="shared" si="3772"/>
        <v>8.0742701861095227</v>
      </c>
      <c r="I4012" s="16">
        <f t="shared" si="3735"/>
        <v>251.50165729371852</v>
      </c>
      <c r="J4012" s="48">
        <f t="shared" si="3736"/>
        <v>0.45270298312869334</v>
      </c>
      <c r="K4012" s="16"/>
      <c r="L4012" s="15"/>
      <c r="M4012" s="16">
        <f t="shared" si="3737"/>
        <v>0.27773189148999594</v>
      </c>
      <c r="N4012" s="16">
        <f t="shared" ref="N4012:N4013" si="3789">AVERAGE(H4012:H4059)</f>
        <v>11.973853550068037</v>
      </c>
      <c r="O4012" s="16">
        <f t="shared" ref="O4012:O4013" si="3790">AVERAGE(E4012:E4059)</f>
        <v>1.368693911796073</v>
      </c>
    </row>
    <row r="4013" spans="1:15" ht="15.75" x14ac:dyDescent="0.25">
      <c r="A4013" s="14">
        <v>41706.5625</v>
      </c>
      <c r="B4013" s="15">
        <v>1.3</v>
      </c>
      <c r="C4013" s="12">
        <f t="shared" si="3732"/>
        <v>36.811900580000007</v>
      </c>
      <c r="D4013" s="64">
        <f t="shared" si="3733"/>
        <v>4.0651178554601236E-2</v>
      </c>
      <c r="E4013" s="13">
        <f t="shared" si="3734"/>
        <v>1.9512565706208596</v>
      </c>
      <c r="F4013">
        <v>3.95</v>
      </c>
      <c r="G4013">
        <v>3.95</v>
      </c>
      <c r="H4013" s="16">
        <f t="shared" si="3772"/>
        <v>9.5118023005238008</v>
      </c>
      <c r="I4013" s="16">
        <f t="shared" si="3735"/>
        <v>350.14752062349748</v>
      </c>
      <c r="J4013" s="48">
        <f t="shared" si="3736"/>
        <v>0.63026553712229549</v>
      </c>
      <c r="K4013" s="16"/>
      <c r="L4013" s="15"/>
      <c r="M4013" s="16">
        <f t="shared" si="3737"/>
        <v>0.38666597369465983</v>
      </c>
      <c r="N4013" s="16">
        <f t="shared" si="3789"/>
        <v>11.950489386803682</v>
      </c>
      <c r="O4013" s="16">
        <f t="shared" si="3790"/>
        <v>1.3574366623501835</v>
      </c>
    </row>
    <row r="4014" spans="1:15" ht="15.75" x14ac:dyDescent="0.25">
      <c r="A4014" s="14">
        <v>41706.583333333336</v>
      </c>
      <c r="B4014" s="15">
        <v>1.5</v>
      </c>
      <c r="C4014" s="12">
        <f t="shared" si="3732"/>
        <v>42.475269900000001</v>
      </c>
      <c r="D4014" s="64">
        <f t="shared" si="3733"/>
        <v>4.6905206024539875E-2</v>
      </c>
      <c r="E4014" s="13">
        <f t="shared" si="3734"/>
        <v>2.251449889177914</v>
      </c>
      <c r="F4014">
        <v>5.75</v>
      </c>
      <c r="G4014">
        <v>5.75</v>
      </c>
      <c r="H4014" s="16">
        <f t="shared" si="3772"/>
        <v>13.038938720319573</v>
      </c>
      <c r="I4014" s="16">
        <f t="shared" si="3735"/>
        <v>553.83244135513451</v>
      </c>
      <c r="J4014" s="48">
        <f t="shared" si="3736"/>
        <v>0.996898394439242</v>
      </c>
      <c r="K4014" s="16"/>
      <c r="L4014" s="15"/>
      <c r="M4014" s="16">
        <f t="shared" si="3737"/>
        <v>0.61159410701793993</v>
      </c>
      <c r="N4014" s="16"/>
      <c r="O4014" s="16"/>
    </row>
    <row r="4015" spans="1:15" ht="15.75" x14ac:dyDescent="0.25">
      <c r="A4015" s="14">
        <v>41706.604166666664</v>
      </c>
      <c r="B4015" s="15">
        <v>1.7</v>
      </c>
      <c r="C4015" s="12">
        <f t="shared" si="3732"/>
        <v>48.138639220000002</v>
      </c>
      <c r="D4015" s="64">
        <f t="shared" si="3733"/>
        <v>5.3159233494478528E-2</v>
      </c>
      <c r="E4015" s="13">
        <f t="shared" si="3734"/>
        <v>2.5516432077349696</v>
      </c>
      <c r="F4015">
        <v>8.64</v>
      </c>
      <c r="G4015">
        <v>8.64</v>
      </c>
      <c r="H4015" s="16">
        <f t="shared" si="3772"/>
        <v>18.356623411568314</v>
      </c>
      <c r="I4015" s="16">
        <f t="shared" si="3735"/>
        <v>883.6628717068927</v>
      </c>
      <c r="J4015" s="48">
        <f t="shared" si="3736"/>
        <v>1.5905931690724067</v>
      </c>
      <c r="K4015" s="16"/>
      <c r="L4015" s="15"/>
      <c r="M4015" s="16">
        <f t="shared" si="3737"/>
        <v>0.97582403010577101</v>
      </c>
      <c r="N4015" s="16">
        <f t="shared" ref="N4015" si="3791">AVERAGE(H4015:H4062)</f>
        <v>11.791703287308103</v>
      </c>
      <c r="O4015" s="16">
        <f t="shared" ref="O4015" si="3792">AVERAGE(E4015:E4062)</f>
        <v>1.3161600810485883</v>
      </c>
    </row>
    <row r="4016" spans="1:15" ht="15.75" x14ac:dyDescent="0.25">
      <c r="A4016" s="14">
        <v>41706.625</v>
      </c>
      <c r="B4016" s="15">
        <v>1.7</v>
      </c>
      <c r="C4016" s="12">
        <f t="shared" si="3732"/>
        <v>48.138639220000002</v>
      </c>
      <c r="D4016" s="64">
        <f t="shared" si="3733"/>
        <v>5.3159233494478528E-2</v>
      </c>
      <c r="E4016" s="13">
        <f t="shared" si="3734"/>
        <v>2.5516432077349696</v>
      </c>
      <c r="F4016">
        <v>10.66</v>
      </c>
      <c r="G4016">
        <v>10.66</v>
      </c>
      <c r="H4016" s="16">
        <f t="shared" si="3772"/>
        <v>21.899656689209479</v>
      </c>
      <c r="I4016" s="16">
        <f t="shared" si="3735"/>
        <v>1054.2196724037149</v>
      </c>
      <c r="J4016" s="48">
        <f t="shared" si="3736"/>
        <v>1.8975954103266865</v>
      </c>
      <c r="K4016" s="16"/>
      <c r="L4016" s="15"/>
      <c r="M4016" s="16">
        <f t="shared" si="3737"/>
        <v>1.1641689633906054</v>
      </c>
      <c r="N4016" s="16"/>
      <c r="O4016" s="16"/>
    </row>
    <row r="4017" spans="1:15" ht="15.75" x14ac:dyDescent="0.25">
      <c r="A4017" s="14">
        <v>41706.645833333336</v>
      </c>
      <c r="B4017" s="15">
        <v>1.7</v>
      </c>
      <c r="C4017" s="12">
        <f t="shared" si="3732"/>
        <v>48.138639220000002</v>
      </c>
      <c r="D4017" s="64">
        <f t="shared" si="3733"/>
        <v>5.3159233494478528E-2</v>
      </c>
      <c r="E4017" s="13">
        <f t="shared" si="3734"/>
        <v>2.5516432077349696</v>
      </c>
      <c r="F4017">
        <v>11.34</v>
      </c>
      <c r="G4017">
        <v>11.34</v>
      </c>
      <c r="H4017" s="16">
        <f t="shared" si="3772"/>
        <v>23.067271143143905</v>
      </c>
      <c r="I4017" s="16">
        <f t="shared" si="3735"/>
        <v>1110.4270433497215</v>
      </c>
      <c r="J4017" s="48">
        <f t="shared" si="3736"/>
        <v>1.9987686780294986</v>
      </c>
      <c r="K4017" s="16"/>
      <c r="L4017" s="15"/>
      <c r="M4017" s="16">
        <f t="shared" si="3737"/>
        <v>1.2262384527788337</v>
      </c>
      <c r="N4017" s="16">
        <f t="shared" ref="N4017" si="3793">AVERAGE(H4017:H4064)</f>
        <v>11.285501776886477</v>
      </c>
      <c r="O4017" s="16">
        <f t="shared" ref="O4017" si="3794">AVERAGE(E4017:E4064)</f>
        <v>1.2601865351926373</v>
      </c>
    </row>
    <row r="4018" spans="1:15" ht="15.75" x14ac:dyDescent="0.25">
      <c r="A4018" s="14">
        <v>41706.666666666664</v>
      </c>
      <c r="B4018" s="15">
        <v>1.7</v>
      </c>
      <c r="C4018" s="12">
        <f t="shared" ref="C4018:C4081" si="3795">28.3168466*B4018</f>
        <v>48.138639220000002</v>
      </c>
      <c r="D4018" s="64">
        <f t="shared" ref="D4018:D4081" si="3796">C4018*1800*10^6/(1.63*10^12)</f>
        <v>5.3159233494478528E-2</v>
      </c>
      <c r="E4018" s="13">
        <f t="shared" ref="E4018:E4081" si="3797">C4018*86400*10^6/(1.63*10^12)</f>
        <v>2.5516432077349696</v>
      </c>
      <c r="F4018">
        <v>11.43</v>
      </c>
      <c r="G4018">
        <v>11.43</v>
      </c>
      <c r="H4018" s="16">
        <f t="shared" si="3772"/>
        <v>23.220955609877855</v>
      </c>
      <c r="I4018" s="16">
        <f t="shared" ref="I4018:I4081" si="3798">C4018*H4018</f>
        <v>1117.8252044475453</v>
      </c>
      <c r="J4018" s="48">
        <f t="shared" ref="J4018:J4081" si="3799">I4018*1800*10^-6</f>
        <v>2.0120853680055815</v>
      </c>
      <c r="K4018" s="16"/>
      <c r="L4018" s="15"/>
      <c r="M4018" s="16">
        <f t="shared" ref="M4018:M4081" si="3800">J4018/1.63</f>
        <v>1.2344082012304181</v>
      </c>
      <c r="N4018" s="16"/>
      <c r="O4018" s="16"/>
    </row>
    <row r="4019" spans="1:15" ht="15.75" x14ac:dyDescent="0.25">
      <c r="A4019" s="14">
        <v>41706.6875</v>
      </c>
      <c r="B4019" s="15">
        <v>1.5</v>
      </c>
      <c r="C4019" s="12">
        <f t="shared" si="3795"/>
        <v>42.475269900000001</v>
      </c>
      <c r="D4019" s="64">
        <f t="shared" si="3796"/>
        <v>4.6905206024539875E-2</v>
      </c>
      <c r="E4019" s="13">
        <f t="shared" si="3797"/>
        <v>2.251449889177914</v>
      </c>
      <c r="F4019">
        <v>11</v>
      </c>
      <c r="G4019">
        <v>11</v>
      </c>
      <c r="H4019" s="16">
        <f t="shared" si="3772"/>
        <v>22.484907757636854</v>
      </c>
      <c r="I4019" s="16">
        <f t="shared" si="3798"/>
        <v>955.0525256822292</v>
      </c>
      <c r="J4019" s="48">
        <f t="shared" si="3799"/>
        <v>1.7190945462280125</v>
      </c>
      <c r="K4019" s="16"/>
      <c r="L4019" s="15"/>
      <c r="M4019" s="16">
        <f t="shared" si="3800"/>
        <v>1.0546592308147316</v>
      </c>
      <c r="N4019" s="16">
        <f t="shared" ref="N4019:N4020" si="3801">AVERAGE(H4019:H4066)</f>
        <v>10.674456798008036</v>
      </c>
      <c r="O4019" s="16">
        <f t="shared" ref="O4019:O4020" si="3802">AVERAGE(E4019:E4066)</f>
        <v>1.2001478714812264</v>
      </c>
    </row>
    <row r="4020" spans="1:15" ht="15.75" x14ac:dyDescent="0.25">
      <c r="A4020" s="14">
        <v>41706.708333333336</v>
      </c>
      <c r="B4020" s="15">
        <v>1.5</v>
      </c>
      <c r="C4020" s="12">
        <f t="shared" si="3795"/>
        <v>42.475269900000001</v>
      </c>
      <c r="D4020" s="64">
        <f t="shared" si="3796"/>
        <v>4.6905206024539875E-2</v>
      </c>
      <c r="E4020" s="13">
        <f t="shared" si="3797"/>
        <v>2.251449889177914</v>
      </c>
      <c r="F4020">
        <v>10.63</v>
      </c>
      <c r="G4020">
        <v>10.63</v>
      </c>
      <c r="H4020" s="16">
        <f t="shared" si="3772"/>
        <v>21.847874725542717</v>
      </c>
      <c r="I4020" s="16">
        <f t="shared" si="3798"/>
        <v>927.99437570881537</v>
      </c>
      <c r="J4020" s="48">
        <f t="shared" si="3799"/>
        <v>1.6703898762758675</v>
      </c>
      <c r="K4020" s="16"/>
      <c r="L4020" s="15"/>
      <c r="M4020" s="16">
        <f t="shared" si="3800"/>
        <v>1.0247790651999189</v>
      </c>
      <c r="N4020" s="16">
        <f t="shared" si="3801"/>
        <v>10.386756425310363</v>
      </c>
      <c r="O4020" s="16">
        <f t="shared" si="3802"/>
        <v>1.1763825670954595</v>
      </c>
    </row>
    <row r="4021" spans="1:15" ht="15.75" x14ac:dyDescent="0.25">
      <c r="A4021" s="14">
        <v>41706.729166666664</v>
      </c>
      <c r="B4021" s="15">
        <v>1.3</v>
      </c>
      <c r="C4021" s="12">
        <f t="shared" si="3795"/>
        <v>36.811900580000007</v>
      </c>
      <c r="D4021" s="64">
        <f t="shared" si="3796"/>
        <v>4.0651178554601236E-2</v>
      </c>
      <c r="E4021" s="13">
        <f t="shared" si="3797"/>
        <v>1.9512565706208596</v>
      </c>
      <c r="F4021">
        <v>10.220000000000001</v>
      </c>
      <c r="G4021">
        <v>10.220000000000001</v>
      </c>
      <c r="H4021" s="16">
        <f t="shared" si="3772"/>
        <v>21.137810843065594</v>
      </c>
      <c r="I4021" s="16">
        <f t="shared" si="3798"/>
        <v>778.12299123377682</v>
      </c>
      <c r="J4021" s="48">
        <f t="shared" si="3799"/>
        <v>1.4006213842207982</v>
      </c>
      <c r="K4021" s="16"/>
      <c r="L4021" s="15"/>
      <c r="M4021" s="16">
        <f t="shared" si="3800"/>
        <v>0.85927692283484558</v>
      </c>
      <c r="N4021" s="16"/>
      <c r="O4021" s="16"/>
    </row>
    <row r="4022" spans="1:15" ht="15.75" x14ac:dyDescent="0.25">
      <c r="A4022" s="14">
        <v>41706.75</v>
      </c>
      <c r="B4022" s="15">
        <v>1.3</v>
      </c>
      <c r="C4022" s="12">
        <f t="shared" si="3795"/>
        <v>36.811900580000007</v>
      </c>
      <c r="D4022" s="64">
        <f t="shared" si="3796"/>
        <v>4.0651178554601236E-2</v>
      </c>
      <c r="E4022" s="13">
        <f t="shared" si="3797"/>
        <v>1.9512565706208596</v>
      </c>
      <c r="F4022">
        <v>9.26</v>
      </c>
      <c r="G4022">
        <v>9.26</v>
      </c>
      <c r="H4022" s="16">
        <f t="shared" si="3772"/>
        <v>19.456937485764666</v>
      </c>
      <c r="I4022" s="16">
        <f t="shared" si="3798"/>
        <v>716.24684831724414</v>
      </c>
      <c r="J4022" s="48">
        <f t="shared" si="3799"/>
        <v>1.2892443269710394</v>
      </c>
      <c r="K4022" s="16"/>
      <c r="L4022" s="15"/>
      <c r="M4022" s="16">
        <f t="shared" si="3800"/>
        <v>0.79094743985953342</v>
      </c>
      <c r="N4022" s="16">
        <f t="shared" ref="N4022" si="3803">AVERAGE(H4022:H4069)</f>
        <v>9.8496860689141865</v>
      </c>
      <c r="O4022" s="16">
        <f t="shared" ref="O4022" si="3804">AVERAGE(E4022:E4069)</f>
        <v>1.1351059857938643</v>
      </c>
    </row>
    <row r="4023" spans="1:15" ht="15.75" x14ac:dyDescent="0.25">
      <c r="A4023" s="14">
        <v>41706.770833333336</v>
      </c>
      <c r="B4023" s="15">
        <v>1.1000000000000001</v>
      </c>
      <c r="C4023" s="12">
        <f t="shared" si="3795"/>
        <v>31.148531260000006</v>
      </c>
      <c r="D4023" s="64">
        <f t="shared" si="3796"/>
        <v>3.4397151084662583E-2</v>
      </c>
      <c r="E4023" s="13">
        <f t="shared" si="3797"/>
        <v>1.651063252063804</v>
      </c>
      <c r="F4023">
        <v>9.02</v>
      </c>
      <c r="G4023">
        <v>9.02</v>
      </c>
      <c r="H4023" s="16">
        <f t="shared" si="3772"/>
        <v>19.032452135082927</v>
      </c>
      <c r="I4023" s="16">
        <f t="shared" si="3798"/>
        <v>592.83293028408445</v>
      </c>
      <c r="J4023" s="48">
        <f t="shared" si="3799"/>
        <v>1.0670992745113519</v>
      </c>
      <c r="K4023" s="16"/>
      <c r="L4023" s="15"/>
      <c r="M4023" s="16">
        <f t="shared" si="3800"/>
        <v>0.65466213160205644</v>
      </c>
      <c r="N4023" s="16"/>
      <c r="O4023" s="16"/>
    </row>
    <row r="4024" spans="1:15" ht="15.75" x14ac:dyDescent="0.25">
      <c r="A4024" s="14">
        <v>41706.791666666664</v>
      </c>
      <c r="B4024" s="15">
        <v>1.1000000000000001</v>
      </c>
      <c r="C4024" s="12">
        <f t="shared" si="3795"/>
        <v>31.148531260000006</v>
      </c>
      <c r="D4024" s="64">
        <f t="shared" si="3796"/>
        <v>3.4397151084662583E-2</v>
      </c>
      <c r="E4024" s="13">
        <f t="shared" si="3797"/>
        <v>1.651063252063804</v>
      </c>
      <c r="F4024">
        <v>8.8800000000000008</v>
      </c>
      <c r="G4024">
        <v>8.8800000000000008</v>
      </c>
      <c r="H4024" s="16">
        <f t="shared" si="3772"/>
        <v>18.784002872183699</v>
      </c>
      <c r="I4024" s="16">
        <f t="shared" si="3798"/>
        <v>585.09410065214388</v>
      </c>
      <c r="J4024" s="48">
        <f t="shared" si="3799"/>
        <v>1.0531693811738589</v>
      </c>
      <c r="K4024" s="16"/>
      <c r="L4024" s="15"/>
      <c r="M4024" s="16">
        <f t="shared" si="3800"/>
        <v>0.64611618476923871</v>
      </c>
      <c r="N4024" s="16">
        <f t="shared" ref="N4024" si="3805">AVERAGE(H4024:H4071)</f>
        <v>9.3920603863586809</v>
      </c>
      <c r="O4024" s="16">
        <f t="shared" ref="O4024" si="3806">AVERAGE(E4024:E4071)</f>
        <v>1.1035231470706741</v>
      </c>
    </row>
    <row r="4025" spans="1:15" ht="15.75" x14ac:dyDescent="0.25">
      <c r="A4025" s="14">
        <v>41706.8125</v>
      </c>
      <c r="B4025" s="15">
        <v>1</v>
      </c>
      <c r="C4025" s="12">
        <f t="shared" si="3795"/>
        <v>28.316846600000002</v>
      </c>
      <c r="D4025" s="64">
        <f t="shared" si="3796"/>
        <v>3.127013734969325E-2</v>
      </c>
      <c r="E4025" s="13">
        <f t="shared" si="3797"/>
        <v>1.500966592785276</v>
      </c>
      <c r="F4025">
        <v>8.76</v>
      </c>
      <c r="G4025">
        <v>8.76</v>
      </c>
      <c r="H4025" s="16">
        <f t="shared" si="3772"/>
        <v>18.570547330219263</v>
      </c>
      <c r="I4025" s="16">
        <f t="shared" si="3798"/>
        <v>525.85934002785848</v>
      </c>
      <c r="J4025" s="48">
        <f t="shared" si="3799"/>
        <v>0.94654681205014524</v>
      </c>
      <c r="K4025" s="16"/>
      <c r="L4025" s="15"/>
      <c r="M4025" s="16">
        <f t="shared" si="3800"/>
        <v>0.58070356567493575</v>
      </c>
      <c r="N4025" s="16"/>
      <c r="O4025" s="16"/>
    </row>
    <row r="4026" spans="1:15" ht="15.75" x14ac:dyDescent="0.25">
      <c r="A4026" s="14">
        <v>41706.833333333336</v>
      </c>
      <c r="B4026" s="15">
        <v>1</v>
      </c>
      <c r="C4026" s="12">
        <f t="shared" si="3795"/>
        <v>28.316846600000002</v>
      </c>
      <c r="D4026" s="64">
        <f t="shared" si="3796"/>
        <v>3.127013734969325E-2</v>
      </c>
      <c r="E4026" s="13">
        <f t="shared" si="3797"/>
        <v>1.500966592785276</v>
      </c>
      <c r="F4026">
        <v>7.97</v>
      </c>
      <c r="G4026">
        <v>7.97</v>
      </c>
      <c r="H4026" s="16">
        <f t="shared" si="3772"/>
        <v>17.153243183136034</v>
      </c>
      <c r="I4026" s="16">
        <f t="shared" si="3798"/>
        <v>485.72575590935884</v>
      </c>
      <c r="J4026" s="48">
        <f t="shared" si="3799"/>
        <v>0.87430636063684586</v>
      </c>
      <c r="K4026" s="16"/>
      <c r="L4026" s="15"/>
      <c r="M4026" s="16">
        <f t="shared" si="3800"/>
        <v>0.53638427032935332</v>
      </c>
      <c r="N4026" s="16">
        <f t="shared" ref="N4026:N4027" si="3807">AVERAGE(H4026:H4073)</f>
        <v>8.9515697312657867</v>
      </c>
      <c r="O4026" s="16">
        <f t="shared" ref="O4026:O4027" si="3808">AVERAGE(E4026:E4073)</f>
        <v>1.0785070371909196</v>
      </c>
    </row>
    <row r="4027" spans="1:15" ht="15.75" x14ac:dyDescent="0.25">
      <c r="A4027" s="14">
        <v>41706.854166666664</v>
      </c>
      <c r="B4027" s="15">
        <v>1</v>
      </c>
      <c r="C4027" s="12">
        <f t="shared" si="3795"/>
        <v>28.316846600000002</v>
      </c>
      <c r="D4027" s="64">
        <f t="shared" si="3796"/>
        <v>3.127013734969325E-2</v>
      </c>
      <c r="E4027" s="13">
        <f t="shared" si="3797"/>
        <v>1.500966592785276</v>
      </c>
      <c r="F4027">
        <v>7.58</v>
      </c>
      <c r="G4027">
        <v>7.58</v>
      </c>
      <c r="H4027" s="16">
        <f t="shared" si="3772"/>
        <v>16.445360095777232</v>
      </c>
      <c r="I4027" s="16">
        <f t="shared" si="3798"/>
        <v>465.68073911388524</v>
      </c>
      <c r="J4027" s="48">
        <f t="shared" si="3799"/>
        <v>0.83822533040499336</v>
      </c>
      <c r="K4027" s="16"/>
      <c r="L4027" s="15"/>
      <c r="M4027" s="16">
        <f t="shared" si="3800"/>
        <v>0.51424866896011867</v>
      </c>
      <c r="N4027" s="16">
        <f t="shared" si="3807"/>
        <v>8.755440233242977</v>
      </c>
      <c r="O4027" s="16">
        <f t="shared" si="3808"/>
        <v>1.0675624891185269</v>
      </c>
    </row>
    <row r="4028" spans="1:15" ht="15.75" x14ac:dyDescent="0.25">
      <c r="A4028" s="14">
        <v>41706.875</v>
      </c>
      <c r="B4028" s="15">
        <v>0.87</v>
      </c>
      <c r="C4028" s="12">
        <f t="shared" si="3795"/>
        <v>24.635656542</v>
      </c>
      <c r="D4028" s="64">
        <f t="shared" si="3796"/>
        <v>2.7205019494233127E-2</v>
      </c>
      <c r="E4028" s="13">
        <f t="shared" si="3797"/>
        <v>1.3058409357231902</v>
      </c>
      <c r="F4028">
        <v>7.29</v>
      </c>
      <c r="G4028">
        <v>7.29</v>
      </c>
      <c r="H4028" s="16">
        <f t="shared" si="3772"/>
        <v>15.91521018428892</v>
      </c>
      <c r="I4028" s="16">
        <f t="shared" si="3798"/>
        <v>392.08165189388234</v>
      </c>
      <c r="J4028" s="48">
        <f t="shared" si="3799"/>
        <v>0.70574697340898818</v>
      </c>
      <c r="K4028" s="16"/>
      <c r="L4028" s="15"/>
      <c r="M4028" s="16">
        <f t="shared" si="3800"/>
        <v>0.43297360331839768</v>
      </c>
      <c r="N4028" s="16"/>
      <c r="O4028" s="16"/>
    </row>
    <row r="4029" spans="1:15" ht="15.75" x14ac:dyDescent="0.25">
      <c r="A4029" s="14">
        <v>41706.895833333336</v>
      </c>
      <c r="B4029" s="15">
        <v>0.87</v>
      </c>
      <c r="C4029" s="12">
        <f t="shared" si="3795"/>
        <v>24.635656542</v>
      </c>
      <c r="D4029" s="64">
        <f t="shared" si="3796"/>
        <v>2.7205019494233127E-2</v>
      </c>
      <c r="E4029" s="13">
        <f t="shared" si="3797"/>
        <v>1.3058409357231902</v>
      </c>
      <c r="F4029">
        <v>6.59</v>
      </c>
      <c r="G4029">
        <v>6.59</v>
      </c>
      <c r="H4029" s="16">
        <f t="shared" si="3772"/>
        <v>14.621266835464349</v>
      </c>
      <c r="I4029" s="16">
        <f t="shared" si="3798"/>
        <v>360.20450796743489</v>
      </c>
      <c r="J4029" s="48">
        <f t="shared" si="3799"/>
        <v>0.64836811434138275</v>
      </c>
      <c r="K4029" s="16"/>
      <c r="L4029" s="15"/>
      <c r="M4029" s="16">
        <f t="shared" si="3800"/>
        <v>0.3977718492891919</v>
      </c>
      <c r="N4029" s="16">
        <f t="shared" ref="N4029" si="3809">AVERAGE(H4029:H4076)</f>
        <v>8.3825232689788649</v>
      </c>
      <c r="O4029" s="16">
        <f t="shared" ref="O4029" si="3810">AVERAGE(E4029:E4076)</f>
        <v>1.0497385108292019</v>
      </c>
    </row>
    <row r="4030" spans="1:15" ht="15.75" x14ac:dyDescent="0.25">
      <c r="A4030" s="14">
        <v>41706.916666666664</v>
      </c>
      <c r="B4030" s="15">
        <v>0.87</v>
      </c>
      <c r="C4030" s="12">
        <f t="shared" si="3795"/>
        <v>24.635656542</v>
      </c>
      <c r="D4030" s="64">
        <f t="shared" si="3796"/>
        <v>2.7205019494233127E-2</v>
      </c>
      <c r="E4030" s="13">
        <f t="shared" si="3797"/>
        <v>1.3058409357231902</v>
      </c>
      <c r="F4030">
        <v>6.1</v>
      </c>
      <c r="G4030">
        <v>6.1</v>
      </c>
      <c r="H4030" s="16">
        <f t="shared" si="3772"/>
        <v>13.702452843209093</v>
      </c>
      <c r="I4030" s="16">
        <f t="shared" si="3798"/>
        <v>337.5689220282506</v>
      </c>
      <c r="J4030" s="48">
        <f t="shared" si="3799"/>
        <v>0.60762405965085109</v>
      </c>
      <c r="K4030" s="16"/>
      <c r="L4030" s="15"/>
      <c r="M4030" s="16">
        <f t="shared" si="3800"/>
        <v>0.37277549671831356</v>
      </c>
      <c r="N4030" s="16"/>
      <c r="O4030" s="16"/>
    </row>
    <row r="4031" spans="1:15" ht="15.75" x14ac:dyDescent="0.25">
      <c r="A4031" s="14">
        <v>41706.9375</v>
      </c>
      <c r="B4031" s="15">
        <v>0.74</v>
      </c>
      <c r="C4031" s="12">
        <f t="shared" si="3795"/>
        <v>20.954466484000001</v>
      </c>
      <c r="D4031" s="64">
        <f t="shared" si="3796"/>
        <v>2.3139901638773004E-2</v>
      </c>
      <c r="E4031" s="13">
        <f t="shared" si="3797"/>
        <v>1.1107152786611043</v>
      </c>
      <c r="F4031">
        <v>5.47</v>
      </c>
      <c r="G4031">
        <v>5.47</v>
      </c>
      <c r="H4031" s="16">
        <f t="shared" si="3772"/>
        <v>12.503471509019782</v>
      </c>
      <c r="I4031" s="16">
        <f t="shared" si="3798"/>
        <v>262.00357466940392</v>
      </c>
      <c r="J4031" s="48">
        <f t="shared" si="3799"/>
        <v>0.47160643440492706</v>
      </c>
      <c r="K4031" s="16"/>
      <c r="L4031" s="15"/>
      <c r="M4031" s="16">
        <f t="shared" si="3800"/>
        <v>0.28932910086191843</v>
      </c>
      <c r="N4031" s="16">
        <f t="shared" ref="N4031" si="3811">AVERAGE(H4031:H4078)</f>
        <v>8.0740707427683258</v>
      </c>
      <c r="O4031" s="16">
        <f t="shared" ref="O4031" si="3812">AVERAGE(E4031:E4078)</f>
        <v>1.0359796503953367</v>
      </c>
    </row>
    <row r="4032" spans="1:15" ht="15.75" x14ac:dyDescent="0.25">
      <c r="A4032" s="14">
        <v>41706.958333333336</v>
      </c>
      <c r="B4032" s="15">
        <v>0.74</v>
      </c>
      <c r="C4032" s="12">
        <f t="shared" si="3795"/>
        <v>20.954466484000001</v>
      </c>
      <c r="D4032" s="64">
        <f t="shared" si="3796"/>
        <v>2.3139901638773004E-2</v>
      </c>
      <c r="E4032" s="13">
        <f t="shared" si="3797"/>
        <v>1.1107152786611043</v>
      </c>
      <c r="F4032">
        <v>5.28</v>
      </c>
      <c r="G4032">
        <v>5.28</v>
      </c>
      <c r="H4032" s="16">
        <f t="shared" si="3772"/>
        <v>12.137625953116585</v>
      </c>
      <c r="I4032" s="16">
        <f t="shared" si="3798"/>
        <v>254.33747622991004</v>
      </c>
      <c r="J4032" s="48">
        <f t="shared" si="3799"/>
        <v>0.45780745721383803</v>
      </c>
      <c r="K4032" s="16"/>
      <c r="L4032" s="15"/>
      <c r="M4032" s="16">
        <f t="shared" si="3800"/>
        <v>0.28086347068333622</v>
      </c>
      <c r="N4032" s="16"/>
      <c r="O4032" s="16"/>
    </row>
    <row r="4033" spans="1:15" ht="15.75" x14ac:dyDescent="0.25">
      <c r="A4033" s="14">
        <v>41706.979166666664</v>
      </c>
      <c r="B4033" s="15">
        <v>0.74</v>
      </c>
      <c r="C4033" s="12">
        <f t="shared" si="3795"/>
        <v>20.954466484000001</v>
      </c>
      <c r="D4033" s="64">
        <f t="shared" si="3796"/>
        <v>2.3139901638773004E-2</v>
      </c>
      <c r="E4033" s="13">
        <f t="shared" si="3797"/>
        <v>1.1107152786611043</v>
      </c>
      <c r="F4033">
        <v>4.8899999999999997</v>
      </c>
      <c r="G4033">
        <v>4.8899999999999997</v>
      </c>
      <c r="H4033" s="16">
        <f t="shared" si="3772"/>
        <v>11.379958974022527</v>
      </c>
      <c r="I4033" s="16">
        <f t="shared" si="3798"/>
        <v>238.46096891045008</v>
      </c>
      <c r="J4033" s="48">
        <f t="shared" si="3799"/>
        <v>0.42922974403881015</v>
      </c>
      <c r="K4033" s="16"/>
      <c r="L4033" s="15"/>
      <c r="M4033" s="16">
        <f t="shared" si="3800"/>
        <v>0.26333113131215347</v>
      </c>
      <c r="N4033" s="16">
        <f t="shared" ref="N4033:N4034" si="3813">AVERAGE(H4033:H4080)</f>
        <v>7.8408383911516433</v>
      </c>
      <c r="O4033" s="16">
        <f t="shared" ref="O4033:O4034" si="3814">AVERAGE(E4033:E4080)</f>
        <v>1.030351025672392</v>
      </c>
    </row>
    <row r="4034" spans="1:15" ht="15.75" x14ac:dyDescent="0.25">
      <c r="A4034" s="14">
        <v>41707</v>
      </c>
      <c r="B4034" s="15">
        <v>0.74</v>
      </c>
      <c r="C4034" s="12">
        <f t="shared" si="3795"/>
        <v>20.954466484000001</v>
      </c>
      <c r="D4034" s="64">
        <f t="shared" si="3796"/>
        <v>2.3139901638773004E-2</v>
      </c>
      <c r="E4034" s="13">
        <f t="shared" si="3797"/>
        <v>1.1107152786611043</v>
      </c>
      <c r="F4034">
        <v>4.6100000000000003</v>
      </c>
      <c r="G4034">
        <v>4.6100000000000003</v>
      </c>
      <c r="H4034" s="16">
        <f t="shared" si="3772"/>
        <v>10.830039286355433</v>
      </c>
      <c r="I4034" s="16">
        <f t="shared" si="3798"/>
        <v>226.93769524633819</v>
      </c>
      <c r="J4034" s="48">
        <f t="shared" si="3799"/>
        <v>0.40848785144340871</v>
      </c>
      <c r="K4034" s="16">
        <f>SUM(J4034:J4081)</f>
        <v>13.019671455249835</v>
      </c>
      <c r="L4034" s="16">
        <f>K4034/1.63</f>
        <v>7.9875285001532736</v>
      </c>
      <c r="M4034" s="16">
        <f t="shared" si="3800"/>
        <v>0.2506060438303121</v>
      </c>
      <c r="N4034" s="16">
        <f t="shared" si="3813"/>
        <v>7.731406064905304</v>
      </c>
      <c r="O4034" s="16">
        <f t="shared" si="3814"/>
        <v>1.0275367133109197</v>
      </c>
    </row>
    <row r="4035" spans="1:15" ht="15.75" x14ac:dyDescent="0.25">
      <c r="A4035" s="14">
        <v>41707.020833333336</v>
      </c>
      <c r="B4035" s="15">
        <v>0.74</v>
      </c>
      <c r="C4035" s="12">
        <f t="shared" si="3795"/>
        <v>20.954466484000001</v>
      </c>
      <c r="D4035" s="64">
        <f t="shared" si="3796"/>
        <v>2.3139901638773004E-2</v>
      </c>
      <c r="E4035" s="13">
        <f t="shared" si="3797"/>
        <v>1.1107152786611043</v>
      </c>
      <c r="F4035">
        <v>4.53</v>
      </c>
      <c r="G4035">
        <v>4.53</v>
      </c>
      <c r="H4035" s="16">
        <f t="shared" si="3772"/>
        <v>10.671949080494054</v>
      </c>
      <c r="I4035" s="16">
        <f t="shared" si="3798"/>
        <v>223.62499932616728</v>
      </c>
      <c r="J4035" s="48">
        <f t="shared" si="3799"/>
        <v>0.40252499878710113</v>
      </c>
      <c r="K4035" s="16"/>
      <c r="L4035" s="15"/>
      <c r="M4035" s="16">
        <f t="shared" si="3800"/>
        <v>0.24694785201662647</v>
      </c>
      <c r="N4035" s="16"/>
      <c r="O4035" s="16"/>
    </row>
    <row r="4036" spans="1:15" ht="15.75" x14ac:dyDescent="0.25">
      <c r="A4036" s="14">
        <v>41707.041666666664</v>
      </c>
      <c r="B4036" s="15">
        <v>0.74</v>
      </c>
      <c r="C4036" s="12">
        <f t="shared" si="3795"/>
        <v>20.954466484000001</v>
      </c>
      <c r="D4036" s="64">
        <f t="shared" si="3796"/>
        <v>2.3139901638773004E-2</v>
      </c>
      <c r="E4036" s="13">
        <f t="shared" si="3797"/>
        <v>1.1107152786611043</v>
      </c>
      <c r="F4036">
        <v>4.21</v>
      </c>
      <c r="G4036">
        <v>4.21</v>
      </c>
      <c r="H4036" s="16">
        <f t="shared" si="3772"/>
        <v>10.035019372415723</v>
      </c>
      <c r="I4036" s="16">
        <f t="shared" si="3798"/>
        <v>210.278477105576</v>
      </c>
      <c r="J4036" s="48">
        <f t="shared" si="3799"/>
        <v>0.37850125879003677</v>
      </c>
      <c r="K4036" s="16"/>
      <c r="L4036" s="15"/>
      <c r="M4036" s="16">
        <f t="shared" si="3800"/>
        <v>0.23220936122088146</v>
      </c>
      <c r="N4036" s="16">
        <f t="shared" ref="N4036" si="3815">AVERAGE(H4036:H4083)</f>
        <v>7.5239970212244245</v>
      </c>
      <c r="O4036" s="16">
        <f t="shared" ref="O4036" si="3816">AVERAGE(E4036:E4083)</f>
        <v>1.0194064775999996</v>
      </c>
    </row>
    <row r="4037" spans="1:15" ht="15.75" x14ac:dyDescent="0.25">
      <c r="A4037" s="14">
        <v>41707.0625</v>
      </c>
      <c r="B4037" s="15">
        <v>0.74</v>
      </c>
      <c r="C4037" s="12">
        <f t="shared" si="3795"/>
        <v>20.954466484000001</v>
      </c>
      <c r="D4037" s="64">
        <f t="shared" si="3796"/>
        <v>2.3139901638773004E-2</v>
      </c>
      <c r="E4037" s="13">
        <f t="shared" si="3797"/>
        <v>1.1107152786611043</v>
      </c>
      <c r="F4037">
        <v>3.89</v>
      </c>
      <c r="G4037">
        <v>3.89</v>
      </c>
      <c r="H4037" s="16">
        <f t="shared" si="3772"/>
        <v>9.3902881634028628</v>
      </c>
      <c r="I4037" s="16">
        <f t="shared" si="3798"/>
        <v>196.76847859512722</v>
      </c>
      <c r="J4037" s="48">
        <f t="shared" si="3799"/>
        <v>0.35418326147122903</v>
      </c>
      <c r="K4037" s="16"/>
      <c r="L4037" s="15"/>
      <c r="M4037" s="16">
        <f t="shared" si="3800"/>
        <v>0.21729034446087672</v>
      </c>
      <c r="N4037" s="16"/>
      <c r="O4037" s="16"/>
    </row>
    <row r="4038" spans="1:15" ht="15.75" x14ac:dyDescent="0.25">
      <c r="A4038" s="14">
        <v>41707.083333333336</v>
      </c>
      <c r="B4038" s="15">
        <v>0.65</v>
      </c>
      <c r="C4038" s="12">
        <f t="shared" si="3795"/>
        <v>18.405950290000003</v>
      </c>
      <c r="D4038" s="64">
        <f t="shared" si="3796"/>
        <v>2.0325589277300618E-2</v>
      </c>
      <c r="E4038" s="13">
        <f t="shared" si="3797"/>
        <v>0.97562828531042978</v>
      </c>
      <c r="F4038">
        <v>3.68</v>
      </c>
      <c r="G4038">
        <v>3.68</v>
      </c>
      <c r="H4038" s="16">
        <f t="shared" si="3772"/>
        <v>8.9625877843018547</v>
      </c>
      <c r="I4038" s="16">
        <f t="shared" si="3798"/>
        <v>164.9649452276212</v>
      </c>
      <c r="J4038" s="48">
        <f t="shared" si="3799"/>
        <v>0.29693690140971812</v>
      </c>
      <c r="K4038" s="16"/>
      <c r="L4038" s="15"/>
      <c r="M4038" s="16">
        <f t="shared" si="3800"/>
        <v>0.18216987816547126</v>
      </c>
      <c r="N4038" s="16">
        <f t="shared" ref="N4038" si="3817">AVERAGE(H4038:H4085)</f>
        <v>7.3486842983708733</v>
      </c>
      <c r="O4038" s="16">
        <f t="shared" ref="O4038" si="3818">AVERAGE(E4038:E4085)</f>
        <v>1.0112762418890793</v>
      </c>
    </row>
    <row r="4039" spans="1:15" ht="15.75" x14ac:dyDescent="0.25">
      <c r="A4039" s="14">
        <v>41707.104166666664</v>
      </c>
      <c r="B4039" s="15">
        <v>0.74</v>
      </c>
      <c r="C4039" s="12">
        <f t="shared" si="3795"/>
        <v>20.954466484000001</v>
      </c>
      <c r="D4039" s="64">
        <f t="shared" si="3796"/>
        <v>2.3139901638773004E-2</v>
      </c>
      <c r="E4039" s="13">
        <f t="shared" si="3797"/>
        <v>1.1107152786611043</v>
      </c>
      <c r="F4039">
        <v>3.59</v>
      </c>
      <c r="G4039">
        <v>3.59</v>
      </c>
      <c r="H4039" s="16">
        <f t="shared" si="3772"/>
        <v>8.7781013645597827</v>
      </c>
      <c r="I4039" s="16">
        <f t="shared" si="3798"/>
        <v>183.94043083682263</v>
      </c>
      <c r="J4039" s="48">
        <f t="shared" si="3799"/>
        <v>0.33109277550628069</v>
      </c>
      <c r="K4039" s="16"/>
      <c r="L4039" s="15"/>
      <c r="M4039" s="16">
        <f t="shared" si="3800"/>
        <v>0.20312440215109245</v>
      </c>
      <c r="N4039" s="16"/>
      <c r="O4039" s="16"/>
    </row>
    <row r="4040" spans="1:15" ht="15.75" x14ac:dyDescent="0.25">
      <c r="A4040" s="14">
        <v>41707.125</v>
      </c>
      <c r="B4040" s="15">
        <v>0.65</v>
      </c>
      <c r="C4040" s="12">
        <f t="shared" si="3795"/>
        <v>18.405950290000003</v>
      </c>
      <c r="D4040" s="64">
        <f t="shared" si="3796"/>
        <v>2.0325589277300618E-2</v>
      </c>
      <c r="E4040" s="13">
        <f t="shared" si="3797"/>
        <v>0.97562828531042978</v>
      </c>
      <c r="F4040">
        <v>3.54</v>
      </c>
      <c r="G4040">
        <v>3.54</v>
      </c>
      <c r="H4040" s="16">
        <f t="shared" si="3772"/>
        <v>8.675289868148587</v>
      </c>
      <c r="I4040" s="16">
        <f t="shared" si="3798"/>
        <v>159.67695406448357</v>
      </c>
      <c r="J4040" s="48">
        <f t="shared" si="3799"/>
        <v>0.28741851731607043</v>
      </c>
      <c r="K4040" s="16"/>
      <c r="L4040" s="15"/>
      <c r="M4040" s="16">
        <f t="shared" si="3800"/>
        <v>0.17633037872151561</v>
      </c>
      <c r="N4040" s="16">
        <f t="shared" ref="N4040:N4041" si="3819">AVERAGE(H4040:H4087)</f>
        <v>7.2037807816415826</v>
      </c>
      <c r="O4040" s="16">
        <f t="shared" ref="O4040:O4041" si="3820">AVERAGE(E4040:E4087)</f>
        <v>1.0034587075516561</v>
      </c>
    </row>
    <row r="4041" spans="1:15" ht="15.75" x14ac:dyDescent="0.25">
      <c r="A4041" s="14">
        <v>41707.145833333336</v>
      </c>
      <c r="B4041" s="15">
        <v>0.65</v>
      </c>
      <c r="C4041" s="12">
        <f t="shared" si="3795"/>
        <v>18.405950290000003</v>
      </c>
      <c r="D4041" s="64">
        <f t="shared" si="3796"/>
        <v>2.0325589277300618E-2</v>
      </c>
      <c r="E4041" s="13">
        <f t="shared" si="3797"/>
        <v>0.97562828531042978</v>
      </c>
      <c r="F4041">
        <v>3.27</v>
      </c>
      <c r="G4041">
        <v>3.27</v>
      </c>
      <c r="H4041" s="16">
        <f t="shared" si="3772"/>
        <v>8.115987452902873</v>
      </c>
      <c r="I4041" s="16">
        <f t="shared" si="3798"/>
        <v>149.38246161239402</v>
      </c>
      <c r="J4041" s="48">
        <f t="shared" si="3799"/>
        <v>0.26888843090230924</v>
      </c>
      <c r="K4041" s="16"/>
      <c r="L4041" s="15"/>
      <c r="M4041" s="16">
        <f t="shared" si="3800"/>
        <v>0.16496222754742898</v>
      </c>
      <c r="N4041" s="16">
        <f t="shared" si="3819"/>
        <v>7.1358627373160077</v>
      </c>
      <c r="O4041" s="16">
        <f t="shared" si="3820"/>
        <v>1.0009570965636807</v>
      </c>
    </row>
    <row r="4042" spans="1:15" ht="15.75" x14ac:dyDescent="0.25">
      <c r="A4042" s="14">
        <v>41707.166666666664</v>
      </c>
      <c r="B4042" s="15">
        <v>0.65</v>
      </c>
      <c r="C4042" s="12">
        <f t="shared" si="3795"/>
        <v>18.405950290000003</v>
      </c>
      <c r="D4042" s="64">
        <f t="shared" si="3796"/>
        <v>2.0325589277300618E-2</v>
      </c>
      <c r="E4042" s="13">
        <f t="shared" si="3797"/>
        <v>0.97562828531042978</v>
      </c>
      <c r="F4042">
        <v>3.19</v>
      </c>
      <c r="G4042">
        <v>3.19</v>
      </c>
      <c r="H4042" s="16">
        <f t="shared" si="3772"/>
        <v>7.9488706246105956</v>
      </c>
      <c r="I4042" s="16">
        <f t="shared" si="3798"/>
        <v>146.30651757822389</v>
      </c>
      <c r="J4042" s="48">
        <f t="shared" si="3799"/>
        <v>0.263351731640803</v>
      </c>
      <c r="K4042" s="16"/>
      <c r="L4042" s="15"/>
      <c r="M4042" s="16">
        <f t="shared" si="3800"/>
        <v>0.16156547953423497</v>
      </c>
      <c r="N4042" s="16"/>
      <c r="O4042" s="16"/>
    </row>
    <row r="4043" spans="1:15" ht="15.75" x14ac:dyDescent="0.25">
      <c r="A4043" s="14">
        <v>41707.1875</v>
      </c>
      <c r="B4043" s="15">
        <v>0.65</v>
      </c>
      <c r="C4043" s="12">
        <f t="shared" si="3795"/>
        <v>18.405950290000003</v>
      </c>
      <c r="D4043" s="64">
        <f t="shared" si="3796"/>
        <v>2.0325589277300618E-2</v>
      </c>
      <c r="E4043" s="13">
        <f t="shared" si="3797"/>
        <v>0.97562828531042978</v>
      </c>
      <c r="F4043">
        <v>3.21</v>
      </c>
      <c r="G4043">
        <v>3.21</v>
      </c>
      <c r="H4043" s="16">
        <f t="shared" si="3772"/>
        <v>7.9907120692801952</v>
      </c>
      <c r="I4043" s="16">
        <f t="shared" si="3798"/>
        <v>147.07664912887432</v>
      </c>
      <c r="J4043" s="48">
        <f t="shared" si="3799"/>
        <v>0.26473796843197378</v>
      </c>
      <c r="K4043" s="16"/>
      <c r="L4043" s="15"/>
      <c r="M4043" s="16">
        <f t="shared" si="3800"/>
        <v>0.16241593155335815</v>
      </c>
      <c r="N4043" s="16">
        <f t="shared" ref="N4043" si="3821">AVERAGE(H4043:H4090)</f>
        <v>7.0178645831656468</v>
      </c>
      <c r="O4043" s="16">
        <f t="shared" ref="O4043" si="3822">AVERAGE(E4043:E4090)</f>
        <v>0.99845548557570529</v>
      </c>
    </row>
    <row r="4044" spans="1:15" ht="15.75" x14ac:dyDescent="0.25">
      <c r="A4044" s="14">
        <v>41707.208333333336</v>
      </c>
      <c r="B4044" s="15">
        <v>0.65</v>
      </c>
      <c r="C4044" s="12">
        <f t="shared" si="3795"/>
        <v>18.405950290000003</v>
      </c>
      <c r="D4044" s="64">
        <f t="shared" si="3796"/>
        <v>2.0325589277300618E-2</v>
      </c>
      <c r="E4044" s="13">
        <f t="shared" si="3797"/>
        <v>0.97562828531042978</v>
      </c>
      <c r="F4044">
        <v>3.03</v>
      </c>
      <c r="G4044">
        <v>3.03</v>
      </c>
      <c r="H4044" s="16">
        <f t="shared" si="3772"/>
        <v>7.6126009121969735</v>
      </c>
      <c r="I4044" s="16">
        <f t="shared" si="3798"/>
        <v>140.11715396750617</v>
      </c>
      <c r="J4044" s="48">
        <f t="shared" si="3799"/>
        <v>0.25221087714151108</v>
      </c>
      <c r="K4044" s="16"/>
      <c r="L4044" s="15"/>
      <c r="M4044" s="16">
        <f t="shared" si="3800"/>
        <v>0.15473059947331969</v>
      </c>
      <c r="N4044" s="16"/>
      <c r="O4044" s="16"/>
    </row>
    <row r="4045" spans="1:15" ht="15.75" x14ac:dyDescent="0.25">
      <c r="A4045" s="14">
        <v>41707.229166666664</v>
      </c>
      <c r="B4045" s="15">
        <v>0.65</v>
      </c>
      <c r="C4045" s="12">
        <f t="shared" si="3795"/>
        <v>18.405950290000003</v>
      </c>
      <c r="D4045" s="64">
        <f t="shared" si="3796"/>
        <v>2.0325589277300618E-2</v>
      </c>
      <c r="E4045" s="13">
        <f t="shared" si="3797"/>
        <v>0.97562828531042978</v>
      </c>
      <c r="F4045">
        <v>2.96</v>
      </c>
      <c r="G4045">
        <v>2.96</v>
      </c>
      <c r="H4045" s="16">
        <f t="shared" si="3772"/>
        <v>7.4645957295331238</v>
      </c>
      <c r="I4045" s="16">
        <f t="shared" si="3798"/>
        <v>137.39297793273298</v>
      </c>
      <c r="J4045" s="48">
        <f t="shared" si="3799"/>
        <v>0.24730736027891936</v>
      </c>
      <c r="K4045" s="16"/>
      <c r="L4045" s="15"/>
      <c r="M4045" s="16">
        <f t="shared" si="3800"/>
        <v>0.15172230691958244</v>
      </c>
      <c r="N4045" s="16">
        <f t="shared" ref="N4045" si="3823">AVERAGE(H4045:H4092)</f>
        <v>6.9061674072130694</v>
      </c>
      <c r="O4045" s="16">
        <f t="shared" ref="O4045" si="3824">AVERAGE(E4045:E4092)</f>
        <v>0.99345226359975447</v>
      </c>
    </row>
    <row r="4046" spans="1:15" ht="15.75" x14ac:dyDescent="0.25">
      <c r="A4046" s="14">
        <v>41707.25</v>
      </c>
      <c r="B4046" s="15">
        <v>0.65</v>
      </c>
      <c r="C4046" s="12">
        <f t="shared" si="3795"/>
        <v>18.405950290000003</v>
      </c>
      <c r="D4046" s="64">
        <f t="shared" si="3796"/>
        <v>2.0325589277300618E-2</v>
      </c>
      <c r="E4046" s="13">
        <f t="shared" si="3797"/>
        <v>0.97562828531042978</v>
      </c>
      <c r="F4046">
        <v>2.82</v>
      </c>
      <c r="G4046">
        <v>2.82</v>
      </c>
      <c r="H4046" s="16">
        <f t="shared" si="3772"/>
        <v>7.1668861532120491</v>
      </c>
      <c r="I4046" s="16">
        <f t="shared" si="3798"/>
        <v>131.91335027011033</v>
      </c>
      <c r="J4046" s="48">
        <f t="shared" si="3799"/>
        <v>0.23744403048619858</v>
      </c>
      <c r="K4046" s="16"/>
      <c r="L4046" s="15"/>
      <c r="M4046" s="16">
        <f t="shared" si="3800"/>
        <v>0.14567118434736109</v>
      </c>
      <c r="N4046" s="16"/>
      <c r="O4046" s="16"/>
    </row>
    <row r="4047" spans="1:15" ht="15.75" x14ac:dyDescent="0.25">
      <c r="A4047" s="14">
        <v>41707.270833333336</v>
      </c>
      <c r="B4047" s="15">
        <v>0.65</v>
      </c>
      <c r="C4047" s="12">
        <f t="shared" si="3795"/>
        <v>18.405950290000003</v>
      </c>
      <c r="D4047" s="64">
        <f t="shared" si="3796"/>
        <v>2.0325589277300618E-2</v>
      </c>
      <c r="E4047" s="13">
        <f t="shared" si="3797"/>
        <v>0.97562828531042978</v>
      </c>
      <c r="F4047">
        <v>2.76</v>
      </c>
      <c r="G4047">
        <v>2.76</v>
      </c>
      <c r="H4047" s="16">
        <f t="shared" si="3772"/>
        <v>7.0385772856504154</v>
      </c>
      <c r="I4047" s="16">
        <f t="shared" si="3798"/>
        <v>129.55170363200469</v>
      </c>
      <c r="J4047" s="48">
        <f t="shared" si="3799"/>
        <v>0.23319306653760843</v>
      </c>
      <c r="K4047" s="16"/>
      <c r="L4047" s="15"/>
      <c r="M4047" s="16">
        <f t="shared" si="3800"/>
        <v>0.14306323100466775</v>
      </c>
      <c r="N4047" s="16">
        <f t="shared" ref="N4047:N4048" si="3825">AVERAGE(H4047:H4094)</f>
        <v>6.8061473964881758</v>
      </c>
      <c r="O4047" s="16">
        <f t="shared" ref="O4047:O4048" si="3826">AVERAGE(E4047:E4094)</f>
        <v>0.98844904162380354</v>
      </c>
    </row>
    <row r="4048" spans="1:15" ht="15.75" x14ac:dyDescent="0.25">
      <c r="A4048" s="14">
        <v>41707.291666666664</v>
      </c>
      <c r="B4048" s="15">
        <v>0.65</v>
      </c>
      <c r="C4048" s="12">
        <f t="shared" si="3795"/>
        <v>18.405950290000003</v>
      </c>
      <c r="D4048" s="64">
        <f t="shared" si="3796"/>
        <v>2.0325589277300618E-2</v>
      </c>
      <c r="E4048" s="13">
        <f t="shared" si="3797"/>
        <v>0.97562828531042978</v>
      </c>
      <c r="F4048">
        <v>2.74</v>
      </c>
      <c r="G4048">
        <v>2.74</v>
      </c>
      <c r="H4048" s="16">
        <f t="shared" si="3772"/>
        <v>6.995708865053448</v>
      </c>
      <c r="I4048" s="16">
        <f t="shared" si="3798"/>
        <v>128.76266961348611</v>
      </c>
      <c r="J4048" s="48">
        <f t="shared" si="3799"/>
        <v>0.23177280530427499</v>
      </c>
      <c r="K4048" s="16"/>
      <c r="L4048" s="15"/>
      <c r="M4048" s="16">
        <f t="shared" si="3800"/>
        <v>0.14219190509464724</v>
      </c>
      <c r="N4048" s="16">
        <f t="shared" si="3825"/>
        <v>6.7609558772407574</v>
      </c>
      <c r="O4048" s="16">
        <f t="shared" si="3826"/>
        <v>0.98594743063582813</v>
      </c>
    </row>
    <row r="4049" spans="1:15" ht="15.75" x14ac:dyDescent="0.25">
      <c r="A4049" s="14">
        <v>41707.3125</v>
      </c>
      <c r="B4049" s="15">
        <v>0.65</v>
      </c>
      <c r="C4049" s="12">
        <f t="shared" si="3795"/>
        <v>18.405950290000003</v>
      </c>
      <c r="D4049" s="64">
        <f t="shared" si="3796"/>
        <v>2.0325589277300618E-2</v>
      </c>
      <c r="E4049" s="13">
        <f t="shared" si="3797"/>
        <v>0.97562828531042978</v>
      </c>
      <c r="F4049">
        <v>2.65</v>
      </c>
      <c r="G4049">
        <v>2.65</v>
      </c>
      <c r="H4049" s="16">
        <f t="shared" si="3772"/>
        <v>6.8021748114800964</v>
      </c>
      <c r="I4049" s="16">
        <f t="shared" si="3798"/>
        <v>125.2004914439928</v>
      </c>
      <c r="J4049" s="48">
        <f t="shared" si="3799"/>
        <v>0.22536088459918702</v>
      </c>
      <c r="K4049" s="16"/>
      <c r="L4049" s="15"/>
      <c r="M4049" s="16">
        <f t="shared" si="3800"/>
        <v>0.1382582114105442</v>
      </c>
      <c r="N4049" s="16"/>
      <c r="O4049" s="16"/>
    </row>
    <row r="4050" spans="1:15" ht="15.75" x14ac:dyDescent="0.25">
      <c r="A4050" s="14">
        <v>41707.333333333336</v>
      </c>
      <c r="B4050" s="15">
        <v>0.65</v>
      </c>
      <c r="C4050" s="12">
        <f t="shared" si="3795"/>
        <v>18.405950290000003</v>
      </c>
      <c r="D4050" s="64">
        <f t="shared" si="3796"/>
        <v>2.0325589277300618E-2</v>
      </c>
      <c r="E4050" s="13">
        <f t="shared" si="3797"/>
        <v>0.97562828531042978</v>
      </c>
      <c r="F4050">
        <v>2.5499999999999998</v>
      </c>
      <c r="G4050">
        <v>2.5499999999999998</v>
      </c>
      <c r="H4050" s="16">
        <f t="shared" si="3772"/>
        <v>6.585898091770928</v>
      </c>
      <c r="I4050" s="16">
        <f t="shared" si="3798"/>
        <v>121.21971289214159</v>
      </c>
      <c r="J4050" s="48">
        <f t="shared" si="3799"/>
        <v>0.21819548320585486</v>
      </c>
      <c r="K4050" s="16"/>
      <c r="L4050" s="15"/>
      <c r="M4050" s="16">
        <f t="shared" si="3800"/>
        <v>0.13386225963549378</v>
      </c>
      <c r="N4050" s="16">
        <f t="shared" ref="N4050" si="3827">AVERAGE(H4050:H4097)</f>
        <v>6.6759068539961923</v>
      </c>
      <c r="O4050" s="16">
        <f t="shared" ref="O4050" si="3828">AVERAGE(E4050:E4097)</f>
        <v>0.98094420865987708</v>
      </c>
    </row>
    <row r="4051" spans="1:15" ht="15.75" x14ac:dyDescent="0.25">
      <c r="A4051" s="14">
        <v>41707.354166666664</v>
      </c>
      <c r="B4051" s="15">
        <v>0.65</v>
      </c>
      <c r="C4051" s="12">
        <f t="shared" si="3795"/>
        <v>18.405950290000003</v>
      </c>
      <c r="D4051" s="64">
        <f t="shared" si="3796"/>
        <v>2.0325589277300618E-2</v>
      </c>
      <c r="E4051" s="13">
        <f t="shared" si="3797"/>
        <v>0.97562828531042978</v>
      </c>
      <c r="F4051">
        <v>2.5499999999999998</v>
      </c>
      <c r="G4051">
        <v>2.5499999999999998</v>
      </c>
      <c r="H4051" s="16">
        <f t="shared" si="3772"/>
        <v>6.585898091770928</v>
      </c>
      <c r="I4051" s="16">
        <f t="shared" si="3798"/>
        <v>121.21971289214159</v>
      </c>
      <c r="J4051" s="48">
        <f t="shared" si="3799"/>
        <v>0.21819548320585486</v>
      </c>
      <c r="K4051" s="16"/>
      <c r="L4051" s="15"/>
      <c r="M4051" s="16">
        <f t="shared" si="3800"/>
        <v>0.13386225963549378</v>
      </c>
      <c r="N4051" s="16"/>
      <c r="O4051" s="16"/>
    </row>
    <row r="4052" spans="1:15" ht="15.75" x14ac:dyDescent="0.25">
      <c r="A4052" s="14">
        <v>41707.375</v>
      </c>
      <c r="B4052" s="15">
        <v>0.65</v>
      </c>
      <c r="C4052" s="12">
        <f t="shared" si="3795"/>
        <v>18.405950290000003</v>
      </c>
      <c r="D4052" s="64">
        <f t="shared" si="3796"/>
        <v>2.0325589277300618E-2</v>
      </c>
      <c r="E4052" s="13">
        <f t="shared" si="3797"/>
        <v>0.97562828531042978</v>
      </c>
      <c r="F4052">
        <v>2.57</v>
      </c>
      <c r="G4052">
        <v>2.57</v>
      </c>
      <c r="H4052" s="16">
        <f t="shared" si="3772"/>
        <v>6.6292603954879965</v>
      </c>
      <c r="I4052" s="16">
        <f t="shared" si="3798"/>
        <v>122.01783729881782</v>
      </c>
      <c r="J4052" s="48">
        <f t="shared" si="3799"/>
        <v>0.21963210713787207</v>
      </c>
      <c r="K4052" s="16"/>
      <c r="L4052" s="15"/>
      <c r="M4052" s="16">
        <f t="shared" si="3800"/>
        <v>0.13474362401096446</v>
      </c>
      <c r="N4052" s="16">
        <f t="shared" ref="N4052" si="3829">AVERAGE(H4052:H4099)</f>
        <v>6.6219145208378078</v>
      </c>
      <c r="O4052" s="16">
        <f t="shared" ref="O4052" si="3830">AVERAGE(E4052:E4099)</f>
        <v>0.97594098668392626</v>
      </c>
    </row>
    <row r="4053" spans="1:15" ht="15.75" x14ac:dyDescent="0.25">
      <c r="A4053" s="14">
        <v>41707.395833333336</v>
      </c>
      <c r="B4053" s="15">
        <v>0.65</v>
      </c>
      <c r="C4053" s="12">
        <f t="shared" si="3795"/>
        <v>18.405950290000003</v>
      </c>
      <c r="D4053" s="64">
        <f t="shared" si="3796"/>
        <v>2.0325589277300618E-2</v>
      </c>
      <c r="E4053" s="13">
        <f t="shared" si="3797"/>
        <v>0.97562828531042978</v>
      </c>
      <c r="F4053">
        <v>2.52</v>
      </c>
      <c r="G4053">
        <v>2.52</v>
      </c>
      <c r="H4053" s="16">
        <f t="shared" si="3772"/>
        <v>6.5207523862677306</v>
      </c>
      <c r="I4053" s="16">
        <f t="shared" si="3798"/>
        <v>120.02064427504276</v>
      </c>
      <c r="J4053" s="48">
        <f t="shared" si="3799"/>
        <v>0.21603715969507695</v>
      </c>
      <c r="K4053" s="16"/>
      <c r="L4053" s="15"/>
      <c r="M4053" s="16">
        <f t="shared" si="3800"/>
        <v>0.13253813478225582</v>
      </c>
      <c r="N4053" s="16"/>
      <c r="O4053" s="16"/>
    </row>
    <row r="4054" spans="1:15" ht="15.75" x14ac:dyDescent="0.25">
      <c r="A4054" s="14">
        <v>41707.416666666664</v>
      </c>
      <c r="B4054" s="15">
        <v>0.65</v>
      </c>
      <c r="C4054" s="12">
        <f t="shared" si="3795"/>
        <v>18.405950290000003</v>
      </c>
      <c r="D4054" s="64">
        <f t="shared" si="3796"/>
        <v>2.0325589277300618E-2</v>
      </c>
      <c r="E4054" s="13">
        <f t="shared" si="3797"/>
        <v>0.97562828531042978</v>
      </c>
      <c r="F4054">
        <v>2.88</v>
      </c>
      <c r="G4054">
        <v>2.88</v>
      </c>
      <c r="H4054" s="16">
        <f t="shared" si="3772"/>
        <v>7.2947589317905077</v>
      </c>
      <c r="I4054" s="16">
        <f t="shared" si="3798"/>
        <v>134.2669702760696</v>
      </c>
      <c r="J4054" s="48">
        <f t="shared" si="3799"/>
        <v>0.24168054649692527</v>
      </c>
      <c r="K4054" s="16"/>
      <c r="L4054" s="15"/>
      <c r="M4054" s="16">
        <f t="shared" si="3800"/>
        <v>0.14827027392449404</v>
      </c>
      <c r="N4054" s="16">
        <f t="shared" ref="N4054:N4055" si="3831">AVERAGE(H4054:H4101)</f>
        <v>6.5613277657127602</v>
      </c>
      <c r="O4054" s="16">
        <f t="shared" ref="O4054:O4055" si="3832">AVERAGE(E4054:E4101)</f>
        <v>0.97093776470797544</v>
      </c>
    </row>
    <row r="4055" spans="1:15" ht="15.75" x14ac:dyDescent="0.25">
      <c r="A4055" s="14">
        <v>41707.4375</v>
      </c>
      <c r="B4055" s="15">
        <v>0.65</v>
      </c>
      <c r="C4055" s="12">
        <f t="shared" si="3795"/>
        <v>18.405950290000003</v>
      </c>
      <c r="D4055" s="64">
        <f t="shared" si="3796"/>
        <v>2.0325589277300618E-2</v>
      </c>
      <c r="E4055" s="13">
        <f t="shared" si="3797"/>
        <v>0.97562828531042978</v>
      </c>
      <c r="F4055">
        <v>2.63</v>
      </c>
      <c r="G4055">
        <v>2.63</v>
      </c>
      <c r="H4055" s="16">
        <f t="shared" si="3772"/>
        <v>6.7590254770793798</v>
      </c>
      <c r="I4055" s="16">
        <f t="shared" si="3798"/>
        <v>124.40628693996662</v>
      </c>
      <c r="J4055" s="48">
        <f t="shared" si="3799"/>
        <v>0.2239313164919399</v>
      </c>
      <c r="K4055" s="16"/>
      <c r="L4055" s="15"/>
      <c r="M4055" s="16">
        <f t="shared" si="3800"/>
        <v>0.13738117576192632</v>
      </c>
      <c r="N4055" s="16">
        <f t="shared" si="3831"/>
        <v>6.5122333997266351</v>
      </c>
      <c r="O4055" s="16">
        <f t="shared" si="3832"/>
        <v>0.96843615371999991</v>
      </c>
    </row>
    <row r="4056" spans="1:15" ht="15.75" x14ac:dyDescent="0.25">
      <c r="A4056" s="14">
        <v>41707.458333333336</v>
      </c>
      <c r="B4056" s="15">
        <v>0.65</v>
      </c>
      <c r="C4056" s="12">
        <f t="shared" si="3795"/>
        <v>18.405950290000003</v>
      </c>
      <c r="D4056" s="64">
        <f t="shared" si="3796"/>
        <v>2.0325589277300618E-2</v>
      </c>
      <c r="E4056" s="13">
        <f t="shared" si="3797"/>
        <v>0.97562828531042978</v>
      </c>
      <c r="F4056">
        <v>2.59</v>
      </c>
      <c r="G4056">
        <v>2.59</v>
      </c>
      <c r="H4056" s="16">
        <f t="shared" ref="H4056:H4119" si="3833" xml:space="preserve"> 3*(G4056^0.84)</f>
        <v>6.6725687402434488</v>
      </c>
      <c r="I4056" s="16">
        <f t="shared" si="3798"/>
        <v>122.81496853952886</v>
      </c>
      <c r="J4056" s="48">
        <f t="shared" si="3799"/>
        <v>0.22106694337115193</v>
      </c>
      <c r="K4056" s="16"/>
      <c r="L4056" s="15"/>
      <c r="M4056" s="16">
        <f t="shared" si="3800"/>
        <v>0.13562389163874353</v>
      </c>
      <c r="N4056" s="16"/>
      <c r="O4056" s="16"/>
    </row>
    <row r="4057" spans="1:15" ht="15.75" x14ac:dyDescent="0.25">
      <c r="A4057" s="14">
        <v>41707.479166666664</v>
      </c>
      <c r="B4057" s="15">
        <v>0.65</v>
      </c>
      <c r="C4057" s="12">
        <f t="shared" si="3795"/>
        <v>18.405950290000003</v>
      </c>
      <c r="D4057" s="64">
        <f t="shared" si="3796"/>
        <v>2.0325589277300618E-2</v>
      </c>
      <c r="E4057" s="13">
        <f t="shared" si="3797"/>
        <v>0.97562828531042978</v>
      </c>
      <c r="F4057">
        <v>2.52</v>
      </c>
      <c r="G4057">
        <v>2.52</v>
      </c>
      <c r="H4057" s="16">
        <f t="shared" si="3833"/>
        <v>6.5207523862677306</v>
      </c>
      <c r="I4057" s="16">
        <f t="shared" si="3798"/>
        <v>120.02064427504276</v>
      </c>
      <c r="J4057" s="48">
        <f t="shared" si="3799"/>
        <v>0.21603715969507695</v>
      </c>
      <c r="K4057" s="16"/>
      <c r="L4057" s="15"/>
      <c r="M4057" s="16">
        <f t="shared" si="3800"/>
        <v>0.13253813478225582</v>
      </c>
      <c r="N4057" s="16">
        <f t="shared" ref="N4057" si="3834">AVERAGE(H4057:H4104)</f>
        <v>6.4434048937260116</v>
      </c>
      <c r="O4057" s="16">
        <f t="shared" ref="O4057" si="3835">AVERAGE(E4057:E4104)</f>
        <v>0.96343293174404898</v>
      </c>
    </row>
    <row r="4058" spans="1:15" ht="15.75" x14ac:dyDescent="0.25">
      <c r="A4058" s="14">
        <v>41707.5</v>
      </c>
      <c r="B4058" s="15">
        <v>0.65</v>
      </c>
      <c r="C4058" s="12">
        <f t="shared" si="3795"/>
        <v>18.405950290000003</v>
      </c>
      <c r="D4058" s="64">
        <f t="shared" si="3796"/>
        <v>2.0325589277300618E-2</v>
      </c>
      <c r="E4058" s="13">
        <f t="shared" si="3797"/>
        <v>0.97562828531042978</v>
      </c>
      <c r="F4058">
        <v>2.73</v>
      </c>
      <c r="G4058">
        <v>2.73</v>
      </c>
      <c r="H4058" s="16">
        <f t="shared" si="3833"/>
        <v>6.9742558956791481</v>
      </c>
      <c r="I4058" s="16">
        <f t="shared" si="3798"/>
        <v>128.36780732560985</v>
      </c>
      <c r="J4058" s="48">
        <f t="shared" si="3799"/>
        <v>0.23106205318609774</v>
      </c>
      <c r="K4058" s="16"/>
      <c r="L4058" s="15"/>
      <c r="M4058" s="16">
        <f t="shared" si="3800"/>
        <v>0.14175586085036673</v>
      </c>
      <c r="N4058" s="16"/>
      <c r="O4058" s="16"/>
    </row>
    <row r="4059" spans="1:15" ht="15.75" x14ac:dyDescent="0.25">
      <c r="A4059" s="14">
        <v>41707.520833333336</v>
      </c>
      <c r="B4059" s="15">
        <v>0.74</v>
      </c>
      <c r="C4059" s="12">
        <f t="shared" si="3795"/>
        <v>20.954466484000001</v>
      </c>
      <c r="D4059" s="64">
        <f t="shared" si="3796"/>
        <v>2.3139901638773004E-2</v>
      </c>
      <c r="E4059" s="13">
        <f t="shared" si="3797"/>
        <v>1.1107152786611043</v>
      </c>
      <c r="F4059">
        <v>2.92</v>
      </c>
      <c r="G4059">
        <v>2.92</v>
      </c>
      <c r="H4059" s="16">
        <f t="shared" si="3833"/>
        <v>7.3797703950272169</v>
      </c>
      <c r="I4059" s="16">
        <f t="shared" si="3798"/>
        <v>154.63915140221326</v>
      </c>
      <c r="J4059" s="48">
        <f t="shared" si="3799"/>
        <v>0.27835047252398387</v>
      </c>
      <c r="K4059" s="16"/>
      <c r="L4059" s="15"/>
      <c r="M4059" s="16">
        <f t="shared" si="3800"/>
        <v>0.17076716105765882</v>
      </c>
      <c r="N4059" s="16">
        <f t="shared" ref="N4059" si="3836">AVERAGE(H4059:H4106)</f>
        <v>6.378472506366724</v>
      </c>
      <c r="O4059" s="16">
        <f t="shared" ref="O4059" si="3837">AVERAGE(E4059:E4106)</f>
        <v>0.95842970976809827</v>
      </c>
    </row>
    <row r="4060" spans="1:15" ht="15.75" x14ac:dyDescent="0.25">
      <c r="A4060" s="14">
        <v>41707.541666666664</v>
      </c>
      <c r="B4060" s="15">
        <v>0.74</v>
      </c>
      <c r="C4060" s="12">
        <f t="shared" si="3795"/>
        <v>20.954466484000001</v>
      </c>
      <c r="D4060" s="64">
        <f t="shared" si="3796"/>
        <v>2.3139901638773004E-2</v>
      </c>
      <c r="E4060" s="13">
        <f t="shared" si="3797"/>
        <v>1.1107152786611043</v>
      </c>
      <c r="F4060">
        <v>2.72</v>
      </c>
      <c r="G4060">
        <v>2.72</v>
      </c>
      <c r="H4060" s="16">
        <f t="shared" si="3833"/>
        <v>6.9527903494204368</v>
      </c>
      <c r="I4060" s="16">
        <f t="shared" si="3798"/>
        <v>145.69201234720919</v>
      </c>
      <c r="J4060" s="48">
        <f t="shared" si="3799"/>
        <v>0.26224562222497655</v>
      </c>
      <c r="K4060" s="16"/>
      <c r="L4060" s="15"/>
      <c r="M4060" s="16">
        <f t="shared" si="3800"/>
        <v>0.16088688480059912</v>
      </c>
      <c r="N4060" s="16"/>
      <c r="O4060" s="16"/>
    </row>
    <row r="4061" spans="1:15" ht="15.75" x14ac:dyDescent="0.25">
      <c r="A4061" s="14">
        <v>41707.5625</v>
      </c>
      <c r="B4061" s="15">
        <v>0.74</v>
      </c>
      <c r="C4061" s="12">
        <f t="shared" si="3795"/>
        <v>20.954466484000001</v>
      </c>
      <c r="D4061" s="64">
        <f t="shared" si="3796"/>
        <v>2.3139901638773004E-2</v>
      </c>
      <c r="E4061" s="13">
        <f t="shared" si="3797"/>
        <v>1.1107152786611043</v>
      </c>
      <c r="F4061">
        <v>2.92</v>
      </c>
      <c r="G4061">
        <v>2.92</v>
      </c>
      <c r="H4061" s="16">
        <f t="shared" si="3833"/>
        <v>7.3797703950272169</v>
      </c>
      <c r="I4061" s="16">
        <f t="shared" si="3798"/>
        <v>154.63915140221326</v>
      </c>
      <c r="J4061" s="48">
        <f t="shared" si="3799"/>
        <v>0.27835047252398387</v>
      </c>
      <c r="K4061" s="16"/>
      <c r="L4061" s="15"/>
      <c r="M4061" s="16">
        <f t="shared" si="3800"/>
        <v>0.17076716105765882</v>
      </c>
      <c r="N4061" s="16">
        <f t="shared" ref="N4061:N4062" si="3838">AVERAGE(H4061:H4108)</f>
        <v>6.2998670523717806</v>
      </c>
      <c r="O4061" s="16">
        <f t="shared" ref="O4061:O4062" si="3839">AVERAGE(E4061:E4108)</f>
        <v>0.94779786306920266</v>
      </c>
    </row>
    <row r="4062" spans="1:15" ht="15.75" x14ac:dyDescent="0.25">
      <c r="A4062" s="14">
        <v>41707.583333333336</v>
      </c>
      <c r="B4062" s="15">
        <v>0.74</v>
      </c>
      <c r="C4062" s="12">
        <f t="shared" si="3795"/>
        <v>20.954466484000001</v>
      </c>
      <c r="D4062" s="64">
        <f t="shared" si="3796"/>
        <v>2.3139901638773004E-2</v>
      </c>
      <c r="E4062" s="13">
        <f t="shared" si="3797"/>
        <v>1.1107152786611043</v>
      </c>
      <c r="F4062">
        <v>3</v>
      </c>
      <c r="G4062">
        <v>3</v>
      </c>
      <c r="H4062" s="16">
        <f t="shared" si="3833"/>
        <v>7.5492378500283062</v>
      </c>
      <c r="I4062" s="16">
        <f t="shared" si="3798"/>
        <v>158.19025150816236</v>
      </c>
      <c r="J4062" s="48">
        <f t="shared" si="3799"/>
        <v>0.28474245271469228</v>
      </c>
      <c r="K4062" s="16"/>
      <c r="L4062" s="15"/>
      <c r="M4062" s="16">
        <f t="shared" si="3800"/>
        <v>0.17468862129735724</v>
      </c>
      <c r="N4062" s="16">
        <f t="shared" si="3838"/>
        <v>6.2631464666476289</v>
      </c>
      <c r="O4062" s="16">
        <f t="shared" si="3839"/>
        <v>0.94498355070773021</v>
      </c>
    </row>
    <row r="4063" spans="1:15" ht="15.75" x14ac:dyDescent="0.25">
      <c r="A4063" s="14">
        <v>41707.604166666664</v>
      </c>
      <c r="B4063" s="15">
        <v>0.74</v>
      </c>
      <c r="C4063" s="12">
        <f t="shared" si="3795"/>
        <v>20.954466484000001</v>
      </c>
      <c r="D4063" s="64">
        <f t="shared" si="3796"/>
        <v>2.3139901638773004E-2</v>
      </c>
      <c r="E4063" s="13">
        <f t="shared" si="3797"/>
        <v>1.1107152786611043</v>
      </c>
      <c r="F4063">
        <v>3.07</v>
      </c>
      <c r="G4063">
        <v>3.07</v>
      </c>
      <c r="H4063" s="16">
        <f t="shared" si="3833"/>
        <v>7.6969291714479819</v>
      </c>
      <c r="I4063" s="16">
        <f t="shared" si="3798"/>
        <v>161.28504435282863</v>
      </c>
      <c r="J4063" s="48">
        <f t="shared" si="3799"/>
        <v>0.29031307983509153</v>
      </c>
      <c r="K4063" s="16"/>
      <c r="L4063" s="15"/>
      <c r="M4063" s="16">
        <f t="shared" si="3800"/>
        <v>0.17810618394790892</v>
      </c>
      <c r="N4063" s="16"/>
      <c r="O4063" s="16"/>
    </row>
    <row r="4064" spans="1:15" ht="15.75" x14ac:dyDescent="0.25">
      <c r="A4064" s="14">
        <v>41707.625</v>
      </c>
      <c r="B4064" s="15">
        <v>0.87</v>
      </c>
      <c r="C4064" s="12">
        <f t="shared" si="3795"/>
        <v>24.635656542</v>
      </c>
      <c r="D4064" s="64">
        <f t="shared" si="3796"/>
        <v>2.7205019494233127E-2</v>
      </c>
      <c r="E4064" s="13">
        <f t="shared" si="3797"/>
        <v>1.3058409357231902</v>
      </c>
      <c r="F4064">
        <v>3.34</v>
      </c>
      <c r="G4064">
        <v>3.34</v>
      </c>
      <c r="H4064" s="16">
        <f t="shared" si="3833"/>
        <v>8.2616784290917096</v>
      </c>
      <c r="I4064" s="16">
        <f t="shared" si="3798"/>
        <v>203.53187223955345</v>
      </c>
      <c r="J4064" s="48">
        <f t="shared" si="3799"/>
        <v>0.36635737003119617</v>
      </c>
      <c r="K4064" s="16"/>
      <c r="L4064" s="15"/>
      <c r="M4064" s="16">
        <f t="shared" si="3800"/>
        <v>0.22475912271852527</v>
      </c>
      <c r="N4064" s="16">
        <f t="shared" ref="N4064" si="3840">AVERAGE(H4064:H4111)</f>
        <v>6.1957674574188557</v>
      </c>
      <c r="O4064" s="16">
        <f t="shared" ref="O4064" si="3841">AVERAGE(E4064:E4111)</f>
        <v>0.93685331499681013</v>
      </c>
    </row>
    <row r="4065" spans="1:15" ht="15.75" x14ac:dyDescent="0.25">
      <c r="A4065" s="14">
        <v>41707.645833333336</v>
      </c>
      <c r="B4065" s="15">
        <v>0.74</v>
      </c>
      <c r="C4065" s="12">
        <f t="shared" si="3795"/>
        <v>20.954466484000001</v>
      </c>
      <c r="D4065" s="64">
        <f t="shared" si="3796"/>
        <v>2.3139901638773004E-2</v>
      </c>
      <c r="E4065" s="13">
        <f t="shared" si="3797"/>
        <v>1.1107152786611043</v>
      </c>
      <c r="F4065">
        <v>3.37</v>
      </c>
      <c r="G4065">
        <v>3.37</v>
      </c>
      <c r="H4065" s="16">
        <f t="shared" si="3833"/>
        <v>8.3239674149559271</v>
      </c>
      <c r="I4065" s="16">
        <f t="shared" si="3798"/>
        <v>174.42429621060211</v>
      </c>
      <c r="J4065" s="48">
        <f t="shared" si="3799"/>
        <v>0.31396373317908377</v>
      </c>
      <c r="K4065" s="16"/>
      <c r="L4065" s="15"/>
      <c r="M4065" s="16">
        <f t="shared" si="3800"/>
        <v>0.19261578722643177</v>
      </c>
      <c r="N4065" s="16"/>
      <c r="O4065" s="16"/>
    </row>
    <row r="4066" spans="1:15" ht="15.75" x14ac:dyDescent="0.25">
      <c r="A4066" s="14">
        <v>41707.666666666664</v>
      </c>
      <c r="B4066" s="15">
        <v>0.74</v>
      </c>
      <c r="C4066" s="12">
        <f t="shared" si="3795"/>
        <v>20.954466484000001</v>
      </c>
      <c r="D4066" s="64">
        <f t="shared" si="3796"/>
        <v>2.3139901638773004E-2</v>
      </c>
      <c r="E4066" s="13">
        <f t="shared" si="3797"/>
        <v>1.1107152786611043</v>
      </c>
      <c r="F4066">
        <v>3.52</v>
      </c>
      <c r="G4066">
        <v>3.52</v>
      </c>
      <c r="H4066" s="16">
        <f t="shared" si="3833"/>
        <v>8.6341003519007984</v>
      </c>
      <c r="I4066" s="16">
        <f t="shared" si="3798"/>
        <v>180.92296644339788</v>
      </c>
      <c r="J4066" s="48">
        <f t="shared" si="3799"/>
        <v>0.32566133959811616</v>
      </c>
      <c r="K4066" s="16"/>
      <c r="L4066" s="15"/>
      <c r="M4066" s="16">
        <f t="shared" si="3800"/>
        <v>0.19979223288227987</v>
      </c>
      <c r="N4066" s="16">
        <f t="shared" ref="N4066" si="3842">AVERAGE(H4066:H4113)</f>
        <v>6.1096235891668398</v>
      </c>
      <c r="O4066" s="16">
        <f t="shared" ref="O4066" si="3843">AVERAGE(E4066:E4113)</f>
        <v>0.9271595724184053</v>
      </c>
    </row>
    <row r="4067" spans="1:15" ht="15.75" x14ac:dyDescent="0.25">
      <c r="A4067" s="14">
        <v>41707.6875</v>
      </c>
      <c r="B4067" s="15">
        <v>0.74</v>
      </c>
      <c r="C4067" s="12">
        <f t="shared" si="3795"/>
        <v>20.954466484000001</v>
      </c>
      <c r="D4067" s="64">
        <f t="shared" si="3796"/>
        <v>2.3139901638773004E-2</v>
      </c>
      <c r="E4067" s="13">
        <f t="shared" si="3797"/>
        <v>1.1107152786611043</v>
      </c>
      <c r="F4067">
        <v>3.54</v>
      </c>
      <c r="G4067">
        <v>3.54</v>
      </c>
      <c r="H4067" s="16">
        <f t="shared" si="3833"/>
        <v>8.675289868148587</v>
      </c>
      <c r="I4067" s="16">
        <f t="shared" si="3798"/>
        <v>181.78607078110434</v>
      </c>
      <c r="J4067" s="48">
        <f t="shared" si="3799"/>
        <v>0.32721492740598779</v>
      </c>
      <c r="K4067" s="16"/>
      <c r="L4067" s="15"/>
      <c r="M4067" s="16">
        <f t="shared" si="3800"/>
        <v>0.20074535423680234</v>
      </c>
      <c r="N4067" s="16"/>
      <c r="O4067" s="16"/>
    </row>
    <row r="4068" spans="1:15" ht="15.75" x14ac:dyDescent="0.25">
      <c r="A4068" s="14">
        <v>41707.708333333336</v>
      </c>
      <c r="B4068" s="15">
        <v>0.74</v>
      </c>
      <c r="C4068" s="12">
        <f t="shared" si="3795"/>
        <v>20.954466484000001</v>
      </c>
      <c r="D4068" s="64">
        <f t="shared" si="3796"/>
        <v>2.3139901638773004E-2</v>
      </c>
      <c r="E4068" s="13">
        <f t="shared" si="3797"/>
        <v>1.1107152786611043</v>
      </c>
      <c r="F4068">
        <v>3.53</v>
      </c>
      <c r="G4068">
        <v>3.53</v>
      </c>
      <c r="H4068" s="16">
        <f t="shared" si="3833"/>
        <v>8.6546997773986352</v>
      </c>
      <c r="I4068" s="16">
        <f t="shared" si="3798"/>
        <v>181.35461641458198</v>
      </c>
      <c r="J4068" s="48">
        <f t="shared" si="3799"/>
        <v>0.32643830954624758</v>
      </c>
      <c r="K4068" s="16"/>
      <c r="L4068" s="15"/>
      <c r="M4068" s="16">
        <f t="shared" si="3800"/>
        <v>0.2002689015621151</v>
      </c>
      <c r="N4068" s="16">
        <f t="shared" ref="N4068:N4069" si="3844">AVERAGE(H4068:H4115)</f>
        <v>6.026122940172935</v>
      </c>
      <c r="O4068" s="16">
        <f t="shared" ref="O4068:O4069" si="3845">AVERAGE(E4068:E4115)</f>
        <v>0.92715957241840519</v>
      </c>
    </row>
    <row r="4069" spans="1:15" ht="15.75" x14ac:dyDescent="0.25">
      <c r="A4069" s="14">
        <v>41707.729166666664</v>
      </c>
      <c r="B4069" s="15">
        <v>0.74</v>
      </c>
      <c r="C4069" s="12">
        <f t="shared" si="3795"/>
        <v>20.954466484000001</v>
      </c>
      <c r="D4069" s="64">
        <f t="shared" si="3796"/>
        <v>2.3139901638773004E-2</v>
      </c>
      <c r="E4069" s="13">
        <f t="shared" si="3797"/>
        <v>1.1107152786611043</v>
      </c>
      <c r="F4069">
        <v>3.48</v>
      </c>
      <c r="G4069">
        <v>3.48</v>
      </c>
      <c r="H4069" s="16">
        <f t="shared" si="3833"/>
        <v>8.5516086841931642</v>
      </c>
      <c r="I4069" s="16">
        <f t="shared" si="3798"/>
        <v>179.19439755720902</v>
      </c>
      <c r="J4069" s="48">
        <f t="shared" si="3799"/>
        <v>0.32254991560297619</v>
      </c>
      <c r="K4069" s="16"/>
      <c r="L4069" s="15"/>
      <c r="M4069" s="16">
        <f t="shared" si="3800"/>
        <v>0.19788338380550688</v>
      </c>
      <c r="N4069" s="16">
        <f t="shared" si="3844"/>
        <v>5.9933457788117854</v>
      </c>
      <c r="O4069" s="16">
        <f t="shared" si="3845"/>
        <v>0.92715957241840519</v>
      </c>
    </row>
    <row r="4070" spans="1:15" ht="15.75" x14ac:dyDescent="0.25">
      <c r="A4070" s="14">
        <v>41707.75</v>
      </c>
      <c r="B4070" s="15">
        <v>0.74</v>
      </c>
      <c r="C4070" s="12">
        <f t="shared" si="3795"/>
        <v>20.954466484000001</v>
      </c>
      <c r="D4070" s="64">
        <f t="shared" si="3796"/>
        <v>2.3139901638773004E-2</v>
      </c>
      <c r="E4070" s="13">
        <f t="shared" si="3797"/>
        <v>1.1107152786611043</v>
      </c>
      <c r="F4070">
        <v>3.34</v>
      </c>
      <c r="G4070">
        <v>3.34</v>
      </c>
      <c r="H4070" s="16">
        <f t="shared" si="3833"/>
        <v>8.2616784290917096</v>
      </c>
      <c r="I4070" s="16">
        <f t="shared" si="3798"/>
        <v>173.11906374398799</v>
      </c>
      <c r="J4070" s="48">
        <f t="shared" si="3799"/>
        <v>0.31161431473917839</v>
      </c>
      <c r="K4070" s="16"/>
      <c r="L4070" s="15"/>
      <c r="M4070" s="16">
        <f t="shared" si="3800"/>
        <v>0.19117442622035485</v>
      </c>
      <c r="N4070" s="16"/>
      <c r="O4070" s="16"/>
    </row>
    <row r="4071" spans="1:15" ht="15.75" x14ac:dyDescent="0.25">
      <c r="A4071" s="14">
        <v>41707.770833333336</v>
      </c>
      <c r="B4071" s="15">
        <v>0.65</v>
      </c>
      <c r="C4071" s="12">
        <f t="shared" si="3795"/>
        <v>18.405950290000003</v>
      </c>
      <c r="D4071" s="64">
        <f t="shared" si="3796"/>
        <v>2.0325589277300618E-2</v>
      </c>
      <c r="E4071" s="13">
        <f t="shared" si="3797"/>
        <v>0.97562828531042978</v>
      </c>
      <c r="F4071">
        <v>3.34</v>
      </c>
      <c r="G4071">
        <v>3.34</v>
      </c>
      <c r="H4071" s="16">
        <f t="shared" si="3833"/>
        <v>8.2616784290917096</v>
      </c>
      <c r="I4071" s="16">
        <f t="shared" si="3798"/>
        <v>152.06404247782731</v>
      </c>
      <c r="J4071" s="48">
        <f t="shared" si="3799"/>
        <v>0.27371527646008914</v>
      </c>
      <c r="K4071" s="16"/>
      <c r="L4071" s="15"/>
      <c r="M4071" s="16">
        <f t="shared" si="3800"/>
        <v>0.16792348249085223</v>
      </c>
      <c r="N4071" s="16">
        <f t="shared" ref="N4071" si="3846">AVERAGE(H4071:H4118)</f>
        <v>5.9474530143890902</v>
      </c>
      <c r="O4071" s="16">
        <f t="shared" ref="O4071" si="3847">AVERAGE(E4071:E4118)</f>
        <v>0.92715957241840519</v>
      </c>
    </row>
    <row r="4072" spans="1:15" ht="15.75" x14ac:dyDescent="0.25">
      <c r="A4072" s="14">
        <v>41707.791666666664</v>
      </c>
      <c r="B4072" s="15">
        <v>0.65</v>
      </c>
      <c r="C4072" s="12">
        <f t="shared" si="3795"/>
        <v>18.405950290000003</v>
      </c>
      <c r="D4072" s="64">
        <f t="shared" si="3796"/>
        <v>2.0325589277300618E-2</v>
      </c>
      <c r="E4072" s="13">
        <f t="shared" si="3797"/>
        <v>0.97562828531042978</v>
      </c>
      <c r="F4072">
        <v>3.3</v>
      </c>
      <c r="G4072">
        <v>3.3</v>
      </c>
      <c r="H4072" s="16">
        <f t="shared" si="3833"/>
        <v>8.1784869345991567</v>
      </c>
      <c r="I4072" s="16">
        <f t="shared" si="3798"/>
        <v>150.5328239656466</v>
      </c>
      <c r="J4072" s="48">
        <f t="shared" si="3799"/>
        <v>0.27095908313816391</v>
      </c>
      <c r="K4072" s="16"/>
      <c r="L4072" s="15"/>
      <c r="M4072" s="16">
        <f t="shared" si="3800"/>
        <v>0.16623256634243186</v>
      </c>
      <c r="N4072" s="16"/>
      <c r="O4072" s="16"/>
    </row>
    <row r="4073" spans="1:15" ht="15.75" x14ac:dyDescent="0.25">
      <c r="A4073" s="14">
        <v>41707.8125</v>
      </c>
      <c r="B4073" s="15">
        <v>0.65</v>
      </c>
      <c r="C4073" s="12">
        <f t="shared" si="3795"/>
        <v>18.405950290000003</v>
      </c>
      <c r="D4073" s="64">
        <f t="shared" si="3796"/>
        <v>2.0325589277300618E-2</v>
      </c>
      <c r="E4073" s="13">
        <f t="shared" si="3797"/>
        <v>0.97562828531042978</v>
      </c>
      <c r="F4073">
        <v>3.23</v>
      </c>
      <c r="G4073">
        <v>3.23</v>
      </c>
      <c r="H4073" s="16">
        <f t="shared" si="3833"/>
        <v>8.0325118233448052</v>
      </c>
      <c r="I4073" s="16">
        <f t="shared" si="3798"/>
        <v>147.84601332432177</v>
      </c>
      <c r="J4073" s="48">
        <f t="shared" si="3799"/>
        <v>0.26612282398377918</v>
      </c>
      <c r="K4073" s="16"/>
      <c r="L4073" s="15"/>
      <c r="M4073" s="16">
        <f t="shared" si="3800"/>
        <v>0.1632655361863676</v>
      </c>
      <c r="N4073" s="16">
        <f t="shared" ref="N4073" si="3848">AVERAGE(H4073:H4120)</f>
        <v>5.9534436631888425</v>
      </c>
      <c r="O4073" s="16">
        <f t="shared" ref="O4073" si="3849">AVERAGE(E4073:E4120)</f>
        <v>0.93278819714134986</v>
      </c>
    </row>
    <row r="4074" spans="1:15" ht="15.75" x14ac:dyDescent="0.25">
      <c r="A4074" s="14">
        <v>41707.833333333336</v>
      </c>
      <c r="B4074" s="15">
        <v>0.65</v>
      </c>
      <c r="C4074" s="12">
        <f t="shared" si="3795"/>
        <v>18.405950290000003</v>
      </c>
      <c r="D4074" s="64">
        <f t="shared" si="3796"/>
        <v>2.0325589277300618E-2</v>
      </c>
      <c r="E4074" s="13">
        <f t="shared" si="3797"/>
        <v>0.97562828531042978</v>
      </c>
      <c r="F4074">
        <v>3.09</v>
      </c>
      <c r="G4074">
        <v>3.09</v>
      </c>
      <c r="H4074" s="16">
        <f t="shared" si="3833"/>
        <v>7.7390272780410925</v>
      </c>
      <c r="I4074" s="16">
        <f t="shared" si="3798"/>
        <v>142.44415137257838</v>
      </c>
      <c r="J4074" s="48">
        <f t="shared" si="3799"/>
        <v>0.25639947247064104</v>
      </c>
      <c r="K4074" s="16"/>
      <c r="L4074" s="15"/>
      <c r="M4074" s="16">
        <f t="shared" si="3800"/>
        <v>0.15730028985928898</v>
      </c>
      <c r="N4074" s="16"/>
      <c r="O4074" s="16"/>
    </row>
    <row r="4075" spans="1:15" ht="15.75" x14ac:dyDescent="0.25">
      <c r="A4075" s="14">
        <v>41707.854166666664</v>
      </c>
      <c r="B4075" s="15">
        <v>0.65</v>
      </c>
      <c r="C4075" s="12">
        <f t="shared" si="3795"/>
        <v>18.405950290000003</v>
      </c>
      <c r="D4075" s="64">
        <f t="shared" si="3796"/>
        <v>2.0325589277300618E-2</v>
      </c>
      <c r="E4075" s="13">
        <f t="shared" si="3797"/>
        <v>0.97562828531042978</v>
      </c>
      <c r="F4075">
        <v>2.95</v>
      </c>
      <c r="G4075">
        <v>2.95</v>
      </c>
      <c r="H4075" s="16">
        <f t="shared" si="3833"/>
        <v>7.4434066846156126</v>
      </c>
      <c r="I4075" s="16">
        <f t="shared" si="3798"/>
        <v>137.0029734252887</v>
      </c>
      <c r="J4075" s="48">
        <f t="shared" si="3799"/>
        <v>0.24660535216551965</v>
      </c>
      <c r="K4075" s="16"/>
      <c r="L4075" s="15"/>
      <c r="M4075" s="16">
        <f t="shared" si="3800"/>
        <v>0.15129162709541083</v>
      </c>
      <c r="N4075" s="16">
        <f t="shared" ref="N4075:N4076" si="3850">AVERAGE(H4075:H4122)</f>
        <v>5.9512680867666283</v>
      </c>
      <c r="O4075" s="16">
        <f t="shared" ref="O4075:O4076" si="3851">AVERAGE(E4075:E4122)</f>
        <v>0.93560250950282209</v>
      </c>
    </row>
    <row r="4076" spans="1:15" ht="15.75" x14ac:dyDescent="0.25">
      <c r="A4076" s="14">
        <v>41707.875</v>
      </c>
      <c r="B4076" s="15">
        <v>0.65</v>
      </c>
      <c r="C4076" s="12">
        <f t="shared" si="3795"/>
        <v>18.405950290000003</v>
      </c>
      <c r="D4076" s="64">
        <f t="shared" si="3796"/>
        <v>2.0325589277300618E-2</v>
      </c>
      <c r="E4076" s="13">
        <f t="shared" si="3797"/>
        <v>0.97562828531042978</v>
      </c>
      <c r="F4076">
        <v>2.75</v>
      </c>
      <c r="G4076">
        <v>2.75</v>
      </c>
      <c r="H4076" s="16">
        <f t="shared" si="3833"/>
        <v>7.0171493107732292</v>
      </c>
      <c r="I4076" s="16">
        <f t="shared" si="3798"/>
        <v>129.15730139159984</v>
      </c>
      <c r="J4076" s="48">
        <f t="shared" si="3799"/>
        <v>0.2324831425048797</v>
      </c>
      <c r="K4076" s="16"/>
      <c r="L4076" s="15"/>
      <c r="M4076" s="16">
        <f t="shared" si="3800"/>
        <v>0.14262769478826975</v>
      </c>
      <c r="N4076" s="16">
        <f t="shared" si="3850"/>
        <v>5.954792966507906</v>
      </c>
      <c r="O4076" s="16">
        <f t="shared" si="3851"/>
        <v>0.93560250950282209</v>
      </c>
    </row>
    <row r="4077" spans="1:15" ht="15.75" x14ac:dyDescent="0.25">
      <c r="A4077" s="14">
        <v>41707.895833333336</v>
      </c>
      <c r="B4077" s="15">
        <v>0.65</v>
      </c>
      <c r="C4077" s="12">
        <f t="shared" si="3795"/>
        <v>18.405950290000003</v>
      </c>
      <c r="D4077" s="64">
        <f t="shared" si="3796"/>
        <v>2.0325589277300618E-2</v>
      </c>
      <c r="E4077" s="13">
        <f t="shared" si="3797"/>
        <v>0.97562828531042978</v>
      </c>
      <c r="F4077">
        <v>2.61</v>
      </c>
      <c r="G4077">
        <v>2.61</v>
      </c>
      <c r="H4077" s="16">
        <f t="shared" si="3833"/>
        <v>6.7158236090874155</v>
      </c>
      <c r="I4077" s="16">
        <f t="shared" si="3798"/>
        <v>123.61111550527139</v>
      </c>
      <c r="J4077" s="48">
        <f t="shared" si="3799"/>
        <v>0.22250000790948848</v>
      </c>
      <c r="K4077" s="16"/>
      <c r="L4077" s="15"/>
      <c r="M4077" s="16">
        <f t="shared" si="3800"/>
        <v>0.13650307233710951</v>
      </c>
      <c r="N4077" s="16"/>
      <c r="O4077" s="16"/>
    </row>
    <row r="4078" spans="1:15" ht="15.75" x14ac:dyDescent="0.25">
      <c r="A4078" s="14">
        <v>41707.916666666664</v>
      </c>
      <c r="B4078" s="15">
        <v>0.65</v>
      </c>
      <c r="C4078" s="12">
        <f t="shared" si="3795"/>
        <v>18.405950290000003</v>
      </c>
      <c r="D4078" s="64">
        <f t="shared" si="3796"/>
        <v>2.0325589277300618E-2</v>
      </c>
      <c r="E4078" s="13">
        <f t="shared" si="3797"/>
        <v>0.97562828531042978</v>
      </c>
      <c r="F4078">
        <v>2.65</v>
      </c>
      <c r="G4078">
        <v>2.65</v>
      </c>
      <c r="H4078" s="16">
        <f t="shared" si="3833"/>
        <v>6.8021748114800964</v>
      </c>
      <c r="I4078" s="16">
        <f t="shared" si="3798"/>
        <v>125.2004914439928</v>
      </c>
      <c r="J4078" s="48">
        <f t="shared" si="3799"/>
        <v>0.22536088459918702</v>
      </c>
      <c r="K4078" s="16"/>
      <c r="L4078" s="15"/>
      <c r="M4078" s="16">
        <f t="shared" si="3800"/>
        <v>0.1382582114105442</v>
      </c>
      <c r="N4078" s="16">
        <f t="shared" ref="N4078" si="3852">AVERAGE(H4078:H4125)</f>
        <v>5.9770522872867042</v>
      </c>
      <c r="O4078" s="16">
        <f t="shared" ref="O4078" si="3853">AVERAGE(E4078:E4125)</f>
        <v>0.93560250950282209</v>
      </c>
    </row>
    <row r="4079" spans="1:15" ht="15.75" x14ac:dyDescent="0.25">
      <c r="A4079" s="14">
        <v>41707.9375</v>
      </c>
      <c r="B4079" s="15">
        <v>0.65</v>
      </c>
      <c r="C4079" s="12">
        <f t="shared" si="3795"/>
        <v>18.405950290000003</v>
      </c>
      <c r="D4079" s="64">
        <f t="shared" si="3796"/>
        <v>2.0325589277300618E-2</v>
      </c>
      <c r="E4079" s="13">
        <f t="shared" si="3797"/>
        <v>0.97562828531042978</v>
      </c>
      <c r="F4079">
        <v>2.85</v>
      </c>
      <c r="G4079">
        <v>2.85</v>
      </c>
      <c r="H4079" s="16">
        <f t="shared" si="3833"/>
        <v>7.2308763847323707</v>
      </c>
      <c r="I4079" s="16">
        <f t="shared" si="3798"/>
        <v>133.09115129051895</v>
      </c>
      <c r="J4079" s="48">
        <f t="shared" si="3799"/>
        <v>0.23956407232293409</v>
      </c>
      <c r="K4079" s="16"/>
      <c r="L4079" s="15"/>
      <c r="M4079" s="16">
        <f t="shared" si="3800"/>
        <v>0.14697182351100252</v>
      </c>
      <c r="N4079" s="16"/>
      <c r="O4079" s="16"/>
    </row>
    <row r="4080" spans="1:15" ht="15.75" x14ac:dyDescent="0.25">
      <c r="A4080" s="14">
        <v>41707.958333333336</v>
      </c>
      <c r="B4080" s="15">
        <v>0.65</v>
      </c>
      <c r="C4080" s="12">
        <f t="shared" si="3795"/>
        <v>18.405950290000003</v>
      </c>
      <c r="D4080" s="64">
        <f t="shared" si="3796"/>
        <v>2.0325589277300618E-2</v>
      </c>
      <c r="E4080" s="13">
        <f t="shared" si="3797"/>
        <v>0.97562828531042978</v>
      </c>
      <c r="F4080">
        <v>2.38</v>
      </c>
      <c r="G4080">
        <v>2.38</v>
      </c>
      <c r="H4080" s="16">
        <f t="shared" si="3833"/>
        <v>6.2150681998033406</v>
      </c>
      <c r="I4080" s="16">
        <f t="shared" si="3798"/>
        <v>114.3942363345401</v>
      </c>
      <c r="J4080" s="48">
        <f t="shared" si="3799"/>
        <v>0.20590962540217217</v>
      </c>
      <c r="K4080" s="16"/>
      <c r="L4080" s="15"/>
      <c r="M4080" s="16">
        <f t="shared" si="3800"/>
        <v>0.12632492355961483</v>
      </c>
      <c r="N4080" s="16">
        <f t="shared" ref="N4080" si="3854">AVERAGE(H4080:H4127)</f>
        <v>5.9712566910688096</v>
      </c>
      <c r="O4080" s="16">
        <f t="shared" ref="O4080" si="3855">AVERAGE(E4080:E4127)</f>
        <v>0.93560250950282198</v>
      </c>
    </row>
    <row r="4081" spans="1:15" ht="15.75" x14ac:dyDescent="0.25">
      <c r="A4081" s="14">
        <v>41707.979166666664</v>
      </c>
      <c r="B4081" s="15">
        <v>0.65</v>
      </c>
      <c r="C4081" s="12">
        <f t="shared" si="3795"/>
        <v>18.405950290000003</v>
      </c>
      <c r="D4081" s="64">
        <f t="shared" si="3796"/>
        <v>2.0325589277300618E-2</v>
      </c>
      <c r="E4081" s="13">
        <f t="shared" si="3797"/>
        <v>0.97562828531042978</v>
      </c>
      <c r="F4081">
        <v>2.34</v>
      </c>
      <c r="G4081">
        <v>2.34</v>
      </c>
      <c r="H4081" s="16">
        <f t="shared" si="3833"/>
        <v>6.1272073141982411</v>
      </c>
      <c r="I4081" s="16">
        <f t="shared" si="3798"/>
        <v>112.77707324165726</v>
      </c>
      <c r="J4081" s="48">
        <f t="shared" si="3799"/>
        <v>0.20299873183498307</v>
      </c>
      <c r="K4081" s="16"/>
      <c r="L4081" s="15"/>
      <c r="M4081" s="16">
        <f t="shared" si="3800"/>
        <v>0.1245390992852657</v>
      </c>
      <c r="N4081" s="16"/>
      <c r="O4081" s="16"/>
    </row>
    <row r="4082" spans="1:15" ht="15.75" x14ac:dyDescent="0.25">
      <c r="A4082" s="14">
        <v>41708</v>
      </c>
      <c r="B4082" s="15">
        <v>0.56999999999999995</v>
      </c>
      <c r="C4082" s="12">
        <f t="shared" ref="C4082:C4145" si="3856">28.3168466*B4082</f>
        <v>16.140602561999998</v>
      </c>
      <c r="D4082" s="64">
        <f t="shared" ref="D4082:D4145" si="3857">C4082*1800*10^6/(1.63*10^12)</f>
        <v>1.7823978289325151E-2</v>
      </c>
      <c r="E4082" s="13">
        <f t="shared" ref="E4082:E4145" si="3858">C4082*86400*10^6/(1.63*10^12)</f>
        <v>0.85555095788760727</v>
      </c>
      <c r="F4082">
        <v>2.2200000000000002</v>
      </c>
      <c r="G4082">
        <v>2.2200000000000002</v>
      </c>
      <c r="H4082" s="16">
        <f t="shared" si="3833"/>
        <v>5.8621611540006349</v>
      </c>
      <c r="I4082" s="16">
        <f t="shared" ref="I4082:I4145" si="3859">C4082*H4082</f>
        <v>94.618813341119505</v>
      </c>
      <c r="J4082" s="48">
        <f t="shared" ref="J4082:J4145" si="3860">I4082*1800*10^-6</f>
        <v>0.17031386401401508</v>
      </c>
      <c r="K4082" s="16">
        <f>SUM(J4082:J4129)</f>
        <v>9.2519723234074682</v>
      </c>
      <c r="L4082" s="16">
        <f>K4082/1.63</f>
        <v>5.6760566401272818</v>
      </c>
      <c r="M4082" s="16">
        <f t="shared" ref="M4082:M4145" si="3861">J4082/1.63</f>
        <v>0.10448703313743257</v>
      </c>
      <c r="N4082" s="16">
        <f t="shared" ref="N4082:N4083" si="3862">AVERAGE(H4082:H4129)</f>
        <v>5.9803721678609136</v>
      </c>
      <c r="O4082" s="16">
        <f t="shared" ref="O4082:O4083" si="3863">AVERAGE(E4082:E4129)</f>
        <v>0.93560250950282187</v>
      </c>
    </row>
    <row r="4083" spans="1:15" ht="15.75" x14ac:dyDescent="0.25">
      <c r="A4083" s="14">
        <v>41708.020833333336</v>
      </c>
      <c r="B4083" s="15">
        <v>0.65</v>
      </c>
      <c r="C4083" s="12">
        <f t="shared" si="3856"/>
        <v>18.405950290000003</v>
      </c>
      <c r="D4083" s="64">
        <f t="shared" si="3857"/>
        <v>2.0325589277300618E-2</v>
      </c>
      <c r="E4083" s="13">
        <f t="shared" si="3858"/>
        <v>0.97562828531042978</v>
      </c>
      <c r="F4083">
        <v>2.14</v>
      </c>
      <c r="G4083">
        <v>2.14</v>
      </c>
      <c r="H4083" s="16">
        <f t="shared" si="3833"/>
        <v>5.6841931161665791</v>
      </c>
      <c r="I4083" s="16">
        <f t="shared" si="3859"/>
        <v>104.62297593492227</v>
      </c>
      <c r="J4083" s="48">
        <f t="shared" si="3860"/>
        <v>0.18832135668286007</v>
      </c>
      <c r="K4083" s="16"/>
      <c r="L4083" s="15"/>
      <c r="M4083" s="16">
        <f t="shared" si="3861"/>
        <v>0.11553457465206141</v>
      </c>
      <c r="N4083" s="16">
        <f t="shared" si="3862"/>
        <v>5.9877243979818031</v>
      </c>
      <c r="O4083" s="16">
        <f t="shared" si="3863"/>
        <v>0.93810412049079728</v>
      </c>
    </row>
    <row r="4084" spans="1:15" ht="15.75" x14ac:dyDescent="0.25">
      <c r="A4084" s="14">
        <v>41708.041666666664</v>
      </c>
      <c r="B4084" s="15">
        <v>0.56999999999999995</v>
      </c>
      <c r="C4084" s="12">
        <f t="shared" si="3856"/>
        <v>16.140602561999998</v>
      </c>
      <c r="D4084" s="64">
        <f t="shared" si="3857"/>
        <v>1.7823978289325151E-2</v>
      </c>
      <c r="E4084" s="13">
        <f t="shared" si="3858"/>
        <v>0.85555095788760727</v>
      </c>
      <c r="F4084">
        <v>2.0699999999999998</v>
      </c>
      <c r="G4084">
        <v>2.0699999999999998</v>
      </c>
      <c r="H4084" s="16">
        <f t="shared" si="3833"/>
        <v>5.5275966493568962</v>
      </c>
      <c r="I4084" s="16">
        <f t="shared" si="3859"/>
        <v>89.218740640312518</v>
      </c>
      <c r="J4084" s="48">
        <f t="shared" si="3860"/>
        <v>0.16059373315256251</v>
      </c>
      <c r="K4084" s="16"/>
      <c r="L4084" s="15"/>
      <c r="M4084" s="16">
        <f t="shared" si="3861"/>
        <v>9.8523762670283746E-2</v>
      </c>
      <c r="N4084" s="16"/>
      <c r="O4084" s="16"/>
    </row>
    <row r="4085" spans="1:15" ht="15.75" x14ac:dyDescent="0.25">
      <c r="A4085" s="14">
        <v>41708.0625</v>
      </c>
      <c r="B4085" s="15">
        <v>0.65</v>
      </c>
      <c r="C4085" s="12">
        <f t="shared" si="3856"/>
        <v>18.405950290000003</v>
      </c>
      <c r="D4085" s="64">
        <f t="shared" si="3857"/>
        <v>2.0325589277300618E-2</v>
      </c>
      <c r="E4085" s="13">
        <f t="shared" si="3858"/>
        <v>0.97562828531042978</v>
      </c>
      <c r="F4085">
        <v>2.0499999999999998</v>
      </c>
      <c r="G4085">
        <v>2.0499999999999998</v>
      </c>
      <c r="H4085" s="16">
        <f t="shared" si="3833"/>
        <v>5.4827001894913021</v>
      </c>
      <c r="I4085" s="16">
        <f t="shared" si="3859"/>
        <v>100.9143071427505</v>
      </c>
      <c r="J4085" s="48">
        <f t="shared" si="3860"/>
        <v>0.18164575285695092</v>
      </c>
      <c r="K4085" s="16"/>
      <c r="L4085" s="15"/>
      <c r="M4085" s="16">
        <f t="shared" si="3861"/>
        <v>0.11143911218217849</v>
      </c>
      <c r="N4085" s="16">
        <f t="shared" ref="N4085" si="3864">AVERAGE(H4085:H4132)</f>
        <v>6.001166574348229</v>
      </c>
      <c r="O4085" s="16">
        <f t="shared" ref="O4085" si="3865">AVERAGE(E4085:E4132)</f>
        <v>0.93560250950282164</v>
      </c>
    </row>
    <row r="4086" spans="1:15" ht="15.75" x14ac:dyDescent="0.25">
      <c r="A4086" s="14">
        <v>41708.083333333336</v>
      </c>
      <c r="B4086" s="15">
        <v>0.56999999999999995</v>
      </c>
      <c r="C4086" s="12">
        <f t="shared" si="3856"/>
        <v>16.140602561999998</v>
      </c>
      <c r="D4086" s="64">
        <f t="shared" si="3857"/>
        <v>1.7823978289325151E-2</v>
      </c>
      <c r="E4086" s="13">
        <f t="shared" si="3858"/>
        <v>0.85555095788760727</v>
      </c>
      <c r="F4086">
        <v>2.0299999999999998</v>
      </c>
      <c r="G4086">
        <v>2.0299999999999998</v>
      </c>
      <c r="H4086" s="16">
        <f t="shared" si="3833"/>
        <v>5.4377335914174374</v>
      </c>
      <c r="I4086" s="16">
        <f t="shared" si="3859"/>
        <v>87.768296737105743</v>
      </c>
      <c r="J4086" s="48">
        <f t="shared" si="3860"/>
        <v>0.15798293412679035</v>
      </c>
      <c r="K4086" s="16"/>
      <c r="L4086" s="15"/>
      <c r="M4086" s="16">
        <f t="shared" si="3861"/>
        <v>9.6922045476558499E-2</v>
      </c>
      <c r="N4086" s="16"/>
      <c r="O4086" s="16"/>
    </row>
    <row r="4087" spans="1:15" ht="15.75" x14ac:dyDescent="0.25">
      <c r="A4087" s="14">
        <v>41708.104166666664</v>
      </c>
      <c r="B4087" s="15">
        <v>0.56999999999999995</v>
      </c>
      <c r="C4087" s="12">
        <f t="shared" si="3856"/>
        <v>16.140602561999998</v>
      </c>
      <c r="D4087" s="64">
        <f t="shared" si="3857"/>
        <v>1.7823978289325151E-2</v>
      </c>
      <c r="E4087" s="13">
        <f t="shared" si="3858"/>
        <v>0.85555095788760727</v>
      </c>
      <c r="F4087">
        <v>1.99</v>
      </c>
      <c r="G4087">
        <v>1.99</v>
      </c>
      <c r="H4087" s="16">
        <f t="shared" si="3833"/>
        <v>5.3475867544382423</v>
      </c>
      <c r="I4087" s="16">
        <f t="shared" si="3859"/>
        <v>86.313272469203142</v>
      </c>
      <c r="J4087" s="48">
        <f t="shared" si="3860"/>
        <v>0.15536389044456564</v>
      </c>
      <c r="K4087" s="16"/>
      <c r="L4087" s="15"/>
      <c r="M4087" s="16">
        <f t="shared" si="3861"/>
        <v>9.5315270211389969E-2</v>
      </c>
      <c r="N4087" s="16">
        <f t="shared" ref="N4087" si="3866">AVERAGE(H4087:H4134)</f>
        <v>6.0114268452597308</v>
      </c>
      <c r="O4087" s="16">
        <f t="shared" ref="O4087" si="3867">AVERAGE(E4087:E4134)</f>
        <v>0.93810412049079706</v>
      </c>
    </row>
    <row r="4088" spans="1:15" ht="15.75" x14ac:dyDescent="0.25">
      <c r="A4088" s="14">
        <v>41708.125</v>
      </c>
      <c r="B4088" s="15">
        <v>0.56999999999999995</v>
      </c>
      <c r="C4088" s="12">
        <f t="shared" si="3856"/>
        <v>16.140602561999998</v>
      </c>
      <c r="D4088" s="64">
        <f t="shared" si="3857"/>
        <v>1.7823978289325151E-2</v>
      </c>
      <c r="E4088" s="13">
        <f t="shared" si="3858"/>
        <v>0.85555095788760727</v>
      </c>
      <c r="F4088">
        <v>2.02</v>
      </c>
      <c r="G4088">
        <v>2.02</v>
      </c>
      <c r="H4088" s="16">
        <f t="shared" si="3833"/>
        <v>5.4152237405209567</v>
      </c>
      <c r="I4088" s="16">
        <f t="shared" si="3859"/>
        <v>87.40497418005576</v>
      </c>
      <c r="J4088" s="48">
        <f t="shared" si="3860"/>
        <v>0.15732895352410037</v>
      </c>
      <c r="K4088" s="16"/>
      <c r="L4088" s="15"/>
      <c r="M4088" s="16">
        <f t="shared" si="3861"/>
        <v>9.6520830382883671E-2</v>
      </c>
      <c r="N4088" s="16"/>
      <c r="O4088" s="16"/>
    </row>
    <row r="4089" spans="1:15" ht="15.75" x14ac:dyDescent="0.25">
      <c r="A4089" s="14">
        <v>41708.145833333336</v>
      </c>
      <c r="B4089" s="15">
        <v>0.56999999999999995</v>
      </c>
      <c r="C4089" s="12">
        <f t="shared" si="3856"/>
        <v>16.140602561999998</v>
      </c>
      <c r="D4089" s="64">
        <f t="shared" si="3857"/>
        <v>1.7823978289325151E-2</v>
      </c>
      <c r="E4089" s="13">
        <f t="shared" si="3858"/>
        <v>0.85555095788760727</v>
      </c>
      <c r="F4089">
        <v>1.93</v>
      </c>
      <c r="G4089">
        <v>1.93</v>
      </c>
      <c r="H4089" s="16">
        <f t="shared" si="3833"/>
        <v>5.2118198339455022</v>
      </c>
      <c r="I4089" s="16">
        <f t="shared" si="3859"/>
        <v>84.121912564463173</v>
      </c>
      <c r="J4089" s="48">
        <f t="shared" si="3860"/>
        <v>0.15141944261603371</v>
      </c>
      <c r="K4089" s="16"/>
      <c r="L4089" s="15"/>
      <c r="M4089" s="16">
        <f t="shared" si="3861"/>
        <v>9.2895363568118852E-2</v>
      </c>
      <c r="N4089" s="16">
        <f t="shared" ref="N4089:N4090" si="3868">AVERAGE(H4089:H4136)</f>
        <v>6.01329749294064</v>
      </c>
      <c r="O4089" s="16">
        <f t="shared" ref="O4089:O4090" si="3869">AVERAGE(E4089:E4136)</f>
        <v>0.93810412049079706</v>
      </c>
    </row>
    <row r="4090" spans="1:15" ht="15.75" x14ac:dyDescent="0.25">
      <c r="A4090" s="14">
        <v>41708.166666666664</v>
      </c>
      <c r="B4090" s="15">
        <v>0.65</v>
      </c>
      <c r="C4090" s="12">
        <f t="shared" si="3856"/>
        <v>18.405950290000003</v>
      </c>
      <c r="D4090" s="64">
        <f t="shared" si="3857"/>
        <v>2.0325589277300618E-2</v>
      </c>
      <c r="E4090" s="13">
        <f t="shared" si="3858"/>
        <v>0.97562828531042978</v>
      </c>
      <c r="F4090">
        <v>1.92</v>
      </c>
      <c r="G4090">
        <v>1.92</v>
      </c>
      <c r="H4090" s="16">
        <f t="shared" si="3833"/>
        <v>5.1891268443506098</v>
      </c>
      <c r="I4090" s="16">
        <f t="shared" si="3859"/>
        <v>95.51081074562191</v>
      </c>
      <c r="J4090" s="48">
        <f t="shared" si="3860"/>
        <v>0.17191945934211941</v>
      </c>
      <c r="K4090" s="16"/>
      <c r="L4090" s="15"/>
      <c r="M4090" s="16">
        <f t="shared" si="3861"/>
        <v>0.10547206094608554</v>
      </c>
      <c r="N4090" s="16">
        <f t="shared" si="3868"/>
        <v>6.0212764868972366</v>
      </c>
      <c r="O4090" s="16">
        <f t="shared" si="3869"/>
        <v>0.93810412049079706</v>
      </c>
    </row>
    <row r="4091" spans="1:15" ht="15.75" x14ac:dyDescent="0.25">
      <c r="A4091" s="14">
        <v>41708.1875</v>
      </c>
      <c r="B4091" s="15">
        <v>0.56999999999999995</v>
      </c>
      <c r="C4091" s="12">
        <f t="shared" si="3856"/>
        <v>16.140602561999998</v>
      </c>
      <c r="D4091" s="64">
        <f t="shared" si="3857"/>
        <v>1.7823978289325151E-2</v>
      </c>
      <c r="E4091" s="13">
        <f t="shared" si="3858"/>
        <v>0.85555095788760727</v>
      </c>
      <c r="F4091">
        <v>1.9</v>
      </c>
      <c r="G4091">
        <v>1.9</v>
      </c>
      <c r="H4091" s="16">
        <f t="shared" si="3833"/>
        <v>5.1436839938157926</v>
      </c>
      <c r="I4091" s="16">
        <f t="shared" si="3859"/>
        <v>83.022159048701567</v>
      </c>
      <c r="J4091" s="48">
        <f t="shared" si="3860"/>
        <v>0.1494398862876628</v>
      </c>
      <c r="K4091" s="16"/>
      <c r="L4091" s="15"/>
      <c r="M4091" s="16">
        <f t="shared" si="3861"/>
        <v>9.1680911832921971E-2</v>
      </c>
      <c r="N4091" s="16"/>
      <c r="O4091" s="16"/>
    </row>
    <row r="4092" spans="1:15" ht="15.75" x14ac:dyDescent="0.25">
      <c r="A4092" s="14">
        <v>41708.208333333336</v>
      </c>
      <c r="B4092" s="15">
        <v>0.56999999999999995</v>
      </c>
      <c r="C4092" s="12">
        <f t="shared" si="3856"/>
        <v>16.140602561999998</v>
      </c>
      <c r="D4092" s="64">
        <f t="shared" si="3857"/>
        <v>1.7823978289325151E-2</v>
      </c>
      <c r="E4092" s="13">
        <f t="shared" si="3858"/>
        <v>0.85555095788760727</v>
      </c>
      <c r="F4092">
        <v>1.88</v>
      </c>
      <c r="G4092">
        <v>1.88</v>
      </c>
      <c r="H4092" s="16">
        <f t="shared" si="3833"/>
        <v>5.0981645419376473</v>
      </c>
      <c r="I4092" s="16">
        <f t="shared" si="3859"/>
        <v>82.28744766709633</v>
      </c>
      <c r="J4092" s="48">
        <f t="shared" si="3860"/>
        <v>0.14811740580077337</v>
      </c>
      <c r="K4092" s="16"/>
      <c r="L4092" s="15"/>
      <c r="M4092" s="16">
        <f t="shared" si="3861"/>
        <v>9.086957411090392E-2</v>
      </c>
      <c r="N4092" s="16">
        <f t="shared" ref="N4092" si="3870">AVERAGE(H4092:H4139)</f>
        <v>6.0288223061183812</v>
      </c>
      <c r="O4092" s="16">
        <f t="shared" ref="O4092" si="3871">AVERAGE(E4092:E4139)</f>
        <v>0.93560250950282164</v>
      </c>
    </row>
    <row r="4093" spans="1:15" ht="15.75" x14ac:dyDescent="0.25">
      <c r="A4093" s="14">
        <v>41708.229166666664</v>
      </c>
      <c r="B4093" s="15">
        <v>0.56999999999999995</v>
      </c>
      <c r="C4093" s="12">
        <f t="shared" si="3856"/>
        <v>16.140602561999998</v>
      </c>
      <c r="D4093" s="64">
        <f t="shared" si="3857"/>
        <v>1.7823978289325151E-2</v>
      </c>
      <c r="E4093" s="13">
        <f t="shared" si="3858"/>
        <v>0.85555095788760727</v>
      </c>
      <c r="F4093">
        <v>1.78</v>
      </c>
      <c r="G4093">
        <v>1.78</v>
      </c>
      <c r="H4093" s="16">
        <f t="shared" si="3833"/>
        <v>4.8693843617743191</v>
      </c>
      <c r="I4093" s="16">
        <f t="shared" si="3859"/>
        <v>78.594797705017299</v>
      </c>
      <c r="J4093" s="48">
        <f t="shared" si="3860"/>
        <v>0.14147063586903114</v>
      </c>
      <c r="K4093" s="16"/>
      <c r="L4093" s="15"/>
      <c r="M4093" s="16">
        <f t="shared" si="3861"/>
        <v>8.6791801146644879E-2</v>
      </c>
      <c r="N4093" s="16"/>
      <c r="O4093" s="16"/>
    </row>
    <row r="4094" spans="1:15" ht="15.75" x14ac:dyDescent="0.25">
      <c r="A4094" s="14">
        <v>41708.25</v>
      </c>
      <c r="B4094" s="15">
        <v>0.56999999999999995</v>
      </c>
      <c r="C4094" s="12">
        <f t="shared" si="3856"/>
        <v>16.140602561999998</v>
      </c>
      <c r="D4094" s="64">
        <f t="shared" si="3857"/>
        <v>1.7823978289325151E-2</v>
      </c>
      <c r="E4094" s="13">
        <f t="shared" si="3858"/>
        <v>0.85555095788760727</v>
      </c>
      <c r="F4094">
        <v>1.82</v>
      </c>
      <c r="G4094">
        <v>1.82</v>
      </c>
      <c r="H4094" s="16">
        <f t="shared" si="3833"/>
        <v>4.9611370061760525</v>
      </c>
      <c r="I4094" s="16">
        <f t="shared" si="3859"/>
        <v>80.07574067231819</v>
      </c>
      <c r="J4094" s="48">
        <f t="shared" si="3860"/>
        <v>0.14413633321017275</v>
      </c>
      <c r="K4094" s="16"/>
      <c r="L4094" s="15"/>
      <c r="M4094" s="16">
        <f t="shared" si="3861"/>
        <v>8.8427198288449541E-2</v>
      </c>
      <c r="N4094" s="16">
        <f t="shared" ref="N4094" si="3872">AVERAGE(H4094:H4141)</f>
        <v>6.0321516249745306</v>
      </c>
      <c r="O4094" s="16">
        <f t="shared" ref="O4094" si="3873">AVERAGE(E4094:E4141)</f>
        <v>0.93560250950282187</v>
      </c>
    </row>
    <row r="4095" spans="1:15" ht="15.75" x14ac:dyDescent="0.25">
      <c r="A4095" s="14">
        <v>41708.270833333336</v>
      </c>
      <c r="B4095" s="15">
        <v>0.56999999999999995</v>
      </c>
      <c r="C4095" s="12">
        <f t="shared" si="3856"/>
        <v>16.140602561999998</v>
      </c>
      <c r="D4095" s="64">
        <f t="shared" si="3857"/>
        <v>1.7823978289325151E-2</v>
      </c>
      <c r="E4095" s="13">
        <f t="shared" si="3858"/>
        <v>0.85555095788760727</v>
      </c>
      <c r="F4095">
        <v>1.78</v>
      </c>
      <c r="G4095">
        <v>1.78</v>
      </c>
      <c r="H4095" s="16">
        <f t="shared" si="3833"/>
        <v>4.8693843617743191</v>
      </c>
      <c r="I4095" s="16">
        <f t="shared" si="3859"/>
        <v>78.594797705017299</v>
      </c>
      <c r="J4095" s="48">
        <f t="shared" si="3860"/>
        <v>0.14147063586903114</v>
      </c>
      <c r="K4095" s="16"/>
      <c r="L4095" s="15"/>
      <c r="M4095" s="16">
        <f t="shared" si="3861"/>
        <v>8.6791801146644879E-2</v>
      </c>
      <c r="N4095" s="16"/>
      <c r="O4095" s="16"/>
    </row>
    <row r="4096" spans="1:15" ht="15.75" x14ac:dyDescent="0.25">
      <c r="A4096" s="14">
        <v>41708.291666666664</v>
      </c>
      <c r="B4096" s="15">
        <v>0.56999999999999995</v>
      </c>
      <c r="C4096" s="12">
        <f t="shared" si="3856"/>
        <v>16.140602561999998</v>
      </c>
      <c r="D4096" s="64">
        <f t="shared" si="3857"/>
        <v>1.7823978289325151E-2</v>
      </c>
      <c r="E4096" s="13">
        <f t="shared" si="3858"/>
        <v>0.85555095788760727</v>
      </c>
      <c r="F4096">
        <v>1.74</v>
      </c>
      <c r="G4096">
        <v>1.74</v>
      </c>
      <c r="H4096" s="16">
        <f t="shared" si="3833"/>
        <v>4.7773011963378629</v>
      </c>
      <c r="I4096" s="16">
        <f t="shared" si="3859"/>
        <v>77.10851992905657</v>
      </c>
      <c r="J4096" s="48">
        <f t="shared" si="3860"/>
        <v>0.13879533587230183</v>
      </c>
      <c r="K4096" s="16"/>
      <c r="L4096" s="15"/>
      <c r="M4096" s="16">
        <f t="shared" si="3861"/>
        <v>8.5150512805093156E-2</v>
      </c>
      <c r="N4096" s="16">
        <f t="shared" ref="N4096:N4097" si="3874">AVERAGE(H4096:H4143)</f>
        <v>6.0359691835378584</v>
      </c>
      <c r="O4096" s="16">
        <f t="shared" ref="O4096:O4097" si="3875">AVERAGE(E4096:E4143)</f>
        <v>0.93560250950282198</v>
      </c>
    </row>
    <row r="4097" spans="1:15" ht="15.75" x14ac:dyDescent="0.25">
      <c r="A4097" s="14">
        <v>41708.3125</v>
      </c>
      <c r="B4097" s="15">
        <v>0.56999999999999995</v>
      </c>
      <c r="C4097" s="12">
        <f t="shared" si="3856"/>
        <v>16.140602561999998</v>
      </c>
      <c r="D4097" s="64">
        <f t="shared" si="3857"/>
        <v>1.7823978289325151E-2</v>
      </c>
      <c r="E4097" s="13">
        <f t="shared" si="3858"/>
        <v>0.85555095788760727</v>
      </c>
      <c r="F4097">
        <v>1.81</v>
      </c>
      <c r="G4097">
        <v>1.81</v>
      </c>
      <c r="H4097" s="16">
        <f t="shared" si="3833"/>
        <v>4.9382293644565252</v>
      </c>
      <c r="I4097" s="16">
        <f t="shared" si="3859"/>
        <v>79.705997531690613</v>
      </c>
      <c r="J4097" s="48">
        <f t="shared" si="3860"/>
        <v>0.14347079555704309</v>
      </c>
      <c r="K4097" s="16"/>
      <c r="L4097" s="15"/>
      <c r="M4097" s="16">
        <f t="shared" si="3861"/>
        <v>8.8018892979781049E-2</v>
      </c>
      <c r="N4097" s="16">
        <f t="shared" si="3874"/>
        <v>6.0397990962428194</v>
      </c>
      <c r="O4097" s="16">
        <f t="shared" si="3875"/>
        <v>0.93560250950282198</v>
      </c>
    </row>
    <row r="4098" spans="1:15" ht="15.75" x14ac:dyDescent="0.25">
      <c r="A4098" s="14">
        <v>41708.333333333336</v>
      </c>
      <c r="B4098" s="15">
        <v>0.56999999999999995</v>
      </c>
      <c r="C4098" s="12">
        <f t="shared" si="3856"/>
        <v>16.140602561999998</v>
      </c>
      <c r="D4098" s="64">
        <f t="shared" si="3857"/>
        <v>1.7823978289325151E-2</v>
      </c>
      <c r="E4098" s="13">
        <f t="shared" si="3858"/>
        <v>0.85555095788760727</v>
      </c>
      <c r="F4098">
        <v>2.0699999999999998</v>
      </c>
      <c r="G4098">
        <v>2.0699999999999998</v>
      </c>
      <c r="H4098" s="16">
        <f t="shared" si="3833"/>
        <v>5.5275966493568962</v>
      </c>
      <c r="I4098" s="16">
        <f t="shared" si="3859"/>
        <v>89.218740640312518</v>
      </c>
      <c r="J4098" s="48">
        <f t="shared" si="3860"/>
        <v>0.16059373315256251</v>
      </c>
      <c r="K4098" s="16"/>
      <c r="L4098" s="15"/>
      <c r="M4098" s="16">
        <f t="shared" si="3861"/>
        <v>9.8523762670283746E-2</v>
      </c>
      <c r="N4098" s="16"/>
      <c r="O4098" s="16"/>
    </row>
    <row r="4099" spans="1:15" ht="15.75" x14ac:dyDescent="0.25">
      <c r="A4099" s="14">
        <v>41708.354166666664</v>
      </c>
      <c r="B4099" s="15">
        <v>0.56999999999999995</v>
      </c>
      <c r="C4099" s="12">
        <f t="shared" si="3856"/>
        <v>16.140602561999998</v>
      </c>
      <c r="D4099" s="64">
        <f t="shared" si="3857"/>
        <v>1.7823978289325151E-2</v>
      </c>
      <c r="E4099" s="13">
        <f t="shared" si="3858"/>
        <v>0.85555095788760727</v>
      </c>
      <c r="F4099">
        <v>1.86</v>
      </c>
      <c r="G4099">
        <v>1.86</v>
      </c>
      <c r="H4099" s="16">
        <f t="shared" si="3833"/>
        <v>5.0525675425825032</v>
      </c>
      <c r="I4099" s="16">
        <f t="shared" si="3859"/>
        <v>81.551484622485191</v>
      </c>
      <c r="J4099" s="48">
        <f t="shared" si="3860"/>
        <v>0.14679267232047336</v>
      </c>
      <c r="K4099" s="16"/>
      <c r="L4099" s="15"/>
      <c r="M4099" s="16">
        <f t="shared" si="3861"/>
        <v>9.0056854184339494E-2</v>
      </c>
      <c r="N4099" s="16">
        <f t="shared" ref="N4099" si="3876">AVERAGE(H4099:H4146)</f>
        <v>6.036079624836046</v>
      </c>
      <c r="O4099" s="16">
        <f t="shared" ref="O4099" si="3877">AVERAGE(E4099:E4146)</f>
        <v>0.93560250950282198</v>
      </c>
    </row>
    <row r="4100" spans="1:15" ht="15.75" x14ac:dyDescent="0.25">
      <c r="A4100" s="14">
        <v>41708.375</v>
      </c>
      <c r="B4100" s="15">
        <v>0.56999999999999995</v>
      </c>
      <c r="C4100" s="12">
        <f t="shared" si="3856"/>
        <v>16.140602561999998</v>
      </c>
      <c r="D4100" s="64">
        <f t="shared" si="3857"/>
        <v>1.7823978289325151E-2</v>
      </c>
      <c r="E4100" s="13">
        <f t="shared" si="3858"/>
        <v>0.85555095788760727</v>
      </c>
      <c r="F4100">
        <v>1.88</v>
      </c>
      <c r="G4100">
        <v>1.88</v>
      </c>
      <c r="H4100" s="16">
        <f t="shared" si="3833"/>
        <v>5.0981645419376473</v>
      </c>
      <c r="I4100" s="16">
        <f t="shared" si="3859"/>
        <v>82.28744766709633</v>
      </c>
      <c r="J4100" s="48">
        <f t="shared" si="3860"/>
        <v>0.14811740580077337</v>
      </c>
      <c r="K4100" s="16"/>
      <c r="L4100" s="15"/>
      <c r="M4100" s="16">
        <f t="shared" si="3861"/>
        <v>9.086957411090392E-2</v>
      </c>
      <c r="N4100" s="16"/>
      <c r="O4100" s="16"/>
    </row>
    <row r="4101" spans="1:15" ht="15.75" x14ac:dyDescent="0.25">
      <c r="A4101" s="14">
        <v>41708.395833333336</v>
      </c>
      <c r="B4101" s="15">
        <v>0.56999999999999995</v>
      </c>
      <c r="C4101" s="12">
        <f t="shared" si="3856"/>
        <v>16.140602561999998</v>
      </c>
      <c r="D4101" s="64">
        <f t="shared" si="3857"/>
        <v>1.7823978289325151E-2</v>
      </c>
      <c r="E4101" s="13">
        <f t="shared" si="3858"/>
        <v>0.85555095788760727</v>
      </c>
      <c r="F4101">
        <v>1.9</v>
      </c>
      <c r="G4101">
        <v>1.9</v>
      </c>
      <c r="H4101" s="16">
        <f t="shared" si="3833"/>
        <v>5.1436839938157926</v>
      </c>
      <c r="I4101" s="16">
        <f t="shared" si="3859"/>
        <v>83.022159048701567</v>
      </c>
      <c r="J4101" s="48">
        <f t="shared" si="3860"/>
        <v>0.1494398862876628</v>
      </c>
      <c r="K4101" s="16"/>
      <c r="L4101" s="15"/>
      <c r="M4101" s="16">
        <f t="shared" si="3861"/>
        <v>9.1680911832921971E-2</v>
      </c>
      <c r="N4101" s="16">
        <f t="shared" ref="N4101" si="3878">AVERAGE(H4101:H4148)</f>
        <v>6.0650501640397962</v>
      </c>
      <c r="O4101" s="16">
        <f t="shared" ref="O4101" si="3879">AVERAGE(E4101:E4148)</f>
        <v>0.9381041204907975</v>
      </c>
    </row>
    <row r="4102" spans="1:15" ht="15.75" x14ac:dyDescent="0.25">
      <c r="A4102" s="14">
        <v>41708.416666666664</v>
      </c>
      <c r="B4102" s="15">
        <v>0.56999999999999995</v>
      </c>
      <c r="C4102" s="12">
        <f t="shared" si="3856"/>
        <v>16.140602561999998</v>
      </c>
      <c r="D4102" s="64">
        <f t="shared" si="3857"/>
        <v>1.7823978289325151E-2</v>
      </c>
      <c r="E4102" s="13">
        <f t="shared" si="3858"/>
        <v>0.85555095788760727</v>
      </c>
      <c r="F4102">
        <v>1.81</v>
      </c>
      <c r="G4102">
        <v>1.81</v>
      </c>
      <c r="H4102" s="16">
        <f t="shared" si="3833"/>
        <v>4.9382293644565252</v>
      </c>
      <c r="I4102" s="16">
        <f t="shared" si="3859"/>
        <v>79.705997531690613</v>
      </c>
      <c r="J4102" s="48">
        <f t="shared" si="3860"/>
        <v>0.14347079555704309</v>
      </c>
      <c r="K4102" s="16"/>
      <c r="L4102" s="15"/>
      <c r="M4102" s="16">
        <f t="shared" si="3861"/>
        <v>8.8018892979781049E-2</v>
      </c>
      <c r="N4102" s="16"/>
      <c r="O4102" s="16"/>
    </row>
    <row r="4103" spans="1:15" ht="15.75" x14ac:dyDescent="0.25">
      <c r="A4103" s="14">
        <v>41708.4375</v>
      </c>
      <c r="B4103" s="15">
        <v>0.56999999999999995</v>
      </c>
      <c r="C4103" s="12">
        <f t="shared" si="3856"/>
        <v>16.140602561999998</v>
      </c>
      <c r="D4103" s="64">
        <f t="shared" si="3857"/>
        <v>1.7823978289325151E-2</v>
      </c>
      <c r="E4103" s="13">
        <f t="shared" si="3858"/>
        <v>0.85555095788760727</v>
      </c>
      <c r="F4103">
        <v>1.84</v>
      </c>
      <c r="G4103">
        <v>1.84</v>
      </c>
      <c r="H4103" s="16">
        <f t="shared" si="3833"/>
        <v>5.0068920276218289</v>
      </c>
      <c r="I4103" s="16">
        <f t="shared" si="3859"/>
        <v>80.81425428869025</v>
      </c>
      <c r="J4103" s="48">
        <f t="shared" si="3860"/>
        <v>0.14546565771964245</v>
      </c>
      <c r="K4103" s="16"/>
      <c r="L4103" s="15"/>
      <c r="M4103" s="16">
        <f t="shared" si="3861"/>
        <v>8.9242734797326667E-2</v>
      </c>
      <c r="N4103" s="16">
        <f t="shared" ref="N4103:N4104" si="3880">AVERAGE(H4103:H4150)</f>
        <v>6.0977884479749003</v>
      </c>
      <c r="O4103" s="16">
        <f t="shared" ref="O4103:O4104" si="3881">AVERAGE(E4103:E4150)</f>
        <v>0.9381041204907975</v>
      </c>
    </row>
    <row r="4104" spans="1:15" ht="15.75" x14ac:dyDescent="0.25">
      <c r="A4104" s="14">
        <v>41708.458333333336</v>
      </c>
      <c r="B4104" s="15">
        <v>0.56999999999999995</v>
      </c>
      <c r="C4104" s="12">
        <f t="shared" si="3856"/>
        <v>16.140602561999998</v>
      </c>
      <c r="D4104" s="64">
        <f t="shared" si="3857"/>
        <v>1.7823978289325151E-2</v>
      </c>
      <c r="E4104" s="13">
        <f t="shared" si="3858"/>
        <v>0.85555095788760727</v>
      </c>
      <c r="F4104">
        <v>1.89</v>
      </c>
      <c r="G4104">
        <v>1.89</v>
      </c>
      <c r="H4104" s="16">
        <f t="shared" si="3833"/>
        <v>5.1209339016711199</v>
      </c>
      <c r="I4104" s="16">
        <f t="shared" si="3859"/>
        <v>82.65495885314553</v>
      </c>
      <c r="J4104" s="48">
        <f t="shared" si="3860"/>
        <v>0.14877892593566194</v>
      </c>
      <c r="K4104" s="16"/>
      <c r="L4104" s="15"/>
      <c r="M4104" s="16">
        <f t="shared" si="3861"/>
        <v>9.1275414684455186E-2</v>
      </c>
      <c r="N4104" s="16">
        <f t="shared" si="3880"/>
        <v>6.1062953586602982</v>
      </c>
      <c r="O4104" s="16">
        <f t="shared" si="3881"/>
        <v>0.9381041204907975</v>
      </c>
    </row>
    <row r="4105" spans="1:15" ht="15.75" x14ac:dyDescent="0.25">
      <c r="A4105" s="14">
        <v>41708.479166666664</v>
      </c>
      <c r="B4105" s="15">
        <v>0.56999999999999995</v>
      </c>
      <c r="C4105" s="12">
        <f t="shared" si="3856"/>
        <v>16.140602561999998</v>
      </c>
      <c r="D4105" s="64">
        <f t="shared" si="3857"/>
        <v>1.7823978289325151E-2</v>
      </c>
      <c r="E4105" s="13">
        <f t="shared" si="3858"/>
        <v>0.85555095788760727</v>
      </c>
      <c r="F4105">
        <v>1.92</v>
      </c>
      <c r="G4105">
        <v>1.92</v>
      </c>
      <c r="H4105" s="16">
        <f t="shared" si="3833"/>
        <v>5.1891268443506098</v>
      </c>
      <c r="I4105" s="16">
        <f t="shared" si="3859"/>
        <v>83.755634038468415</v>
      </c>
      <c r="J4105" s="48">
        <f t="shared" si="3860"/>
        <v>0.15076014126924314</v>
      </c>
      <c r="K4105" s="16"/>
      <c r="L4105" s="15"/>
      <c r="M4105" s="16">
        <f t="shared" si="3861"/>
        <v>9.2490884214259605E-2</v>
      </c>
      <c r="N4105" s="16"/>
      <c r="O4105" s="16"/>
    </row>
    <row r="4106" spans="1:15" ht="15.75" x14ac:dyDescent="0.25">
      <c r="A4106" s="14">
        <v>41708.5</v>
      </c>
      <c r="B4106" s="15">
        <v>0.56999999999999995</v>
      </c>
      <c r="C4106" s="12">
        <f t="shared" si="3856"/>
        <v>16.140602561999998</v>
      </c>
      <c r="D4106" s="64">
        <f t="shared" si="3857"/>
        <v>1.7823978289325151E-2</v>
      </c>
      <c r="E4106" s="13">
        <f t="shared" si="3858"/>
        <v>0.85555095788760727</v>
      </c>
      <c r="F4106">
        <v>1.92</v>
      </c>
      <c r="G4106">
        <v>1.92</v>
      </c>
      <c r="H4106" s="16">
        <f t="shared" si="3833"/>
        <v>5.1891268443506098</v>
      </c>
      <c r="I4106" s="16">
        <f t="shared" si="3859"/>
        <v>83.755634038468415</v>
      </c>
      <c r="J4106" s="48">
        <f t="shared" si="3860"/>
        <v>0.15076014126924314</v>
      </c>
      <c r="K4106" s="16"/>
      <c r="L4106" s="15"/>
      <c r="M4106" s="16">
        <f t="shared" si="3861"/>
        <v>9.2490884214259605E-2</v>
      </c>
      <c r="N4106" s="16">
        <f t="shared" ref="N4106" si="3882">AVERAGE(H4106:H4153)</f>
        <v>6.116666676805373</v>
      </c>
      <c r="O4106" s="16">
        <f t="shared" ref="O4106" si="3883">AVERAGE(E4106:E4153)</f>
        <v>0.9381041204907975</v>
      </c>
    </row>
    <row r="4107" spans="1:15" ht="15.75" x14ac:dyDescent="0.25">
      <c r="A4107" s="14">
        <v>41708.520833333336</v>
      </c>
      <c r="B4107" s="15">
        <v>0.56999999999999995</v>
      </c>
      <c r="C4107" s="12">
        <f t="shared" si="3856"/>
        <v>16.140602561999998</v>
      </c>
      <c r="D4107" s="64">
        <f t="shared" si="3857"/>
        <v>1.7823978289325151E-2</v>
      </c>
      <c r="E4107" s="13">
        <f t="shared" si="3858"/>
        <v>0.85555095788760727</v>
      </c>
      <c r="F4107">
        <v>1.94</v>
      </c>
      <c r="G4107">
        <v>1.94</v>
      </c>
      <c r="H4107" s="16">
        <f t="shared" si="3833"/>
        <v>5.2344940184043587</v>
      </c>
      <c r="I4107" s="16">
        <f t="shared" si="3859"/>
        <v>84.487887564231059</v>
      </c>
      <c r="J4107" s="48">
        <f t="shared" si="3860"/>
        <v>0.15207819761561589</v>
      </c>
      <c r="K4107" s="16"/>
      <c r="L4107" s="15"/>
      <c r="M4107" s="16">
        <f t="shared" si="3861"/>
        <v>9.3299507739641657E-2</v>
      </c>
      <c r="N4107" s="16"/>
      <c r="O4107" s="16"/>
    </row>
    <row r="4108" spans="1:15" ht="15.75" x14ac:dyDescent="0.25">
      <c r="A4108" s="14">
        <v>41708.541666666664</v>
      </c>
      <c r="B4108" s="15">
        <v>0.56999999999999995</v>
      </c>
      <c r="C4108" s="12">
        <f t="shared" si="3856"/>
        <v>16.140602561999998</v>
      </c>
      <c r="D4108" s="64">
        <f t="shared" si="3857"/>
        <v>1.7823978289325151E-2</v>
      </c>
      <c r="E4108" s="13">
        <f t="shared" si="3858"/>
        <v>0.85555095788760727</v>
      </c>
      <c r="F4108">
        <v>1.98</v>
      </c>
      <c r="G4108">
        <v>1.98</v>
      </c>
      <c r="H4108" s="16">
        <f t="shared" si="3833"/>
        <v>5.325004934285916</v>
      </c>
      <c r="I4108" s="16">
        <f t="shared" si="3859"/>
        <v>85.948788284997889</v>
      </c>
      <c r="J4108" s="48">
        <f t="shared" si="3860"/>
        <v>0.1547078189129962</v>
      </c>
      <c r="K4108" s="16"/>
      <c r="L4108" s="15"/>
      <c r="M4108" s="16">
        <f t="shared" si="3861"/>
        <v>9.4912772339261486E-2</v>
      </c>
      <c r="N4108" s="16">
        <f t="shared" ref="N4108" si="3884">AVERAGE(H4108:H4155)</f>
        <v>6.1372782538521946</v>
      </c>
      <c r="O4108" s="16">
        <f t="shared" ref="O4108" si="3885">AVERAGE(E4108:E4155)</f>
        <v>0.94310734246674854</v>
      </c>
    </row>
    <row r="4109" spans="1:15" ht="15.75" x14ac:dyDescent="0.25">
      <c r="A4109" s="14">
        <v>41708.5625</v>
      </c>
      <c r="B4109" s="15">
        <v>0.65</v>
      </c>
      <c r="C4109" s="12">
        <f t="shared" si="3856"/>
        <v>18.405950290000003</v>
      </c>
      <c r="D4109" s="64">
        <f t="shared" si="3857"/>
        <v>2.0325589277300618E-2</v>
      </c>
      <c r="E4109" s="13">
        <f t="shared" si="3858"/>
        <v>0.97562828531042978</v>
      </c>
      <c r="F4109">
        <v>2.11</v>
      </c>
      <c r="G4109">
        <v>2.11</v>
      </c>
      <c r="H4109" s="16">
        <f t="shared" si="3833"/>
        <v>5.6171822802678975</v>
      </c>
      <c r="I4109" s="16">
        <f t="shared" si="3859"/>
        <v>103.38957782047979</v>
      </c>
      <c r="J4109" s="48">
        <f t="shared" si="3860"/>
        <v>0.1861012400768636</v>
      </c>
      <c r="K4109" s="16"/>
      <c r="L4109" s="15"/>
      <c r="M4109" s="16">
        <f t="shared" si="3861"/>
        <v>0.11417253992445621</v>
      </c>
      <c r="N4109" s="16"/>
      <c r="O4109" s="16"/>
    </row>
    <row r="4110" spans="1:15" ht="15.75" x14ac:dyDescent="0.25">
      <c r="A4110" s="14">
        <v>41708.583333333336</v>
      </c>
      <c r="B4110" s="15">
        <v>0.56999999999999995</v>
      </c>
      <c r="C4110" s="12">
        <f t="shared" si="3856"/>
        <v>16.140602561999998</v>
      </c>
      <c r="D4110" s="64">
        <f t="shared" si="3857"/>
        <v>1.7823978289325151E-2</v>
      </c>
      <c r="E4110" s="13">
        <f t="shared" si="3858"/>
        <v>0.85555095788760727</v>
      </c>
      <c r="F4110">
        <v>2.2999999999999998</v>
      </c>
      <c r="G4110">
        <v>2.2999999999999998</v>
      </c>
      <c r="H4110" s="16">
        <f t="shared" si="3833"/>
        <v>6.039105783721185</v>
      </c>
      <c r="I4110" s="16">
        <f t="shared" si="3859"/>
        <v>97.474806284919168</v>
      </c>
      <c r="J4110" s="48">
        <f t="shared" si="3860"/>
        <v>0.17545465131285448</v>
      </c>
      <c r="K4110" s="16"/>
      <c r="L4110" s="15"/>
      <c r="M4110" s="16">
        <f t="shared" si="3861"/>
        <v>0.10764089037598436</v>
      </c>
      <c r="N4110" s="16">
        <f t="shared" ref="N4110:N4111" si="3886">AVERAGE(H4110:H4157)</f>
        <v>6.1572590814181956</v>
      </c>
      <c r="O4110" s="16">
        <f t="shared" ref="O4110:O4111" si="3887">AVERAGE(E4110:E4157)</f>
        <v>0.94560895345472396</v>
      </c>
    </row>
    <row r="4111" spans="1:15" ht="15.75" x14ac:dyDescent="0.25">
      <c r="A4111" s="14">
        <v>41708.604166666664</v>
      </c>
      <c r="B4111" s="15">
        <v>0.65</v>
      </c>
      <c r="C4111" s="12">
        <f t="shared" si="3856"/>
        <v>18.405950290000003</v>
      </c>
      <c r="D4111" s="64">
        <f t="shared" si="3857"/>
        <v>2.0325589277300618E-2</v>
      </c>
      <c r="E4111" s="13">
        <f t="shared" si="3858"/>
        <v>0.97562828531042978</v>
      </c>
      <c r="F4111">
        <v>2.27</v>
      </c>
      <c r="G4111">
        <v>2.27</v>
      </c>
      <c r="H4111" s="16">
        <f t="shared" si="3833"/>
        <v>5.9728687947739543</v>
      </c>
      <c r="I4111" s="16">
        <f t="shared" si="3859"/>
        <v>109.93632612530163</v>
      </c>
      <c r="J4111" s="48">
        <f t="shared" si="3860"/>
        <v>0.19788538702554292</v>
      </c>
      <c r="K4111" s="16"/>
      <c r="L4111" s="15"/>
      <c r="M4111" s="16">
        <f t="shared" si="3861"/>
        <v>0.12140207792978094</v>
      </c>
      <c r="N4111" s="16">
        <f t="shared" si="3886"/>
        <v>6.1581774386156569</v>
      </c>
      <c r="O4111" s="16">
        <f t="shared" si="3887"/>
        <v>0.94811056444269948</v>
      </c>
    </row>
    <row r="4112" spans="1:15" ht="15.75" x14ac:dyDescent="0.25">
      <c r="A4112" s="14">
        <v>41708.625</v>
      </c>
      <c r="B4112" s="15">
        <v>0.65</v>
      </c>
      <c r="C4112" s="12">
        <f t="shared" si="3856"/>
        <v>18.405950290000003</v>
      </c>
      <c r="D4112" s="64">
        <f t="shared" si="3857"/>
        <v>2.0325589277300618E-2</v>
      </c>
      <c r="E4112" s="13">
        <f t="shared" si="3858"/>
        <v>0.97562828531042978</v>
      </c>
      <c r="F4112">
        <v>2.29</v>
      </c>
      <c r="G4112">
        <v>2.29</v>
      </c>
      <c r="H4112" s="16">
        <f t="shared" si="3833"/>
        <v>6.0170422345871364</v>
      </c>
      <c r="I4112" s="16">
        <f t="shared" si="3859"/>
        <v>110.74938026264137</v>
      </c>
      <c r="J4112" s="48">
        <f t="shared" si="3860"/>
        <v>0.19934888447275445</v>
      </c>
      <c r="K4112" s="16"/>
      <c r="L4112" s="15"/>
      <c r="M4112" s="16">
        <f t="shared" si="3861"/>
        <v>0.12229992912438924</v>
      </c>
      <c r="N4112" s="16"/>
      <c r="O4112" s="16"/>
    </row>
    <row r="4113" spans="1:15" ht="15.75" x14ac:dyDescent="0.25">
      <c r="A4113" s="14">
        <v>41708.645833333336</v>
      </c>
      <c r="B4113" s="15">
        <v>0.65</v>
      </c>
      <c r="C4113" s="12">
        <f t="shared" si="3856"/>
        <v>18.405950290000003</v>
      </c>
      <c r="D4113" s="64">
        <f t="shared" si="3857"/>
        <v>2.0325589277300618E-2</v>
      </c>
      <c r="E4113" s="13">
        <f t="shared" si="3858"/>
        <v>0.97562828531042978</v>
      </c>
      <c r="F4113">
        <v>2.48</v>
      </c>
      <c r="G4113">
        <v>2.48</v>
      </c>
      <c r="H4113" s="16">
        <f t="shared" si="3833"/>
        <v>6.4336979333637299</v>
      </c>
      <c r="I4113" s="16">
        <f t="shared" si="3859"/>
        <v>118.41832434236856</v>
      </c>
      <c r="J4113" s="48">
        <f t="shared" si="3860"/>
        <v>0.21315298381626341</v>
      </c>
      <c r="K4113" s="16"/>
      <c r="L4113" s="15"/>
      <c r="M4113" s="16">
        <f t="shared" si="3861"/>
        <v>0.13076870172776897</v>
      </c>
      <c r="N4113" s="16">
        <f t="shared" ref="N4113" si="3888">AVERAGE(H4113:H4160)</f>
        <v>6.1859352044273352</v>
      </c>
      <c r="O4113" s="16">
        <f t="shared" ref="O4113" si="3889">AVERAGE(E4113:E4160)</f>
        <v>0.94811056444269948</v>
      </c>
    </row>
    <row r="4114" spans="1:15" ht="15.75" x14ac:dyDescent="0.25">
      <c r="A4114" s="14">
        <v>41708.666666666664</v>
      </c>
      <c r="B4114" s="15">
        <v>0.74</v>
      </c>
      <c r="C4114" s="12">
        <f t="shared" si="3856"/>
        <v>20.954466484000001</v>
      </c>
      <c r="D4114" s="64">
        <f t="shared" si="3857"/>
        <v>2.3139901638773004E-2</v>
      </c>
      <c r="E4114" s="13">
        <f t="shared" si="3858"/>
        <v>1.1107152786611043</v>
      </c>
      <c r="F4114">
        <v>2.52</v>
      </c>
      <c r="G4114">
        <v>2.52</v>
      </c>
      <c r="H4114" s="16">
        <f t="shared" si="3833"/>
        <v>6.5207523862677306</v>
      </c>
      <c r="I4114" s="16">
        <f t="shared" si="3859"/>
        <v>136.63888732851018</v>
      </c>
      <c r="J4114" s="48">
        <f t="shared" si="3860"/>
        <v>0.2459499971913183</v>
      </c>
      <c r="K4114" s="16"/>
      <c r="L4114" s="15"/>
      <c r="M4114" s="16">
        <f t="shared" si="3861"/>
        <v>0.15088956882902965</v>
      </c>
      <c r="N4114" s="16"/>
      <c r="O4114" s="16"/>
    </row>
    <row r="4115" spans="1:15" ht="15.75" x14ac:dyDescent="0.25">
      <c r="A4115" s="14">
        <v>41708.6875</v>
      </c>
      <c r="B4115" s="15">
        <v>0.74</v>
      </c>
      <c r="C4115" s="12">
        <f t="shared" si="3856"/>
        <v>20.954466484000001</v>
      </c>
      <c r="D4115" s="64">
        <f t="shared" si="3857"/>
        <v>2.3139901638773004E-2</v>
      </c>
      <c r="E4115" s="13">
        <f t="shared" si="3858"/>
        <v>1.1107152786611043</v>
      </c>
      <c r="F4115">
        <v>2.64</v>
      </c>
      <c r="G4115">
        <v>2.64</v>
      </c>
      <c r="H4115" s="16">
        <f t="shared" si="3833"/>
        <v>6.7806066820743638</v>
      </c>
      <c r="I4115" s="16">
        <f t="shared" si="3859"/>
        <v>142.08399546071371</v>
      </c>
      <c r="J4115" s="48">
        <f t="shared" si="3860"/>
        <v>0.25575119182928469</v>
      </c>
      <c r="K4115" s="16"/>
      <c r="L4115" s="15"/>
      <c r="M4115" s="16">
        <f t="shared" si="3861"/>
        <v>0.1569025716744078</v>
      </c>
      <c r="N4115" s="16">
        <f t="shared" ref="N4115" si="3890">AVERAGE(H4115:H4162)</f>
        <v>6.1967548542366364</v>
      </c>
      <c r="O4115" s="16">
        <f t="shared" ref="O4115" si="3891">AVERAGE(E4115:E4162)</f>
        <v>0.95092487680417193</v>
      </c>
    </row>
    <row r="4116" spans="1:15" ht="15.75" x14ac:dyDescent="0.25">
      <c r="A4116" s="14">
        <v>41708.708333333336</v>
      </c>
      <c r="B4116" s="15">
        <v>0.74</v>
      </c>
      <c r="C4116" s="12">
        <f t="shared" si="3856"/>
        <v>20.954466484000001</v>
      </c>
      <c r="D4116" s="64">
        <f t="shared" si="3857"/>
        <v>2.3139901638773004E-2</v>
      </c>
      <c r="E4116" s="13">
        <f t="shared" si="3858"/>
        <v>1.1107152786611043</v>
      </c>
      <c r="F4116">
        <v>2.78</v>
      </c>
      <c r="G4116">
        <v>2.78</v>
      </c>
      <c r="H4116" s="16">
        <f t="shared" si="3833"/>
        <v>7.0813960320634273</v>
      </c>
      <c r="I4116" s="16">
        <f t="shared" si="3859"/>
        <v>148.38687581380367</v>
      </c>
      <c r="J4116" s="48">
        <f t="shared" si="3860"/>
        <v>0.26709637646484657</v>
      </c>
      <c r="K4116" s="16"/>
      <c r="L4116" s="15"/>
      <c r="M4116" s="16">
        <f t="shared" si="3861"/>
        <v>0.16386280764714514</v>
      </c>
      <c r="N4116" s="16"/>
      <c r="O4116" s="16"/>
    </row>
    <row r="4117" spans="1:15" ht="15.75" x14ac:dyDescent="0.25">
      <c r="A4117" s="14">
        <v>41708.729166666664</v>
      </c>
      <c r="B4117" s="15">
        <v>0.74</v>
      </c>
      <c r="C4117" s="12">
        <f t="shared" si="3856"/>
        <v>20.954466484000001</v>
      </c>
      <c r="D4117" s="64">
        <f t="shared" si="3857"/>
        <v>2.3139901638773004E-2</v>
      </c>
      <c r="E4117" s="13">
        <f t="shared" si="3858"/>
        <v>1.1107152786611043</v>
      </c>
      <c r="F4117">
        <v>2.83</v>
      </c>
      <c r="G4117">
        <v>2.83</v>
      </c>
      <c r="H4117" s="16">
        <f t="shared" si="3833"/>
        <v>7.1882282768015546</v>
      </c>
      <c r="I4117" s="16">
        <f t="shared" si="3859"/>
        <v>150.62548850557926</v>
      </c>
      <c r="J4117" s="48">
        <f t="shared" si="3860"/>
        <v>0.27112587931004262</v>
      </c>
      <c r="K4117" s="16"/>
      <c r="L4117" s="15"/>
      <c r="M4117" s="16">
        <f t="shared" si="3861"/>
        <v>0.16633489528223475</v>
      </c>
      <c r="N4117" s="16">
        <f t="shared" ref="N4117:N4118" si="3892">AVERAGE(H4117:H4164)</f>
        <v>6.2206667579660886</v>
      </c>
      <c r="O4117" s="16">
        <f t="shared" ref="O4117:O4118" si="3893">AVERAGE(E4117:E4164)</f>
        <v>0.95092487680417193</v>
      </c>
    </row>
    <row r="4118" spans="1:15" ht="15.75" x14ac:dyDescent="0.25">
      <c r="A4118" s="14">
        <v>41708.75</v>
      </c>
      <c r="B4118" s="15">
        <v>0.74</v>
      </c>
      <c r="C4118" s="12">
        <f t="shared" si="3856"/>
        <v>20.954466484000001</v>
      </c>
      <c r="D4118" s="64">
        <f t="shared" si="3857"/>
        <v>2.3139901638773004E-2</v>
      </c>
      <c r="E4118" s="13">
        <f t="shared" si="3858"/>
        <v>1.1107152786611043</v>
      </c>
      <c r="F4118">
        <v>2.94</v>
      </c>
      <c r="G4118">
        <v>2.94</v>
      </c>
      <c r="H4118" s="16">
        <f t="shared" si="3833"/>
        <v>7.4222061441938383</v>
      </c>
      <c r="I4118" s="16">
        <f t="shared" si="3859"/>
        <v>155.52836988584866</v>
      </c>
      <c r="J4118" s="48">
        <f t="shared" si="3860"/>
        <v>0.27995106579452755</v>
      </c>
      <c r="K4118" s="16"/>
      <c r="L4118" s="15"/>
      <c r="M4118" s="16">
        <f t="shared" si="3861"/>
        <v>0.17174912011934207</v>
      </c>
      <c r="N4118" s="16">
        <f t="shared" si="3892"/>
        <v>6.2325799182511732</v>
      </c>
      <c r="O4118" s="16">
        <f t="shared" si="3893"/>
        <v>0.94811056444269948</v>
      </c>
    </row>
    <row r="4119" spans="1:15" ht="15.75" x14ac:dyDescent="0.25">
      <c r="A4119" s="14">
        <v>41708.770833333336</v>
      </c>
      <c r="B4119" s="15">
        <v>0.74</v>
      </c>
      <c r="C4119" s="12">
        <f t="shared" si="3856"/>
        <v>20.954466484000001</v>
      </c>
      <c r="D4119" s="64">
        <f t="shared" si="3857"/>
        <v>2.3139901638773004E-2</v>
      </c>
      <c r="E4119" s="13">
        <f t="shared" si="3858"/>
        <v>1.1107152786611043</v>
      </c>
      <c r="F4119">
        <v>3.57</v>
      </c>
      <c r="G4119">
        <v>3.57</v>
      </c>
      <c r="H4119" s="16">
        <f t="shared" si="3833"/>
        <v>8.7370044367987116</v>
      </c>
      <c r="I4119" s="16">
        <f t="shared" si="3859"/>
        <v>183.07926664145791</v>
      </c>
      <c r="J4119" s="48">
        <f t="shared" si="3860"/>
        <v>0.32954267995462422</v>
      </c>
      <c r="K4119" s="16"/>
      <c r="L4119" s="15"/>
      <c r="M4119" s="16">
        <f t="shared" si="3861"/>
        <v>0.20217342328504553</v>
      </c>
      <c r="N4119" s="16"/>
      <c r="O4119" s="16"/>
    </row>
    <row r="4120" spans="1:15" ht="15.75" x14ac:dyDescent="0.25">
      <c r="A4120" s="14">
        <v>41708.791666666664</v>
      </c>
      <c r="B4120" s="15">
        <v>0.74</v>
      </c>
      <c r="C4120" s="12">
        <f t="shared" si="3856"/>
        <v>20.954466484000001</v>
      </c>
      <c r="D4120" s="64">
        <f t="shared" si="3857"/>
        <v>2.3139901638773004E-2</v>
      </c>
      <c r="E4120" s="13">
        <f t="shared" si="3858"/>
        <v>1.1107152786611043</v>
      </c>
      <c r="F4120">
        <v>3.21</v>
      </c>
      <c r="G4120">
        <v>3.21</v>
      </c>
      <c r="H4120" s="16">
        <f t="shared" ref="H4120:H4183" si="3894" xml:space="preserve"> 3*(G4120^0.84)</f>
        <v>7.9907120692801952</v>
      </c>
      <c r="I4120" s="16">
        <f t="shared" si="3859"/>
        <v>167.44110823902614</v>
      </c>
      <c r="J4120" s="48">
        <f t="shared" si="3860"/>
        <v>0.30139399483024704</v>
      </c>
      <c r="K4120" s="16"/>
      <c r="L4120" s="15"/>
      <c r="M4120" s="16">
        <f t="shared" si="3861"/>
        <v>0.18490429130690003</v>
      </c>
      <c r="N4120" s="16">
        <f t="shared" ref="N4120" si="3895">AVERAGE(H4120:H4167)</f>
        <v>6.4679133671777427</v>
      </c>
      <c r="O4120" s="16">
        <f t="shared" ref="O4120" si="3896">AVERAGE(E4120:E4167)</f>
        <v>0.94811056444269948</v>
      </c>
    </row>
    <row r="4121" spans="1:15" ht="15.75" x14ac:dyDescent="0.25">
      <c r="A4121" s="14">
        <v>41708.8125</v>
      </c>
      <c r="B4121" s="15">
        <v>0.74</v>
      </c>
      <c r="C4121" s="12">
        <f t="shared" si="3856"/>
        <v>20.954466484000001</v>
      </c>
      <c r="D4121" s="64">
        <f t="shared" si="3857"/>
        <v>2.3139901638773004E-2</v>
      </c>
      <c r="E4121" s="13">
        <f t="shared" si="3858"/>
        <v>1.1107152786611043</v>
      </c>
      <c r="F4121">
        <v>3.11</v>
      </c>
      <c r="G4121">
        <v>3.11</v>
      </c>
      <c r="H4121" s="16">
        <f t="shared" si="3894"/>
        <v>7.7810818101276693</v>
      </c>
      <c r="I4121" s="16">
        <f t="shared" si="3859"/>
        <v>163.04841799958231</v>
      </c>
      <c r="J4121" s="48">
        <f t="shared" si="3860"/>
        <v>0.29348715239924816</v>
      </c>
      <c r="K4121" s="16"/>
      <c r="L4121" s="15"/>
      <c r="M4121" s="16">
        <f t="shared" si="3861"/>
        <v>0.18005346772960013</v>
      </c>
      <c r="N4121" s="16"/>
      <c r="O4121" s="16"/>
    </row>
    <row r="4122" spans="1:15" ht="15.75" x14ac:dyDescent="0.25">
      <c r="A4122" s="14">
        <v>41708.833333333336</v>
      </c>
      <c r="B4122" s="15">
        <v>0.65</v>
      </c>
      <c r="C4122" s="12">
        <f t="shared" si="3856"/>
        <v>18.405950290000003</v>
      </c>
      <c r="D4122" s="64">
        <f t="shared" si="3857"/>
        <v>2.0325589277300618E-2</v>
      </c>
      <c r="E4122" s="13">
        <f t="shared" si="3858"/>
        <v>0.97562828531042978</v>
      </c>
      <c r="F4122">
        <v>3.16</v>
      </c>
      <c r="G4122">
        <v>3.16</v>
      </c>
      <c r="H4122" s="16">
        <f t="shared" si="3894"/>
        <v>7.8860296229919999</v>
      </c>
      <c r="I4122" s="16">
        <f t="shared" si="3859"/>
        <v>145.14986922625823</v>
      </c>
      <c r="J4122" s="48">
        <f t="shared" si="3860"/>
        <v>0.26126976460726481</v>
      </c>
      <c r="K4122" s="16"/>
      <c r="L4122" s="15"/>
      <c r="M4122" s="16">
        <f t="shared" si="3861"/>
        <v>0.16028819914556125</v>
      </c>
      <c r="N4122" s="16">
        <f t="shared" ref="N4122" si="3897">AVERAGE(H4122:H4169)</f>
        <v>6.5419639696820306</v>
      </c>
      <c r="O4122" s="16">
        <f t="shared" ref="O4122" si="3898">AVERAGE(E4122:E4169)</f>
        <v>0.94248193971975447</v>
      </c>
    </row>
    <row r="4123" spans="1:15" ht="15.75" x14ac:dyDescent="0.25">
      <c r="A4123" s="14">
        <v>41708.854166666664</v>
      </c>
      <c r="B4123" s="15">
        <v>0.65</v>
      </c>
      <c r="C4123" s="12">
        <f t="shared" si="3856"/>
        <v>18.405950290000003</v>
      </c>
      <c r="D4123" s="64">
        <f t="shared" si="3857"/>
        <v>2.0325589277300618E-2</v>
      </c>
      <c r="E4123" s="13">
        <f t="shared" si="3858"/>
        <v>0.97562828531042978</v>
      </c>
      <c r="F4123">
        <v>3.03</v>
      </c>
      <c r="G4123">
        <v>3.03</v>
      </c>
      <c r="H4123" s="16">
        <f t="shared" si="3894"/>
        <v>7.6126009121969735</v>
      </c>
      <c r="I4123" s="16">
        <f t="shared" si="3859"/>
        <v>140.11715396750617</v>
      </c>
      <c r="J4123" s="48">
        <f t="shared" si="3860"/>
        <v>0.25221087714151108</v>
      </c>
      <c r="K4123" s="16"/>
      <c r="L4123" s="15"/>
      <c r="M4123" s="16">
        <f t="shared" si="3861"/>
        <v>0.15473059947331969</v>
      </c>
      <c r="N4123" s="16"/>
      <c r="O4123" s="16"/>
    </row>
    <row r="4124" spans="1:15" ht="15.75" x14ac:dyDescent="0.25">
      <c r="A4124" s="14">
        <v>41708.875</v>
      </c>
      <c r="B4124" s="15">
        <v>0.65</v>
      </c>
      <c r="C4124" s="12">
        <f t="shared" si="3856"/>
        <v>18.405950290000003</v>
      </c>
      <c r="D4124" s="64">
        <f t="shared" si="3857"/>
        <v>2.0325589277300618E-2</v>
      </c>
      <c r="E4124" s="13">
        <f t="shared" si="3858"/>
        <v>0.97562828531042978</v>
      </c>
      <c r="F4124">
        <v>3</v>
      </c>
      <c r="G4124">
        <v>3</v>
      </c>
      <c r="H4124" s="16">
        <f t="shared" si="3894"/>
        <v>7.5492378500283062</v>
      </c>
      <c r="I4124" s="16">
        <f t="shared" si="3859"/>
        <v>138.95089659500749</v>
      </c>
      <c r="J4124" s="48">
        <f t="shared" si="3860"/>
        <v>0.25011161387101349</v>
      </c>
      <c r="K4124" s="16"/>
      <c r="L4124" s="15"/>
      <c r="M4124" s="16">
        <f t="shared" si="3861"/>
        <v>0.1534427078963273</v>
      </c>
      <c r="N4124" s="16">
        <f t="shared" ref="N4124:N4125" si="3899">AVERAGE(H4124:H4171)</f>
        <v>6.5762519518757676</v>
      </c>
      <c r="O4124" s="16">
        <f t="shared" ref="O4124:O4125" si="3900">AVERAGE(E4124:E4171)</f>
        <v>0.94248193971975436</v>
      </c>
    </row>
    <row r="4125" spans="1:15" ht="15.75" x14ac:dyDescent="0.25">
      <c r="A4125" s="14">
        <v>41708.895833333336</v>
      </c>
      <c r="B4125" s="15">
        <v>0.65</v>
      </c>
      <c r="C4125" s="12">
        <f t="shared" si="3856"/>
        <v>18.405950290000003</v>
      </c>
      <c r="D4125" s="64">
        <f t="shared" si="3857"/>
        <v>2.0325589277300618E-2</v>
      </c>
      <c r="E4125" s="13">
        <f t="shared" si="3858"/>
        <v>0.97562828531042978</v>
      </c>
      <c r="F4125">
        <v>2.86</v>
      </c>
      <c r="G4125">
        <v>2.86</v>
      </c>
      <c r="H4125" s="16">
        <f t="shared" si="3894"/>
        <v>7.2521824672145918</v>
      </c>
      <c r="I4125" s="16">
        <f t="shared" si="3859"/>
        <v>133.48330998556136</v>
      </c>
      <c r="J4125" s="48">
        <f t="shared" si="3860"/>
        <v>0.24026995797401043</v>
      </c>
      <c r="K4125" s="16"/>
      <c r="L4125" s="15"/>
      <c r="M4125" s="16">
        <f t="shared" si="3861"/>
        <v>0.14740488219264444</v>
      </c>
      <c r="N4125" s="16">
        <f t="shared" si="3899"/>
        <v>6.5810820343778387</v>
      </c>
      <c r="O4125" s="16">
        <f t="shared" si="3900"/>
        <v>0.94248193971975436</v>
      </c>
    </row>
    <row r="4126" spans="1:15" ht="15.75" x14ac:dyDescent="0.25">
      <c r="A4126" s="14">
        <v>41708.916666666664</v>
      </c>
      <c r="B4126" s="15">
        <v>0.65</v>
      </c>
      <c r="C4126" s="12">
        <f t="shared" si="3856"/>
        <v>18.405950290000003</v>
      </c>
      <c r="D4126" s="64">
        <f t="shared" si="3857"/>
        <v>2.0325589277300618E-2</v>
      </c>
      <c r="E4126" s="13">
        <f t="shared" si="3858"/>
        <v>0.97562828531042978</v>
      </c>
      <c r="F4126">
        <v>2.73</v>
      </c>
      <c r="G4126">
        <v>2.73</v>
      </c>
      <c r="H4126" s="16">
        <f t="shared" si="3894"/>
        <v>6.9742558956791481</v>
      </c>
      <c r="I4126" s="16">
        <f t="shared" si="3859"/>
        <v>128.36780732560985</v>
      </c>
      <c r="J4126" s="48">
        <f t="shared" si="3860"/>
        <v>0.23106205318609774</v>
      </c>
      <c r="K4126" s="16"/>
      <c r="L4126" s="15"/>
      <c r="M4126" s="16">
        <f t="shared" si="3861"/>
        <v>0.14175586085036673</v>
      </c>
      <c r="N4126" s="16"/>
      <c r="O4126" s="16"/>
    </row>
    <row r="4127" spans="1:15" ht="15.75" x14ac:dyDescent="0.25">
      <c r="A4127" s="14">
        <v>41708.9375</v>
      </c>
      <c r="B4127" s="15">
        <v>0.65</v>
      </c>
      <c r="C4127" s="12">
        <f t="shared" si="3856"/>
        <v>18.405950290000003</v>
      </c>
      <c r="D4127" s="64">
        <f t="shared" si="3857"/>
        <v>2.0325589277300618E-2</v>
      </c>
      <c r="E4127" s="13">
        <f t="shared" si="3858"/>
        <v>0.97562828531042978</v>
      </c>
      <c r="F4127">
        <v>2.64</v>
      </c>
      <c r="G4127">
        <v>2.64</v>
      </c>
      <c r="H4127" s="16">
        <f t="shared" si="3894"/>
        <v>6.7806066820743638</v>
      </c>
      <c r="I4127" s="16">
        <f t="shared" si="3859"/>
        <v>124.80350952630259</v>
      </c>
      <c r="J4127" s="48">
        <f t="shared" si="3860"/>
        <v>0.22464631714734465</v>
      </c>
      <c r="K4127" s="16"/>
      <c r="L4127" s="15"/>
      <c r="M4127" s="16">
        <f t="shared" si="3861"/>
        <v>0.1378198264707636</v>
      </c>
      <c r="N4127" s="16">
        <f t="shared" ref="N4127" si="3901">AVERAGE(H4127:H4174)</f>
        <v>6.5965192696312061</v>
      </c>
      <c r="O4127" s="16">
        <f t="shared" ref="O4127" si="3902">AVERAGE(E4127:E4174)</f>
        <v>0.94248193971975425</v>
      </c>
    </row>
    <row r="4128" spans="1:15" ht="15.75" x14ac:dyDescent="0.25">
      <c r="A4128" s="14">
        <v>41708.958333333336</v>
      </c>
      <c r="B4128" s="15">
        <v>0.65</v>
      </c>
      <c r="C4128" s="12">
        <f t="shared" si="3856"/>
        <v>18.405950290000003</v>
      </c>
      <c r="D4128" s="64">
        <f t="shared" si="3857"/>
        <v>2.0325589277300618E-2</v>
      </c>
      <c r="E4128" s="13">
        <f t="shared" si="3858"/>
        <v>0.97562828531042978</v>
      </c>
      <c r="F4128">
        <v>2.5099999999999998</v>
      </c>
      <c r="G4128">
        <v>2.5099999999999998</v>
      </c>
      <c r="H4128" s="16">
        <f t="shared" si="3894"/>
        <v>6.4990096341026407</v>
      </c>
      <c r="I4128" s="16">
        <f t="shared" si="3859"/>
        <v>119.62044825952431</v>
      </c>
      <c r="J4128" s="48">
        <f t="shared" si="3860"/>
        <v>0.21531680686714375</v>
      </c>
      <c r="K4128" s="16"/>
      <c r="L4128" s="15"/>
      <c r="M4128" s="16">
        <f t="shared" si="3861"/>
        <v>0.13209620053199003</v>
      </c>
      <c r="N4128" s="16"/>
      <c r="O4128" s="16"/>
    </row>
    <row r="4129" spans="1:15" ht="15.75" x14ac:dyDescent="0.25">
      <c r="A4129" s="14">
        <v>41708.979166666664</v>
      </c>
      <c r="B4129" s="15">
        <v>0.65</v>
      </c>
      <c r="C4129" s="12">
        <f t="shared" si="3856"/>
        <v>18.405950290000003</v>
      </c>
      <c r="D4129" s="64">
        <f t="shared" si="3857"/>
        <v>2.0325589277300618E-2</v>
      </c>
      <c r="E4129" s="13">
        <f t="shared" si="3858"/>
        <v>0.97562828531042978</v>
      </c>
      <c r="F4129">
        <v>2.41</v>
      </c>
      <c r="G4129">
        <v>2.41</v>
      </c>
      <c r="H4129" s="16">
        <f t="shared" si="3894"/>
        <v>6.2808087659199181</v>
      </c>
      <c r="I4129" s="16">
        <f t="shared" si="3859"/>
        <v>115.60425392651828</v>
      </c>
      <c r="J4129" s="48">
        <f t="shared" si="3860"/>
        <v>0.20808765706773291</v>
      </c>
      <c r="K4129" s="16"/>
      <c r="L4129" s="15"/>
      <c r="M4129" s="16">
        <f t="shared" si="3861"/>
        <v>0.12766113930535763</v>
      </c>
      <c r="N4129" s="16">
        <f t="shared" ref="N4129" si="3903">AVERAGE(H4129:H4176)</f>
        <v>6.6072925601035957</v>
      </c>
      <c r="O4129" s="16">
        <f t="shared" ref="O4129" si="3904">AVERAGE(E4129:E4176)</f>
        <v>0.94248193971975402</v>
      </c>
    </row>
    <row r="4130" spans="1:15" ht="15.75" x14ac:dyDescent="0.25">
      <c r="A4130" s="14">
        <v>41709</v>
      </c>
      <c r="B4130" s="15">
        <v>0.65</v>
      </c>
      <c r="C4130" s="12">
        <f t="shared" si="3856"/>
        <v>18.405950290000003</v>
      </c>
      <c r="D4130" s="64">
        <f t="shared" si="3857"/>
        <v>2.0325589277300618E-2</v>
      </c>
      <c r="E4130" s="13">
        <f t="shared" si="3858"/>
        <v>0.97562828531042978</v>
      </c>
      <c r="F4130">
        <v>2.38</v>
      </c>
      <c r="G4130">
        <v>2.38</v>
      </c>
      <c r="H4130" s="16">
        <f t="shared" si="3894"/>
        <v>6.2150681998033406</v>
      </c>
      <c r="I4130" s="16">
        <f t="shared" si="3859"/>
        <v>114.3942363345401</v>
      </c>
      <c r="J4130" s="48">
        <f t="shared" si="3860"/>
        <v>0.20590962540217217</v>
      </c>
      <c r="K4130" s="16">
        <f>SUM(J4130:J4177)</f>
        <v>10.332678297515946</v>
      </c>
      <c r="L4130" s="16">
        <f>K4130/1.63</f>
        <v>6.3390664401938324</v>
      </c>
      <c r="M4130" s="16">
        <f t="shared" si="3861"/>
        <v>0.12632492355961483</v>
      </c>
      <c r="N4130" s="16"/>
      <c r="O4130" s="16"/>
    </row>
    <row r="4131" spans="1:15" ht="15.75" x14ac:dyDescent="0.25">
      <c r="A4131" s="14">
        <v>41709.020833333336</v>
      </c>
      <c r="B4131" s="15">
        <v>0.56999999999999995</v>
      </c>
      <c r="C4131" s="12">
        <f t="shared" si="3856"/>
        <v>16.140602561999998</v>
      </c>
      <c r="D4131" s="64">
        <f t="shared" si="3857"/>
        <v>1.7823978289325151E-2</v>
      </c>
      <c r="E4131" s="13">
        <f t="shared" si="3858"/>
        <v>0.85555095788760727</v>
      </c>
      <c r="F4131">
        <v>2.29</v>
      </c>
      <c r="G4131">
        <v>2.29</v>
      </c>
      <c r="H4131" s="16">
        <f t="shared" si="3894"/>
        <v>6.0170422345871364</v>
      </c>
      <c r="I4131" s="16">
        <f t="shared" si="3859"/>
        <v>97.118687307239327</v>
      </c>
      <c r="J4131" s="48">
        <f t="shared" si="3860"/>
        <v>0.17481363715303078</v>
      </c>
      <c r="K4131" s="16"/>
      <c r="L4131" s="15"/>
      <c r="M4131" s="16">
        <f t="shared" si="3861"/>
        <v>0.10724763015523361</v>
      </c>
      <c r="N4131" s="16">
        <f t="shared" ref="N4131:N4132" si="3905">AVERAGE(H4131:H4178)</f>
        <v>6.6200158660908288</v>
      </c>
      <c r="O4131" s="16">
        <f t="shared" ref="O4131:O4132" si="3906">AVERAGE(E4131:E4178)</f>
        <v>0.94248193971975402</v>
      </c>
    </row>
    <row r="4132" spans="1:15" ht="15.75" x14ac:dyDescent="0.25">
      <c r="A4132" s="14">
        <v>41709.041666666664</v>
      </c>
      <c r="B4132" s="15">
        <v>0.56999999999999995</v>
      </c>
      <c r="C4132" s="12">
        <f t="shared" si="3856"/>
        <v>16.140602561999998</v>
      </c>
      <c r="D4132" s="64">
        <f t="shared" si="3857"/>
        <v>1.7823978289325151E-2</v>
      </c>
      <c r="E4132" s="13">
        <f t="shared" si="3858"/>
        <v>0.85555095788760727</v>
      </c>
      <c r="F4132">
        <v>2.21</v>
      </c>
      <c r="G4132">
        <v>2.21</v>
      </c>
      <c r="H4132" s="16">
        <f t="shared" si="3894"/>
        <v>5.8399719965248158</v>
      </c>
      <c r="I4132" s="16">
        <f t="shared" si="3859"/>
        <v>94.260666969116684</v>
      </c>
      <c r="J4132" s="48">
        <f t="shared" si="3860"/>
        <v>0.16966920054441004</v>
      </c>
      <c r="K4132" s="16"/>
      <c r="L4132" s="15"/>
      <c r="M4132" s="16">
        <f t="shared" si="3861"/>
        <v>0.10409153407632518</v>
      </c>
      <c r="N4132" s="16">
        <f t="shared" si="3905"/>
        <v>6.6245982439804543</v>
      </c>
      <c r="O4132" s="16">
        <f t="shared" si="3906"/>
        <v>0.94248193971975402</v>
      </c>
    </row>
    <row r="4133" spans="1:15" ht="15.75" x14ac:dyDescent="0.25">
      <c r="A4133" s="14">
        <v>41709.0625</v>
      </c>
      <c r="B4133" s="15">
        <v>0.65</v>
      </c>
      <c r="C4133" s="12">
        <f t="shared" si="3856"/>
        <v>18.405950290000003</v>
      </c>
      <c r="D4133" s="64">
        <f t="shared" si="3857"/>
        <v>2.0325589277300618E-2</v>
      </c>
      <c r="E4133" s="13">
        <f t="shared" si="3858"/>
        <v>0.97562828531042978</v>
      </c>
      <c r="F4133">
        <v>2.17</v>
      </c>
      <c r="G4133">
        <v>2.17</v>
      </c>
      <c r="H4133" s="16">
        <f t="shared" si="3894"/>
        <v>5.7510538105211939</v>
      </c>
      <c r="I4133" s="16">
        <f t="shared" si="3859"/>
        <v>105.8536105515682</v>
      </c>
      <c r="J4133" s="48">
        <f t="shared" si="3860"/>
        <v>0.19053649899282274</v>
      </c>
      <c r="K4133" s="16"/>
      <c r="L4133" s="15"/>
      <c r="M4133" s="16">
        <f t="shared" si="3861"/>
        <v>0.11689355766430844</v>
      </c>
      <c r="N4133" s="16"/>
      <c r="O4133" s="16"/>
    </row>
    <row r="4134" spans="1:15" ht="15.75" x14ac:dyDescent="0.25">
      <c r="A4134" s="14">
        <v>41709.083333333336</v>
      </c>
      <c r="B4134" s="15">
        <v>0.65</v>
      </c>
      <c r="C4134" s="12">
        <f t="shared" si="3856"/>
        <v>18.405950290000003</v>
      </c>
      <c r="D4134" s="64">
        <f t="shared" si="3857"/>
        <v>2.0325589277300618E-2</v>
      </c>
      <c r="E4134" s="13">
        <f t="shared" si="3858"/>
        <v>0.97562828531042978</v>
      </c>
      <c r="F4134">
        <v>2.13</v>
      </c>
      <c r="G4134">
        <v>2.13</v>
      </c>
      <c r="H4134" s="16">
        <f t="shared" si="3894"/>
        <v>5.6618729741396727</v>
      </c>
      <c r="I4134" s="16">
        <f t="shared" si="3859"/>
        <v>104.21215251030929</v>
      </c>
      <c r="J4134" s="48">
        <f t="shared" si="3860"/>
        <v>0.18758187451855671</v>
      </c>
      <c r="K4134" s="16"/>
      <c r="L4134" s="15"/>
      <c r="M4134" s="16">
        <f t="shared" si="3861"/>
        <v>0.11508090461261149</v>
      </c>
      <c r="N4134" s="16">
        <f t="shared" ref="N4134" si="3907">AVERAGE(H4134:H4181)</f>
        <v>6.628746864547046</v>
      </c>
      <c r="O4134" s="16">
        <f t="shared" ref="O4134" si="3908">AVERAGE(E4134:E4181)</f>
        <v>0.93998032873177861</v>
      </c>
    </row>
    <row r="4135" spans="1:15" ht="15.75" x14ac:dyDescent="0.25">
      <c r="A4135" s="14">
        <v>41709.104166666664</v>
      </c>
      <c r="B4135" s="15">
        <v>0.56999999999999995</v>
      </c>
      <c r="C4135" s="12">
        <f t="shared" si="3856"/>
        <v>16.140602561999998</v>
      </c>
      <c r="D4135" s="64">
        <f t="shared" si="3857"/>
        <v>1.7823978289325151E-2</v>
      </c>
      <c r="E4135" s="13">
        <f t="shared" si="3858"/>
        <v>0.85555095788760727</v>
      </c>
      <c r="F4135">
        <v>2.0699999999999998</v>
      </c>
      <c r="G4135">
        <v>2.0699999999999998</v>
      </c>
      <c r="H4135" s="16">
        <f t="shared" si="3894"/>
        <v>5.5275966493568962</v>
      </c>
      <c r="I4135" s="16">
        <f t="shared" si="3859"/>
        <v>89.218740640312518</v>
      </c>
      <c r="J4135" s="48">
        <f t="shared" si="3860"/>
        <v>0.16059373315256251</v>
      </c>
      <c r="K4135" s="16"/>
      <c r="L4135" s="15"/>
      <c r="M4135" s="16">
        <f t="shared" si="3861"/>
        <v>9.8523762670283746E-2</v>
      </c>
      <c r="N4135" s="16"/>
      <c r="O4135" s="16"/>
    </row>
    <row r="4136" spans="1:15" ht="15.75" x14ac:dyDescent="0.25">
      <c r="A4136" s="14">
        <v>41709.125</v>
      </c>
      <c r="B4136" s="15">
        <v>0.56999999999999995</v>
      </c>
      <c r="C4136" s="12">
        <f t="shared" si="3856"/>
        <v>16.140602561999998</v>
      </c>
      <c r="D4136" s="64">
        <f t="shared" si="3857"/>
        <v>1.7823978289325151E-2</v>
      </c>
      <c r="E4136" s="13">
        <f t="shared" si="3858"/>
        <v>0.85555095788760727</v>
      </c>
      <c r="F4136">
        <v>1.98</v>
      </c>
      <c r="G4136">
        <v>1.98</v>
      </c>
      <c r="H4136" s="16">
        <f t="shared" si="3894"/>
        <v>5.325004934285916</v>
      </c>
      <c r="I4136" s="16">
        <f t="shared" si="3859"/>
        <v>85.948788284997889</v>
      </c>
      <c r="J4136" s="48">
        <f t="shared" si="3860"/>
        <v>0.1547078189129962</v>
      </c>
      <c r="K4136" s="16"/>
      <c r="L4136" s="15"/>
      <c r="M4136" s="16">
        <f t="shared" si="3861"/>
        <v>9.4912772339261486E-2</v>
      </c>
      <c r="N4136" s="16">
        <f t="shared" ref="N4136" si="3909">AVERAGE(H4136:H4183)</f>
        <v>6.6462967177333887</v>
      </c>
      <c r="O4136" s="16">
        <f t="shared" ref="O4136" si="3910">AVERAGE(E4136:E4183)</f>
        <v>0.93747871774380309</v>
      </c>
    </row>
    <row r="4137" spans="1:15" ht="15.75" x14ac:dyDescent="0.25">
      <c r="A4137" s="14">
        <v>41709.145833333336</v>
      </c>
      <c r="B4137" s="15">
        <v>0.56999999999999995</v>
      </c>
      <c r="C4137" s="12">
        <f t="shared" si="3856"/>
        <v>16.140602561999998</v>
      </c>
      <c r="D4137" s="64">
        <f t="shared" si="3857"/>
        <v>1.7823978289325151E-2</v>
      </c>
      <c r="E4137" s="13">
        <f t="shared" si="3858"/>
        <v>0.85555095788760727</v>
      </c>
      <c r="F4137">
        <v>2.1</v>
      </c>
      <c r="G4137">
        <v>2.1</v>
      </c>
      <c r="H4137" s="16">
        <f t="shared" si="3894"/>
        <v>5.5948115438621961</v>
      </c>
      <c r="I4137" s="16">
        <f t="shared" si="3859"/>
        <v>90.303629538769329</v>
      </c>
      <c r="J4137" s="48">
        <f t="shared" si="3860"/>
        <v>0.16254653316978479</v>
      </c>
      <c r="K4137" s="16"/>
      <c r="L4137" s="15"/>
      <c r="M4137" s="16">
        <f t="shared" si="3861"/>
        <v>9.9721799490665522E-2</v>
      </c>
      <c r="N4137" s="16"/>
      <c r="O4137" s="16"/>
    </row>
    <row r="4138" spans="1:15" ht="15.75" x14ac:dyDescent="0.25">
      <c r="A4138" s="14">
        <v>41709.166666666664</v>
      </c>
      <c r="B4138" s="15">
        <v>0.56999999999999995</v>
      </c>
      <c r="C4138" s="12">
        <f t="shared" si="3856"/>
        <v>16.140602561999998</v>
      </c>
      <c r="D4138" s="64">
        <f t="shared" si="3857"/>
        <v>1.7823978289325151E-2</v>
      </c>
      <c r="E4138" s="13">
        <f t="shared" si="3858"/>
        <v>0.85555095788760727</v>
      </c>
      <c r="F4138">
        <v>2.02</v>
      </c>
      <c r="G4138">
        <v>2.02</v>
      </c>
      <c r="H4138" s="16">
        <f t="shared" si="3894"/>
        <v>5.4152237405209567</v>
      </c>
      <c r="I4138" s="16">
        <f t="shared" si="3859"/>
        <v>87.40497418005576</v>
      </c>
      <c r="J4138" s="48">
        <f t="shared" si="3860"/>
        <v>0.15732895352410037</v>
      </c>
      <c r="K4138" s="16"/>
      <c r="L4138" s="15"/>
      <c r="M4138" s="16">
        <f t="shared" si="3861"/>
        <v>9.6520830382883671E-2</v>
      </c>
      <c r="N4138" s="16">
        <f t="shared" ref="N4138:N4139" si="3911">AVERAGE(H4138:H4185)</f>
        <v>6.6453635360606791</v>
      </c>
      <c r="O4138" s="16">
        <f t="shared" ref="O4138:O4139" si="3912">AVERAGE(E4138:E4185)</f>
        <v>0.9374787177438032</v>
      </c>
    </row>
    <row r="4139" spans="1:15" ht="15.75" x14ac:dyDescent="0.25">
      <c r="A4139" s="14">
        <v>41709.1875</v>
      </c>
      <c r="B4139" s="15">
        <v>0.56999999999999995</v>
      </c>
      <c r="C4139" s="12">
        <f t="shared" si="3856"/>
        <v>16.140602561999998</v>
      </c>
      <c r="D4139" s="64">
        <f t="shared" si="3857"/>
        <v>1.7823978289325151E-2</v>
      </c>
      <c r="E4139" s="13">
        <f t="shared" si="3858"/>
        <v>0.85555095788760727</v>
      </c>
      <c r="F4139">
        <v>1.96</v>
      </c>
      <c r="G4139">
        <v>1.96</v>
      </c>
      <c r="H4139" s="16">
        <f t="shared" si="3894"/>
        <v>5.2797864202603302</v>
      </c>
      <c r="I4139" s="16">
        <f t="shared" si="3859"/>
        <v>85.218934221666686</v>
      </c>
      <c r="J4139" s="48">
        <f t="shared" si="3860"/>
        <v>0.15339408159900003</v>
      </c>
      <c r="K4139" s="53"/>
      <c r="L4139" s="15"/>
      <c r="M4139" s="16">
        <f t="shared" si="3861"/>
        <v>9.4106798526993884E-2</v>
      </c>
      <c r="N4139" s="16">
        <f t="shared" si="3911"/>
        <v>6.6420703229274283</v>
      </c>
      <c r="O4139" s="16">
        <f t="shared" si="3912"/>
        <v>0.93747871774380342</v>
      </c>
    </row>
    <row r="4140" spans="1:15" ht="15.75" x14ac:dyDescent="0.25">
      <c r="A4140" s="14">
        <v>41709.208333333336</v>
      </c>
      <c r="B4140" s="15">
        <v>0.56999999999999995</v>
      </c>
      <c r="C4140" s="12">
        <f t="shared" si="3856"/>
        <v>16.140602561999998</v>
      </c>
      <c r="D4140" s="64">
        <f t="shared" si="3857"/>
        <v>1.7823978289325151E-2</v>
      </c>
      <c r="E4140" s="13">
        <f t="shared" si="3858"/>
        <v>0.85555095788760727</v>
      </c>
      <c r="F4140">
        <v>1.92</v>
      </c>
      <c r="G4140">
        <v>1.92</v>
      </c>
      <c r="H4140" s="16">
        <f t="shared" si="3894"/>
        <v>5.1891268443506098</v>
      </c>
      <c r="I4140" s="16">
        <f t="shared" si="3859"/>
        <v>83.755634038468415</v>
      </c>
      <c r="J4140" s="48">
        <f t="shared" si="3860"/>
        <v>0.15076014126924314</v>
      </c>
      <c r="K4140" s="53"/>
      <c r="L4140" s="15"/>
      <c r="M4140" s="16">
        <f t="shared" si="3861"/>
        <v>9.2490884214259605E-2</v>
      </c>
      <c r="N4140" s="16"/>
      <c r="O4140" s="16"/>
    </row>
    <row r="4141" spans="1:15" ht="15.75" x14ac:dyDescent="0.25">
      <c r="A4141" s="14">
        <v>41709.229166666664</v>
      </c>
      <c r="B4141" s="15">
        <v>0.56999999999999995</v>
      </c>
      <c r="C4141" s="12">
        <f t="shared" si="3856"/>
        <v>16.140602561999998</v>
      </c>
      <c r="D4141" s="64">
        <f t="shared" si="3857"/>
        <v>1.7823978289325151E-2</v>
      </c>
      <c r="E4141" s="13">
        <f t="shared" si="3858"/>
        <v>0.85555095788760727</v>
      </c>
      <c r="F4141">
        <v>1.81</v>
      </c>
      <c r="G4141">
        <v>1.81</v>
      </c>
      <c r="H4141" s="16">
        <f t="shared" si="3894"/>
        <v>4.9382293644565252</v>
      </c>
      <c r="I4141" s="16">
        <f t="shared" si="3859"/>
        <v>79.705997531690613</v>
      </c>
      <c r="J4141" s="48">
        <f t="shared" si="3860"/>
        <v>0.14347079555704309</v>
      </c>
      <c r="K4141" s="16"/>
      <c r="L4141" s="15"/>
      <c r="M4141" s="16">
        <f t="shared" si="3861"/>
        <v>8.8018892979781049E-2</v>
      </c>
      <c r="N4141" s="16">
        <f t="shared" ref="N4141" si="3913">AVERAGE(H4141:H4188)</f>
        <v>6.6514770003503001</v>
      </c>
      <c r="O4141" s="16">
        <f t="shared" ref="O4141" si="3914">AVERAGE(E4141:E4188)</f>
        <v>0.93747871774380354</v>
      </c>
    </row>
    <row r="4142" spans="1:15" ht="15.75" x14ac:dyDescent="0.25">
      <c r="A4142" s="14">
        <v>41709.25</v>
      </c>
      <c r="B4142" s="15">
        <v>0.56999999999999995</v>
      </c>
      <c r="C4142" s="12">
        <f t="shared" si="3856"/>
        <v>16.140602561999998</v>
      </c>
      <c r="D4142" s="64">
        <f t="shared" si="3857"/>
        <v>1.7823978289325151E-2</v>
      </c>
      <c r="E4142" s="13">
        <f t="shared" si="3858"/>
        <v>0.85555095788760727</v>
      </c>
      <c r="F4142">
        <v>1.83</v>
      </c>
      <c r="G4142">
        <v>1.83</v>
      </c>
      <c r="H4142" s="16">
        <f t="shared" si="3894"/>
        <v>4.9840245180496421</v>
      </c>
      <c r="I4142" s="16">
        <f t="shared" si="3859"/>
        <v>80.445158905102858</v>
      </c>
      <c r="J4142" s="48">
        <f t="shared" si="3860"/>
        <v>0.14480128602918513</v>
      </c>
      <c r="K4142" s="16"/>
      <c r="L4142" s="15"/>
      <c r="M4142" s="16">
        <f t="shared" si="3861"/>
        <v>8.8835144803181068E-2</v>
      </c>
      <c r="N4142" s="16"/>
      <c r="O4142" s="16"/>
    </row>
    <row r="4143" spans="1:15" ht="15.75" x14ac:dyDescent="0.25">
      <c r="A4143" s="14">
        <v>41709.270833333336</v>
      </c>
      <c r="B4143" s="15">
        <v>0.56999999999999995</v>
      </c>
      <c r="C4143" s="12">
        <f t="shared" si="3856"/>
        <v>16.140602561999998</v>
      </c>
      <c r="D4143" s="64">
        <f t="shared" si="3857"/>
        <v>1.7823978289325151E-2</v>
      </c>
      <c r="E4143" s="13">
        <f t="shared" si="3858"/>
        <v>0.85555095788760727</v>
      </c>
      <c r="F4143">
        <v>1.85</v>
      </c>
      <c r="G4143">
        <v>1.85</v>
      </c>
      <c r="H4143" s="16">
        <f t="shared" si="3894"/>
        <v>5.0297396609405096</v>
      </c>
      <c r="I4143" s="16">
        <f t="shared" si="3859"/>
        <v>81.183028857569397</v>
      </c>
      <c r="J4143" s="48">
        <f t="shared" si="3860"/>
        <v>0.14612945194362489</v>
      </c>
      <c r="K4143" s="16"/>
      <c r="L4143" s="15"/>
      <c r="M4143" s="16">
        <f t="shared" si="3861"/>
        <v>8.9649970517561295E-2</v>
      </c>
      <c r="N4143" s="16">
        <f t="shared" ref="N4143" si="3915">AVERAGE(H4143:H4190)</f>
        <v>6.6595547189623217</v>
      </c>
      <c r="O4143" s="16">
        <f t="shared" ref="O4143" si="3916">AVERAGE(E4143:E4190)</f>
        <v>0.93747871774380365</v>
      </c>
    </row>
    <row r="4144" spans="1:15" ht="15.75" x14ac:dyDescent="0.25">
      <c r="A4144" s="14">
        <v>41709.291666666664</v>
      </c>
      <c r="B4144" s="15">
        <v>0.56999999999999995</v>
      </c>
      <c r="C4144" s="12">
        <f t="shared" si="3856"/>
        <v>16.140602561999998</v>
      </c>
      <c r="D4144" s="64">
        <f t="shared" si="3857"/>
        <v>1.7823978289325151E-2</v>
      </c>
      <c r="E4144" s="13">
        <f t="shared" si="3858"/>
        <v>0.85555095788760727</v>
      </c>
      <c r="F4144">
        <v>1.82</v>
      </c>
      <c r="G4144">
        <v>1.82</v>
      </c>
      <c r="H4144" s="16">
        <f t="shared" si="3894"/>
        <v>4.9611370061760525</v>
      </c>
      <c r="I4144" s="16">
        <f t="shared" si="3859"/>
        <v>80.07574067231819</v>
      </c>
      <c r="J4144" s="48">
        <f t="shared" si="3860"/>
        <v>0.14413633321017275</v>
      </c>
      <c r="K4144" s="16"/>
      <c r="L4144" s="15"/>
      <c r="M4144" s="16">
        <f t="shared" si="3861"/>
        <v>8.8427198288449541E-2</v>
      </c>
      <c r="N4144" s="16"/>
      <c r="O4144" s="16"/>
    </row>
    <row r="4145" spans="1:15" ht="15.75" x14ac:dyDescent="0.25">
      <c r="A4145" s="14">
        <v>41709.3125</v>
      </c>
      <c r="B4145" s="15">
        <v>0.56999999999999995</v>
      </c>
      <c r="C4145" s="12">
        <f t="shared" si="3856"/>
        <v>16.140602561999998</v>
      </c>
      <c r="D4145" s="64">
        <f t="shared" si="3857"/>
        <v>1.7823978289325151E-2</v>
      </c>
      <c r="E4145" s="13">
        <f t="shared" si="3858"/>
        <v>0.85555095788760727</v>
      </c>
      <c r="F4145">
        <v>1.88</v>
      </c>
      <c r="G4145">
        <v>1.88</v>
      </c>
      <c r="H4145" s="16">
        <f t="shared" si="3894"/>
        <v>5.0981645419376473</v>
      </c>
      <c r="I4145" s="16">
        <f t="shared" si="3859"/>
        <v>82.28744766709633</v>
      </c>
      <c r="J4145" s="48">
        <f t="shared" si="3860"/>
        <v>0.14811740580077337</v>
      </c>
      <c r="K4145" s="16"/>
      <c r="L4145" s="15"/>
      <c r="M4145" s="16">
        <f t="shared" si="3861"/>
        <v>9.086957411090392E-2</v>
      </c>
      <c r="N4145" s="16">
        <f t="shared" ref="N4145:N4146" si="3917">AVERAGE(H4145:H4192)</f>
        <v>6.660507122993895</v>
      </c>
      <c r="O4145" s="16">
        <f t="shared" ref="O4145:O4146" si="3918">AVERAGE(E4145:E4192)</f>
        <v>0.93747871774380365</v>
      </c>
    </row>
    <row r="4146" spans="1:15" ht="15.75" x14ac:dyDescent="0.25">
      <c r="A4146" s="14">
        <v>41709.333333333336</v>
      </c>
      <c r="B4146" s="15">
        <v>0.56999999999999995</v>
      </c>
      <c r="C4146" s="12">
        <f t="shared" ref="C4146:C4209" si="3919">28.3168466*B4146</f>
        <v>16.140602561999998</v>
      </c>
      <c r="D4146" s="64">
        <f t="shared" ref="D4146:D4209" si="3920">C4146*1800*10^6/(1.63*10^12)</f>
        <v>1.7823978289325151E-2</v>
      </c>
      <c r="E4146" s="13">
        <f t="shared" ref="E4146:E4209" si="3921">C4146*86400*10^6/(1.63*10^12)</f>
        <v>0.85555095788760727</v>
      </c>
      <c r="F4146">
        <v>1.92</v>
      </c>
      <c r="G4146">
        <v>1.92</v>
      </c>
      <c r="H4146" s="16">
        <f t="shared" si="3894"/>
        <v>5.1891268443506098</v>
      </c>
      <c r="I4146" s="16">
        <f t="shared" ref="I4146:I4209" si="3922">C4146*H4146</f>
        <v>83.755634038468415</v>
      </c>
      <c r="J4146" s="48">
        <f t="shared" ref="J4146:J4209" si="3923">I4146*1800*10^-6</f>
        <v>0.15076014126924314</v>
      </c>
      <c r="K4146" s="16"/>
      <c r="L4146" s="15"/>
      <c r="M4146" s="16">
        <f t="shared" ref="M4146:M4209" si="3924">J4146/1.63</f>
        <v>9.2490884214259605E-2</v>
      </c>
      <c r="N4146" s="16">
        <f t="shared" si="3917"/>
        <v>6.6657034190876585</v>
      </c>
      <c r="O4146" s="16">
        <f t="shared" si="3918"/>
        <v>0.93747871774380365</v>
      </c>
    </row>
    <row r="4147" spans="1:15" ht="15.75" x14ac:dyDescent="0.25">
      <c r="A4147" s="14">
        <v>41709.354166666664</v>
      </c>
      <c r="B4147" s="15">
        <v>0.65</v>
      </c>
      <c r="C4147" s="12">
        <f t="shared" si="3919"/>
        <v>18.405950290000003</v>
      </c>
      <c r="D4147" s="64">
        <f t="shared" si="3920"/>
        <v>2.0325589277300618E-2</v>
      </c>
      <c r="E4147" s="13">
        <f t="shared" si="3921"/>
        <v>0.97562828531042978</v>
      </c>
      <c r="F4147">
        <v>2</v>
      </c>
      <c r="G4147">
        <v>2</v>
      </c>
      <c r="H4147" s="16">
        <f t="shared" si="3894"/>
        <v>5.3701504255678341</v>
      </c>
      <c r="I4147" s="16">
        <f t="shared" si="3922"/>
        <v>98.842721782823915</v>
      </c>
      <c r="J4147" s="48">
        <f t="shared" si="3923"/>
        <v>0.17791689920908305</v>
      </c>
      <c r="K4147" s="16"/>
      <c r="L4147" s="15"/>
      <c r="M4147" s="16">
        <f t="shared" si="3924"/>
        <v>0.10915147190741292</v>
      </c>
      <c r="N4147" s="16"/>
      <c r="O4147" s="16"/>
    </row>
    <row r="4148" spans="1:15" ht="15.75" x14ac:dyDescent="0.25">
      <c r="A4148" s="14">
        <v>41709.375</v>
      </c>
      <c r="B4148" s="15">
        <v>0.56999999999999995</v>
      </c>
      <c r="C4148" s="12">
        <f t="shared" si="3919"/>
        <v>16.140602561999998</v>
      </c>
      <c r="D4148" s="64">
        <f t="shared" si="3920"/>
        <v>1.7823978289325151E-2</v>
      </c>
      <c r="E4148" s="13">
        <f t="shared" si="3921"/>
        <v>0.85555095788760727</v>
      </c>
      <c r="F4148">
        <v>2.36</v>
      </c>
      <c r="G4148">
        <v>2.36</v>
      </c>
      <c r="H4148" s="16">
        <f t="shared" si="3894"/>
        <v>6.171167540732311</v>
      </c>
      <c r="I4148" s="16">
        <f t="shared" si="3922"/>
        <v>99.60636261847516</v>
      </c>
      <c r="J4148" s="48">
        <f t="shared" si="3923"/>
        <v>0.17929145271325528</v>
      </c>
      <c r="K4148" s="16"/>
      <c r="L4148" s="15"/>
      <c r="M4148" s="16">
        <f t="shared" si="3924"/>
        <v>0.1099947562658008</v>
      </c>
      <c r="N4148" s="16">
        <f t="shared" ref="N4148" si="3925">AVERAGE(H4148:H4195)</f>
        <v>6.6847643060553379</v>
      </c>
      <c r="O4148" s="16">
        <f t="shared" ref="O4148" si="3926">AVERAGE(E4148:E4195)</f>
        <v>0.93497710675582824</v>
      </c>
    </row>
    <row r="4149" spans="1:15" ht="15.75" x14ac:dyDescent="0.25">
      <c r="A4149" s="14">
        <v>41709.395833333336</v>
      </c>
      <c r="B4149" s="15">
        <v>0.56999999999999995</v>
      </c>
      <c r="C4149" s="12">
        <f t="shared" si="3919"/>
        <v>16.140602561999998</v>
      </c>
      <c r="D4149" s="64">
        <f t="shared" si="3920"/>
        <v>1.7823978289325151E-2</v>
      </c>
      <c r="E4149" s="13">
        <f t="shared" si="3921"/>
        <v>0.85555095788760727</v>
      </c>
      <c r="F4149">
        <v>2.37</v>
      </c>
      <c r="G4149">
        <v>2.37</v>
      </c>
      <c r="H4149" s="16">
        <f t="shared" si="3894"/>
        <v>6.1931252796852245</v>
      </c>
      <c r="I4149" s="16">
        <f t="shared" si="3922"/>
        <v>99.960773756074289</v>
      </c>
      <c r="J4149" s="48">
        <f t="shared" si="3923"/>
        <v>0.17992939276093373</v>
      </c>
      <c r="K4149" s="16"/>
      <c r="L4149" s="15"/>
      <c r="M4149" s="16">
        <f t="shared" si="3924"/>
        <v>0.11038613052818021</v>
      </c>
      <c r="N4149" s="16"/>
      <c r="O4149" s="16"/>
    </row>
    <row r="4150" spans="1:15" ht="15.75" x14ac:dyDescent="0.25">
      <c r="A4150" s="14">
        <v>41709.416666666664</v>
      </c>
      <c r="B4150" s="15">
        <v>0.56999999999999995</v>
      </c>
      <c r="C4150" s="12">
        <f t="shared" si="3919"/>
        <v>16.140602561999998</v>
      </c>
      <c r="D4150" s="64">
        <f t="shared" si="3920"/>
        <v>1.7823978289325151E-2</v>
      </c>
      <c r="E4150" s="13">
        <f t="shared" si="3921"/>
        <v>0.85555095788760727</v>
      </c>
      <c r="F4150">
        <v>2.04</v>
      </c>
      <c r="G4150">
        <v>2.04</v>
      </c>
      <c r="H4150" s="16">
        <f t="shared" si="3894"/>
        <v>5.4602257074720688</v>
      </c>
      <c r="I4150" s="16">
        <f t="shared" si="3922"/>
        <v>88.131333043121927</v>
      </c>
      <c r="J4150" s="48">
        <f t="shared" si="3923"/>
        <v>0.15863639947761946</v>
      </c>
      <c r="K4150" s="16"/>
      <c r="L4150" s="15"/>
      <c r="M4150" s="16">
        <f t="shared" si="3924"/>
        <v>9.7322944464797223E-2</v>
      </c>
      <c r="N4150" s="16">
        <f t="shared" ref="N4150" si="3927">AVERAGE(H4150:H4197)</f>
        <v>6.6565433407343768</v>
      </c>
      <c r="O4150" s="16">
        <f t="shared" ref="O4150" si="3928">AVERAGE(E4150:E4197)</f>
        <v>0.93497710675582824</v>
      </c>
    </row>
    <row r="4151" spans="1:15" ht="15.75" x14ac:dyDescent="0.25">
      <c r="A4151" s="14">
        <v>41709.4375</v>
      </c>
      <c r="B4151" s="15">
        <v>0.56999999999999995</v>
      </c>
      <c r="C4151" s="12">
        <f t="shared" si="3919"/>
        <v>16.140602561999998</v>
      </c>
      <c r="D4151" s="64">
        <f t="shared" si="3920"/>
        <v>1.7823978289325151E-2</v>
      </c>
      <c r="E4151" s="13">
        <f t="shared" si="3921"/>
        <v>0.85555095788760727</v>
      </c>
      <c r="F4151">
        <v>2.02</v>
      </c>
      <c r="G4151">
        <v>2.02</v>
      </c>
      <c r="H4151" s="16">
        <f t="shared" si="3894"/>
        <v>5.4152237405209567</v>
      </c>
      <c r="I4151" s="16">
        <f t="shared" si="3922"/>
        <v>87.40497418005576</v>
      </c>
      <c r="J4151" s="48">
        <f t="shared" si="3923"/>
        <v>0.15732895352410037</v>
      </c>
      <c r="K4151" s="16"/>
      <c r="L4151" s="15"/>
      <c r="M4151" s="16">
        <f t="shared" si="3924"/>
        <v>9.6520830382883671E-2</v>
      </c>
      <c r="N4151" s="16"/>
      <c r="O4151" s="16"/>
    </row>
    <row r="4152" spans="1:15" ht="15.75" x14ac:dyDescent="0.25">
      <c r="A4152" s="14">
        <v>41709.458333333336</v>
      </c>
      <c r="B4152" s="15">
        <v>0.56999999999999995</v>
      </c>
      <c r="C4152" s="12">
        <f t="shared" si="3919"/>
        <v>16.140602561999998</v>
      </c>
      <c r="D4152" s="64">
        <f t="shared" si="3920"/>
        <v>1.7823978289325151E-2</v>
      </c>
      <c r="E4152" s="13">
        <f t="shared" si="3921"/>
        <v>0.85555095788760727</v>
      </c>
      <c r="F4152">
        <v>2.0299999999999998</v>
      </c>
      <c r="G4152">
        <v>2.0299999999999998</v>
      </c>
      <c r="H4152" s="16">
        <f t="shared" si="3894"/>
        <v>5.4377335914174374</v>
      </c>
      <c r="I4152" s="16">
        <f t="shared" si="3922"/>
        <v>87.768296737105743</v>
      </c>
      <c r="J4152" s="48">
        <f t="shared" si="3923"/>
        <v>0.15798293412679035</v>
      </c>
      <c r="K4152" s="16"/>
      <c r="L4152" s="15"/>
      <c r="M4152" s="16">
        <f t="shared" si="3924"/>
        <v>9.6922045476558499E-2</v>
      </c>
      <c r="N4152" s="16">
        <f t="shared" ref="N4152:N4153" si="3929">AVERAGE(H4152:H4199)</f>
        <v>6.6654153964068206</v>
      </c>
      <c r="O4152" s="16">
        <f t="shared" ref="O4152:O4153" si="3930">AVERAGE(E4152:E4199)</f>
        <v>0.93497710675582824</v>
      </c>
    </row>
    <row r="4153" spans="1:15" ht="15.75" x14ac:dyDescent="0.25">
      <c r="A4153" s="14">
        <v>41709.479166666664</v>
      </c>
      <c r="B4153" s="15">
        <v>0.56999999999999995</v>
      </c>
      <c r="C4153" s="12">
        <f t="shared" si="3919"/>
        <v>16.140602561999998</v>
      </c>
      <c r="D4153" s="64">
        <f t="shared" si="3920"/>
        <v>1.7823978289325151E-2</v>
      </c>
      <c r="E4153" s="13">
        <f t="shared" si="3921"/>
        <v>0.85555095788760727</v>
      </c>
      <c r="F4153">
        <v>2</v>
      </c>
      <c r="G4153">
        <v>2</v>
      </c>
      <c r="H4153" s="16">
        <f t="shared" si="3894"/>
        <v>5.3701504255678341</v>
      </c>
      <c r="I4153" s="16">
        <f t="shared" si="3922"/>
        <v>86.677463717245558</v>
      </c>
      <c r="J4153" s="48">
        <f t="shared" si="3923"/>
        <v>0.15601943469104199</v>
      </c>
      <c r="K4153" s="16"/>
      <c r="L4153" s="15"/>
      <c r="M4153" s="16">
        <f t="shared" si="3924"/>
        <v>9.5717444595731282E-2</v>
      </c>
      <c r="N4153" s="16">
        <f t="shared" si="3929"/>
        <v>6.6728698087842488</v>
      </c>
      <c r="O4153" s="16">
        <f t="shared" si="3930"/>
        <v>0.93497710675582846</v>
      </c>
    </row>
    <row r="4154" spans="1:15" ht="15.75" x14ac:dyDescent="0.25">
      <c r="A4154" s="14">
        <v>41709.5</v>
      </c>
      <c r="B4154" s="15">
        <v>0.65</v>
      </c>
      <c r="C4154" s="12">
        <f t="shared" si="3919"/>
        <v>18.405950290000003</v>
      </c>
      <c r="D4154" s="64">
        <f t="shared" si="3920"/>
        <v>2.0325589277300618E-2</v>
      </c>
      <c r="E4154" s="13">
        <f t="shared" si="3921"/>
        <v>0.97562828531042978</v>
      </c>
      <c r="F4154">
        <v>2.14</v>
      </c>
      <c r="G4154">
        <v>2.14</v>
      </c>
      <c r="H4154" s="16">
        <f t="shared" si="3894"/>
        <v>5.6841931161665791</v>
      </c>
      <c r="I4154" s="16">
        <f t="shared" si="3922"/>
        <v>104.62297593492227</v>
      </c>
      <c r="J4154" s="48">
        <f t="shared" si="3923"/>
        <v>0.18832135668286007</v>
      </c>
      <c r="K4154" s="16"/>
      <c r="L4154" s="15"/>
      <c r="M4154" s="16">
        <f t="shared" si="3924"/>
        <v>0.11553457465206141</v>
      </c>
      <c r="N4154" s="16"/>
      <c r="O4154" s="16"/>
    </row>
    <row r="4155" spans="1:15" ht="15.75" x14ac:dyDescent="0.25">
      <c r="A4155" s="14">
        <v>41709.520833333336</v>
      </c>
      <c r="B4155" s="15">
        <v>0.65</v>
      </c>
      <c r="C4155" s="12">
        <f t="shared" si="3919"/>
        <v>18.405950290000003</v>
      </c>
      <c r="D4155" s="64">
        <f t="shared" si="3920"/>
        <v>2.0325589277300618E-2</v>
      </c>
      <c r="E4155" s="13">
        <f t="shared" si="3921"/>
        <v>0.97562828531042978</v>
      </c>
      <c r="F4155">
        <v>2.16</v>
      </c>
      <c r="G4155">
        <v>2.16</v>
      </c>
      <c r="H4155" s="16">
        <f t="shared" si="3894"/>
        <v>5.7287834448358153</v>
      </c>
      <c r="I4155" s="16">
        <f t="shared" si="3922"/>
        <v>105.44370330782299</v>
      </c>
      <c r="J4155" s="48">
        <f t="shared" si="3923"/>
        <v>0.18979866595408137</v>
      </c>
      <c r="K4155" s="16"/>
      <c r="L4155" s="15"/>
      <c r="M4155" s="16">
        <f t="shared" si="3924"/>
        <v>0.11644089935833214</v>
      </c>
      <c r="N4155" s="16">
        <f t="shared" ref="N4155" si="3931">AVERAGE(H4155:H4202)</f>
        <v>6.6992041293306812</v>
      </c>
      <c r="O4155" s="16">
        <f t="shared" ref="O4155" si="3932">AVERAGE(E4155:E4202)</f>
        <v>0.93747871774380387</v>
      </c>
    </row>
    <row r="4156" spans="1:15" ht="15.75" x14ac:dyDescent="0.25">
      <c r="A4156" s="14">
        <v>41709.541666666664</v>
      </c>
      <c r="B4156" s="15">
        <v>0.65</v>
      </c>
      <c r="C4156" s="12">
        <f t="shared" si="3919"/>
        <v>18.405950290000003</v>
      </c>
      <c r="D4156" s="64">
        <f t="shared" si="3920"/>
        <v>2.0325589277300618E-2</v>
      </c>
      <c r="E4156" s="13">
        <f t="shared" si="3921"/>
        <v>0.97562828531042978</v>
      </c>
      <c r="F4156">
        <v>2.2200000000000002</v>
      </c>
      <c r="G4156">
        <v>2.2200000000000002</v>
      </c>
      <c r="H4156" s="16">
        <f t="shared" si="3894"/>
        <v>5.8621611540006349</v>
      </c>
      <c r="I4156" s="16">
        <f t="shared" si="3922"/>
        <v>107.89864679250474</v>
      </c>
      <c r="J4156" s="48">
        <f t="shared" si="3923"/>
        <v>0.19421756422650852</v>
      </c>
      <c r="K4156" s="16"/>
      <c r="L4156" s="15"/>
      <c r="M4156" s="16">
        <f t="shared" si="3924"/>
        <v>0.11915187989356352</v>
      </c>
      <c r="N4156" s="16"/>
      <c r="O4156" s="16"/>
    </row>
    <row r="4157" spans="1:15" ht="15.75" x14ac:dyDescent="0.25">
      <c r="A4157" s="14">
        <v>41709.5625</v>
      </c>
      <c r="B4157" s="15">
        <v>0.65</v>
      </c>
      <c r="C4157" s="12">
        <f t="shared" si="3919"/>
        <v>18.405950290000003</v>
      </c>
      <c r="D4157" s="64">
        <f t="shared" si="3920"/>
        <v>2.0325589277300618E-2</v>
      </c>
      <c r="E4157" s="13">
        <f t="shared" si="3921"/>
        <v>0.97562828531042978</v>
      </c>
      <c r="F4157">
        <v>2.2999999999999998</v>
      </c>
      <c r="G4157">
        <v>2.2999999999999998</v>
      </c>
      <c r="H4157" s="16">
        <f t="shared" si="3894"/>
        <v>6.039105783721185</v>
      </c>
      <c r="I4157" s="16">
        <f t="shared" si="3922"/>
        <v>111.15548085122364</v>
      </c>
      <c r="J4157" s="48">
        <f t="shared" si="3923"/>
        <v>0.20007986553220256</v>
      </c>
      <c r="K4157" s="16"/>
      <c r="L4157" s="15"/>
      <c r="M4157" s="16">
        <f t="shared" si="3924"/>
        <v>0.12274838376208747</v>
      </c>
      <c r="N4157" s="16">
        <f t="shared" ref="N4157" si="3933">AVERAGE(H4157:H4204)</f>
        <v>6.720760872418519</v>
      </c>
      <c r="O4157" s="16">
        <f t="shared" ref="O4157" si="3934">AVERAGE(E4157:E4204)</f>
        <v>0.93747871774380387</v>
      </c>
    </row>
    <row r="4158" spans="1:15" ht="15.75" x14ac:dyDescent="0.25">
      <c r="A4158" s="14">
        <v>41709.583333333336</v>
      </c>
      <c r="B4158" s="15">
        <v>0.65</v>
      </c>
      <c r="C4158" s="12">
        <f t="shared" si="3919"/>
        <v>18.405950290000003</v>
      </c>
      <c r="D4158" s="64">
        <f t="shared" si="3920"/>
        <v>2.0325589277300618E-2</v>
      </c>
      <c r="E4158" s="13">
        <f t="shared" si="3921"/>
        <v>0.97562828531042978</v>
      </c>
      <c r="F4158">
        <v>2.3199999999999998</v>
      </c>
      <c r="G4158">
        <v>2.3199999999999998</v>
      </c>
      <c r="H4158" s="16">
        <f t="shared" si="3894"/>
        <v>6.0831869291993943</v>
      </c>
      <c r="I4158" s="16">
        <f t="shared" si="3922"/>
        <v>111.96683622362183</v>
      </c>
      <c r="J4158" s="48">
        <f t="shared" si="3923"/>
        <v>0.20154030520251928</v>
      </c>
      <c r="K4158" s="16"/>
      <c r="L4158" s="15"/>
      <c r="M4158" s="16">
        <f t="shared" si="3924"/>
        <v>0.12364435901995048</v>
      </c>
      <c r="N4158" s="16"/>
      <c r="O4158" s="16"/>
    </row>
    <row r="4159" spans="1:15" ht="15.75" x14ac:dyDescent="0.25">
      <c r="A4159" s="14">
        <v>41709.604166666664</v>
      </c>
      <c r="B4159" s="15">
        <v>0.65</v>
      </c>
      <c r="C4159" s="12">
        <f t="shared" si="3919"/>
        <v>18.405950290000003</v>
      </c>
      <c r="D4159" s="64">
        <f t="shared" si="3920"/>
        <v>2.0325589277300618E-2</v>
      </c>
      <c r="E4159" s="13">
        <f t="shared" si="3921"/>
        <v>0.97562828531042978</v>
      </c>
      <c r="F4159">
        <v>2.68</v>
      </c>
      <c r="G4159">
        <v>2.68</v>
      </c>
      <c r="H4159" s="16">
        <f t="shared" si="3894"/>
        <v>6.8668013160401689</v>
      </c>
      <c r="I4159" s="16">
        <f t="shared" si="3922"/>
        <v>126.39000367434195</v>
      </c>
      <c r="J4159" s="48">
        <f t="shared" si="3923"/>
        <v>0.22750200661381551</v>
      </c>
      <c r="K4159" s="16"/>
      <c r="L4159" s="15"/>
      <c r="M4159" s="16">
        <f t="shared" si="3924"/>
        <v>0.13957178319865982</v>
      </c>
      <c r="N4159" s="16">
        <f t="shared" ref="N4159:N4160" si="3935">AVERAGE(H4159:H4206)</f>
        <v>6.7614662004132979</v>
      </c>
      <c r="O4159" s="16">
        <f t="shared" ref="O4159:O4160" si="3936">AVERAGE(E4159:E4206)</f>
        <v>0.93747871774380387</v>
      </c>
    </row>
    <row r="4160" spans="1:15" ht="15.75" x14ac:dyDescent="0.25">
      <c r="A4160" s="14">
        <v>41709.625</v>
      </c>
      <c r="B4160" s="15">
        <v>0.65</v>
      </c>
      <c r="C4160" s="12">
        <f t="shared" si="3919"/>
        <v>18.405950290000003</v>
      </c>
      <c r="D4160" s="64">
        <f t="shared" si="3920"/>
        <v>2.0325589277300618E-2</v>
      </c>
      <c r="E4160" s="13">
        <f t="shared" si="3921"/>
        <v>0.97562828531042978</v>
      </c>
      <c r="F4160">
        <v>2.4900000000000002</v>
      </c>
      <c r="G4160">
        <v>2.4900000000000002</v>
      </c>
      <c r="H4160" s="16">
        <f t="shared" si="3894"/>
        <v>6.4554824722815027</v>
      </c>
      <c r="I4160" s="16">
        <f t="shared" si="3922"/>
        <v>118.81928948277967</v>
      </c>
      <c r="J4160" s="48">
        <f t="shared" si="3923"/>
        <v>0.21387472106900338</v>
      </c>
      <c r="K4160" s="16"/>
      <c r="L4160" s="15"/>
      <c r="M4160" s="16">
        <f t="shared" si="3924"/>
        <v>0.13121148531840698</v>
      </c>
      <c r="N4160" s="16">
        <f t="shared" si="3935"/>
        <v>6.7752431384125771</v>
      </c>
      <c r="O4160" s="16">
        <f t="shared" si="3936"/>
        <v>0.94029303010527621</v>
      </c>
    </row>
    <row r="4161" spans="1:15" ht="15.75" x14ac:dyDescent="0.25">
      <c r="A4161" s="14">
        <v>41709.645833333336</v>
      </c>
      <c r="B4161" s="15">
        <v>0.74</v>
      </c>
      <c r="C4161" s="12">
        <f t="shared" si="3919"/>
        <v>20.954466484000001</v>
      </c>
      <c r="D4161" s="64">
        <f t="shared" si="3920"/>
        <v>2.3139901638773004E-2</v>
      </c>
      <c r="E4161" s="13">
        <f t="shared" si="3921"/>
        <v>1.1107152786611043</v>
      </c>
      <c r="F4161">
        <v>2.5299999999999998</v>
      </c>
      <c r="G4161">
        <v>2.5299999999999998</v>
      </c>
      <c r="H4161" s="16">
        <f t="shared" si="3894"/>
        <v>6.542481337853296</v>
      </c>
      <c r="I4161" s="16">
        <f t="shared" si="3922"/>
        <v>137.09420591624237</v>
      </c>
      <c r="J4161" s="48">
        <f t="shared" si="3923"/>
        <v>0.24676957064923624</v>
      </c>
      <c r="K4161" s="16"/>
      <c r="L4161" s="15"/>
      <c r="M4161" s="16">
        <f t="shared" si="3924"/>
        <v>0.15139237463143329</v>
      </c>
      <c r="N4161" s="16"/>
      <c r="O4161" s="16"/>
    </row>
    <row r="4162" spans="1:15" ht="15.75" x14ac:dyDescent="0.25">
      <c r="A4162" s="14">
        <v>41709.666666666664</v>
      </c>
      <c r="B4162" s="15">
        <v>0.74</v>
      </c>
      <c r="C4162" s="12">
        <f t="shared" si="3919"/>
        <v>20.954466484000001</v>
      </c>
      <c r="D4162" s="64">
        <f t="shared" si="3920"/>
        <v>2.3139901638773004E-2</v>
      </c>
      <c r="E4162" s="13">
        <f t="shared" si="3921"/>
        <v>1.1107152786611043</v>
      </c>
      <c r="F4162">
        <v>2.71</v>
      </c>
      <c r="G4162">
        <v>2.71</v>
      </c>
      <c r="H4162" s="16">
        <f t="shared" si="3894"/>
        <v>6.9313121726245797</v>
      </c>
      <c r="I4162" s="16">
        <f t="shared" si="3922"/>
        <v>145.24194861140299</v>
      </c>
      <c r="J4162" s="48">
        <f t="shared" si="3923"/>
        <v>0.26143550750052535</v>
      </c>
      <c r="K4162" s="16"/>
      <c r="L4162" s="15"/>
      <c r="M4162" s="16">
        <f t="shared" si="3924"/>
        <v>0.1603898819021628</v>
      </c>
      <c r="N4162" s="16">
        <f t="shared" ref="N4162" si="3937">AVERAGE(H4162:H4209)</f>
        <v>6.8065778131899508</v>
      </c>
      <c r="O4162" s="16">
        <f t="shared" ref="O4162" si="3938">AVERAGE(E4162:E4209)</f>
        <v>0.94717246032220892</v>
      </c>
    </row>
    <row r="4163" spans="1:15" ht="15.75" x14ac:dyDescent="0.25">
      <c r="A4163" s="14">
        <v>41709.6875</v>
      </c>
      <c r="B4163" s="15">
        <v>0.74</v>
      </c>
      <c r="C4163" s="12">
        <f t="shared" si="3919"/>
        <v>20.954466484000001</v>
      </c>
      <c r="D4163" s="64">
        <f t="shared" si="3920"/>
        <v>2.3139901638773004E-2</v>
      </c>
      <c r="E4163" s="13">
        <f t="shared" si="3921"/>
        <v>1.1107152786611043</v>
      </c>
      <c r="F4163">
        <v>2.79</v>
      </c>
      <c r="G4163">
        <v>2.79</v>
      </c>
      <c r="H4163" s="16">
        <f t="shared" si="3894"/>
        <v>7.1027869071759042</v>
      </c>
      <c r="I4163" s="16">
        <f t="shared" si="3922"/>
        <v>148.83511018941152</v>
      </c>
      <c r="J4163" s="48">
        <f t="shared" si="3923"/>
        <v>0.26790319834094073</v>
      </c>
      <c r="K4163" s="16"/>
      <c r="L4163" s="15"/>
      <c r="M4163" s="16">
        <f t="shared" si="3924"/>
        <v>0.16435779039321519</v>
      </c>
      <c r="N4163" s="16"/>
      <c r="O4163" s="16"/>
    </row>
    <row r="4164" spans="1:15" ht="15.75" x14ac:dyDescent="0.25">
      <c r="A4164" s="14">
        <v>41709.708333333336</v>
      </c>
      <c r="B4164" s="15">
        <v>0.74</v>
      </c>
      <c r="C4164" s="12">
        <f t="shared" si="3919"/>
        <v>20.954466484000001</v>
      </c>
      <c r="D4164" s="64">
        <f t="shared" si="3920"/>
        <v>2.3139901638773004E-2</v>
      </c>
      <c r="E4164" s="13">
        <f t="shared" si="3921"/>
        <v>1.1107152786611043</v>
      </c>
      <c r="F4164">
        <v>3.17</v>
      </c>
      <c r="G4164">
        <v>3.17</v>
      </c>
      <c r="H4164" s="16">
        <f t="shared" si="3894"/>
        <v>7.9069871859755114</v>
      </c>
      <c r="I4164" s="16">
        <f t="shared" si="3922"/>
        <v>165.68669797794135</v>
      </c>
      <c r="J4164" s="48">
        <f t="shared" si="3923"/>
        <v>0.29823605636029438</v>
      </c>
      <c r="K4164" s="16"/>
      <c r="L4164" s="15"/>
      <c r="M4164" s="16">
        <f t="shared" si="3924"/>
        <v>0.1829669057425119</v>
      </c>
      <c r="N4164" s="16">
        <f t="shared" ref="N4164" si="3939">AVERAGE(H4164:H4211)</f>
        <v>6.849257943096636</v>
      </c>
      <c r="O4164" s="16">
        <f t="shared" ref="O4164" si="3940">AVERAGE(E4164:E4211)</f>
        <v>0.95530269603312912</v>
      </c>
    </row>
    <row r="4165" spans="1:15" ht="15.75" x14ac:dyDescent="0.25">
      <c r="A4165" s="14">
        <v>41709.729166666664</v>
      </c>
      <c r="B4165" s="15">
        <v>0.65</v>
      </c>
      <c r="C4165" s="12">
        <f t="shared" si="3919"/>
        <v>18.405950290000003</v>
      </c>
      <c r="D4165" s="64">
        <f t="shared" si="3920"/>
        <v>2.0325589277300618E-2</v>
      </c>
      <c r="E4165" s="13">
        <f t="shared" si="3921"/>
        <v>0.97562828531042978</v>
      </c>
      <c r="F4165">
        <v>3.1</v>
      </c>
      <c r="G4165">
        <v>3.1</v>
      </c>
      <c r="H4165" s="16">
        <f t="shared" si="3894"/>
        <v>7.7600599704856617</v>
      </c>
      <c r="I4165" s="16">
        <f t="shared" si="3922"/>
        <v>142.83127806417798</v>
      </c>
      <c r="J4165" s="48">
        <f t="shared" si="3923"/>
        <v>0.25709630051552035</v>
      </c>
      <c r="K4165" s="16"/>
      <c r="L4165" s="15"/>
      <c r="M4165" s="16">
        <f t="shared" si="3924"/>
        <v>0.1577277917273131</v>
      </c>
      <c r="N4165" s="16"/>
      <c r="O4165" s="16"/>
    </row>
    <row r="4166" spans="1:15" ht="15.75" x14ac:dyDescent="0.25">
      <c r="A4166" s="14">
        <v>41709.75</v>
      </c>
      <c r="B4166" s="15">
        <v>0.74</v>
      </c>
      <c r="C4166" s="12">
        <f t="shared" si="3919"/>
        <v>20.954466484000001</v>
      </c>
      <c r="D4166" s="64">
        <f t="shared" si="3920"/>
        <v>2.3139901638773004E-2</v>
      </c>
      <c r="E4166" s="13">
        <f t="shared" si="3921"/>
        <v>1.1107152786611043</v>
      </c>
      <c r="F4166">
        <v>7.93</v>
      </c>
      <c r="G4166">
        <v>7.93</v>
      </c>
      <c r="H4166" s="16">
        <f t="shared" si="3894"/>
        <v>17.080899289960136</v>
      </c>
      <c r="I4166" s="16">
        <f t="shared" si="3922"/>
        <v>357.92113168804912</v>
      </c>
      <c r="J4166" s="48">
        <f t="shared" si="3923"/>
        <v>0.64425803703848838</v>
      </c>
      <c r="K4166" s="16"/>
      <c r="L4166" s="15"/>
      <c r="M4166" s="16">
        <f t="shared" si="3924"/>
        <v>0.39525032947146527</v>
      </c>
      <c r="N4166" s="16">
        <f t="shared" ref="N4166:N4167" si="3941">AVERAGE(H4166:H4213)</f>
        <v>6.8830421257916825</v>
      </c>
      <c r="O4166" s="16">
        <f t="shared" ref="O4166:O4167" si="3942">AVERAGE(E4166:E4213)</f>
        <v>0.96624724410552165</v>
      </c>
    </row>
    <row r="4167" spans="1:15" ht="15.75" x14ac:dyDescent="0.25">
      <c r="A4167" s="14">
        <v>41709.770833333336</v>
      </c>
      <c r="B4167" s="15">
        <v>0.74</v>
      </c>
      <c r="C4167" s="12">
        <f t="shared" si="3919"/>
        <v>20.954466484000001</v>
      </c>
      <c r="D4167" s="64">
        <f t="shared" si="3920"/>
        <v>2.3139901638773004E-2</v>
      </c>
      <c r="E4167" s="13">
        <f t="shared" si="3921"/>
        <v>1.1107152786611043</v>
      </c>
      <c r="F4167">
        <v>4.38</v>
      </c>
      <c r="G4167">
        <v>4.38</v>
      </c>
      <c r="H4167" s="16">
        <f t="shared" si="3894"/>
        <v>10.374316839507696</v>
      </c>
      <c r="I4167" s="16">
        <f t="shared" si="3922"/>
        <v>217.38827450786081</v>
      </c>
      <c r="J4167" s="48">
        <f t="shared" si="3923"/>
        <v>0.39129889411414942</v>
      </c>
      <c r="K4167" s="16"/>
      <c r="L4167" s="15"/>
      <c r="M4167" s="16">
        <f t="shared" si="3924"/>
        <v>0.24006067123567451</v>
      </c>
      <c r="N4167" s="16">
        <f t="shared" si="3941"/>
        <v>18.095310606832196</v>
      </c>
      <c r="O4167" s="16">
        <f t="shared" si="3942"/>
        <v>1.6935906388593864</v>
      </c>
    </row>
    <row r="4168" spans="1:15" ht="15.75" x14ac:dyDescent="0.25">
      <c r="A4168" s="14">
        <v>41709.791666666664</v>
      </c>
      <c r="B4168" s="15">
        <v>0.65</v>
      </c>
      <c r="C4168" s="12">
        <f t="shared" si="3919"/>
        <v>18.405950290000003</v>
      </c>
      <c r="D4168" s="64">
        <f t="shared" si="3920"/>
        <v>2.0325589277300618E-2</v>
      </c>
      <c r="E4168" s="13">
        <f t="shared" si="3921"/>
        <v>0.97562828531042978</v>
      </c>
      <c r="F4168">
        <v>4.09</v>
      </c>
      <c r="G4168">
        <v>4.09</v>
      </c>
      <c r="H4168" s="16">
        <f t="shared" si="3894"/>
        <v>9.7941969616116804</v>
      </c>
      <c r="I4168" s="16">
        <f t="shared" si="3922"/>
        <v>180.27150240589367</v>
      </c>
      <c r="J4168" s="48">
        <f t="shared" si="3923"/>
        <v>0.32448870433060856</v>
      </c>
      <c r="K4168" s="16"/>
      <c r="L4168" s="15"/>
      <c r="M4168" s="16">
        <f t="shared" si="3924"/>
        <v>0.19907282474270466</v>
      </c>
      <c r="N4168" s="16"/>
      <c r="O4168" s="16"/>
    </row>
    <row r="4169" spans="1:15" ht="15.75" x14ac:dyDescent="0.25">
      <c r="A4169" s="14">
        <v>41709.8125</v>
      </c>
      <c r="B4169" s="15">
        <v>0.65</v>
      </c>
      <c r="C4169" s="12">
        <f t="shared" si="3919"/>
        <v>18.405950290000003</v>
      </c>
      <c r="D4169" s="64">
        <f t="shared" si="3920"/>
        <v>2.0325589277300618E-2</v>
      </c>
      <c r="E4169" s="13">
        <f t="shared" si="3921"/>
        <v>0.97562828531042978</v>
      </c>
      <c r="F4169">
        <v>3.96</v>
      </c>
      <c r="G4169">
        <v>3.96</v>
      </c>
      <c r="H4169" s="16">
        <f t="shared" si="3894"/>
        <v>9.5320258380021095</v>
      </c>
      <c r="I4169" s="16">
        <f t="shared" si="3922"/>
        <v>175.44599373726246</v>
      </c>
      <c r="J4169" s="48">
        <f t="shared" si="3923"/>
        <v>0.3158027887270724</v>
      </c>
      <c r="K4169" s="16"/>
      <c r="L4169" s="15"/>
      <c r="M4169" s="16">
        <f t="shared" si="3924"/>
        <v>0.19374404216384811</v>
      </c>
      <c r="N4169" s="16">
        <f t="shared" ref="N4169" si="3943">AVERAGE(H4169:H4216)</f>
        <v>28.513461882057651</v>
      </c>
      <c r="O4169" s="16">
        <f t="shared" ref="O4169" si="3944">AVERAGE(E4169:E4216)</f>
        <v>2.4944188563850309</v>
      </c>
    </row>
    <row r="4170" spans="1:15" ht="15.75" x14ac:dyDescent="0.25">
      <c r="A4170" s="14">
        <v>41709.833333333336</v>
      </c>
      <c r="B4170" s="15">
        <v>0.65</v>
      </c>
      <c r="C4170" s="12">
        <f t="shared" si="3919"/>
        <v>18.405950290000003</v>
      </c>
      <c r="D4170" s="64">
        <f t="shared" si="3920"/>
        <v>2.0325589277300618E-2</v>
      </c>
      <c r="E4170" s="13">
        <f t="shared" si="3921"/>
        <v>0.97562828531042978</v>
      </c>
      <c r="F4170">
        <v>3.51</v>
      </c>
      <c r="G4170">
        <v>3.51</v>
      </c>
      <c r="H4170" s="16">
        <f t="shared" si="3894"/>
        <v>8.6134915608857607</v>
      </c>
      <c r="I4170" s="16">
        <f t="shared" si="3922"/>
        <v>158.53949749299784</v>
      </c>
      <c r="J4170" s="48">
        <f t="shared" si="3923"/>
        <v>0.28537109548739609</v>
      </c>
      <c r="K4170" s="16"/>
      <c r="L4170" s="15"/>
      <c r="M4170" s="16">
        <f t="shared" si="3924"/>
        <v>0.17507429171005895</v>
      </c>
      <c r="N4170" s="16"/>
      <c r="O4170" s="16"/>
    </row>
    <row r="4171" spans="1:15" ht="15.75" x14ac:dyDescent="0.25">
      <c r="A4171" s="14">
        <v>41709.854166666664</v>
      </c>
      <c r="B4171" s="15">
        <v>0.65</v>
      </c>
      <c r="C4171" s="12">
        <f t="shared" si="3919"/>
        <v>18.405950290000003</v>
      </c>
      <c r="D4171" s="64">
        <f t="shared" si="3920"/>
        <v>2.0325589277300618E-2</v>
      </c>
      <c r="E4171" s="13">
        <f t="shared" si="3921"/>
        <v>0.97562828531042978</v>
      </c>
      <c r="F4171">
        <v>3.47</v>
      </c>
      <c r="G4171">
        <v>3.47</v>
      </c>
      <c r="H4171" s="16">
        <f t="shared" si="3894"/>
        <v>8.5309621196025702</v>
      </c>
      <c r="I4171" s="16">
        <f t="shared" si="3922"/>
        <v>157.02046469927797</v>
      </c>
      <c r="J4171" s="48">
        <f t="shared" si="3923"/>
        <v>0.28263683645870036</v>
      </c>
      <c r="K4171" s="16"/>
      <c r="L4171" s="15"/>
      <c r="M4171" s="16">
        <f t="shared" si="3924"/>
        <v>0.17339683218325178</v>
      </c>
      <c r="N4171" s="16">
        <f t="shared" ref="N4171" si="3945">AVERAGE(H4171:H4218)</f>
        <v>34.508039788603043</v>
      </c>
      <c r="O4171" s="16">
        <f t="shared" ref="O4171" si="3946">AVERAGE(E4171:E4218)</f>
        <v>2.7821041200022081</v>
      </c>
    </row>
    <row r="4172" spans="1:15" ht="15.75" x14ac:dyDescent="0.25">
      <c r="A4172" s="14">
        <v>41709.875</v>
      </c>
      <c r="B4172" s="15">
        <v>0.65</v>
      </c>
      <c r="C4172" s="12">
        <f t="shared" si="3919"/>
        <v>18.405950290000003</v>
      </c>
      <c r="D4172" s="64">
        <f t="shared" si="3920"/>
        <v>2.0325589277300618E-2</v>
      </c>
      <c r="E4172" s="13">
        <f t="shared" si="3921"/>
        <v>0.97562828531042978</v>
      </c>
      <c r="F4172">
        <v>3.11</v>
      </c>
      <c r="G4172">
        <v>3.11</v>
      </c>
      <c r="H4172" s="16">
        <f t="shared" si="3894"/>
        <v>7.7810818101276693</v>
      </c>
      <c r="I4172" s="16">
        <f t="shared" si="3922"/>
        <v>143.21820499963312</v>
      </c>
      <c r="J4172" s="48">
        <f t="shared" si="3923"/>
        <v>0.25779276899933962</v>
      </c>
      <c r="K4172" s="16"/>
      <c r="L4172" s="15"/>
      <c r="M4172" s="16">
        <f t="shared" si="3924"/>
        <v>0.15815507300572984</v>
      </c>
      <c r="N4172" s="16"/>
      <c r="O4172" s="16"/>
    </row>
    <row r="4173" spans="1:15" ht="15.75" x14ac:dyDescent="0.25">
      <c r="A4173" s="14">
        <v>41709.895833333336</v>
      </c>
      <c r="B4173" s="15">
        <v>0.65</v>
      </c>
      <c r="C4173" s="12">
        <f t="shared" si="3919"/>
        <v>18.405950290000003</v>
      </c>
      <c r="D4173" s="64">
        <f t="shared" si="3920"/>
        <v>2.0325589277300618E-2</v>
      </c>
      <c r="E4173" s="13">
        <f t="shared" si="3921"/>
        <v>0.97562828531042978</v>
      </c>
      <c r="F4173">
        <v>3.16</v>
      </c>
      <c r="G4173">
        <v>3.16</v>
      </c>
      <c r="H4173" s="16">
        <f t="shared" si="3894"/>
        <v>7.8860296229919999</v>
      </c>
      <c r="I4173" s="16">
        <f t="shared" si="3922"/>
        <v>145.14986922625823</v>
      </c>
      <c r="J4173" s="48">
        <f t="shared" si="3923"/>
        <v>0.26126976460726481</v>
      </c>
      <c r="K4173" s="16"/>
      <c r="L4173" s="15"/>
      <c r="M4173" s="16">
        <f t="shared" si="3924"/>
        <v>0.16028819914556125</v>
      </c>
      <c r="N4173" s="16">
        <f t="shared" ref="N4173:N4174" si="3947">AVERAGE(H4173:H4220)</f>
        <v>38.120516898229944</v>
      </c>
      <c r="O4173" s="16">
        <f t="shared" ref="O4173:O4174" si="3948">AVERAGE(E4173:E4220)</f>
        <v>2.8508984221715328</v>
      </c>
    </row>
    <row r="4174" spans="1:15" ht="15.75" x14ac:dyDescent="0.25">
      <c r="A4174" s="14">
        <v>41709.916666666664</v>
      </c>
      <c r="B4174" s="15">
        <v>0.65</v>
      </c>
      <c r="C4174" s="12">
        <f t="shared" si="3919"/>
        <v>18.405950290000003</v>
      </c>
      <c r="D4174" s="64">
        <f t="shared" si="3920"/>
        <v>2.0325589277300618E-2</v>
      </c>
      <c r="E4174" s="13">
        <f t="shared" si="3921"/>
        <v>0.97562828531042978</v>
      </c>
      <c r="F4174">
        <v>2.78</v>
      </c>
      <c r="G4174">
        <v>2.78</v>
      </c>
      <c r="H4174" s="16">
        <f t="shared" si="3894"/>
        <v>7.0813960320634273</v>
      </c>
      <c r="I4174" s="16">
        <f t="shared" si="3922"/>
        <v>130.3398233499627</v>
      </c>
      <c r="J4174" s="48">
        <f t="shared" si="3923"/>
        <v>0.23461168202993285</v>
      </c>
      <c r="K4174" s="16"/>
      <c r="L4174" s="15"/>
      <c r="M4174" s="16">
        <f t="shared" si="3924"/>
        <v>0.14393354725762753</v>
      </c>
      <c r="N4174" s="16">
        <f t="shared" si="3947"/>
        <v>39.493817669091115</v>
      </c>
      <c r="O4174" s="16">
        <f t="shared" si="3948"/>
        <v>2.8649699839788951</v>
      </c>
    </row>
    <row r="4175" spans="1:15" ht="15.75" x14ac:dyDescent="0.25">
      <c r="A4175" s="14">
        <v>41709.9375</v>
      </c>
      <c r="B4175" s="15">
        <v>0.65</v>
      </c>
      <c r="C4175" s="12">
        <f t="shared" si="3919"/>
        <v>18.405950290000003</v>
      </c>
      <c r="D4175" s="64">
        <f t="shared" si="3920"/>
        <v>2.0325589277300618E-2</v>
      </c>
      <c r="E4175" s="13">
        <f t="shared" si="3921"/>
        <v>0.97562828531042978</v>
      </c>
      <c r="F4175">
        <v>2.8</v>
      </c>
      <c r="G4175">
        <v>2.8</v>
      </c>
      <c r="H4175" s="16">
        <f t="shared" si="3894"/>
        <v>7.1241655186083026</v>
      </c>
      <c r="I4175" s="16">
        <f t="shared" si="3922"/>
        <v>131.12703639323652</v>
      </c>
      <c r="J4175" s="48">
        <f t="shared" si="3923"/>
        <v>0.23602866550782572</v>
      </c>
      <c r="K4175" s="16"/>
      <c r="L4175" s="15"/>
      <c r="M4175" s="16">
        <f t="shared" si="3924"/>
        <v>0.14480286227473971</v>
      </c>
      <c r="N4175" s="16"/>
      <c r="O4175" s="16"/>
    </row>
    <row r="4176" spans="1:15" ht="15.75" x14ac:dyDescent="0.25">
      <c r="A4176" s="14">
        <v>41709.958333333336</v>
      </c>
      <c r="B4176" s="15">
        <v>0.65</v>
      </c>
      <c r="C4176" s="12">
        <f t="shared" si="3919"/>
        <v>18.405950290000003</v>
      </c>
      <c r="D4176" s="64">
        <f t="shared" si="3920"/>
        <v>2.0325589277300618E-2</v>
      </c>
      <c r="E4176" s="13">
        <f t="shared" si="3921"/>
        <v>0.97562828531042978</v>
      </c>
      <c r="F4176">
        <v>2.59</v>
      </c>
      <c r="G4176">
        <v>2.59</v>
      </c>
      <c r="H4176" s="16">
        <f t="shared" si="3894"/>
        <v>6.6725687402434488</v>
      </c>
      <c r="I4176" s="16">
        <f t="shared" si="3922"/>
        <v>122.81496853952886</v>
      </c>
      <c r="J4176" s="48">
        <f t="shared" si="3923"/>
        <v>0.22106694337115193</v>
      </c>
      <c r="K4176" s="16"/>
      <c r="L4176" s="15"/>
      <c r="M4176" s="16">
        <f t="shared" si="3924"/>
        <v>0.13562389163874353</v>
      </c>
      <c r="N4176" s="16">
        <f t="shared" ref="N4176" si="3949">AVERAGE(H4176:H4223)</f>
        <v>41.708039421013261</v>
      </c>
      <c r="O4176" s="16">
        <f t="shared" ref="O4176" si="3950">AVERAGE(E4176:E4223)</f>
        <v>2.8827939622682202</v>
      </c>
    </row>
    <row r="4177" spans="1:15" ht="15.75" x14ac:dyDescent="0.25">
      <c r="A4177" s="14">
        <v>41709.979166666664</v>
      </c>
      <c r="B4177" s="15">
        <v>0.65</v>
      </c>
      <c r="C4177" s="12">
        <f t="shared" si="3919"/>
        <v>18.405950290000003</v>
      </c>
      <c r="D4177" s="64">
        <f t="shared" si="3920"/>
        <v>2.0325589277300618E-2</v>
      </c>
      <c r="E4177" s="13">
        <f t="shared" si="3921"/>
        <v>0.97562828531042978</v>
      </c>
      <c r="F4177">
        <v>2.56</v>
      </c>
      <c r="G4177">
        <v>2.56</v>
      </c>
      <c r="H4177" s="16">
        <f t="shared" si="3894"/>
        <v>6.6075860190078064</v>
      </c>
      <c r="I4177" s="16">
        <f t="shared" si="3922"/>
        <v>121.6188998027567</v>
      </c>
      <c r="J4177" s="48">
        <f t="shared" si="3923"/>
        <v>0.21891401964496207</v>
      </c>
      <c r="K4177" s="16"/>
      <c r="L4177" s="15"/>
      <c r="M4177" s="16">
        <f t="shared" si="3924"/>
        <v>0.13430307953678655</v>
      </c>
      <c r="N4177" s="16"/>
      <c r="O4177" s="16"/>
    </row>
    <row r="4178" spans="1:15" ht="15.75" x14ac:dyDescent="0.25">
      <c r="A4178" s="14">
        <v>41710</v>
      </c>
      <c r="B4178" s="15">
        <v>0.65</v>
      </c>
      <c r="C4178" s="12">
        <f t="shared" si="3919"/>
        <v>18.405950290000003</v>
      </c>
      <c r="D4178" s="64">
        <f t="shared" si="3920"/>
        <v>2.0325589277300618E-2</v>
      </c>
      <c r="E4178" s="13">
        <f t="shared" si="3921"/>
        <v>0.97562828531042978</v>
      </c>
      <c r="F4178">
        <v>2.5099999999999998</v>
      </c>
      <c r="G4178">
        <v>2.5099999999999998</v>
      </c>
      <c r="H4178" s="16">
        <f t="shared" si="3894"/>
        <v>6.4990096341026407</v>
      </c>
      <c r="I4178" s="16">
        <f t="shared" si="3922"/>
        <v>119.62044825952431</v>
      </c>
      <c r="J4178" s="48">
        <f t="shared" si="3923"/>
        <v>0.21531680686714375</v>
      </c>
      <c r="K4178" s="16">
        <f>SUM(J4178:J4225)</f>
        <v>1165.9175715118583</v>
      </c>
      <c r="L4178" s="16">
        <f>K4178/1.63</f>
        <v>715.28685368825666</v>
      </c>
      <c r="M4178" s="16">
        <f t="shared" si="3924"/>
        <v>0.13209620053199003</v>
      </c>
      <c r="N4178" s="16">
        <f t="shared" ref="N4178" si="3951">AVERAGE(H4178:H4225)</f>
        <v>43.374672966608678</v>
      </c>
      <c r="O4178" s="16">
        <f t="shared" ref="O4178" si="3952">AVERAGE(E4178:E4225)</f>
        <v>2.8965528227020858</v>
      </c>
    </row>
    <row r="4179" spans="1:15" ht="15.75" x14ac:dyDescent="0.25">
      <c r="A4179" s="14">
        <v>41710.020833333336</v>
      </c>
      <c r="B4179" s="15">
        <v>0.56999999999999995</v>
      </c>
      <c r="C4179" s="12">
        <f t="shared" si="3919"/>
        <v>16.140602561999998</v>
      </c>
      <c r="D4179" s="64">
        <f t="shared" si="3920"/>
        <v>1.7823978289325151E-2</v>
      </c>
      <c r="E4179" s="13">
        <f t="shared" si="3921"/>
        <v>0.85555095788760727</v>
      </c>
      <c r="F4179">
        <v>2.39</v>
      </c>
      <c r="G4179">
        <v>2.39</v>
      </c>
      <c r="H4179" s="16">
        <f t="shared" si="3894"/>
        <v>6.2369963732890668</v>
      </c>
      <c r="I4179" s="16">
        <f t="shared" si="3922"/>
        <v>100.66887964189421</v>
      </c>
      <c r="J4179" s="48">
        <f t="shared" si="3923"/>
        <v>0.18120398335540958</v>
      </c>
      <c r="K4179" s="16"/>
      <c r="L4179" s="15"/>
      <c r="M4179" s="16">
        <f t="shared" si="3924"/>
        <v>0.11116808794810404</v>
      </c>
      <c r="N4179" s="16"/>
      <c r="O4179" s="16"/>
    </row>
    <row r="4180" spans="1:15" ht="15.75" x14ac:dyDescent="0.25">
      <c r="A4180" s="14">
        <v>41710.041666666664</v>
      </c>
      <c r="B4180" s="15">
        <v>0.56999999999999995</v>
      </c>
      <c r="C4180" s="12">
        <f t="shared" si="3919"/>
        <v>16.140602561999998</v>
      </c>
      <c r="D4180" s="64">
        <f t="shared" si="3920"/>
        <v>1.7823978289325151E-2</v>
      </c>
      <c r="E4180" s="13">
        <f t="shared" si="3921"/>
        <v>0.85555095788760727</v>
      </c>
      <c r="F4180">
        <v>2.2999999999999998</v>
      </c>
      <c r="G4180">
        <v>2.2999999999999998</v>
      </c>
      <c r="H4180" s="16">
        <f t="shared" si="3894"/>
        <v>6.039105783721185</v>
      </c>
      <c r="I4180" s="16">
        <f t="shared" si="3922"/>
        <v>97.474806284919168</v>
      </c>
      <c r="J4180" s="48">
        <f t="shared" si="3923"/>
        <v>0.17545465131285448</v>
      </c>
      <c r="K4180" s="16"/>
      <c r="L4180" s="15"/>
      <c r="M4180" s="16">
        <f t="shared" si="3924"/>
        <v>0.10764089037598436</v>
      </c>
      <c r="N4180" s="16">
        <f t="shared" ref="N4180:N4181" si="3953">AVERAGE(H4180:H4227)</f>
        <v>44.591425806714874</v>
      </c>
      <c r="O4180" s="16">
        <f t="shared" ref="O4180:O4181" si="3954">AVERAGE(E4180:E4227)</f>
        <v>2.9087481762684657</v>
      </c>
    </row>
    <row r="4181" spans="1:15" ht="15.75" x14ac:dyDescent="0.25">
      <c r="A4181" s="14">
        <v>41710.0625</v>
      </c>
      <c r="B4181" s="15">
        <v>0.56999999999999995</v>
      </c>
      <c r="C4181" s="12">
        <f t="shared" si="3919"/>
        <v>16.140602561999998</v>
      </c>
      <c r="D4181" s="64">
        <f t="shared" si="3920"/>
        <v>1.7823978289325151E-2</v>
      </c>
      <c r="E4181" s="13">
        <f t="shared" si="3921"/>
        <v>0.85555095788760727</v>
      </c>
      <c r="F4181">
        <v>2.17</v>
      </c>
      <c r="G4181">
        <v>2.17</v>
      </c>
      <c r="H4181" s="16">
        <f t="shared" si="3894"/>
        <v>5.7510538105211939</v>
      </c>
      <c r="I4181" s="16">
        <f t="shared" si="3922"/>
        <v>92.825473868298232</v>
      </c>
      <c r="J4181" s="48">
        <f t="shared" si="3923"/>
        <v>0.16708585296293682</v>
      </c>
      <c r="K4181" s="16"/>
      <c r="L4181" s="15"/>
      <c r="M4181" s="16">
        <f t="shared" si="3924"/>
        <v>0.10250665825947045</v>
      </c>
      <c r="N4181" s="16">
        <f t="shared" si="3953"/>
        <v>45.074822752900651</v>
      </c>
      <c r="O4181" s="16">
        <f t="shared" si="3954"/>
        <v>2.9112497872564411</v>
      </c>
    </row>
    <row r="4182" spans="1:15" ht="15.75" x14ac:dyDescent="0.25">
      <c r="A4182" s="14">
        <v>41710.083333333336</v>
      </c>
      <c r="B4182" s="15">
        <v>0.56999999999999995</v>
      </c>
      <c r="C4182" s="12">
        <f t="shared" si="3919"/>
        <v>16.140602561999998</v>
      </c>
      <c r="D4182" s="64">
        <f t="shared" si="3920"/>
        <v>1.7823978289325151E-2</v>
      </c>
      <c r="E4182" s="13">
        <f t="shared" si="3921"/>
        <v>0.85555095788760727</v>
      </c>
      <c r="F4182">
        <v>2.41</v>
      </c>
      <c r="G4182">
        <v>2.41</v>
      </c>
      <c r="H4182" s="16">
        <f t="shared" si="3894"/>
        <v>6.2808087659199181</v>
      </c>
      <c r="I4182" s="16">
        <f t="shared" si="3922"/>
        <v>101.37603805863908</v>
      </c>
      <c r="J4182" s="48">
        <f t="shared" si="3923"/>
        <v>0.18247686850555034</v>
      </c>
      <c r="K4182" s="16"/>
      <c r="L4182" s="15"/>
      <c r="M4182" s="16">
        <f t="shared" si="3924"/>
        <v>0.11194899908315972</v>
      </c>
      <c r="N4182" s="16"/>
      <c r="O4182" s="16"/>
    </row>
    <row r="4183" spans="1:15" ht="15.75" x14ac:dyDescent="0.25">
      <c r="A4183" s="14">
        <v>41710.104166666664</v>
      </c>
      <c r="B4183" s="15">
        <v>0.56999999999999995</v>
      </c>
      <c r="C4183" s="12">
        <f t="shared" si="3919"/>
        <v>16.140602561999998</v>
      </c>
      <c r="D4183" s="64">
        <f t="shared" si="3920"/>
        <v>1.7823978289325151E-2</v>
      </c>
      <c r="E4183" s="13">
        <f t="shared" si="3921"/>
        <v>0.85555095788760727</v>
      </c>
      <c r="F4183">
        <v>2.17</v>
      </c>
      <c r="G4183">
        <v>2.17</v>
      </c>
      <c r="H4183" s="16">
        <f t="shared" si="3894"/>
        <v>5.7510538105211939</v>
      </c>
      <c r="I4183" s="16">
        <f t="shared" si="3922"/>
        <v>92.825473868298232</v>
      </c>
      <c r="J4183" s="48">
        <f t="shared" si="3923"/>
        <v>0.16708585296293682</v>
      </c>
      <c r="K4183" s="16"/>
      <c r="L4183" s="15"/>
      <c r="M4183" s="16">
        <f t="shared" si="3924"/>
        <v>0.10250665825947045</v>
      </c>
      <c r="N4183" s="16">
        <f t="shared" ref="N4183" si="3955">AVERAGE(H4183:H4230)</f>
        <v>45.874481729135994</v>
      </c>
      <c r="O4183" s="16">
        <f t="shared" ref="O4183" si="3956">AVERAGE(E4183:E4230)</f>
        <v>2.9231324394493239</v>
      </c>
    </row>
    <row r="4184" spans="1:15" ht="15.75" x14ac:dyDescent="0.25">
      <c r="A4184" s="14">
        <v>41710.125</v>
      </c>
      <c r="B4184" s="15">
        <v>0.56999999999999995</v>
      </c>
      <c r="C4184" s="12">
        <f t="shared" si="3919"/>
        <v>16.140602561999998</v>
      </c>
      <c r="D4184" s="64">
        <f t="shared" si="3920"/>
        <v>1.7823978289325151E-2</v>
      </c>
      <c r="E4184" s="13">
        <f t="shared" si="3921"/>
        <v>0.85555095788760727</v>
      </c>
      <c r="F4184">
        <v>2.08</v>
      </c>
      <c r="G4184">
        <v>2.08</v>
      </c>
      <c r="H4184" s="16">
        <f t="shared" ref="H4184:H4247" si="3957" xml:space="preserve"> 3*(G4184^0.84)</f>
        <v>5.5500188235721879</v>
      </c>
      <c r="I4184" s="16">
        <f t="shared" si="3922"/>
        <v>89.580648042897465</v>
      </c>
      <c r="J4184" s="48">
        <f t="shared" si="3923"/>
        <v>0.16124516647721543</v>
      </c>
      <c r="K4184" s="16"/>
      <c r="L4184" s="15"/>
      <c r="M4184" s="16">
        <f t="shared" si="3924"/>
        <v>9.8923415016696589E-2</v>
      </c>
      <c r="N4184" s="16"/>
      <c r="O4184" s="16"/>
    </row>
    <row r="4185" spans="1:15" ht="15.75" x14ac:dyDescent="0.25">
      <c r="A4185" s="14">
        <v>41710.145833333336</v>
      </c>
      <c r="B4185" s="15">
        <v>0.56999999999999995</v>
      </c>
      <c r="C4185" s="12">
        <f t="shared" si="3919"/>
        <v>16.140602561999998</v>
      </c>
      <c r="D4185" s="64">
        <f t="shared" si="3920"/>
        <v>1.7823978289325151E-2</v>
      </c>
      <c r="E4185" s="13">
        <f t="shared" si="3921"/>
        <v>0.85555095788760727</v>
      </c>
      <c r="F4185">
        <v>1.98</v>
      </c>
      <c r="G4185">
        <v>1.98</v>
      </c>
      <c r="H4185" s="16">
        <f t="shared" si="3957"/>
        <v>5.325004934285916</v>
      </c>
      <c r="I4185" s="16">
        <f t="shared" si="3922"/>
        <v>85.948788284997889</v>
      </c>
      <c r="J4185" s="48">
        <f t="shared" si="3923"/>
        <v>0.1547078189129962</v>
      </c>
      <c r="K4185" s="16"/>
      <c r="L4185" s="15"/>
      <c r="M4185" s="16">
        <f t="shared" si="3924"/>
        <v>9.4912772339261486E-2</v>
      </c>
      <c r="N4185" s="16">
        <f t="shared" ref="N4185" si="3958">AVERAGE(H4185:H4232)</f>
        <v>46.535528647786414</v>
      </c>
      <c r="O4185" s="16">
        <f t="shared" ref="O4185" si="3959">AVERAGE(E4185:E4232)</f>
        <v>2.9256340504372993</v>
      </c>
    </row>
    <row r="4186" spans="1:15" ht="15.75" x14ac:dyDescent="0.25">
      <c r="A4186" s="14">
        <v>41710.166666666664</v>
      </c>
      <c r="B4186" s="15">
        <v>0.56999999999999995</v>
      </c>
      <c r="C4186" s="12">
        <f t="shared" si="3919"/>
        <v>16.140602561999998</v>
      </c>
      <c r="D4186" s="64">
        <f t="shared" si="3920"/>
        <v>1.7823978289325151E-2</v>
      </c>
      <c r="E4186" s="13">
        <f t="shared" si="3921"/>
        <v>0.85555095788760727</v>
      </c>
      <c r="F4186">
        <v>1.95</v>
      </c>
      <c r="G4186">
        <v>1.95</v>
      </c>
      <c r="H4186" s="16">
        <f t="shared" si="3957"/>
        <v>5.2571495101249024</v>
      </c>
      <c r="I4186" s="16">
        <f t="shared" si="3922"/>
        <v>84.853560851939037</v>
      </c>
      <c r="J4186" s="48">
        <f t="shared" si="3923"/>
        <v>0.15273640953349024</v>
      </c>
      <c r="K4186" s="16"/>
      <c r="L4186" s="15"/>
      <c r="M4186" s="16">
        <f t="shared" si="3924"/>
        <v>9.3703318732202612E-2</v>
      </c>
      <c r="N4186" s="16"/>
      <c r="O4186" s="16"/>
    </row>
    <row r="4187" spans="1:15" ht="15.75" x14ac:dyDescent="0.25">
      <c r="A4187" s="14">
        <v>41710.1875</v>
      </c>
      <c r="B4187" s="15">
        <v>0.56999999999999995</v>
      </c>
      <c r="C4187" s="12">
        <f t="shared" si="3919"/>
        <v>16.140602561999998</v>
      </c>
      <c r="D4187" s="64">
        <f t="shared" si="3920"/>
        <v>1.7823978289325151E-2</v>
      </c>
      <c r="E4187" s="13">
        <f t="shared" si="3921"/>
        <v>0.85555095788760727</v>
      </c>
      <c r="F4187">
        <v>2.0499999999999998</v>
      </c>
      <c r="G4187">
        <v>2.0499999999999998</v>
      </c>
      <c r="H4187" s="16">
        <f t="shared" si="3957"/>
        <v>5.4827001894913021</v>
      </c>
      <c r="I4187" s="16">
        <f t="shared" si="3922"/>
        <v>88.494084725181182</v>
      </c>
      <c r="J4187" s="48">
        <f t="shared" si="3923"/>
        <v>0.15928935250532611</v>
      </c>
      <c r="K4187" s="53"/>
      <c r="L4187" s="15"/>
      <c r="M4187" s="16">
        <f t="shared" si="3924"/>
        <v>9.7723529144371851E-2</v>
      </c>
      <c r="N4187" s="16">
        <f t="shared" ref="N4187:N4188" si="3960">AVERAGE(H4187:H4234)</f>
        <v>47.068383725413149</v>
      </c>
      <c r="O4187" s="16">
        <f t="shared" ref="O4187:O4188" si="3961">AVERAGE(E4187:E4234)</f>
        <v>2.9281356614252747</v>
      </c>
    </row>
    <row r="4188" spans="1:15" ht="15.75" x14ac:dyDescent="0.25">
      <c r="A4188" s="14">
        <v>41710.208333333336</v>
      </c>
      <c r="B4188" s="15">
        <v>0.56999999999999995</v>
      </c>
      <c r="C4188" s="12">
        <f t="shared" si="3919"/>
        <v>16.140602561999998</v>
      </c>
      <c r="D4188" s="64">
        <f t="shared" si="3920"/>
        <v>1.7823978289325151E-2</v>
      </c>
      <c r="E4188" s="13">
        <f t="shared" si="3921"/>
        <v>0.85555095788760727</v>
      </c>
      <c r="F4188">
        <v>2.0299999999999998</v>
      </c>
      <c r="G4188">
        <v>2.0299999999999998</v>
      </c>
      <c r="H4188" s="16">
        <f t="shared" si="3957"/>
        <v>5.4377335914174374</v>
      </c>
      <c r="I4188" s="16">
        <f t="shared" si="3922"/>
        <v>87.768296737105743</v>
      </c>
      <c r="J4188" s="48">
        <f t="shared" si="3923"/>
        <v>0.15798293412679035</v>
      </c>
      <c r="K4188" s="53"/>
      <c r="L4188" s="15"/>
      <c r="M4188" s="16">
        <f t="shared" si="3924"/>
        <v>9.6922045476558499E-2</v>
      </c>
      <c r="N4188" s="16">
        <f t="shared" si="3960"/>
        <v>47.276918024887358</v>
      </c>
      <c r="O4188" s="16">
        <f t="shared" si="3961"/>
        <v>2.9281356614252747</v>
      </c>
    </row>
    <row r="4189" spans="1:15" ht="15.75" x14ac:dyDescent="0.25">
      <c r="A4189" s="14">
        <v>41710.229166666664</v>
      </c>
      <c r="B4189" s="15">
        <v>0.56999999999999995</v>
      </c>
      <c r="C4189" s="12">
        <f t="shared" si="3919"/>
        <v>16.140602561999998</v>
      </c>
      <c r="D4189" s="64">
        <f t="shared" si="3920"/>
        <v>1.7823978289325151E-2</v>
      </c>
      <c r="E4189" s="13">
        <f t="shared" si="3921"/>
        <v>0.85555095788760727</v>
      </c>
      <c r="F4189">
        <v>1.93</v>
      </c>
      <c r="G4189">
        <v>1.93</v>
      </c>
      <c r="H4189" s="16">
        <f t="shared" si="3957"/>
        <v>5.2118198339455022</v>
      </c>
      <c r="I4189" s="16">
        <f t="shared" si="3922"/>
        <v>84.121912564463173</v>
      </c>
      <c r="J4189" s="48">
        <f t="shared" si="3923"/>
        <v>0.15141944261603371</v>
      </c>
      <c r="K4189" s="16"/>
      <c r="L4189" s="15"/>
      <c r="M4189" s="16">
        <f t="shared" si="3924"/>
        <v>9.2895363568118852E-2</v>
      </c>
      <c r="N4189" s="16"/>
      <c r="O4189" s="16"/>
    </row>
    <row r="4190" spans="1:15" ht="15.75" x14ac:dyDescent="0.25">
      <c r="A4190" s="14">
        <v>41710.25</v>
      </c>
      <c r="B4190" s="15">
        <v>0.56999999999999995</v>
      </c>
      <c r="C4190" s="12">
        <f t="shared" si="3919"/>
        <v>16.140602561999998</v>
      </c>
      <c r="D4190" s="64">
        <f t="shared" si="3920"/>
        <v>1.7823978289325151E-2</v>
      </c>
      <c r="E4190" s="13">
        <f t="shared" si="3921"/>
        <v>0.85555095788760727</v>
      </c>
      <c r="F4190">
        <v>1.88</v>
      </c>
      <c r="G4190">
        <v>1.88</v>
      </c>
      <c r="H4190" s="16">
        <f t="shared" si="3957"/>
        <v>5.0981645419376473</v>
      </c>
      <c r="I4190" s="16">
        <f t="shared" si="3922"/>
        <v>82.28744766709633</v>
      </c>
      <c r="J4190" s="48">
        <f t="shared" si="3923"/>
        <v>0.14811740580077337</v>
      </c>
      <c r="K4190" s="16"/>
      <c r="L4190" s="15"/>
      <c r="M4190" s="16">
        <f t="shared" si="3924"/>
        <v>9.086957411090392E-2</v>
      </c>
      <c r="N4190" s="16">
        <f t="shared" ref="N4190" si="3962">AVERAGE(H4190:H4237)</f>
        <v>47.655949918498067</v>
      </c>
      <c r="O4190" s="16">
        <f t="shared" ref="O4190" si="3963">AVERAGE(E4190:E4237)</f>
        <v>2.9281356614252747</v>
      </c>
    </row>
    <row r="4191" spans="1:15" ht="15.75" x14ac:dyDescent="0.25">
      <c r="A4191" s="14">
        <v>41710.270833333336</v>
      </c>
      <c r="B4191" s="15">
        <v>0.56999999999999995</v>
      </c>
      <c r="C4191" s="12">
        <f t="shared" si="3919"/>
        <v>16.140602561999998</v>
      </c>
      <c r="D4191" s="64">
        <f t="shared" si="3920"/>
        <v>1.7823978289325151E-2</v>
      </c>
      <c r="E4191" s="13">
        <f t="shared" si="3921"/>
        <v>0.85555095788760727</v>
      </c>
      <c r="F4191">
        <v>1.86</v>
      </c>
      <c r="G4191">
        <v>1.86</v>
      </c>
      <c r="H4191" s="16">
        <f t="shared" si="3957"/>
        <v>5.0525675425825032</v>
      </c>
      <c r="I4191" s="16">
        <f t="shared" si="3922"/>
        <v>81.551484622485191</v>
      </c>
      <c r="J4191" s="48">
        <f t="shared" si="3923"/>
        <v>0.14679267232047336</v>
      </c>
      <c r="K4191" s="16"/>
      <c r="L4191" s="15"/>
      <c r="M4191" s="16">
        <f t="shared" si="3924"/>
        <v>9.0056854184339494E-2</v>
      </c>
      <c r="N4191" s="16"/>
      <c r="O4191" s="16"/>
    </row>
    <row r="4192" spans="1:15" ht="15.75" x14ac:dyDescent="0.25">
      <c r="A4192" s="14">
        <v>41710.291666666664</v>
      </c>
      <c r="B4192" s="15">
        <v>0.56999999999999995</v>
      </c>
      <c r="C4192" s="12">
        <f t="shared" si="3919"/>
        <v>16.140602561999998</v>
      </c>
      <c r="D4192" s="64">
        <f t="shared" si="3920"/>
        <v>1.7823978289325151E-2</v>
      </c>
      <c r="E4192" s="13">
        <f t="shared" si="3921"/>
        <v>0.85555095788760727</v>
      </c>
      <c r="F4192">
        <v>1.83</v>
      </c>
      <c r="G4192">
        <v>1.83</v>
      </c>
      <c r="H4192" s="16">
        <f t="shared" si="3957"/>
        <v>4.9840245180496421</v>
      </c>
      <c r="I4192" s="16">
        <f t="shared" si="3922"/>
        <v>80.445158905102858</v>
      </c>
      <c r="J4192" s="48">
        <f t="shared" si="3923"/>
        <v>0.14480128602918513</v>
      </c>
      <c r="K4192" s="16"/>
      <c r="L4192" s="15"/>
      <c r="M4192" s="16">
        <f t="shared" si="3924"/>
        <v>8.8835144803181068E-2</v>
      </c>
      <c r="N4192" s="16">
        <f t="shared" ref="N4192" si="3964">AVERAGE(H4192:H4239)</f>
        <v>47.966934529852232</v>
      </c>
      <c r="O4192" s="16">
        <f t="shared" ref="O4192" si="3965">AVERAGE(E4192:E4239)</f>
        <v>2.9268848559312874</v>
      </c>
    </row>
    <row r="4193" spans="1:15" ht="15.75" x14ac:dyDescent="0.25">
      <c r="A4193" s="14">
        <v>41710.3125</v>
      </c>
      <c r="B4193" s="15">
        <v>0.56999999999999995</v>
      </c>
      <c r="C4193" s="12">
        <f t="shared" si="3919"/>
        <v>16.140602561999998</v>
      </c>
      <c r="D4193" s="64">
        <f t="shared" si="3920"/>
        <v>1.7823978289325151E-2</v>
      </c>
      <c r="E4193" s="13">
        <f t="shared" si="3921"/>
        <v>0.85555095788760727</v>
      </c>
      <c r="F4193">
        <v>1.99</v>
      </c>
      <c r="G4193">
        <v>1.99</v>
      </c>
      <c r="H4193" s="16">
        <f t="shared" si="3957"/>
        <v>5.3475867544382423</v>
      </c>
      <c r="I4193" s="16">
        <f t="shared" si="3922"/>
        <v>86.313272469203142</v>
      </c>
      <c r="J4193" s="48">
        <f t="shared" si="3923"/>
        <v>0.15536389044456564</v>
      </c>
      <c r="K4193" s="16"/>
      <c r="L4193" s="15"/>
      <c r="M4193" s="16">
        <f t="shared" si="3924"/>
        <v>9.5315270211389969E-2</v>
      </c>
      <c r="N4193" s="16"/>
      <c r="O4193" s="16"/>
    </row>
    <row r="4194" spans="1:15" ht="15.75" x14ac:dyDescent="0.25">
      <c r="A4194" s="14">
        <v>41710.333333333336</v>
      </c>
      <c r="B4194" s="15">
        <v>0.56999999999999995</v>
      </c>
      <c r="C4194" s="12">
        <f t="shared" si="3919"/>
        <v>16.140602561999998</v>
      </c>
      <c r="D4194" s="64">
        <f t="shared" si="3920"/>
        <v>1.7823978289325151E-2</v>
      </c>
      <c r="E4194" s="13">
        <f t="shared" si="3921"/>
        <v>0.85555095788760727</v>
      </c>
      <c r="F4194">
        <v>2.35</v>
      </c>
      <c r="G4194">
        <v>2.35</v>
      </c>
      <c r="H4194" s="16">
        <f t="shared" si="3957"/>
        <v>6.1491949100811265</v>
      </c>
      <c r="I4194" s="16">
        <f t="shared" si="3922"/>
        <v>99.251711119892775</v>
      </c>
      <c r="J4194" s="48">
        <f t="shared" si="3923"/>
        <v>0.17865308001580699</v>
      </c>
      <c r="K4194" s="16"/>
      <c r="L4194" s="15"/>
      <c r="M4194" s="16">
        <f t="shared" si="3924"/>
        <v>0.10960311657411473</v>
      </c>
      <c r="N4194" s="16">
        <f t="shared" ref="N4194:N4195" si="3966">AVERAGE(H4194:H4241)</f>
        <v>48.216057293879466</v>
      </c>
      <c r="O4194" s="16">
        <f t="shared" ref="O4194:O4195" si="3967">AVERAGE(E4194:E4241)</f>
        <v>2.9293864669192633</v>
      </c>
    </row>
    <row r="4195" spans="1:15" ht="15.75" x14ac:dyDescent="0.25">
      <c r="A4195" s="14">
        <v>41710.354166666664</v>
      </c>
      <c r="B4195" s="15">
        <v>0.56999999999999995</v>
      </c>
      <c r="C4195" s="12">
        <f t="shared" si="3919"/>
        <v>16.140602561999998</v>
      </c>
      <c r="D4195" s="64">
        <f t="shared" si="3920"/>
        <v>1.7823978289325151E-2</v>
      </c>
      <c r="E4195" s="13">
        <f t="shared" si="3921"/>
        <v>0.85555095788760727</v>
      </c>
      <c r="F4195">
        <v>1.98</v>
      </c>
      <c r="G4195">
        <v>1.98</v>
      </c>
      <c r="H4195" s="16">
        <f t="shared" si="3957"/>
        <v>5.325004934285916</v>
      </c>
      <c r="I4195" s="16">
        <f t="shared" si="3922"/>
        <v>85.948788284997889</v>
      </c>
      <c r="J4195" s="48">
        <f t="shared" si="3923"/>
        <v>0.1547078189129962</v>
      </c>
      <c r="K4195" s="16"/>
      <c r="L4195" s="15"/>
      <c r="M4195" s="16">
        <f t="shared" si="3924"/>
        <v>9.4912772339261486E-2</v>
      </c>
      <c r="N4195" s="16">
        <f t="shared" si="3966"/>
        <v>48.303251366121934</v>
      </c>
      <c r="O4195" s="16">
        <f t="shared" si="3967"/>
        <v>2.9318880779072383</v>
      </c>
    </row>
    <row r="4196" spans="1:15" ht="15.75" x14ac:dyDescent="0.25">
      <c r="A4196" s="14">
        <v>41710.375</v>
      </c>
      <c r="B4196" s="15">
        <v>0.56999999999999995</v>
      </c>
      <c r="C4196" s="12">
        <f t="shared" si="3919"/>
        <v>16.140602561999998</v>
      </c>
      <c r="D4196" s="64">
        <f t="shared" si="3920"/>
        <v>1.7823978289325151E-2</v>
      </c>
      <c r="E4196" s="13">
        <f t="shared" si="3921"/>
        <v>0.85555095788760727</v>
      </c>
      <c r="F4196">
        <v>2.12</v>
      </c>
      <c r="G4196">
        <v>2.12</v>
      </c>
      <c r="H4196" s="16">
        <f t="shared" si="3957"/>
        <v>5.6395360594435484</v>
      </c>
      <c r="I4196" s="16">
        <f t="shared" si="3922"/>
        <v>91.02551016954591</v>
      </c>
      <c r="J4196" s="48">
        <f t="shared" si="3923"/>
        <v>0.16384591830518261</v>
      </c>
      <c r="K4196" s="16"/>
      <c r="L4196" s="15"/>
      <c r="M4196" s="16">
        <f t="shared" si="3924"/>
        <v>0.10051896828538812</v>
      </c>
      <c r="N4196" s="16"/>
      <c r="O4196" s="16"/>
    </row>
    <row r="4197" spans="1:15" ht="15.75" x14ac:dyDescent="0.25">
      <c r="A4197" s="14">
        <v>41710.395833333336</v>
      </c>
      <c r="B4197" s="15">
        <v>0.56999999999999995</v>
      </c>
      <c r="C4197" s="12">
        <f t="shared" si="3919"/>
        <v>16.140602561999998</v>
      </c>
      <c r="D4197" s="64">
        <f t="shared" si="3920"/>
        <v>1.7823978289325151E-2</v>
      </c>
      <c r="E4197" s="13">
        <f t="shared" si="3921"/>
        <v>0.85555095788760727</v>
      </c>
      <c r="F4197">
        <v>2</v>
      </c>
      <c r="G4197">
        <v>2</v>
      </c>
      <c r="H4197" s="16">
        <f t="shared" si="3957"/>
        <v>5.3701504255678341</v>
      </c>
      <c r="I4197" s="16">
        <f t="shared" si="3922"/>
        <v>86.677463717245558</v>
      </c>
      <c r="J4197" s="48">
        <f t="shared" si="3923"/>
        <v>0.15601943469104199</v>
      </c>
      <c r="K4197" s="16"/>
      <c r="L4197" s="15"/>
      <c r="M4197" s="16">
        <f t="shared" si="3924"/>
        <v>9.5717444595731282E-2</v>
      </c>
      <c r="N4197" s="16">
        <f t="shared" ref="N4197" si="3968">AVERAGE(H4197:H4244)</f>
        <v>48.468593726412848</v>
      </c>
      <c r="O4197" s="16">
        <f t="shared" ref="O4197" si="3969">AVERAGE(E4197:E4244)</f>
        <v>2.9397056122446621</v>
      </c>
    </row>
    <row r="4198" spans="1:15" ht="15.75" x14ac:dyDescent="0.25">
      <c r="A4198" s="14">
        <v>41710.416666666664</v>
      </c>
      <c r="B4198" s="15">
        <v>0.56999999999999995</v>
      </c>
      <c r="C4198" s="12">
        <f t="shared" si="3919"/>
        <v>16.140602561999998</v>
      </c>
      <c r="D4198" s="64">
        <f t="shared" si="3920"/>
        <v>1.7823978289325151E-2</v>
      </c>
      <c r="E4198" s="13">
        <f t="shared" si="3921"/>
        <v>0.85555095788760727</v>
      </c>
      <c r="F4198">
        <v>2.1</v>
      </c>
      <c r="G4198">
        <v>2.1</v>
      </c>
      <c r="H4198" s="16">
        <f t="shared" si="3957"/>
        <v>5.5948115438621961</v>
      </c>
      <c r="I4198" s="16">
        <f t="shared" si="3922"/>
        <v>90.303629538769329</v>
      </c>
      <c r="J4198" s="48">
        <f t="shared" si="3923"/>
        <v>0.16254653316978479</v>
      </c>
      <c r="K4198" s="16"/>
      <c r="L4198" s="15"/>
      <c r="M4198" s="16">
        <f t="shared" si="3924"/>
        <v>9.9721799490665522E-2</v>
      </c>
      <c r="N4198" s="16"/>
      <c r="O4198" s="16"/>
    </row>
    <row r="4199" spans="1:15" ht="15.75" x14ac:dyDescent="0.25">
      <c r="A4199" s="14">
        <v>41710.4375</v>
      </c>
      <c r="B4199" s="15">
        <v>0.56999999999999995</v>
      </c>
      <c r="C4199" s="12">
        <f t="shared" si="3919"/>
        <v>16.140602561999998</v>
      </c>
      <c r="D4199" s="64">
        <f t="shared" si="3920"/>
        <v>1.7823978289325151E-2</v>
      </c>
      <c r="E4199" s="13">
        <f t="shared" si="3921"/>
        <v>0.85555095788760727</v>
      </c>
      <c r="F4199">
        <v>2.15</v>
      </c>
      <c r="G4199">
        <v>2.15</v>
      </c>
      <c r="H4199" s="16">
        <f t="shared" si="3957"/>
        <v>5.7064965764082194</v>
      </c>
      <c r="I4199" s="16">
        <f t="shared" si="3922"/>
        <v>92.106293261218724</v>
      </c>
      <c r="J4199" s="48">
        <f t="shared" si="3923"/>
        <v>0.16579132787019368</v>
      </c>
      <c r="K4199" s="16"/>
      <c r="L4199" s="15"/>
      <c r="M4199" s="16">
        <f t="shared" si="3924"/>
        <v>0.10171247108600841</v>
      </c>
      <c r="N4199" s="16">
        <f t="shared" ref="N4199" si="3970">AVERAGE(H4199:H4246)</f>
        <v>48.601608043010998</v>
      </c>
      <c r="O4199" s="16">
        <f t="shared" ref="O4199" si="3971">AVERAGE(E4199:E4246)</f>
        <v>2.9475231465820855</v>
      </c>
    </row>
    <row r="4200" spans="1:15" ht="15.75" x14ac:dyDescent="0.25">
      <c r="A4200" s="14">
        <v>41710.458333333336</v>
      </c>
      <c r="B4200" s="15">
        <v>0.56999999999999995</v>
      </c>
      <c r="C4200" s="12">
        <f t="shared" si="3919"/>
        <v>16.140602561999998</v>
      </c>
      <c r="D4200" s="64">
        <f t="shared" si="3920"/>
        <v>1.7823978289325151E-2</v>
      </c>
      <c r="E4200" s="13">
        <f t="shared" si="3921"/>
        <v>0.85555095788760727</v>
      </c>
      <c r="F4200">
        <v>2.19</v>
      </c>
      <c r="G4200">
        <v>2.19</v>
      </c>
      <c r="H4200" s="16">
        <f t="shared" si="3957"/>
        <v>5.7955453855339956</v>
      </c>
      <c r="I4200" s="16">
        <f t="shared" si="3922"/>
        <v>93.54359469793728</v>
      </c>
      <c r="J4200" s="48">
        <f t="shared" si="3923"/>
        <v>0.16837847045628709</v>
      </c>
      <c r="K4200" s="16"/>
      <c r="L4200" s="15"/>
      <c r="M4200" s="16">
        <f t="shared" si="3924"/>
        <v>0.10329967512655651</v>
      </c>
      <c r="N4200" s="16"/>
      <c r="O4200" s="16"/>
    </row>
    <row r="4201" spans="1:15" ht="15.75" x14ac:dyDescent="0.25">
      <c r="A4201" s="14">
        <v>41710.479166666664</v>
      </c>
      <c r="B4201" s="15">
        <v>0.65</v>
      </c>
      <c r="C4201" s="12">
        <f t="shared" si="3919"/>
        <v>18.405950290000003</v>
      </c>
      <c r="D4201" s="64">
        <f t="shared" si="3920"/>
        <v>2.0325589277300618E-2</v>
      </c>
      <c r="E4201" s="13">
        <f t="shared" si="3921"/>
        <v>0.97562828531042978</v>
      </c>
      <c r="F4201">
        <v>2.4700000000000002</v>
      </c>
      <c r="G4201">
        <v>2.4700000000000002</v>
      </c>
      <c r="H4201" s="16">
        <f t="shared" si="3957"/>
        <v>6.4118993353288625</v>
      </c>
      <c r="I4201" s="16">
        <f t="shared" si="3922"/>
        <v>118.0171004305471</v>
      </c>
      <c r="J4201" s="48">
        <f t="shared" si="3923"/>
        <v>0.21243078077498478</v>
      </c>
      <c r="K4201" s="16"/>
      <c r="L4201" s="15"/>
      <c r="M4201" s="16">
        <f t="shared" si="3924"/>
        <v>0.13032563237729128</v>
      </c>
      <c r="N4201" s="16">
        <f t="shared" ref="N4201:N4202" si="3972">AVERAGE(H4201:H4248)</f>
        <v>48.695362726818452</v>
      </c>
      <c r="O4201" s="16">
        <f t="shared" ref="O4201:O4202" si="3973">AVERAGE(E4201:E4248)</f>
        <v>2.9500247575700609</v>
      </c>
    </row>
    <row r="4202" spans="1:15" ht="15.75" x14ac:dyDescent="0.25">
      <c r="A4202" s="14">
        <v>41710.5</v>
      </c>
      <c r="B4202" s="15">
        <v>0.65</v>
      </c>
      <c r="C4202" s="12">
        <f t="shared" si="3919"/>
        <v>18.405950290000003</v>
      </c>
      <c r="D4202" s="64">
        <f t="shared" si="3920"/>
        <v>2.0325589277300618E-2</v>
      </c>
      <c r="E4202" s="13">
        <f t="shared" si="3921"/>
        <v>0.97562828531042978</v>
      </c>
      <c r="F4202">
        <v>2.2400000000000002</v>
      </c>
      <c r="G4202">
        <v>2.2400000000000002</v>
      </c>
      <c r="H4202" s="16">
        <f t="shared" si="3957"/>
        <v>5.9064915926342803</v>
      </c>
      <c r="I4202" s="16">
        <f t="shared" si="3922"/>
        <v>108.71459064232951</v>
      </c>
      <c r="J4202" s="48">
        <f t="shared" si="3923"/>
        <v>0.19568626315619311</v>
      </c>
      <c r="K4202" s="16"/>
      <c r="L4202" s="15"/>
      <c r="M4202" s="16">
        <f t="shared" si="3924"/>
        <v>0.12005292218171358</v>
      </c>
      <c r="N4202" s="16">
        <f t="shared" si="3972"/>
        <v>48.747222602925284</v>
      </c>
      <c r="O4202" s="16">
        <f t="shared" si="3973"/>
        <v>2.9500247575700609</v>
      </c>
    </row>
    <row r="4203" spans="1:15" ht="15.75" x14ac:dyDescent="0.25">
      <c r="A4203" s="14">
        <v>41710.520833333336</v>
      </c>
      <c r="B4203" s="15">
        <v>0.65</v>
      </c>
      <c r="C4203" s="12">
        <f t="shared" si="3919"/>
        <v>18.405950290000003</v>
      </c>
      <c r="D4203" s="64">
        <f t="shared" si="3920"/>
        <v>2.0325589277300618E-2</v>
      </c>
      <c r="E4203" s="13">
        <f t="shared" si="3921"/>
        <v>0.97562828531042978</v>
      </c>
      <c r="F4203">
        <v>2.3199999999999998</v>
      </c>
      <c r="G4203">
        <v>2.3199999999999998</v>
      </c>
      <c r="H4203" s="16">
        <f t="shared" si="3957"/>
        <v>6.0831869291993943</v>
      </c>
      <c r="I4203" s="16">
        <f t="shared" si="3922"/>
        <v>111.96683622362183</v>
      </c>
      <c r="J4203" s="48">
        <f t="shared" si="3923"/>
        <v>0.20154030520251928</v>
      </c>
      <c r="K4203" s="16"/>
      <c r="L4203" s="15"/>
      <c r="M4203" s="16">
        <f t="shared" si="3924"/>
        <v>0.12364435901995048</v>
      </c>
      <c r="N4203" s="16"/>
      <c r="O4203" s="16"/>
    </row>
    <row r="4204" spans="1:15" ht="15.75" x14ac:dyDescent="0.25">
      <c r="A4204" s="14">
        <v>41710.541666666664</v>
      </c>
      <c r="B4204" s="15">
        <v>0.65</v>
      </c>
      <c r="C4204" s="12">
        <f t="shared" si="3919"/>
        <v>18.405950290000003</v>
      </c>
      <c r="D4204" s="64">
        <f t="shared" si="3920"/>
        <v>2.0325589277300618E-2</v>
      </c>
      <c r="E4204" s="13">
        <f t="shared" si="3921"/>
        <v>0.97562828531042978</v>
      </c>
      <c r="F4204">
        <v>2.5299999999999998</v>
      </c>
      <c r="G4204">
        <v>2.5299999999999998</v>
      </c>
      <c r="H4204" s="16">
        <f t="shared" si="3957"/>
        <v>6.542481337853296</v>
      </c>
      <c r="I4204" s="16">
        <f t="shared" si="3922"/>
        <v>120.42058627778049</v>
      </c>
      <c r="J4204" s="48">
        <f t="shared" si="3923"/>
        <v>0.21675705530000486</v>
      </c>
      <c r="K4204" s="16"/>
      <c r="L4204" s="15"/>
      <c r="M4204" s="16">
        <f t="shared" si="3924"/>
        <v>0.13297978852761036</v>
      </c>
      <c r="N4204" s="16">
        <f t="shared" ref="N4204" si="3974">AVERAGE(H4204:H4251)</f>
        <v>48.812424777270671</v>
      </c>
      <c r="O4204" s="16">
        <f t="shared" ref="O4204" si="3975">AVERAGE(E4204:E4251)</f>
        <v>2.9500247575700604</v>
      </c>
    </row>
    <row r="4205" spans="1:15" ht="15.75" x14ac:dyDescent="0.25">
      <c r="A4205" s="14">
        <v>41710.5625</v>
      </c>
      <c r="B4205" s="15">
        <v>0.65</v>
      </c>
      <c r="C4205" s="12">
        <f t="shared" si="3919"/>
        <v>18.405950290000003</v>
      </c>
      <c r="D4205" s="64">
        <f t="shared" si="3920"/>
        <v>2.0325589277300618E-2</v>
      </c>
      <c r="E4205" s="13">
        <f t="shared" si="3921"/>
        <v>0.97562828531042978</v>
      </c>
      <c r="F4205">
        <v>2.67</v>
      </c>
      <c r="G4205">
        <v>2.67</v>
      </c>
      <c r="H4205" s="16">
        <f t="shared" si="3957"/>
        <v>6.8452720719374689</v>
      </c>
      <c r="I4205" s="16">
        <f t="shared" si="3922"/>
        <v>125.99373747760637</v>
      </c>
      <c r="J4205" s="48">
        <f t="shared" si="3923"/>
        <v>0.22678872745969145</v>
      </c>
      <c r="K4205" s="16"/>
      <c r="L4205" s="15"/>
      <c r="M4205" s="16">
        <f t="shared" si="3924"/>
        <v>0.13913418862557758</v>
      </c>
      <c r="N4205" s="16"/>
      <c r="O4205" s="16"/>
    </row>
    <row r="4206" spans="1:15" ht="15.75" x14ac:dyDescent="0.25">
      <c r="A4206" s="14">
        <v>41710.583333333336</v>
      </c>
      <c r="B4206" s="15">
        <v>0.65</v>
      </c>
      <c r="C4206" s="12">
        <f t="shared" si="3919"/>
        <v>18.405950290000003</v>
      </c>
      <c r="D4206" s="64">
        <f t="shared" si="3920"/>
        <v>2.0325589277300618E-2</v>
      </c>
      <c r="E4206" s="13">
        <f t="shared" si="3921"/>
        <v>0.97562828531042978</v>
      </c>
      <c r="F4206">
        <v>2.85</v>
      </c>
      <c r="G4206">
        <v>2.85</v>
      </c>
      <c r="H4206" s="16">
        <f t="shared" si="3957"/>
        <v>7.2308763847323707</v>
      </c>
      <c r="I4206" s="16">
        <f t="shared" si="3922"/>
        <v>133.09115129051895</v>
      </c>
      <c r="J4206" s="48">
        <f t="shared" si="3923"/>
        <v>0.23956407232293409</v>
      </c>
      <c r="K4206" s="16"/>
      <c r="L4206" s="15"/>
      <c r="M4206" s="16">
        <f t="shared" si="3924"/>
        <v>0.14697182351100252</v>
      </c>
      <c r="N4206" s="16">
        <f t="shared" ref="N4206" si="3976">AVERAGE(H4206:H4253)</f>
        <v>48.828565001493367</v>
      </c>
      <c r="O4206" s="16">
        <f t="shared" ref="O4206" si="3977">AVERAGE(E4206:E4253)</f>
        <v>2.9500247575700604</v>
      </c>
    </row>
    <row r="4207" spans="1:15" ht="15.75" x14ac:dyDescent="0.25">
      <c r="A4207" s="14">
        <v>41710.604166666664</v>
      </c>
      <c r="B4207" s="15">
        <v>0.74</v>
      </c>
      <c r="C4207" s="12">
        <f t="shared" si="3919"/>
        <v>20.954466484000001</v>
      </c>
      <c r="D4207" s="64">
        <f t="shared" si="3920"/>
        <v>2.3139901638773004E-2</v>
      </c>
      <c r="E4207" s="13">
        <f t="shared" si="3921"/>
        <v>1.1107152786611043</v>
      </c>
      <c r="F4207">
        <v>2.99</v>
      </c>
      <c r="G4207">
        <v>2.99</v>
      </c>
      <c r="H4207" s="16">
        <f t="shared" si="3957"/>
        <v>7.5280943400056959</v>
      </c>
      <c r="I4207" s="16">
        <f t="shared" si="3922"/>
        <v>157.74720053603946</v>
      </c>
      <c r="J4207" s="48">
        <f t="shared" si="3923"/>
        <v>0.28394496096487104</v>
      </c>
      <c r="K4207" s="16"/>
      <c r="L4207" s="15"/>
      <c r="M4207" s="16">
        <f t="shared" si="3924"/>
        <v>0.17419936255513563</v>
      </c>
      <c r="N4207" s="16"/>
      <c r="O4207" s="16"/>
    </row>
    <row r="4208" spans="1:15" ht="15.75" x14ac:dyDescent="0.25">
      <c r="A4208" s="14">
        <v>41710.625</v>
      </c>
      <c r="B4208" s="15">
        <v>0.74</v>
      </c>
      <c r="C4208" s="12">
        <f t="shared" si="3919"/>
        <v>20.954466484000001</v>
      </c>
      <c r="D4208" s="64">
        <f t="shared" si="3920"/>
        <v>2.3139901638773004E-2</v>
      </c>
      <c r="E4208" s="13">
        <f t="shared" si="3921"/>
        <v>1.1107152786611043</v>
      </c>
      <c r="F4208">
        <v>2.72</v>
      </c>
      <c r="G4208">
        <v>2.72</v>
      </c>
      <c r="H4208" s="16">
        <f t="shared" si="3957"/>
        <v>6.9527903494204368</v>
      </c>
      <c r="I4208" s="16">
        <f t="shared" si="3922"/>
        <v>145.69201234720919</v>
      </c>
      <c r="J4208" s="48">
        <f t="shared" si="3923"/>
        <v>0.26224562222497655</v>
      </c>
      <c r="K4208" s="16"/>
      <c r="L4208" s="15"/>
      <c r="M4208" s="16">
        <f t="shared" si="3924"/>
        <v>0.16088688480059912</v>
      </c>
      <c r="N4208" s="16">
        <f t="shared" ref="N4208:N4209" si="3978">AVERAGE(H4208:H4255)</f>
        <v>48.82235276618308</v>
      </c>
      <c r="O4208" s="16">
        <f t="shared" ref="O4208:O4209" si="3979">AVERAGE(E4208:E4255)</f>
        <v>2.947210445208587</v>
      </c>
    </row>
    <row r="4209" spans="1:15" ht="15.75" x14ac:dyDescent="0.25">
      <c r="A4209" s="14">
        <v>41710.645833333336</v>
      </c>
      <c r="B4209" s="15">
        <v>0.87</v>
      </c>
      <c r="C4209" s="12">
        <f t="shared" si="3919"/>
        <v>24.635656542</v>
      </c>
      <c r="D4209" s="64">
        <f t="shared" si="3920"/>
        <v>2.7205019494233127E-2</v>
      </c>
      <c r="E4209" s="13">
        <f t="shared" si="3921"/>
        <v>1.3058409357231902</v>
      </c>
      <c r="F4209">
        <v>3</v>
      </c>
      <c r="G4209">
        <v>3</v>
      </c>
      <c r="H4209" s="16">
        <f t="shared" si="3957"/>
        <v>7.5492378500283062</v>
      </c>
      <c r="I4209" s="16">
        <f t="shared" si="3922"/>
        <v>185.98043082716384</v>
      </c>
      <c r="J4209" s="48">
        <f t="shared" si="3923"/>
        <v>0.33476477548889488</v>
      </c>
      <c r="K4209" s="16"/>
      <c r="L4209" s="15"/>
      <c r="M4209" s="16">
        <f t="shared" si="3924"/>
        <v>0.20537716287662264</v>
      </c>
      <c r="N4209" s="16">
        <f t="shared" si="3978"/>
        <v>48.823246901925437</v>
      </c>
      <c r="O4209" s="16">
        <f t="shared" si="3979"/>
        <v>2.9418945218591399</v>
      </c>
    </row>
    <row r="4210" spans="1:15" ht="15.75" x14ac:dyDescent="0.25">
      <c r="A4210" s="14">
        <v>41710.666666666664</v>
      </c>
      <c r="B4210" s="15">
        <v>0.87</v>
      </c>
      <c r="C4210" s="12">
        <f t="shared" ref="C4210:C4273" si="3980">28.3168466*B4210</f>
        <v>24.635656542</v>
      </c>
      <c r="D4210" s="64">
        <f t="shared" ref="D4210:D4273" si="3981">C4210*1800*10^6/(1.63*10^12)</f>
        <v>2.7205019494233127E-2</v>
      </c>
      <c r="E4210" s="13">
        <f t="shared" ref="E4210:E4273" si="3982">C4210*86400*10^6/(1.63*10^12)</f>
        <v>1.3058409357231902</v>
      </c>
      <c r="F4210">
        <v>3.06</v>
      </c>
      <c r="G4210">
        <v>3.06</v>
      </c>
      <c r="H4210" s="16">
        <f t="shared" si="3957"/>
        <v>7.6758636749336677</v>
      </c>
      <c r="I4210" s="16">
        <f t="shared" ref="I4210:I4273" si="3983">C4210*H4210</f>
        <v>189.09994115887977</v>
      </c>
      <c r="J4210" s="48">
        <f t="shared" ref="J4210:J4273" si="3984">I4210*1800*10^-6</f>
        <v>0.34037989408598357</v>
      </c>
      <c r="K4210" s="16"/>
      <c r="L4210" s="15"/>
      <c r="M4210" s="16">
        <f t="shared" ref="M4210:M4273" si="3985">J4210/1.63</f>
        <v>0.20882202091164637</v>
      </c>
      <c r="N4210" s="16"/>
      <c r="O4210" s="16"/>
    </row>
    <row r="4211" spans="1:15" ht="15.75" x14ac:dyDescent="0.25">
      <c r="A4211" s="14">
        <v>41710.6875</v>
      </c>
      <c r="B4211" s="15">
        <v>0.87</v>
      </c>
      <c r="C4211" s="12">
        <f t="shared" si="3980"/>
        <v>24.635656542</v>
      </c>
      <c r="D4211" s="64">
        <f t="shared" si="3981"/>
        <v>2.7205019494233127E-2</v>
      </c>
      <c r="E4211" s="13">
        <f t="shared" si="3982"/>
        <v>1.3058409357231902</v>
      </c>
      <c r="F4211">
        <v>3.41</v>
      </c>
      <c r="G4211">
        <v>3.41</v>
      </c>
      <c r="H4211" s="16">
        <f t="shared" si="3957"/>
        <v>8.406881640387704</v>
      </c>
      <c r="I4211" s="16">
        <f t="shared" si="3983"/>
        <v>207.10904868183704</v>
      </c>
      <c r="J4211" s="48">
        <f t="shared" si="3984"/>
        <v>0.37279628762730666</v>
      </c>
      <c r="K4211" s="16"/>
      <c r="L4211" s="15"/>
      <c r="M4211" s="16">
        <f t="shared" si="3985"/>
        <v>0.22870937891245807</v>
      </c>
      <c r="N4211" s="16">
        <f t="shared" ref="N4211" si="3986">AVERAGE(H4211:H4258)</f>
        <v>48.790826545004172</v>
      </c>
      <c r="O4211" s="16">
        <f t="shared" ref="O4211" si="3987">AVERAGE(E4211:E4258)</f>
        <v>2.9281356614252747</v>
      </c>
    </row>
    <row r="4212" spans="1:15" ht="15.75" x14ac:dyDescent="0.25">
      <c r="A4212" s="14">
        <v>41710.708333333336</v>
      </c>
      <c r="B4212" s="15">
        <v>0.87</v>
      </c>
      <c r="C4212" s="12">
        <f t="shared" si="3980"/>
        <v>24.635656542</v>
      </c>
      <c r="D4212" s="64">
        <f t="shared" si="3981"/>
        <v>2.7205019494233127E-2</v>
      </c>
      <c r="E4212" s="13">
        <f t="shared" si="3982"/>
        <v>1.3058409357231902</v>
      </c>
      <c r="F4212">
        <v>3.49</v>
      </c>
      <c r="G4212">
        <v>3.49</v>
      </c>
      <c r="H4212" s="16">
        <f t="shared" si="3957"/>
        <v>8.572245758278175</v>
      </c>
      <c r="I4212" s="16">
        <f t="shared" si="3983"/>
        <v>211.18290229455746</v>
      </c>
      <c r="J4212" s="48">
        <f t="shared" si="3984"/>
        <v>0.38012922413020339</v>
      </c>
      <c r="K4212" s="16"/>
      <c r="L4212" s="15"/>
      <c r="M4212" s="16">
        <f t="shared" si="3985"/>
        <v>0.23320811296331498</v>
      </c>
      <c r="N4212" s="16"/>
      <c r="O4212" s="16"/>
    </row>
    <row r="4213" spans="1:15" ht="15.75" x14ac:dyDescent="0.25">
      <c r="A4213" s="14">
        <v>41710.729166666664</v>
      </c>
      <c r="B4213" s="15">
        <v>0.87</v>
      </c>
      <c r="C4213" s="12">
        <f t="shared" si="3980"/>
        <v>24.635656542</v>
      </c>
      <c r="D4213" s="64">
        <f t="shared" si="3981"/>
        <v>2.7205019494233127E-2</v>
      </c>
      <c r="E4213" s="13">
        <f t="shared" si="3982"/>
        <v>1.3058409357231902</v>
      </c>
      <c r="F4213">
        <v>3.56</v>
      </c>
      <c r="G4213">
        <v>3.56</v>
      </c>
      <c r="H4213" s="16">
        <f t="shared" si="3957"/>
        <v>8.7164421675452388</v>
      </c>
      <c r="I4213" s="16">
        <f t="shared" si="3983"/>
        <v>214.73527550785053</v>
      </c>
      <c r="J4213" s="48">
        <f t="shared" si="3984"/>
        <v>0.38652349591413093</v>
      </c>
      <c r="K4213" s="16"/>
      <c r="L4213" s="15"/>
      <c r="M4213" s="16">
        <f t="shared" si="3985"/>
        <v>0.2371309790884239</v>
      </c>
      <c r="N4213" s="16">
        <f t="shared" ref="N4213" si="3988">AVERAGE(H4213:H4260)</f>
        <v>48.710602628982464</v>
      </c>
      <c r="O4213" s="16">
        <f t="shared" ref="O4213" si="3989">AVERAGE(E4213:E4260)</f>
        <v>2.9171911133528821</v>
      </c>
    </row>
    <row r="4214" spans="1:15" ht="15.75" x14ac:dyDescent="0.25">
      <c r="A4214" s="14">
        <v>41710.75</v>
      </c>
      <c r="B4214" s="15">
        <v>24</v>
      </c>
      <c r="C4214" s="12">
        <f t="shared" si="3980"/>
        <v>679.60431840000001</v>
      </c>
      <c r="D4214" s="64">
        <f t="shared" si="3981"/>
        <v>0.750483296392638</v>
      </c>
      <c r="E4214" s="13">
        <f t="shared" si="3982"/>
        <v>36.023198226846624</v>
      </c>
      <c r="F4214">
        <v>500.34</v>
      </c>
      <c r="G4214">
        <v>500.34</v>
      </c>
      <c r="H4214" s="16">
        <f t="shared" si="3957"/>
        <v>555.26978637990464</v>
      </c>
      <c r="I4214" s="16">
        <f t="shared" si="3983"/>
        <v>377363.74470082868</v>
      </c>
      <c r="J4214" s="48">
        <f t="shared" si="3984"/>
        <v>679.25474046149156</v>
      </c>
      <c r="K4214" s="16"/>
      <c r="L4214" s="15"/>
      <c r="M4214" s="16">
        <f t="shared" si="3985"/>
        <v>416.72069966962675</v>
      </c>
      <c r="N4214" s="16"/>
      <c r="O4214" s="16"/>
    </row>
    <row r="4215" spans="1:15" ht="15.75" x14ac:dyDescent="0.25">
      <c r="A4215" s="14">
        <v>41710.770833333336</v>
      </c>
      <c r="B4215" s="15">
        <v>15</v>
      </c>
      <c r="C4215" s="12">
        <f t="shared" si="3980"/>
        <v>424.75269900000001</v>
      </c>
      <c r="D4215" s="64">
        <f t="shared" si="3981"/>
        <v>0.46905206024539875</v>
      </c>
      <c r="E4215" s="13">
        <f t="shared" si="3982"/>
        <v>22.514498891779141</v>
      </c>
      <c r="F4215">
        <v>239.48</v>
      </c>
      <c r="G4215">
        <v>239.48</v>
      </c>
      <c r="H4215" s="16">
        <f t="shared" si="3957"/>
        <v>299.02494851405584</v>
      </c>
      <c r="I4215" s="16">
        <f t="shared" si="3983"/>
        <v>127011.65394968126</v>
      </c>
      <c r="J4215" s="48">
        <f t="shared" si="3984"/>
        <v>228.62097710942626</v>
      </c>
      <c r="K4215" s="16"/>
      <c r="L4215" s="15"/>
      <c r="M4215" s="16">
        <f t="shared" si="3985"/>
        <v>140.25826816529221</v>
      </c>
      <c r="N4215" s="16">
        <f t="shared" ref="N4215:N4216" si="3990">AVERAGE(H4215:H4262)</f>
        <v>37.217563129949852</v>
      </c>
      <c r="O4215" s="16">
        <f t="shared" ref="O4215:O4216" si="3991">AVERAGE(E4215:E4262)</f>
        <v>2.1801539760206157</v>
      </c>
    </row>
    <row r="4216" spans="1:15" ht="15.75" x14ac:dyDescent="0.25">
      <c r="A4216" s="14">
        <v>41710.791666666664</v>
      </c>
      <c r="B4216" s="15">
        <v>12</v>
      </c>
      <c r="C4216" s="12">
        <f t="shared" si="3980"/>
        <v>339.80215920000001</v>
      </c>
      <c r="D4216" s="64">
        <f t="shared" si="3981"/>
        <v>0.375241648196319</v>
      </c>
      <c r="E4216" s="13">
        <f t="shared" si="3982"/>
        <v>18.011599113423312</v>
      </c>
      <c r="F4216">
        <v>167.28</v>
      </c>
      <c r="G4216">
        <v>167.28</v>
      </c>
      <c r="H4216" s="16">
        <f t="shared" si="3957"/>
        <v>221.21482649788561</v>
      </c>
      <c r="I4216" s="16">
        <f t="shared" si="3983"/>
        <v>75169.275691034913</v>
      </c>
      <c r="J4216" s="48">
        <f t="shared" si="3984"/>
        <v>135.30469624386282</v>
      </c>
      <c r="K4216" s="16"/>
      <c r="L4216" s="15"/>
      <c r="M4216" s="16">
        <f t="shared" si="3985"/>
        <v>83.009016100529337</v>
      </c>
      <c r="N4216" s="16">
        <f t="shared" si="3990"/>
        <v>31.115526854952822</v>
      </c>
      <c r="O4216" s="16">
        <f t="shared" si="3991"/>
        <v>1.731427505052517</v>
      </c>
    </row>
    <row r="4217" spans="1:15" ht="15.75" x14ac:dyDescent="0.25">
      <c r="A4217" s="14">
        <v>41710.8125</v>
      </c>
      <c r="B4217" s="15">
        <v>7</v>
      </c>
      <c r="C4217" s="12">
        <f t="shared" si="3980"/>
        <v>198.21792620000002</v>
      </c>
      <c r="D4217" s="64">
        <f t="shared" si="3981"/>
        <v>0.21889096144785281</v>
      </c>
      <c r="E4217" s="13">
        <f t="shared" si="3982"/>
        <v>10.506766149496933</v>
      </c>
      <c r="F4217">
        <v>118.44</v>
      </c>
      <c r="G4217">
        <v>118.44</v>
      </c>
      <c r="H4217" s="16">
        <f t="shared" si="3957"/>
        <v>165.5235947936016</v>
      </c>
      <c r="I4217" s="16">
        <f t="shared" si="3983"/>
        <v>32809.743697156831</v>
      </c>
      <c r="J4217" s="48">
        <f t="shared" si="3984"/>
        <v>59.057538654882293</v>
      </c>
      <c r="K4217" s="16"/>
      <c r="L4217" s="15"/>
      <c r="M4217" s="16">
        <f t="shared" si="3985"/>
        <v>36.231618806676259</v>
      </c>
      <c r="N4217" s="16"/>
      <c r="O4217" s="16"/>
    </row>
    <row r="4218" spans="1:15" ht="15.75" x14ac:dyDescent="0.25">
      <c r="A4218" s="14">
        <v>41710.833333333336</v>
      </c>
      <c r="B4218" s="15">
        <v>3.5</v>
      </c>
      <c r="C4218" s="12">
        <f t="shared" si="3980"/>
        <v>99.108963100000011</v>
      </c>
      <c r="D4218" s="64">
        <f t="shared" si="3981"/>
        <v>0.1094454807239264</v>
      </c>
      <c r="E4218" s="13">
        <f t="shared" si="3982"/>
        <v>5.2533830747484664</v>
      </c>
      <c r="F4218">
        <v>97.33</v>
      </c>
      <c r="G4218">
        <v>97.33</v>
      </c>
      <c r="H4218" s="16">
        <f t="shared" si="3957"/>
        <v>140.36166211946471</v>
      </c>
      <c r="I4218" s="16">
        <f t="shared" si="3983"/>
        <v>13911.098791652697</v>
      </c>
      <c r="J4218" s="48">
        <f t="shared" si="3984"/>
        <v>25.039977824974851</v>
      </c>
      <c r="K4218" s="16"/>
      <c r="L4218" s="15"/>
      <c r="M4218" s="16">
        <f t="shared" si="3985"/>
        <v>15.361949585874143</v>
      </c>
      <c r="N4218" s="16">
        <f t="shared" ref="N4218" si="3992">AVERAGE(H4218:H4265)</f>
        <v>23.311939685227419</v>
      </c>
      <c r="O4218" s="16">
        <f t="shared" ref="O4218" si="3993">AVERAGE(E4218:E4265)</f>
        <v>1.1779460739629442</v>
      </c>
    </row>
    <row r="4219" spans="1:15" ht="15.75" x14ac:dyDescent="0.25">
      <c r="A4219" s="14">
        <v>41710.854166666664</v>
      </c>
      <c r="B4219" s="15">
        <v>2</v>
      </c>
      <c r="C4219" s="12">
        <f t="shared" si="3980"/>
        <v>56.633693200000003</v>
      </c>
      <c r="D4219" s="64">
        <f t="shared" si="3981"/>
        <v>6.25402746993865E-2</v>
      </c>
      <c r="E4219" s="13">
        <f t="shared" si="3982"/>
        <v>3.001933185570552</v>
      </c>
      <c r="F4219">
        <v>68.459999999999994</v>
      </c>
      <c r="G4219">
        <v>68.459999999999994</v>
      </c>
      <c r="H4219" s="16">
        <f t="shared" si="3957"/>
        <v>104.44514240158018</v>
      </c>
      <c r="I4219" s="16">
        <f t="shared" si="3983"/>
        <v>5915.114151001404</v>
      </c>
      <c r="J4219" s="48">
        <f t="shared" si="3984"/>
        <v>10.647205471802527</v>
      </c>
      <c r="K4219" s="16"/>
      <c r="L4219" s="15"/>
      <c r="M4219" s="16">
        <f t="shared" si="3985"/>
        <v>6.5320278968113668</v>
      </c>
      <c r="N4219" s="16"/>
      <c r="O4219" s="16"/>
    </row>
    <row r="4220" spans="1:15" ht="15.75" x14ac:dyDescent="0.25">
      <c r="A4220" s="14">
        <v>41710.875</v>
      </c>
      <c r="B4220" s="15">
        <v>1.5</v>
      </c>
      <c r="C4220" s="12">
        <f t="shared" si="3980"/>
        <v>42.475269900000001</v>
      </c>
      <c r="D4220" s="64">
        <f t="shared" si="3981"/>
        <v>4.6905206024539875E-2</v>
      </c>
      <c r="E4220" s="13">
        <f t="shared" si="3982"/>
        <v>2.251449889177914</v>
      </c>
      <c r="F4220">
        <v>53.77</v>
      </c>
      <c r="G4220">
        <v>53.77</v>
      </c>
      <c r="H4220" s="16">
        <f t="shared" si="3957"/>
        <v>85.265802790241423</v>
      </c>
      <c r="I4220" s="16">
        <f t="shared" si="3983"/>
        <v>3621.6879867556777</v>
      </c>
      <c r="J4220" s="48">
        <f t="shared" si="3984"/>
        <v>6.5190383761602195</v>
      </c>
      <c r="K4220" s="16"/>
      <c r="L4220" s="15"/>
      <c r="M4220" s="16">
        <f t="shared" si="3985"/>
        <v>3.9994100467240612</v>
      </c>
      <c r="N4220" s="16">
        <f t="shared" ref="N4220" si="3994">AVERAGE(H4220:H4267)</f>
        <v>18.447706153303525</v>
      </c>
      <c r="O4220" s="16">
        <f t="shared" ref="O4220" si="3995">AVERAGE(E4220:E4267)</f>
        <v>1.049425809455705</v>
      </c>
    </row>
    <row r="4221" spans="1:15" ht="15.75" x14ac:dyDescent="0.25">
      <c r="A4221" s="14">
        <v>41710.895833333336</v>
      </c>
      <c r="B4221" s="15">
        <v>1.1000000000000001</v>
      </c>
      <c r="C4221" s="12">
        <f t="shared" si="3980"/>
        <v>31.148531260000006</v>
      </c>
      <c r="D4221" s="64">
        <f t="shared" si="3981"/>
        <v>3.4397151084662583E-2</v>
      </c>
      <c r="E4221" s="13">
        <f t="shared" si="3982"/>
        <v>1.651063252063804</v>
      </c>
      <c r="F4221">
        <v>45.28</v>
      </c>
      <c r="G4221">
        <v>45.28</v>
      </c>
      <c r="H4221" s="16">
        <f t="shared" si="3957"/>
        <v>73.804466624328654</v>
      </c>
      <c r="I4221" s="16">
        <f t="shared" si="3983"/>
        <v>2298.9007357755281</v>
      </c>
      <c r="J4221" s="48">
        <f t="shared" si="3984"/>
        <v>4.1380213243959503</v>
      </c>
      <c r="K4221" s="16"/>
      <c r="L4221" s="15"/>
      <c r="M4221" s="16">
        <f t="shared" si="3985"/>
        <v>2.5386633891999697</v>
      </c>
      <c r="N4221" s="16"/>
      <c r="O4221" s="16"/>
    </row>
    <row r="4222" spans="1:15" ht="15.75" x14ac:dyDescent="0.25">
      <c r="A4222" s="14">
        <v>41710.916666666664</v>
      </c>
      <c r="B4222" s="15">
        <v>1</v>
      </c>
      <c r="C4222" s="12">
        <f t="shared" si="3980"/>
        <v>28.316846600000002</v>
      </c>
      <c r="D4222" s="64">
        <f t="shared" si="3981"/>
        <v>3.127013734969325E-2</v>
      </c>
      <c r="E4222" s="13">
        <f t="shared" si="3982"/>
        <v>1.500966592785276</v>
      </c>
      <c r="F4222">
        <v>39.01</v>
      </c>
      <c r="G4222">
        <v>39.01</v>
      </c>
      <c r="H4222" s="16">
        <f t="shared" si="3957"/>
        <v>65.119199467140362</v>
      </c>
      <c r="I4222" s="16">
        <f t="shared" si="3983"/>
        <v>1843.9703820258155</v>
      </c>
      <c r="J4222" s="48">
        <f t="shared" si="3984"/>
        <v>3.3191466876464681</v>
      </c>
      <c r="K4222" s="16"/>
      <c r="L4222" s="15"/>
      <c r="M4222" s="16">
        <f t="shared" si="3985"/>
        <v>2.0362863114395511</v>
      </c>
      <c r="N4222" s="16">
        <f t="shared" ref="N4222:N4223" si="3996">AVERAGE(H4222:H4269)</f>
        <v>15.362653715812259</v>
      </c>
      <c r="O4222" s="16">
        <f t="shared" ref="O4222:O4223" si="3997">AVERAGE(E4222:E4269)</f>
        <v>1.011588943262576</v>
      </c>
    </row>
    <row r="4223" spans="1:15" ht="15.75" x14ac:dyDescent="0.25">
      <c r="A4223" s="14">
        <v>41710.9375</v>
      </c>
      <c r="B4223" s="15">
        <v>0.87</v>
      </c>
      <c r="C4223" s="12">
        <f t="shared" si="3980"/>
        <v>24.635656542</v>
      </c>
      <c r="D4223" s="64">
        <f t="shared" si="3981"/>
        <v>2.7205019494233127E-2</v>
      </c>
      <c r="E4223" s="13">
        <f t="shared" si="3982"/>
        <v>1.3058409357231902</v>
      </c>
      <c r="F4223">
        <v>32.159999999999997</v>
      </c>
      <c r="G4223">
        <v>32.159999999999997</v>
      </c>
      <c r="H4223" s="16">
        <f t="shared" si="3957"/>
        <v>55.369006175794382</v>
      </c>
      <c r="I4223" s="16">
        <f t="shared" si="3983"/>
        <v>1364.0518192187471</v>
      </c>
      <c r="J4223" s="48">
        <f t="shared" si="3984"/>
        <v>2.4552932745937448</v>
      </c>
      <c r="K4223" s="16"/>
      <c r="L4223" s="15"/>
      <c r="M4223" s="16">
        <f t="shared" si="3985"/>
        <v>1.5063148923888006</v>
      </c>
      <c r="N4223" s="16">
        <f t="shared" si="3996"/>
        <v>14.118351561348874</v>
      </c>
      <c r="O4223" s="16">
        <f t="shared" si="3997"/>
        <v>1.0034587075516559</v>
      </c>
    </row>
    <row r="4224" spans="1:15" ht="15.75" x14ac:dyDescent="0.25">
      <c r="A4224" s="14">
        <v>41710.958333333336</v>
      </c>
      <c r="B4224" s="15">
        <v>0.87</v>
      </c>
      <c r="C4224" s="12">
        <f t="shared" si="3980"/>
        <v>24.635656542</v>
      </c>
      <c r="D4224" s="64">
        <f t="shared" si="3981"/>
        <v>2.7205019494233127E-2</v>
      </c>
      <c r="E4224" s="13">
        <f t="shared" si="3982"/>
        <v>1.3058409357231902</v>
      </c>
      <c r="F4224">
        <v>29.46</v>
      </c>
      <c r="G4224">
        <v>29.46</v>
      </c>
      <c r="H4224" s="16">
        <f t="shared" si="3957"/>
        <v>51.437133534825769</v>
      </c>
      <c r="I4224" s="16">
        <f t="shared" si="3983"/>
        <v>1267.187555268958</v>
      </c>
      <c r="J4224" s="48">
        <f t="shared" si="3984"/>
        <v>2.2809375994841243</v>
      </c>
      <c r="K4224" s="16"/>
      <c r="L4224" s="15"/>
      <c r="M4224" s="16">
        <f t="shared" si="3985"/>
        <v>1.3993482205424077</v>
      </c>
      <c r="N4224" s="16"/>
      <c r="O4224" s="16"/>
    </row>
    <row r="4225" spans="1:15" ht="15.75" x14ac:dyDescent="0.25">
      <c r="A4225" s="14">
        <v>41710.979166666664</v>
      </c>
      <c r="B4225" s="15">
        <v>0.87</v>
      </c>
      <c r="C4225" s="12">
        <f t="shared" si="3980"/>
        <v>24.635656542</v>
      </c>
      <c r="D4225" s="64">
        <f t="shared" si="3981"/>
        <v>2.7205019494233127E-2</v>
      </c>
      <c r="E4225" s="13">
        <f t="shared" si="3982"/>
        <v>1.3058409357231902</v>
      </c>
      <c r="F4225">
        <v>23.04</v>
      </c>
      <c r="G4225">
        <v>23.04</v>
      </c>
      <c r="H4225" s="16">
        <f t="shared" si="3957"/>
        <v>41.84143141300531</v>
      </c>
      <c r="I4225" s="16">
        <f t="shared" si="3983"/>
        <v>1030.7911335164486</v>
      </c>
      <c r="J4225" s="48">
        <f t="shared" si="3984"/>
        <v>1.8554240403296074</v>
      </c>
      <c r="K4225" s="16"/>
      <c r="L4225" s="15"/>
      <c r="M4225" s="16">
        <f t="shared" si="3985"/>
        <v>1.138296957257428</v>
      </c>
      <c r="N4225" s="16">
        <f t="shared" ref="N4225" si="3998">AVERAGE(H4225:H4272)</f>
        <v>12.110382810458688</v>
      </c>
      <c r="O4225" s="16">
        <f t="shared" ref="O4225" si="3999">AVERAGE(E4225:E4272)</f>
        <v>0.9896998471177908</v>
      </c>
    </row>
    <row r="4226" spans="1:15" ht="15.75" x14ac:dyDescent="0.25">
      <c r="A4226" s="14">
        <v>41711</v>
      </c>
      <c r="B4226" s="15">
        <v>0.74</v>
      </c>
      <c r="C4226" s="12">
        <f t="shared" si="3980"/>
        <v>20.954466484000001</v>
      </c>
      <c r="D4226" s="64">
        <f t="shared" si="3981"/>
        <v>2.3139901638773004E-2</v>
      </c>
      <c r="E4226" s="13">
        <f t="shared" si="3982"/>
        <v>1.1107152786611043</v>
      </c>
      <c r="F4226">
        <v>20.53</v>
      </c>
      <c r="G4226">
        <v>20.53</v>
      </c>
      <c r="H4226" s="16">
        <f t="shared" si="3957"/>
        <v>37.977639895480678</v>
      </c>
      <c r="I4226" s="16">
        <f t="shared" si="3983"/>
        <v>795.80118233127121</v>
      </c>
      <c r="J4226" s="48">
        <f t="shared" si="3984"/>
        <v>1.432442128196288</v>
      </c>
      <c r="K4226" s="16">
        <f>SUM(J4226:J4273)</f>
        <v>18.483713143191796</v>
      </c>
      <c r="L4226" s="16">
        <f>K4226/1.63</f>
        <v>11.339701314841593</v>
      </c>
      <c r="M4226" s="16">
        <f t="shared" si="3985"/>
        <v>0.87879885165416449</v>
      </c>
      <c r="N4226" s="16"/>
      <c r="O4226" s="16"/>
    </row>
    <row r="4227" spans="1:15" ht="15.75" x14ac:dyDescent="0.25">
      <c r="A4227" s="14">
        <v>41711.020833333336</v>
      </c>
      <c r="B4227" s="15">
        <v>0.87</v>
      </c>
      <c r="C4227" s="12">
        <f t="shared" si="3980"/>
        <v>24.635656542</v>
      </c>
      <c r="D4227" s="64">
        <f t="shared" si="3981"/>
        <v>2.7205019494233127E-2</v>
      </c>
      <c r="E4227" s="13">
        <f t="shared" si="3982"/>
        <v>1.3058409357231902</v>
      </c>
      <c r="F4227">
        <v>17.47</v>
      </c>
      <c r="G4227">
        <v>17.47</v>
      </c>
      <c r="H4227" s="16">
        <f t="shared" si="3957"/>
        <v>33.162502437008172</v>
      </c>
      <c r="I4227" s="16">
        <f t="shared" si="3983"/>
        <v>816.98002011137135</v>
      </c>
      <c r="J4227" s="48">
        <f t="shared" si="3984"/>
        <v>1.4705640362004684</v>
      </c>
      <c r="K4227" s="16"/>
      <c r="L4227" s="15"/>
      <c r="M4227" s="16">
        <f t="shared" si="3985"/>
        <v>0.90218652527636101</v>
      </c>
      <c r="N4227" s="16">
        <f t="shared" ref="N4227" si="4000">AVERAGE(H4227:H4274)</f>
        <v>10.703099220555806</v>
      </c>
      <c r="O4227" s="16">
        <f t="shared" ref="O4227" si="4001">AVERAGE(E4227:E4274)</f>
        <v>0.97375207706944733</v>
      </c>
    </row>
    <row r="4228" spans="1:15" ht="15.75" x14ac:dyDescent="0.25">
      <c r="A4228" s="14">
        <v>41711.041666666664</v>
      </c>
      <c r="B4228" s="15">
        <v>0.65</v>
      </c>
      <c r="C4228" s="12">
        <f t="shared" si="3980"/>
        <v>18.405950290000003</v>
      </c>
      <c r="D4228" s="64">
        <f t="shared" si="3981"/>
        <v>2.0325589277300618E-2</v>
      </c>
      <c r="E4228" s="13">
        <f t="shared" si="3982"/>
        <v>0.97562828531042978</v>
      </c>
      <c r="F4228">
        <v>15.04</v>
      </c>
      <c r="G4228">
        <v>15.04</v>
      </c>
      <c r="H4228" s="16">
        <f t="shared" si="3957"/>
        <v>29.242159200638785</v>
      </c>
      <c r="I4228" s="16">
        <f t="shared" si="3983"/>
        <v>538.22972861922369</v>
      </c>
      <c r="J4228" s="48">
        <f t="shared" si="3984"/>
        <v>0.9688135115146026</v>
      </c>
      <c r="K4228" s="16"/>
      <c r="L4228" s="15"/>
      <c r="M4228" s="16">
        <f t="shared" si="3985"/>
        <v>0.59436411749362128</v>
      </c>
      <c r="N4228" s="16"/>
      <c r="O4228" s="16"/>
    </row>
    <row r="4229" spans="1:15" ht="15.75" x14ac:dyDescent="0.25">
      <c r="A4229" s="14">
        <v>41711.0625</v>
      </c>
      <c r="B4229" s="15">
        <v>0.87</v>
      </c>
      <c r="C4229" s="12">
        <f t="shared" si="3980"/>
        <v>24.635656542</v>
      </c>
      <c r="D4229" s="64">
        <f t="shared" si="3981"/>
        <v>2.7205019494233127E-2</v>
      </c>
      <c r="E4229" s="13">
        <f t="shared" si="3982"/>
        <v>1.3058409357231902</v>
      </c>
      <c r="F4229">
        <v>13.09</v>
      </c>
      <c r="G4229">
        <v>13.09</v>
      </c>
      <c r="H4229" s="16">
        <f t="shared" si="3957"/>
        <v>26.022592312248619</v>
      </c>
      <c r="I4229" s="16">
        <f t="shared" si="3983"/>
        <v>641.08364653704655</v>
      </c>
      <c r="J4229" s="48">
        <f t="shared" si="3984"/>
        <v>1.1539505637666836</v>
      </c>
      <c r="K4229" s="16"/>
      <c r="L4229" s="15"/>
      <c r="M4229" s="16">
        <f t="shared" si="3985"/>
        <v>0.70794513114520474</v>
      </c>
      <c r="N4229" s="16">
        <f t="shared" ref="N4229:N4230" si="4002">AVERAGE(H4229:H4276)</f>
        <v>9.6545774537886846</v>
      </c>
      <c r="O4229" s="16">
        <f t="shared" ref="O4229:O4230" si="4003">AVERAGE(E4229:E4276)</f>
        <v>0.9606186193825762</v>
      </c>
    </row>
    <row r="4230" spans="1:15" ht="15.75" x14ac:dyDescent="0.25">
      <c r="A4230" s="14">
        <v>41711.083333333336</v>
      </c>
      <c r="B4230" s="15">
        <v>0.65</v>
      </c>
      <c r="C4230" s="12">
        <f t="shared" si="3980"/>
        <v>18.405950290000003</v>
      </c>
      <c r="D4230" s="64">
        <f t="shared" si="3981"/>
        <v>2.0325589277300618E-2</v>
      </c>
      <c r="E4230" s="13">
        <f t="shared" si="3982"/>
        <v>0.97562828531042978</v>
      </c>
      <c r="F4230">
        <v>12.12</v>
      </c>
      <c r="G4230">
        <v>12.12</v>
      </c>
      <c r="H4230" s="16">
        <f t="shared" si="3957"/>
        <v>24.392901123489096</v>
      </c>
      <c r="I4230" s="16">
        <f t="shared" si="3983"/>
        <v>448.97452550782555</v>
      </c>
      <c r="J4230" s="48">
        <f t="shared" si="3984"/>
        <v>0.80815414591408596</v>
      </c>
      <c r="K4230" s="16"/>
      <c r="L4230" s="15"/>
      <c r="M4230" s="16">
        <f t="shared" si="3985"/>
        <v>0.49580008951784416</v>
      </c>
      <c r="N4230" s="16">
        <f t="shared" si="4002"/>
        <v>9.2205469232074773</v>
      </c>
      <c r="O4230" s="16">
        <f t="shared" si="4003"/>
        <v>0.94998677268368059</v>
      </c>
    </row>
    <row r="4231" spans="1:15" ht="15.75" x14ac:dyDescent="0.25">
      <c r="A4231" s="14">
        <v>41711.104166666664</v>
      </c>
      <c r="B4231" s="15">
        <v>0.56999999999999995</v>
      </c>
      <c r="C4231" s="12">
        <f t="shared" si="3980"/>
        <v>16.140602561999998</v>
      </c>
      <c r="D4231" s="64">
        <f t="shared" si="3981"/>
        <v>1.7823978289325151E-2</v>
      </c>
      <c r="E4231" s="13">
        <f t="shared" si="3982"/>
        <v>0.85555095788760727</v>
      </c>
      <c r="F4231">
        <v>11.41</v>
      </c>
      <c r="G4231">
        <v>11.41</v>
      </c>
      <c r="H4231" s="16">
        <f t="shared" si="3957"/>
        <v>23.186820290534918</v>
      </c>
      <c r="I4231" s="16">
        <f t="shared" si="3983"/>
        <v>374.24925098604143</v>
      </c>
      <c r="J4231" s="48">
        <f t="shared" si="3984"/>
        <v>0.67364865177487454</v>
      </c>
      <c r="K4231" s="16"/>
      <c r="L4231" s="15"/>
      <c r="M4231" s="16">
        <f t="shared" si="3985"/>
        <v>0.41328138145697829</v>
      </c>
      <c r="N4231" s="16"/>
      <c r="O4231" s="16"/>
    </row>
    <row r="4232" spans="1:15" ht="15.75" x14ac:dyDescent="0.25">
      <c r="A4232" s="14">
        <v>41711.125</v>
      </c>
      <c r="B4232" s="15">
        <v>0.65</v>
      </c>
      <c r="C4232" s="12">
        <f t="shared" si="3980"/>
        <v>18.405950290000003</v>
      </c>
      <c r="D4232" s="64">
        <f t="shared" si="3981"/>
        <v>2.0325589277300618E-2</v>
      </c>
      <c r="E4232" s="13">
        <f t="shared" si="3982"/>
        <v>0.97562828531042978</v>
      </c>
      <c r="F4232">
        <v>9.48</v>
      </c>
      <c r="G4232">
        <v>9.48</v>
      </c>
      <c r="H4232" s="16">
        <f t="shared" si="3957"/>
        <v>19.84450443877855</v>
      </c>
      <c r="I4232" s="16">
        <f t="shared" si="3983"/>
        <v>365.25696222984243</v>
      </c>
      <c r="J4232" s="48">
        <f t="shared" si="3984"/>
        <v>0.65746253201371641</v>
      </c>
      <c r="K4232" s="16"/>
      <c r="L4232" s="15"/>
      <c r="M4232" s="16">
        <f t="shared" si="3985"/>
        <v>0.40335124663418187</v>
      </c>
      <c r="N4232" s="16">
        <f t="shared" ref="N4232" si="4004">AVERAGE(H4232:H4279)</f>
        <v>8.4350618618736384</v>
      </c>
      <c r="O4232" s="16">
        <f t="shared" ref="O4232" si="4005">AVERAGE(E4232:E4279)</f>
        <v>0.94498355070772988</v>
      </c>
    </row>
    <row r="4233" spans="1:15" ht="15.75" x14ac:dyDescent="0.25">
      <c r="A4233" s="14">
        <v>41711.145833333336</v>
      </c>
      <c r="B4233" s="15">
        <v>0.56999999999999995</v>
      </c>
      <c r="C4233" s="12">
        <f t="shared" si="3980"/>
        <v>16.140602561999998</v>
      </c>
      <c r="D4233" s="64">
        <f t="shared" si="3981"/>
        <v>1.7823978289325151E-2</v>
      </c>
      <c r="E4233" s="13">
        <f t="shared" si="3982"/>
        <v>0.85555095788760727</v>
      </c>
      <c r="F4233">
        <v>8.48</v>
      </c>
      <c r="G4233">
        <v>8.48</v>
      </c>
      <c r="H4233" s="16">
        <f t="shared" si="3957"/>
        <v>18.070649843202808</v>
      </c>
      <c r="I4233" s="16">
        <f t="shared" si="3983"/>
        <v>291.67117715620412</v>
      </c>
      <c r="J4233" s="48">
        <f t="shared" si="3984"/>
        <v>0.52500811888116738</v>
      </c>
      <c r="K4233" s="16"/>
      <c r="L4233" s="15"/>
      <c r="M4233" s="16">
        <f t="shared" si="3985"/>
        <v>0.32209087047924384</v>
      </c>
      <c r="N4233" s="16"/>
      <c r="O4233" s="16"/>
    </row>
    <row r="4234" spans="1:15" ht="15.75" x14ac:dyDescent="0.25">
      <c r="A4234" s="14">
        <v>41711.166666666664</v>
      </c>
      <c r="B4234" s="15">
        <v>0.65</v>
      </c>
      <c r="C4234" s="12">
        <f t="shared" si="3980"/>
        <v>18.405950290000003</v>
      </c>
      <c r="D4234" s="64">
        <f t="shared" si="3981"/>
        <v>2.0325589277300618E-2</v>
      </c>
      <c r="E4234" s="13">
        <f t="shared" si="3982"/>
        <v>0.97562828531042978</v>
      </c>
      <c r="F4234">
        <v>8.49</v>
      </c>
      <c r="G4234">
        <v>8.49</v>
      </c>
      <c r="H4234" s="16">
        <f t="shared" si="3957"/>
        <v>18.088548327291342</v>
      </c>
      <c r="I4234" s="16">
        <f t="shared" si="3983"/>
        <v>332.93692133038712</v>
      </c>
      <c r="J4234" s="48">
        <f t="shared" si="3984"/>
        <v>0.59928645839469674</v>
      </c>
      <c r="K4234" s="16"/>
      <c r="L4234" s="15"/>
      <c r="M4234" s="16">
        <f t="shared" si="3985"/>
        <v>0.36766040392312688</v>
      </c>
      <c r="N4234" s="16">
        <f t="shared" ref="N4234" si="4006">AVERAGE(H4234:H4281)</f>
        <v>7.8442059835230893</v>
      </c>
      <c r="O4234" s="16">
        <f t="shared" ref="O4234" si="4007">AVERAGE(E4234:E4281)</f>
        <v>0.93998032873177906</v>
      </c>
    </row>
    <row r="4235" spans="1:15" ht="15.75" x14ac:dyDescent="0.25">
      <c r="A4235" s="14">
        <v>41711.1875</v>
      </c>
      <c r="B4235" s="15">
        <v>0.56999999999999995</v>
      </c>
      <c r="C4235" s="12">
        <f t="shared" si="3980"/>
        <v>16.140602561999998</v>
      </c>
      <c r="D4235" s="64">
        <f t="shared" si="3981"/>
        <v>1.7823978289325151E-2</v>
      </c>
      <c r="E4235" s="13">
        <f t="shared" si="3982"/>
        <v>0.85555095788760727</v>
      </c>
      <c r="F4235">
        <v>7.06</v>
      </c>
      <c r="G4235">
        <v>7.06</v>
      </c>
      <c r="H4235" s="16">
        <f t="shared" si="3957"/>
        <v>15.492346564253037</v>
      </c>
      <c r="I4235" s="16">
        <f t="shared" si="3983"/>
        <v>250.05580864637443</v>
      </c>
      <c r="J4235" s="48">
        <f t="shared" si="3984"/>
        <v>0.45010045556347394</v>
      </c>
      <c r="K4235" s="53"/>
      <c r="L4235" s="15"/>
      <c r="M4235" s="16">
        <f t="shared" si="3985"/>
        <v>0.27613524881194723</v>
      </c>
      <c r="N4235" s="16"/>
      <c r="O4235" s="16"/>
    </row>
    <row r="4236" spans="1:15" ht="15.75" x14ac:dyDescent="0.25">
      <c r="A4236" s="14">
        <v>41711.208333333336</v>
      </c>
      <c r="B4236" s="15">
        <v>0.56999999999999995</v>
      </c>
      <c r="C4236" s="12">
        <f t="shared" si="3980"/>
        <v>16.140602561999998</v>
      </c>
      <c r="D4236" s="64">
        <f t="shared" si="3981"/>
        <v>1.7823978289325151E-2</v>
      </c>
      <c r="E4236" s="13">
        <f t="shared" si="3982"/>
        <v>0.85555095788760727</v>
      </c>
      <c r="F4236">
        <v>6.89</v>
      </c>
      <c r="G4236">
        <v>6.89</v>
      </c>
      <c r="H4236" s="16">
        <f t="shared" si="3957"/>
        <v>15.178379289418208</v>
      </c>
      <c r="I4236" s="16">
        <f t="shared" si="3983"/>
        <v>244.98818764579124</v>
      </c>
      <c r="J4236" s="48">
        <f t="shared" si="3984"/>
        <v>0.44097873776242419</v>
      </c>
      <c r="K4236" s="53"/>
      <c r="L4236" s="15"/>
      <c r="M4236" s="16">
        <f t="shared" si="3985"/>
        <v>0.27053910292173267</v>
      </c>
      <c r="N4236" s="16">
        <f t="shared" ref="N4236:N4237" si="4008">AVERAGE(H4236:H4283)</f>
        <v>7.3378763932781395</v>
      </c>
      <c r="O4236" s="16">
        <f t="shared" ref="O4236:O4237" si="4009">AVERAGE(E4236:E4283)</f>
        <v>0.93747871774380365</v>
      </c>
    </row>
    <row r="4237" spans="1:15" ht="15.75" x14ac:dyDescent="0.25">
      <c r="A4237" s="14">
        <v>41711.229166666664</v>
      </c>
      <c r="B4237" s="15">
        <v>0.56999999999999995</v>
      </c>
      <c r="C4237" s="12">
        <f t="shared" si="3980"/>
        <v>16.140602561999998</v>
      </c>
      <c r="D4237" s="64">
        <f t="shared" si="3981"/>
        <v>1.7823978289325151E-2</v>
      </c>
      <c r="E4237" s="13">
        <f t="shared" si="3982"/>
        <v>0.85555095788760727</v>
      </c>
      <c r="F4237">
        <v>6.08</v>
      </c>
      <c r="G4237">
        <v>6.08</v>
      </c>
      <c r="H4237" s="16">
        <f t="shared" si="3957"/>
        <v>13.664705029259174</v>
      </c>
      <c r="I4237" s="16">
        <f t="shared" si="3983"/>
        <v>220.55657300423488</v>
      </c>
      <c r="J4237" s="48">
        <f t="shared" si="3984"/>
        <v>0.39700183140762274</v>
      </c>
      <c r="K4237" s="16"/>
      <c r="L4237" s="15"/>
      <c r="M4237" s="16">
        <f t="shared" si="3985"/>
        <v>0.24355940577154772</v>
      </c>
      <c r="N4237" s="16">
        <f t="shared" si="4008"/>
        <v>7.1202254273636187</v>
      </c>
      <c r="O4237" s="16">
        <f t="shared" si="4009"/>
        <v>0.93747871774380387</v>
      </c>
    </row>
    <row r="4238" spans="1:15" ht="15.75" x14ac:dyDescent="0.25">
      <c r="A4238" s="14">
        <v>41711.25</v>
      </c>
      <c r="B4238" s="15">
        <v>0.56999999999999995</v>
      </c>
      <c r="C4238" s="12">
        <f t="shared" si="3980"/>
        <v>16.140602561999998</v>
      </c>
      <c r="D4238" s="64">
        <f t="shared" si="3981"/>
        <v>1.7823978289325151E-2</v>
      </c>
      <c r="E4238" s="13">
        <f t="shared" si="3982"/>
        <v>0.85555095788760727</v>
      </c>
      <c r="F4238">
        <v>5.81</v>
      </c>
      <c r="G4238">
        <v>5.81</v>
      </c>
      <c r="H4238" s="16">
        <f t="shared" si="3957"/>
        <v>13.15313282896488</v>
      </c>
      <c r="I4238" s="16">
        <f t="shared" si="3983"/>
        <v>212.29948943751683</v>
      </c>
      <c r="J4238" s="48">
        <f t="shared" si="3984"/>
        <v>0.3821390809875303</v>
      </c>
      <c r="K4238" s="16"/>
      <c r="L4238" s="15"/>
      <c r="M4238" s="16">
        <f t="shared" si="3985"/>
        <v>0.23444115398007995</v>
      </c>
      <c r="N4238" s="16"/>
      <c r="O4238" s="16"/>
    </row>
    <row r="4239" spans="1:15" ht="15.75" x14ac:dyDescent="0.25">
      <c r="A4239" s="14">
        <v>41711.270833333336</v>
      </c>
      <c r="B4239" s="15">
        <v>0.53</v>
      </c>
      <c r="C4239" s="12">
        <f t="shared" si="3980"/>
        <v>15.007928698000002</v>
      </c>
      <c r="D4239" s="64">
        <f t="shared" si="3981"/>
        <v>1.6573172795337425E-2</v>
      </c>
      <c r="E4239" s="13">
        <f t="shared" si="3982"/>
        <v>0.7955122941761964</v>
      </c>
      <c r="F4239">
        <v>5.17</v>
      </c>
      <c r="G4239">
        <v>5.17</v>
      </c>
      <c r="H4239" s="16">
        <f t="shared" si="3957"/>
        <v>11.924860600555425</v>
      </c>
      <c r="I4239" s="16">
        <f t="shared" si="3983"/>
        <v>178.96745762672529</v>
      </c>
      <c r="J4239" s="48">
        <f t="shared" si="3984"/>
        <v>0.32214142372810556</v>
      </c>
      <c r="K4239" s="16"/>
      <c r="L4239" s="15"/>
      <c r="M4239" s="16">
        <f t="shared" si="3985"/>
        <v>0.1976327752933163</v>
      </c>
      <c r="N4239" s="16">
        <f t="shared" ref="N4239" si="4010">AVERAGE(H4239:H4286)</f>
        <v>6.7576878312187114</v>
      </c>
      <c r="O4239" s="16">
        <f t="shared" ref="O4239" si="4011">AVERAGE(E4239:E4286)</f>
        <v>0.9424819397197548</v>
      </c>
    </row>
    <row r="4240" spans="1:15" ht="15.75" x14ac:dyDescent="0.25">
      <c r="A4240" s="14">
        <v>41711.291666666664</v>
      </c>
      <c r="B4240" s="15">
        <v>0.56999999999999995</v>
      </c>
      <c r="C4240" s="12">
        <f t="shared" si="3980"/>
        <v>16.140602561999998</v>
      </c>
      <c r="D4240" s="64">
        <f t="shared" si="3981"/>
        <v>1.7823978289325151E-2</v>
      </c>
      <c r="E4240" s="13">
        <f t="shared" si="3982"/>
        <v>0.85555095788760727</v>
      </c>
      <c r="F4240">
        <v>4.84</v>
      </c>
      <c r="G4240">
        <v>4.84</v>
      </c>
      <c r="H4240" s="16">
        <f t="shared" si="3957"/>
        <v>11.282136724704724</v>
      </c>
      <c r="I4240" s="16">
        <f t="shared" si="3983"/>
        <v>182.10048492360335</v>
      </c>
      <c r="J4240" s="48">
        <f t="shared" si="3984"/>
        <v>0.32778087286248603</v>
      </c>
      <c r="K4240" s="16"/>
      <c r="L4240" s="15"/>
      <c r="M4240" s="16">
        <f t="shared" si="3985"/>
        <v>0.20109256003833501</v>
      </c>
      <c r="N4240" s="16"/>
      <c r="O4240" s="16"/>
    </row>
    <row r="4241" spans="1:15" ht="15.75" x14ac:dyDescent="0.25">
      <c r="A4241" s="14">
        <v>41711.3125</v>
      </c>
      <c r="B4241" s="15">
        <v>0.65</v>
      </c>
      <c r="C4241" s="12">
        <f t="shared" si="3980"/>
        <v>18.405950290000003</v>
      </c>
      <c r="D4241" s="64">
        <f t="shared" si="3981"/>
        <v>2.0325589277300618E-2</v>
      </c>
      <c r="E4241" s="13">
        <f t="shared" si="3982"/>
        <v>0.97562828531042978</v>
      </c>
      <c r="F4241">
        <v>4.7</v>
      </c>
      <c r="G4241">
        <v>4.7</v>
      </c>
      <c r="H4241" s="16">
        <f t="shared" si="3957"/>
        <v>11.007367221090574</v>
      </c>
      <c r="I4241" s="16">
        <f t="shared" si="3983"/>
        <v>202.60105389516858</v>
      </c>
      <c r="J4241" s="48">
        <f t="shared" si="3984"/>
        <v>0.36468189701130344</v>
      </c>
      <c r="K4241" s="16"/>
      <c r="L4241" s="15"/>
      <c r="M4241" s="16">
        <f t="shared" si="3985"/>
        <v>0.22373122516030888</v>
      </c>
      <c r="N4241" s="16">
        <f t="shared" ref="N4241" si="4012">AVERAGE(H4241:H4288)</f>
        <v>6.4766207881120366</v>
      </c>
      <c r="O4241" s="16">
        <f t="shared" ref="O4241" si="4013">AVERAGE(E4241:E4288)</f>
        <v>0.94623435620171781</v>
      </c>
    </row>
    <row r="4242" spans="1:15" ht="15.75" x14ac:dyDescent="0.25">
      <c r="A4242" s="14">
        <v>41711.333333333336</v>
      </c>
      <c r="B4242" s="15">
        <v>0.65</v>
      </c>
      <c r="C4242" s="12">
        <f t="shared" si="3980"/>
        <v>18.405950290000003</v>
      </c>
      <c r="D4242" s="64">
        <f t="shared" si="3981"/>
        <v>2.0325589277300618E-2</v>
      </c>
      <c r="E4242" s="13">
        <f t="shared" si="3982"/>
        <v>0.97562828531042978</v>
      </c>
      <c r="F4242">
        <v>4.3600000000000003</v>
      </c>
      <c r="G4242">
        <v>4.3600000000000003</v>
      </c>
      <c r="H4242" s="16">
        <f t="shared" si="3957"/>
        <v>10.334510377719422</v>
      </c>
      <c r="I4242" s="16">
        <f t="shared" si="3983"/>
        <v>190.21648428379282</v>
      </c>
      <c r="J4242" s="48">
        <f t="shared" si="3984"/>
        <v>0.34238967171082707</v>
      </c>
      <c r="K4242" s="16"/>
      <c r="L4242" s="15"/>
      <c r="M4242" s="16">
        <f t="shared" si="3985"/>
        <v>0.21005501331952584</v>
      </c>
      <c r="N4242" s="16"/>
      <c r="O4242" s="16"/>
    </row>
    <row r="4243" spans="1:15" ht="15.75" x14ac:dyDescent="0.25">
      <c r="A4243" s="14">
        <v>41711.354166666664</v>
      </c>
      <c r="B4243" s="15">
        <v>0.74</v>
      </c>
      <c r="C4243" s="12">
        <f t="shared" si="3980"/>
        <v>20.954466484000001</v>
      </c>
      <c r="D4243" s="64">
        <f t="shared" si="3981"/>
        <v>2.3139901638773004E-2</v>
      </c>
      <c r="E4243" s="13">
        <f t="shared" si="3982"/>
        <v>1.1107152786611043</v>
      </c>
      <c r="F4243">
        <v>4.04</v>
      </c>
      <c r="G4243">
        <v>4.04</v>
      </c>
      <c r="H4243" s="16">
        <f t="shared" si="3957"/>
        <v>9.6935220249012204</v>
      </c>
      <c r="I4243" s="16">
        <f t="shared" si="3983"/>
        <v>203.12258238270846</v>
      </c>
      <c r="J4243" s="48">
        <f t="shared" si="3984"/>
        <v>0.36562064828887519</v>
      </c>
      <c r="K4243" s="16"/>
      <c r="L4243" s="15"/>
      <c r="M4243" s="16">
        <f t="shared" si="3985"/>
        <v>0.22430714618949399</v>
      </c>
      <c r="N4243" s="16">
        <f t="shared" ref="N4243:N4244" si="4014">AVERAGE(H4243:H4290)</f>
        <v>6.2291288767002158</v>
      </c>
      <c r="O4243" s="16">
        <f t="shared" ref="O4243:O4244" si="4015">AVERAGE(E4243:E4290)</f>
        <v>0.94904866856319015</v>
      </c>
    </row>
    <row r="4244" spans="1:15" ht="15.75" x14ac:dyDescent="0.25">
      <c r="A4244" s="14">
        <v>41711.375</v>
      </c>
      <c r="B4244" s="15">
        <v>0.65</v>
      </c>
      <c r="C4244" s="12">
        <f t="shared" si="3980"/>
        <v>18.405950290000003</v>
      </c>
      <c r="D4244" s="64">
        <f t="shared" si="3981"/>
        <v>2.0325589277300618E-2</v>
      </c>
      <c r="E4244" s="13">
        <f t="shared" si="3982"/>
        <v>0.97562828531042978</v>
      </c>
      <c r="F4244">
        <v>3.8</v>
      </c>
      <c r="G4244">
        <v>3.8</v>
      </c>
      <c r="H4244" s="16">
        <f t="shared" si="3957"/>
        <v>9.2074522627921134</v>
      </c>
      <c r="I4244" s="16">
        <f t="shared" si="3983"/>
        <v>169.47190864649968</v>
      </c>
      <c r="J4244" s="48">
        <f t="shared" si="3984"/>
        <v>0.30504943556369946</v>
      </c>
      <c r="K4244" s="16"/>
      <c r="L4244" s="15"/>
      <c r="M4244" s="16">
        <f t="shared" si="3985"/>
        <v>0.18714689298386472</v>
      </c>
      <c r="N4244" s="16">
        <f t="shared" si="4014"/>
        <v>6.1218802549326554</v>
      </c>
      <c r="O4244" s="16">
        <f t="shared" si="4015"/>
        <v>0.94623435620171781</v>
      </c>
    </row>
    <row r="4245" spans="1:15" ht="15.75" x14ac:dyDescent="0.25">
      <c r="A4245" s="14">
        <v>41711.395833333336</v>
      </c>
      <c r="B4245" s="15">
        <v>0.74</v>
      </c>
      <c r="C4245" s="12">
        <f t="shared" si="3980"/>
        <v>20.954466484000001</v>
      </c>
      <c r="D4245" s="64">
        <f t="shared" si="3981"/>
        <v>2.3139901638773004E-2</v>
      </c>
      <c r="E4245" s="13">
        <f t="shared" si="3982"/>
        <v>1.1107152786611043</v>
      </c>
      <c r="F4245">
        <v>3.64</v>
      </c>
      <c r="G4245">
        <v>3.64</v>
      </c>
      <c r="H4245" s="16">
        <f t="shared" si="3957"/>
        <v>8.8806840016722202</v>
      </c>
      <c r="I4245" s="16">
        <f t="shared" si="3983"/>
        <v>186.08999526803555</v>
      </c>
      <c r="J4245" s="48">
        <f t="shared" si="3984"/>
        <v>0.33496199148246397</v>
      </c>
      <c r="K4245" s="16"/>
      <c r="L4245" s="15"/>
      <c r="M4245" s="16">
        <f t="shared" si="3985"/>
        <v>0.20549815428372023</v>
      </c>
      <c r="N4245" s="16"/>
      <c r="O4245" s="16"/>
    </row>
    <row r="4246" spans="1:15" ht="15.75" x14ac:dyDescent="0.25">
      <c r="A4246" s="14">
        <v>41711.416666666664</v>
      </c>
      <c r="B4246" s="15">
        <v>0.65</v>
      </c>
      <c r="C4246" s="12">
        <f t="shared" si="3980"/>
        <v>18.405950290000003</v>
      </c>
      <c r="D4246" s="64">
        <f t="shared" si="3981"/>
        <v>2.0325589277300618E-2</v>
      </c>
      <c r="E4246" s="13">
        <f t="shared" si="3982"/>
        <v>0.97562828531042978</v>
      </c>
      <c r="F4246">
        <v>3.44</v>
      </c>
      <c r="G4246">
        <v>3.44</v>
      </c>
      <c r="H4246" s="16">
        <f t="shared" si="3957"/>
        <v>8.4689651644687807</v>
      </c>
      <c r="I4246" s="16">
        <f t="shared" si="3983"/>
        <v>155.87935182495409</v>
      </c>
      <c r="J4246" s="48">
        <f t="shared" si="3984"/>
        <v>0.28058283328491734</v>
      </c>
      <c r="K4246" s="16"/>
      <c r="L4246" s="15"/>
      <c r="M4246" s="16">
        <f t="shared" si="3985"/>
        <v>0.17213670753675911</v>
      </c>
      <c r="N4246" s="16">
        <f t="shared" ref="N4246" si="4016">AVERAGE(H4246:H4293)</f>
        <v>5.9397512000406252</v>
      </c>
      <c r="O4246" s="16">
        <f t="shared" ref="O4246" si="4017">AVERAGE(E4246:E4293)</f>
        <v>0.94342004384024525</v>
      </c>
    </row>
    <row r="4247" spans="1:15" ht="15.75" x14ac:dyDescent="0.25">
      <c r="A4247" s="14">
        <v>41711.4375</v>
      </c>
      <c r="B4247" s="15">
        <v>0.56999999999999995</v>
      </c>
      <c r="C4247" s="12">
        <f t="shared" si="3980"/>
        <v>16.140602561999998</v>
      </c>
      <c r="D4247" s="64">
        <f t="shared" si="3981"/>
        <v>1.7823978289325151E-2</v>
      </c>
      <c r="E4247" s="13">
        <f t="shared" si="3982"/>
        <v>0.85555095788760727</v>
      </c>
      <c r="F4247">
        <v>3.24</v>
      </c>
      <c r="G4247">
        <v>3.24</v>
      </c>
      <c r="H4247" s="16">
        <f t="shared" si="3957"/>
        <v>8.0533961600893278</v>
      </c>
      <c r="I4247" s="16">
        <f t="shared" si="3983"/>
        <v>129.98666669433874</v>
      </c>
      <c r="J4247" s="48">
        <f t="shared" si="3984"/>
        <v>0.2339760000498097</v>
      </c>
      <c r="K4247" s="16"/>
      <c r="L4247" s="15"/>
      <c r="M4247" s="16">
        <f t="shared" si="3985"/>
        <v>0.14354355831276669</v>
      </c>
      <c r="N4247" s="16"/>
      <c r="O4247" s="16"/>
    </row>
    <row r="4248" spans="1:15" ht="15.75" x14ac:dyDescent="0.25">
      <c r="A4248" s="14">
        <v>41711.458333333336</v>
      </c>
      <c r="B4248" s="15">
        <v>0.65</v>
      </c>
      <c r="C4248" s="12">
        <f t="shared" si="3980"/>
        <v>18.405950290000003</v>
      </c>
      <c r="D4248" s="64">
        <f t="shared" si="3981"/>
        <v>2.0325589277300618E-2</v>
      </c>
      <c r="E4248" s="13">
        <f t="shared" si="3982"/>
        <v>0.97562828531042978</v>
      </c>
      <c r="F4248">
        <v>3.19</v>
      </c>
      <c r="G4248">
        <v>3.19</v>
      </c>
      <c r="H4248" s="16">
        <f t="shared" ref="H4248:H4311" si="4018" xml:space="preserve"> 3*(G4248^0.84)</f>
        <v>7.9488706246105956</v>
      </c>
      <c r="I4248" s="16">
        <f t="shared" si="3983"/>
        <v>146.30651757822389</v>
      </c>
      <c r="J4248" s="48">
        <f t="shared" si="3984"/>
        <v>0.263351731640803</v>
      </c>
      <c r="K4248" s="16"/>
      <c r="L4248" s="15"/>
      <c r="M4248" s="16">
        <f t="shared" si="3985"/>
        <v>0.16156547953423497</v>
      </c>
      <c r="N4248" s="16">
        <f t="shared" ref="N4248" si="4019">AVERAGE(H4248:H4295)</f>
        <v>5.789290677182902</v>
      </c>
      <c r="O4248" s="16">
        <f t="shared" ref="O4248" si="4020">AVERAGE(E4248:E4295)</f>
        <v>0.94592165482822044</v>
      </c>
    </row>
    <row r="4249" spans="1:15" ht="15.75" x14ac:dyDescent="0.25">
      <c r="A4249" s="14">
        <v>41711.479166666664</v>
      </c>
      <c r="B4249" s="15">
        <v>0.65</v>
      </c>
      <c r="C4249" s="12">
        <f t="shared" si="3980"/>
        <v>18.405950290000003</v>
      </c>
      <c r="D4249" s="64">
        <f t="shared" si="3981"/>
        <v>2.0325589277300618E-2</v>
      </c>
      <c r="E4249" s="13">
        <f t="shared" si="3982"/>
        <v>0.97562828531042978</v>
      </c>
      <c r="F4249">
        <v>3.65</v>
      </c>
      <c r="G4249">
        <v>3.65</v>
      </c>
      <c r="H4249" s="16">
        <f t="shared" si="4018"/>
        <v>8.9011733884566624</v>
      </c>
      <c r="I4249" s="16">
        <f t="shared" si="3983"/>
        <v>163.83455491060423</v>
      </c>
      <c r="J4249" s="48">
        <f t="shared" si="3984"/>
        <v>0.29490219883908758</v>
      </c>
      <c r="K4249" s="16"/>
      <c r="L4249" s="15"/>
      <c r="M4249" s="16">
        <f t="shared" si="3985"/>
        <v>0.18092159437980834</v>
      </c>
      <c r="N4249" s="16"/>
      <c r="O4249" s="16"/>
    </row>
    <row r="4250" spans="1:15" ht="15.75" x14ac:dyDescent="0.25">
      <c r="A4250" s="14">
        <v>41711.5</v>
      </c>
      <c r="B4250" s="15">
        <v>0.65</v>
      </c>
      <c r="C4250" s="12">
        <f t="shared" si="3980"/>
        <v>18.405950290000003</v>
      </c>
      <c r="D4250" s="64">
        <f t="shared" si="3981"/>
        <v>2.0325589277300618E-2</v>
      </c>
      <c r="E4250" s="13">
        <f t="shared" si="3982"/>
        <v>0.97562828531042978</v>
      </c>
      <c r="F4250">
        <v>3.05</v>
      </c>
      <c r="G4250">
        <v>3.05</v>
      </c>
      <c r="H4250" s="16">
        <f t="shared" si="4018"/>
        <v>7.6547871608793212</v>
      </c>
      <c r="I4250" s="16">
        <f t="shared" si="3983"/>
        <v>140.89363196367503</v>
      </c>
      <c r="J4250" s="48">
        <f t="shared" si="3984"/>
        <v>0.25360853753461504</v>
      </c>
      <c r="K4250" s="16"/>
      <c r="L4250" s="15"/>
      <c r="M4250" s="16">
        <f t="shared" si="3985"/>
        <v>0.15558805983718715</v>
      </c>
      <c r="N4250" s="16">
        <f t="shared" ref="N4250:N4251" si="4021">AVERAGE(H4250:H4297)</f>
        <v>5.632003431647906</v>
      </c>
      <c r="O4250" s="16">
        <f t="shared" ref="O4250:O4251" si="4022">AVERAGE(E4250:E4297)</f>
        <v>0.94592165482822044</v>
      </c>
    </row>
    <row r="4251" spans="1:15" ht="15.75" x14ac:dyDescent="0.25">
      <c r="A4251" s="14">
        <v>41711.520833333336</v>
      </c>
      <c r="B4251" s="15">
        <v>0.65</v>
      </c>
      <c r="C4251" s="12">
        <f t="shared" si="3980"/>
        <v>18.405950290000003</v>
      </c>
      <c r="D4251" s="64">
        <f t="shared" si="3981"/>
        <v>2.0325589277300618E-2</v>
      </c>
      <c r="E4251" s="13">
        <f t="shared" si="3982"/>
        <v>0.97562828531042978</v>
      </c>
      <c r="F4251">
        <v>2.96</v>
      </c>
      <c r="G4251">
        <v>2.96</v>
      </c>
      <c r="H4251" s="16">
        <f t="shared" si="4018"/>
        <v>7.4645957295331238</v>
      </c>
      <c r="I4251" s="16">
        <f t="shared" si="3983"/>
        <v>137.39297793273298</v>
      </c>
      <c r="J4251" s="48">
        <f t="shared" si="3984"/>
        <v>0.24730736027891936</v>
      </c>
      <c r="K4251" s="16"/>
      <c r="L4251" s="15"/>
      <c r="M4251" s="16">
        <f t="shared" si="3985"/>
        <v>0.15172230691958244</v>
      </c>
      <c r="N4251" s="16">
        <f t="shared" si="4021"/>
        <v>5.5744527235808556</v>
      </c>
      <c r="O4251" s="16">
        <f t="shared" si="4022"/>
        <v>0.94592165482822044</v>
      </c>
    </row>
    <row r="4252" spans="1:15" ht="15.75" x14ac:dyDescent="0.25">
      <c r="A4252" s="14">
        <v>41711.541666666664</v>
      </c>
      <c r="B4252" s="15">
        <v>0.65</v>
      </c>
      <c r="C4252" s="12">
        <f t="shared" si="3980"/>
        <v>18.405950290000003</v>
      </c>
      <c r="D4252" s="64">
        <f t="shared" si="3981"/>
        <v>2.0325589277300618E-2</v>
      </c>
      <c r="E4252" s="13">
        <f t="shared" si="3982"/>
        <v>0.97562828531042978</v>
      </c>
      <c r="F4252">
        <v>2.83</v>
      </c>
      <c r="G4252">
        <v>2.83</v>
      </c>
      <c r="H4252" s="16">
        <f t="shared" si="4018"/>
        <v>7.1882282768015546</v>
      </c>
      <c r="I4252" s="16">
        <f t="shared" si="3983"/>
        <v>132.30617233598181</v>
      </c>
      <c r="J4252" s="48">
        <f t="shared" si="3984"/>
        <v>0.23815111020476726</v>
      </c>
      <c r="K4252" s="16"/>
      <c r="L4252" s="15"/>
      <c r="M4252" s="16">
        <f t="shared" si="3985"/>
        <v>0.14610497558574678</v>
      </c>
      <c r="N4252" s="16"/>
      <c r="O4252" s="16"/>
    </row>
    <row r="4253" spans="1:15" ht="15.75" x14ac:dyDescent="0.25">
      <c r="A4253" s="14">
        <v>41711.5625</v>
      </c>
      <c r="B4253" s="15">
        <v>0.65</v>
      </c>
      <c r="C4253" s="12">
        <f t="shared" si="3980"/>
        <v>18.405950290000003</v>
      </c>
      <c r="D4253" s="64">
        <f t="shared" si="3981"/>
        <v>2.0325589277300618E-2</v>
      </c>
      <c r="E4253" s="13">
        <f t="shared" si="3982"/>
        <v>0.97562828531042978</v>
      </c>
      <c r="F4253">
        <v>2.73</v>
      </c>
      <c r="G4253">
        <v>2.73</v>
      </c>
      <c r="H4253" s="16">
        <f t="shared" si="4018"/>
        <v>6.9742558956791481</v>
      </c>
      <c r="I4253" s="16">
        <f t="shared" si="3983"/>
        <v>128.36780732560985</v>
      </c>
      <c r="J4253" s="48">
        <f t="shared" si="3984"/>
        <v>0.23106205318609774</v>
      </c>
      <c r="K4253" s="16"/>
      <c r="L4253" s="15"/>
      <c r="M4253" s="16">
        <f t="shared" si="3985"/>
        <v>0.14175586085036673</v>
      </c>
      <c r="N4253" s="16">
        <f t="shared" ref="N4253" si="4023">AVERAGE(H4253:H4300)</f>
        <v>5.4815686671168047</v>
      </c>
      <c r="O4253" s="16">
        <f t="shared" ref="O4253" si="4024">AVERAGE(E4253:E4300)</f>
        <v>0.94592165482822044</v>
      </c>
    </row>
    <row r="4254" spans="1:15" ht="15.75" x14ac:dyDescent="0.25">
      <c r="A4254" s="14">
        <v>41711.583333333336</v>
      </c>
      <c r="B4254" s="15">
        <v>0.65</v>
      </c>
      <c r="C4254" s="12">
        <f t="shared" si="3980"/>
        <v>18.405950290000003</v>
      </c>
      <c r="D4254" s="64">
        <f t="shared" si="3981"/>
        <v>2.0325589277300618E-2</v>
      </c>
      <c r="E4254" s="13">
        <f t="shared" si="3982"/>
        <v>0.97562828531042978</v>
      </c>
      <c r="F4254">
        <v>2.94</v>
      </c>
      <c r="G4254">
        <v>2.94</v>
      </c>
      <c r="H4254" s="16">
        <f t="shared" si="4018"/>
        <v>7.4222061441938383</v>
      </c>
      <c r="I4254" s="16">
        <f t="shared" si="3983"/>
        <v>136.61275733216439</v>
      </c>
      <c r="J4254" s="48">
        <f t="shared" si="3984"/>
        <v>0.2459029631978959</v>
      </c>
      <c r="K4254" s="16"/>
      <c r="L4254" s="15"/>
      <c r="M4254" s="16">
        <f t="shared" si="3985"/>
        <v>0.15086071361834105</v>
      </c>
      <c r="N4254" s="16"/>
      <c r="O4254" s="16"/>
    </row>
    <row r="4255" spans="1:15" ht="15.75" x14ac:dyDescent="0.25">
      <c r="A4255" s="14">
        <v>41711.604166666664</v>
      </c>
      <c r="B4255" s="15">
        <v>0.65</v>
      </c>
      <c r="C4255" s="12">
        <f t="shared" si="3980"/>
        <v>18.405950290000003</v>
      </c>
      <c r="D4255" s="64">
        <f t="shared" si="3981"/>
        <v>2.0325589277300618E-2</v>
      </c>
      <c r="E4255" s="13">
        <f t="shared" si="3982"/>
        <v>0.97562828531042978</v>
      </c>
      <c r="F4255">
        <v>2.76</v>
      </c>
      <c r="G4255">
        <v>2.76</v>
      </c>
      <c r="H4255" s="16">
        <f t="shared" si="4018"/>
        <v>7.0385772856504154</v>
      </c>
      <c r="I4255" s="16">
        <f t="shared" si="3983"/>
        <v>129.55170363200469</v>
      </c>
      <c r="J4255" s="48">
        <f t="shared" si="3984"/>
        <v>0.23319306653760843</v>
      </c>
      <c r="K4255" s="16"/>
      <c r="L4255" s="15"/>
      <c r="M4255" s="16">
        <f t="shared" si="3985"/>
        <v>0.14306323100466775</v>
      </c>
      <c r="N4255" s="16">
        <f t="shared" ref="N4255" si="4025">AVERAGE(H4255:H4302)</f>
        <v>5.4011456588317861</v>
      </c>
      <c r="O4255" s="16">
        <f t="shared" ref="O4255" si="4026">AVERAGE(E4255:E4302)</f>
        <v>0.94592165482822033</v>
      </c>
    </row>
    <row r="4256" spans="1:15" ht="15.75" x14ac:dyDescent="0.25">
      <c r="A4256" s="14">
        <v>41711.625</v>
      </c>
      <c r="B4256" s="15">
        <v>0.56999999999999995</v>
      </c>
      <c r="C4256" s="12">
        <f t="shared" si="3980"/>
        <v>16.140602561999998</v>
      </c>
      <c r="D4256" s="64">
        <f t="shared" si="3981"/>
        <v>1.7823978289325151E-2</v>
      </c>
      <c r="E4256" s="13">
        <f t="shared" si="3982"/>
        <v>0.85555095788760727</v>
      </c>
      <c r="F4256">
        <v>2.74</v>
      </c>
      <c r="G4256">
        <v>2.74</v>
      </c>
      <c r="H4256" s="16">
        <f t="shared" si="4018"/>
        <v>6.995708865053448</v>
      </c>
      <c r="I4256" s="16">
        <f t="shared" si="3983"/>
        <v>112.91495643028779</v>
      </c>
      <c r="J4256" s="48">
        <f t="shared" si="3984"/>
        <v>0.20324692157451801</v>
      </c>
      <c r="K4256" s="16"/>
      <c r="L4256" s="15"/>
      <c r="M4256" s="16">
        <f t="shared" si="3985"/>
        <v>0.12469136292915216</v>
      </c>
      <c r="N4256" s="16"/>
      <c r="O4256" s="16"/>
    </row>
    <row r="4257" spans="1:15" ht="15.75" x14ac:dyDescent="0.25">
      <c r="A4257" s="14">
        <v>41711.645833333336</v>
      </c>
      <c r="B4257" s="15">
        <v>0.65</v>
      </c>
      <c r="C4257" s="12">
        <f t="shared" si="3980"/>
        <v>18.405950290000003</v>
      </c>
      <c r="D4257" s="64">
        <f t="shared" si="3981"/>
        <v>2.0325589277300618E-2</v>
      </c>
      <c r="E4257" s="13">
        <f t="shared" si="3982"/>
        <v>0.97562828531042978</v>
      </c>
      <c r="F4257">
        <v>2.64</v>
      </c>
      <c r="G4257">
        <v>2.64</v>
      </c>
      <c r="H4257" s="16">
        <f t="shared" si="4018"/>
        <v>6.7806066820743638</v>
      </c>
      <c r="I4257" s="16">
        <f t="shared" si="3983"/>
        <v>124.80350952630259</v>
      </c>
      <c r="J4257" s="48">
        <f t="shared" si="3984"/>
        <v>0.22464631714734465</v>
      </c>
      <c r="K4257" s="16"/>
      <c r="L4257" s="15"/>
      <c r="M4257" s="16">
        <f t="shared" si="3985"/>
        <v>0.1378198264707636</v>
      </c>
      <c r="N4257" s="16">
        <f t="shared" ref="N4257:N4258" si="4027">AVERAGE(H4257:H4304)</f>
        <v>5.337674020213842</v>
      </c>
      <c r="O4257" s="16">
        <f t="shared" ref="O4257:O4258" si="4028">AVERAGE(E4257:E4304)</f>
        <v>0.94842326581619585</v>
      </c>
    </row>
    <row r="4258" spans="1:15" ht="15.75" x14ac:dyDescent="0.25">
      <c r="A4258" s="14">
        <v>41711.666666666664</v>
      </c>
      <c r="B4258" s="15">
        <v>0.65</v>
      </c>
      <c r="C4258" s="12">
        <f t="shared" si="3980"/>
        <v>18.405950290000003</v>
      </c>
      <c r="D4258" s="64">
        <f t="shared" si="3981"/>
        <v>2.0325589277300618E-2</v>
      </c>
      <c r="E4258" s="13">
        <f t="shared" si="3982"/>
        <v>0.97562828531042978</v>
      </c>
      <c r="F4258">
        <v>2.69</v>
      </c>
      <c r="G4258">
        <v>2.69</v>
      </c>
      <c r="H4258" s="16">
        <f t="shared" si="4018"/>
        <v>6.8883177106666507</v>
      </c>
      <c r="I4258" s="16">
        <f t="shared" si="3983"/>
        <v>126.78603336425699</v>
      </c>
      <c r="J4258" s="48">
        <f t="shared" si="3984"/>
        <v>0.22821486005566258</v>
      </c>
      <c r="K4258" s="16"/>
      <c r="L4258" s="15"/>
      <c r="M4258" s="16">
        <f t="shared" si="3985"/>
        <v>0.14000911659856602</v>
      </c>
      <c r="N4258" s="16">
        <f t="shared" si="4027"/>
        <v>5.3134360118428736</v>
      </c>
      <c r="O4258" s="16">
        <f t="shared" si="4028"/>
        <v>0.94842326581619574</v>
      </c>
    </row>
    <row r="4259" spans="1:15" ht="15.75" x14ac:dyDescent="0.25">
      <c r="A4259" s="14">
        <v>41711.6875</v>
      </c>
      <c r="B4259" s="15">
        <v>0.65</v>
      </c>
      <c r="C4259" s="12">
        <f t="shared" si="3980"/>
        <v>18.405950290000003</v>
      </c>
      <c r="D4259" s="64">
        <f t="shared" si="3981"/>
        <v>2.0325589277300618E-2</v>
      </c>
      <c r="E4259" s="13">
        <f t="shared" si="3982"/>
        <v>0.97562828531042978</v>
      </c>
      <c r="F4259">
        <v>2.5499999999999998</v>
      </c>
      <c r="G4259">
        <v>2.5499999999999998</v>
      </c>
      <c r="H4259" s="16">
        <f t="shared" si="4018"/>
        <v>6.585898091770928</v>
      </c>
      <c r="I4259" s="16">
        <f t="shared" si="3983"/>
        <v>121.21971289214159</v>
      </c>
      <c r="J4259" s="48">
        <f t="shared" si="3984"/>
        <v>0.21819548320585486</v>
      </c>
      <c r="K4259" s="16"/>
      <c r="L4259" s="15"/>
      <c r="M4259" s="16">
        <f t="shared" si="3985"/>
        <v>0.13386225963549378</v>
      </c>
      <c r="N4259" s="16"/>
      <c r="O4259" s="16"/>
    </row>
    <row r="4260" spans="1:15" ht="15.75" x14ac:dyDescent="0.25">
      <c r="A4260" s="14">
        <v>41711.708333333336</v>
      </c>
      <c r="B4260" s="15">
        <v>0.74</v>
      </c>
      <c r="C4260" s="12">
        <f t="shared" si="3980"/>
        <v>20.954466484000001</v>
      </c>
      <c r="D4260" s="64">
        <f t="shared" si="3981"/>
        <v>2.3139901638773004E-2</v>
      </c>
      <c r="E4260" s="13">
        <f t="shared" si="3982"/>
        <v>1.1107152786611043</v>
      </c>
      <c r="F4260">
        <v>2.5299999999999998</v>
      </c>
      <c r="G4260">
        <v>2.5299999999999998</v>
      </c>
      <c r="H4260" s="16">
        <f t="shared" si="4018"/>
        <v>6.542481337853296</v>
      </c>
      <c r="I4260" s="16">
        <f t="shared" si="3983"/>
        <v>137.09420591624237</v>
      </c>
      <c r="J4260" s="48">
        <f t="shared" si="3984"/>
        <v>0.24676957064923624</v>
      </c>
      <c r="K4260" s="16"/>
      <c r="L4260" s="15"/>
      <c r="M4260" s="16">
        <f t="shared" si="3985"/>
        <v>0.15139237463143329</v>
      </c>
      <c r="N4260" s="16">
        <f t="shared" ref="N4260" si="4029">AVERAGE(H4260:H4307)</f>
        <v>5.2723418745721773</v>
      </c>
      <c r="O4260" s="16">
        <f t="shared" ref="O4260" si="4030">AVERAGE(E4260:E4307)</f>
        <v>0.94842326581619574</v>
      </c>
    </row>
    <row r="4261" spans="1:15" ht="15.75" x14ac:dyDescent="0.25">
      <c r="A4261" s="14">
        <v>41711.729166666664</v>
      </c>
      <c r="B4261" s="15">
        <v>0.65</v>
      </c>
      <c r="C4261" s="12">
        <f t="shared" si="3980"/>
        <v>18.405950290000003</v>
      </c>
      <c r="D4261" s="64">
        <f t="shared" si="3981"/>
        <v>2.0325589277300618E-2</v>
      </c>
      <c r="E4261" s="13">
        <f t="shared" si="3982"/>
        <v>0.97562828531042978</v>
      </c>
      <c r="F4261">
        <v>2.34</v>
      </c>
      <c r="G4261">
        <v>2.34</v>
      </c>
      <c r="H4261" s="16">
        <f t="shared" si="4018"/>
        <v>6.1272073141982411</v>
      </c>
      <c r="I4261" s="16">
        <f t="shared" si="3983"/>
        <v>112.77707324165726</v>
      </c>
      <c r="J4261" s="48">
        <f t="shared" si="3984"/>
        <v>0.20299873183498307</v>
      </c>
      <c r="K4261" s="16"/>
      <c r="L4261" s="15"/>
      <c r="M4261" s="16">
        <f t="shared" si="3985"/>
        <v>0.1245390992852657</v>
      </c>
      <c r="N4261" s="16"/>
      <c r="O4261" s="16"/>
    </row>
    <row r="4262" spans="1:15" ht="15.75" x14ac:dyDescent="0.25">
      <c r="A4262" s="14">
        <v>41711.75</v>
      </c>
      <c r="B4262" s="15">
        <v>0.65</v>
      </c>
      <c r="C4262" s="12">
        <f t="shared" si="3980"/>
        <v>18.405950290000003</v>
      </c>
      <c r="D4262" s="64">
        <f t="shared" si="3981"/>
        <v>2.0325589277300618E-2</v>
      </c>
      <c r="E4262" s="13">
        <f t="shared" si="3982"/>
        <v>0.97562828531042978</v>
      </c>
      <c r="F4262">
        <v>2.37</v>
      </c>
      <c r="G4262">
        <v>2.37</v>
      </c>
      <c r="H4262" s="16">
        <f t="shared" si="4018"/>
        <v>6.1931252796852245</v>
      </c>
      <c r="I4262" s="16">
        <f t="shared" si="3983"/>
        <v>113.99035603762862</v>
      </c>
      <c r="J4262" s="48">
        <f t="shared" si="3984"/>
        <v>0.2051826408677315</v>
      </c>
      <c r="K4262" s="16"/>
      <c r="L4262" s="15"/>
      <c r="M4262" s="16">
        <f t="shared" si="3985"/>
        <v>0.1258789207777494</v>
      </c>
      <c r="N4262" s="16">
        <f t="shared" ref="N4262" si="4031">AVERAGE(H4262:H4309)</f>
        <v>5.2391729629407155</v>
      </c>
      <c r="O4262" s="16">
        <f t="shared" ref="O4262" si="4032">AVERAGE(E4262:E4309)</f>
        <v>0.94560895345472329</v>
      </c>
    </row>
    <row r="4263" spans="1:15" ht="15.75" x14ac:dyDescent="0.25">
      <c r="A4263" s="14">
        <v>41711.770833333336</v>
      </c>
      <c r="B4263" s="15">
        <v>0.65</v>
      </c>
      <c r="C4263" s="12">
        <f t="shared" si="3980"/>
        <v>18.405950290000003</v>
      </c>
      <c r="D4263" s="64">
        <f t="shared" si="3981"/>
        <v>2.0325589277300618E-2</v>
      </c>
      <c r="E4263" s="13">
        <f t="shared" si="3982"/>
        <v>0.97562828531042978</v>
      </c>
      <c r="F4263">
        <v>2.34</v>
      </c>
      <c r="G4263">
        <v>2.34</v>
      </c>
      <c r="H4263" s="16">
        <f t="shared" si="4018"/>
        <v>6.1272073141982411</v>
      </c>
      <c r="I4263" s="16">
        <f t="shared" si="3983"/>
        <v>112.77707324165726</v>
      </c>
      <c r="J4263" s="48">
        <f t="shared" si="3984"/>
        <v>0.20299873183498307</v>
      </c>
      <c r="K4263" s="16"/>
      <c r="L4263" s="15"/>
      <c r="M4263" s="16">
        <f t="shared" si="3985"/>
        <v>0.1245390992852657</v>
      </c>
      <c r="N4263" s="16"/>
      <c r="O4263" s="16"/>
    </row>
    <row r="4264" spans="1:15" ht="15.75" x14ac:dyDescent="0.25">
      <c r="A4264" s="14">
        <v>41711.791666666664</v>
      </c>
      <c r="B4264" s="15">
        <v>0.65</v>
      </c>
      <c r="C4264" s="12">
        <f t="shared" si="3980"/>
        <v>18.405950290000003</v>
      </c>
      <c r="D4264" s="64">
        <f t="shared" si="3981"/>
        <v>2.0325589277300618E-2</v>
      </c>
      <c r="E4264" s="13">
        <f t="shared" si="3982"/>
        <v>0.97562828531042978</v>
      </c>
      <c r="F4264">
        <v>2.35</v>
      </c>
      <c r="G4264">
        <v>2.35</v>
      </c>
      <c r="H4264" s="16">
        <f t="shared" si="4018"/>
        <v>6.1491949100811265</v>
      </c>
      <c r="I4264" s="16">
        <f t="shared" si="3983"/>
        <v>113.18177583847425</v>
      </c>
      <c r="J4264" s="48">
        <f t="shared" si="3984"/>
        <v>0.20372719650925364</v>
      </c>
      <c r="K4264" s="16"/>
      <c r="L4264" s="15"/>
      <c r="M4264" s="16">
        <f t="shared" si="3985"/>
        <v>0.12498601012837647</v>
      </c>
      <c r="N4264" s="16">
        <f t="shared" ref="N4264:N4265" si="4033">AVERAGE(H4264:H4311)</f>
        <v>5.218865288257855</v>
      </c>
      <c r="O4264" s="16">
        <f t="shared" ref="O4264:O4265" si="4034">AVERAGE(E4264:E4311)</f>
        <v>0.94842326581619574</v>
      </c>
    </row>
    <row r="4265" spans="1:15" ht="15.75" x14ac:dyDescent="0.25">
      <c r="A4265" s="14">
        <v>41711.8125</v>
      </c>
      <c r="B4265" s="15">
        <v>0.65</v>
      </c>
      <c r="C4265" s="12">
        <f t="shared" si="3980"/>
        <v>18.405950290000003</v>
      </c>
      <c r="D4265" s="64">
        <f t="shared" si="3981"/>
        <v>2.0325589277300618E-2</v>
      </c>
      <c r="E4265" s="13">
        <f t="shared" si="3982"/>
        <v>0.97562828531042978</v>
      </c>
      <c r="F4265">
        <v>2.29</v>
      </c>
      <c r="G4265">
        <v>2.29</v>
      </c>
      <c r="H4265" s="16">
        <f t="shared" si="4018"/>
        <v>6.0170422345871364</v>
      </c>
      <c r="I4265" s="16">
        <f t="shared" si="3983"/>
        <v>110.74938026264137</v>
      </c>
      <c r="J4265" s="48">
        <f t="shared" si="3984"/>
        <v>0.19934888447275445</v>
      </c>
      <c r="K4265" s="16"/>
      <c r="L4265" s="15"/>
      <c r="M4265" s="16">
        <f t="shared" si="3985"/>
        <v>0.12229992912438924</v>
      </c>
      <c r="N4265" s="16">
        <f t="shared" si="4033"/>
        <v>5.2124231442254318</v>
      </c>
      <c r="O4265" s="16">
        <f t="shared" si="4034"/>
        <v>0.95123757817766819</v>
      </c>
    </row>
    <row r="4266" spans="1:15" ht="15.75" x14ac:dyDescent="0.25">
      <c r="A4266" s="14">
        <v>41711.833333333336</v>
      </c>
      <c r="B4266" s="15">
        <v>0.74</v>
      </c>
      <c r="C4266" s="12">
        <f t="shared" si="3980"/>
        <v>20.954466484000001</v>
      </c>
      <c r="D4266" s="64">
        <f t="shared" si="3981"/>
        <v>2.3139901638773004E-2</v>
      </c>
      <c r="E4266" s="13">
        <f t="shared" si="3982"/>
        <v>1.1107152786611043</v>
      </c>
      <c r="F4266">
        <v>2.16</v>
      </c>
      <c r="G4266">
        <v>2.16</v>
      </c>
      <c r="H4266" s="16">
        <f t="shared" si="4018"/>
        <v>5.7287834448358153</v>
      </c>
      <c r="I4266" s="16">
        <f t="shared" si="3983"/>
        <v>120.04360068890615</v>
      </c>
      <c r="J4266" s="48">
        <f t="shared" si="3984"/>
        <v>0.21607848124003107</v>
      </c>
      <c r="K4266" s="16"/>
      <c r="L4266" s="15"/>
      <c r="M4266" s="16">
        <f t="shared" si="3985"/>
        <v>0.13256348542333196</v>
      </c>
      <c r="N4266" s="16"/>
      <c r="O4266" s="16"/>
    </row>
    <row r="4267" spans="1:15" ht="15.75" x14ac:dyDescent="0.25">
      <c r="A4267" s="14">
        <v>41711.854166666664</v>
      </c>
      <c r="B4267" s="15">
        <v>0.65</v>
      </c>
      <c r="C4267" s="12">
        <f t="shared" si="3980"/>
        <v>18.405950290000003</v>
      </c>
      <c r="D4267" s="64">
        <f t="shared" si="3981"/>
        <v>2.0325589277300618E-2</v>
      </c>
      <c r="E4267" s="13">
        <f t="shared" si="3982"/>
        <v>0.97562828531042978</v>
      </c>
      <c r="F4267">
        <v>2.1</v>
      </c>
      <c r="G4267">
        <v>2.1</v>
      </c>
      <c r="H4267" s="16">
        <f t="shared" si="4018"/>
        <v>5.5948115438621961</v>
      </c>
      <c r="I4267" s="16">
        <f t="shared" si="3983"/>
        <v>102.97782315824576</v>
      </c>
      <c r="J4267" s="48">
        <f t="shared" si="3984"/>
        <v>0.18536008168484236</v>
      </c>
      <c r="K4267" s="16"/>
      <c r="L4267" s="15"/>
      <c r="M4267" s="16">
        <f t="shared" si="3985"/>
        <v>0.11371784152444317</v>
      </c>
      <c r="N4267" s="16">
        <f t="shared" ref="N4267" si="4035">AVERAGE(H4267:H4314)</f>
        <v>5.2082725924886022</v>
      </c>
      <c r="O4267" s="16">
        <f t="shared" ref="O4267" si="4036">AVERAGE(E4267:E4314)</f>
        <v>0.95405189053914052</v>
      </c>
    </row>
    <row r="4268" spans="1:15" ht="15.75" x14ac:dyDescent="0.25">
      <c r="A4268" s="14">
        <v>41711.875</v>
      </c>
      <c r="B4268" s="15">
        <v>0.74</v>
      </c>
      <c r="C4268" s="12">
        <f t="shared" si="3980"/>
        <v>20.954466484000001</v>
      </c>
      <c r="D4268" s="64">
        <f t="shared" si="3981"/>
        <v>2.3139901638773004E-2</v>
      </c>
      <c r="E4268" s="13">
        <f t="shared" si="3982"/>
        <v>1.1107152786611043</v>
      </c>
      <c r="F4268">
        <v>2.08</v>
      </c>
      <c r="G4268">
        <v>2.08</v>
      </c>
      <c r="H4268" s="16">
        <f t="shared" si="4018"/>
        <v>5.5500188235721879</v>
      </c>
      <c r="I4268" s="16">
        <f t="shared" si="3983"/>
        <v>116.29768342411252</v>
      </c>
      <c r="J4268" s="48">
        <f t="shared" si="3984"/>
        <v>0.20933583016340254</v>
      </c>
      <c r="K4268" s="16"/>
      <c r="L4268" s="15"/>
      <c r="M4268" s="16">
        <f t="shared" si="3985"/>
        <v>0.12842688967079913</v>
      </c>
      <c r="N4268" s="16"/>
      <c r="O4268" s="16"/>
    </row>
    <row r="4269" spans="1:15" ht="15.75" x14ac:dyDescent="0.25">
      <c r="A4269" s="14">
        <v>41711.895833333336</v>
      </c>
      <c r="B4269" s="15">
        <v>0.65</v>
      </c>
      <c r="C4269" s="12">
        <f t="shared" si="3980"/>
        <v>18.405950290000003</v>
      </c>
      <c r="D4269" s="64">
        <f t="shared" si="3981"/>
        <v>2.0325589277300618E-2</v>
      </c>
      <c r="E4269" s="13">
        <f t="shared" si="3982"/>
        <v>0.97562828531042978</v>
      </c>
      <c r="F4269">
        <v>2.0299999999999998</v>
      </c>
      <c r="G4269">
        <v>2.0299999999999998</v>
      </c>
      <c r="H4269" s="16">
        <f t="shared" si="4018"/>
        <v>5.4377335914174374</v>
      </c>
      <c r="I4269" s="16">
        <f t="shared" si="3983"/>
        <v>100.08665417389254</v>
      </c>
      <c r="J4269" s="48">
        <f t="shared" si="3984"/>
        <v>0.18015597751300655</v>
      </c>
      <c r="K4269" s="16"/>
      <c r="L4269" s="15"/>
      <c r="M4269" s="16">
        <f t="shared" si="3985"/>
        <v>0.11052513957853163</v>
      </c>
      <c r="N4269" s="16">
        <f t="shared" ref="N4269" si="4037">AVERAGE(H4269:H4316)</f>
        <v>5.2054669045824475</v>
      </c>
      <c r="O4269" s="16">
        <f t="shared" ref="O4269" si="4038">AVERAGE(E4269:E4316)</f>
        <v>0.95405189053914052</v>
      </c>
    </row>
    <row r="4270" spans="1:15" ht="15.75" x14ac:dyDescent="0.25">
      <c r="A4270" s="14">
        <v>41711.916666666664</v>
      </c>
      <c r="B4270" s="15">
        <v>0.74</v>
      </c>
      <c r="C4270" s="12">
        <f t="shared" si="3980"/>
        <v>20.954466484000001</v>
      </c>
      <c r="D4270" s="64">
        <f t="shared" si="3981"/>
        <v>2.3139901638773004E-2</v>
      </c>
      <c r="E4270" s="13">
        <f t="shared" si="3982"/>
        <v>1.1107152786611043</v>
      </c>
      <c r="F4270">
        <v>2.0099999999999998</v>
      </c>
      <c r="G4270">
        <v>2.0099999999999998</v>
      </c>
      <c r="H4270" s="16">
        <f t="shared" si="4018"/>
        <v>5.3926960528978061</v>
      </c>
      <c r="I4270" s="16">
        <f t="shared" si="3983"/>
        <v>113.00106869884617</v>
      </c>
      <c r="J4270" s="48">
        <f t="shared" si="3984"/>
        <v>0.20340192365792309</v>
      </c>
      <c r="K4270" s="16"/>
      <c r="L4270" s="15"/>
      <c r="M4270" s="16">
        <f t="shared" si="3985"/>
        <v>0.12478645623185466</v>
      </c>
      <c r="N4270" s="16"/>
      <c r="O4270" s="16"/>
    </row>
    <row r="4271" spans="1:15" ht="15.75" x14ac:dyDescent="0.25">
      <c r="A4271" s="14">
        <v>41711.9375</v>
      </c>
      <c r="B4271" s="15">
        <v>0.65</v>
      </c>
      <c r="C4271" s="12">
        <f t="shared" si="3980"/>
        <v>18.405950290000003</v>
      </c>
      <c r="D4271" s="64">
        <f t="shared" si="3981"/>
        <v>2.0325589277300618E-2</v>
      </c>
      <c r="E4271" s="13">
        <f t="shared" si="3982"/>
        <v>0.97562828531042978</v>
      </c>
      <c r="F4271">
        <v>1.93</v>
      </c>
      <c r="G4271">
        <v>1.93</v>
      </c>
      <c r="H4271" s="16">
        <f t="shared" si="4018"/>
        <v>5.2118198339455022</v>
      </c>
      <c r="I4271" s="16">
        <f t="shared" si="3983"/>
        <v>95.92849678403698</v>
      </c>
      <c r="J4271" s="48">
        <f t="shared" si="3984"/>
        <v>0.17267129421126656</v>
      </c>
      <c r="K4271" s="16"/>
      <c r="L4271" s="15"/>
      <c r="M4271" s="16">
        <f t="shared" si="3985"/>
        <v>0.10593330933206538</v>
      </c>
      <c r="N4271" s="16">
        <f t="shared" ref="N4271:N4272" si="4039">AVERAGE(H4271:H4318)</f>
        <v>5.2054639316577456</v>
      </c>
      <c r="O4271" s="16">
        <f t="shared" ref="O4271:O4272" si="4040">AVERAGE(E4271:E4318)</f>
        <v>0.95123757817766796</v>
      </c>
    </row>
    <row r="4272" spans="1:15" ht="15.75" x14ac:dyDescent="0.25">
      <c r="A4272" s="14">
        <v>41711.958333333336</v>
      </c>
      <c r="B4272" s="15">
        <v>0.65</v>
      </c>
      <c r="C4272" s="12">
        <f t="shared" si="3980"/>
        <v>18.405950290000003</v>
      </c>
      <c r="D4272" s="64">
        <f t="shared" si="3981"/>
        <v>2.0325589277300618E-2</v>
      </c>
      <c r="E4272" s="13">
        <f t="shared" si="3982"/>
        <v>0.97562828531042978</v>
      </c>
      <c r="F4272">
        <v>1.93</v>
      </c>
      <c r="G4272">
        <v>1.93</v>
      </c>
      <c r="H4272" s="16">
        <f t="shared" si="4018"/>
        <v>5.2118198339455022</v>
      </c>
      <c r="I4272" s="16">
        <f t="shared" si="3983"/>
        <v>95.92849678403698</v>
      </c>
      <c r="J4272" s="48">
        <f t="shared" si="3984"/>
        <v>0.17267129421126656</v>
      </c>
      <c r="K4272" s="16"/>
      <c r="L4272" s="15"/>
      <c r="M4272" s="16">
        <f t="shared" si="3985"/>
        <v>0.10593330933206538</v>
      </c>
      <c r="N4272" s="16">
        <f t="shared" si="4039"/>
        <v>5.2115751254759619</v>
      </c>
      <c r="O4272" s="16">
        <f t="shared" si="4040"/>
        <v>0.95123757817766796</v>
      </c>
    </row>
    <row r="4273" spans="1:15" ht="15.75" x14ac:dyDescent="0.25">
      <c r="A4273" s="14">
        <v>41711.979166666664</v>
      </c>
      <c r="B4273" s="15">
        <v>0.56999999999999995</v>
      </c>
      <c r="C4273" s="12">
        <f t="shared" si="3980"/>
        <v>16.140602561999998</v>
      </c>
      <c r="D4273" s="64">
        <f t="shared" si="3981"/>
        <v>1.7823978289325151E-2</v>
      </c>
      <c r="E4273" s="13">
        <f t="shared" si="3982"/>
        <v>0.85555095788760727</v>
      </c>
      <c r="F4273">
        <v>2.13</v>
      </c>
      <c r="G4273">
        <v>2.13</v>
      </c>
      <c r="H4273" s="16">
        <f t="shared" si="4018"/>
        <v>5.6618729741396727</v>
      </c>
      <c r="I4273" s="16">
        <f t="shared" si="3983"/>
        <v>91.386041432117352</v>
      </c>
      <c r="J4273" s="48">
        <f t="shared" si="3984"/>
        <v>0.1644948745778112</v>
      </c>
      <c r="K4273" s="16"/>
      <c r="L4273" s="15"/>
      <c r="M4273" s="16">
        <f t="shared" si="3985"/>
        <v>0.10091710096798234</v>
      </c>
      <c r="N4273" s="16"/>
      <c r="O4273" s="16"/>
    </row>
    <row r="4274" spans="1:15" ht="15.75" x14ac:dyDescent="0.25">
      <c r="A4274" s="14">
        <v>41712</v>
      </c>
      <c r="B4274" s="15">
        <v>0.53</v>
      </c>
      <c r="C4274" s="12">
        <f t="shared" ref="C4274:C4337" si="4041">28.3168466*B4274</f>
        <v>15.007928698000002</v>
      </c>
      <c r="D4274" s="64">
        <f t="shared" ref="D4274:D4337" si="4042">C4274*1800*10^6/(1.63*10^12)</f>
        <v>1.6573172795337425E-2</v>
      </c>
      <c r="E4274" s="13">
        <f t="shared" ref="E4274:E4337" si="4043">C4274*86400*10^6/(1.63*10^12)</f>
        <v>0.7955122941761964</v>
      </c>
      <c r="F4274">
        <v>2.56</v>
      </c>
      <c r="G4274">
        <v>2.56</v>
      </c>
      <c r="H4274" s="16">
        <f t="shared" si="4018"/>
        <v>6.6075860190078064</v>
      </c>
      <c r="I4274" s="16">
        <f t="shared" ref="I4274:I4337" si="4044">C4274*H4274</f>
        <v>99.166179839170852</v>
      </c>
      <c r="J4274" s="48">
        <f t="shared" ref="J4274:J4337" si="4045">I4274*1800*10^-6</f>
        <v>0.17849912371050752</v>
      </c>
      <c r="K4274" s="16">
        <f>SUM(J4274:J4321)</f>
        <v>8.0964219603394714</v>
      </c>
      <c r="L4274" s="16">
        <f>K4274/1.63</f>
        <v>4.9671300370180811</v>
      </c>
      <c r="M4274" s="16">
        <f t="shared" ref="M4274:M4337" si="4046">J4274/1.63</f>
        <v>0.1095086648530721</v>
      </c>
      <c r="N4274" s="16">
        <f t="shared" ref="N4274" si="4047">AVERAGE(H4274:H4321)</f>
        <v>5.2021986266149147</v>
      </c>
      <c r="O4274" s="16">
        <f t="shared" ref="O4274" si="4048">AVERAGE(E4274:E4321)</f>
        <v>0.9537391891656436</v>
      </c>
    </row>
    <row r="4275" spans="1:15" ht="15.75" x14ac:dyDescent="0.25">
      <c r="A4275" s="14">
        <v>41712.020833333336</v>
      </c>
      <c r="B4275" s="15">
        <v>0.53</v>
      </c>
      <c r="C4275" s="12">
        <f t="shared" si="4041"/>
        <v>15.007928698000002</v>
      </c>
      <c r="D4275" s="64">
        <f t="shared" si="4042"/>
        <v>1.6573172795337425E-2</v>
      </c>
      <c r="E4275" s="13">
        <f t="shared" si="4043"/>
        <v>0.7955122941761964</v>
      </c>
      <c r="F4275">
        <v>2.4300000000000002</v>
      </c>
      <c r="G4275">
        <v>2.4300000000000002</v>
      </c>
      <c r="H4275" s="16">
        <f t="shared" si="4018"/>
        <v>6.3245630223039981</v>
      </c>
      <c r="I4275" s="16">
        <f t="shared" si="4044"/>
        <v>94.918590884745797</v>
      </c>
      <c r="J4275" s="48">
        <f t="shared" si="4045"/>
        <v>0.17085346359254241</v>
      </c>
      <c r="K4275" s="16"/>
      <c r="L4275" s="15"/>
      <c r="M4275" s="16">
        <f t="shared" si="4046"/>
        <v>0.10481807582364566</v>
      </c>
      <c r="N4275" s="16"/>
      <c r="O4275" s="16"/>
    </row>
    <row r="4276" spans="1:15" ht="15.75" x14ac:dyDescent="0.25">
      <c r="A4276" s="14">
        <v>41712.041666666664</v>
      </c>
      <c r="B4276" s="15">
        <v>0.56999999999999995</v>
      </c>
      <c r="C4276" s="12">
        <f t="shared" si="4041"/>
        <v>16.140602561999998</v>
      </c>
      <c r="D4276" s="64">
        <f t="shared" si="4042"/>
        <v>1.7823978289325151E-2</v>
      </c>
      <c r="E4276" s="13">
        <f t="shared" si="4043"/>
        <v>0.85555095788760727</v>
      </c>
      <c r="F4276">
        <v>2.17</v>
      </c>
      <c r="G4276">
        <v>2.17</v>
      </c>
      <c r="H4276" s="16">
        <f t="shared" si="4018"/>
        <v>5.7510538105211939</v>
      </c>
      <c r="I4276" s="16">
        <f t="shared" si="4044"/>
        <v>92.825473868298232</v>
      </c>
      <c r="J4276" s="48">
        <f t="shared" si="4045"/>
        <v>0.16708585296293682</v>
      </c>
      <c r="K4276" s="16"/>
      <c r="L4276" s="15"/>
      <c r="M4276" s="16">
        <f t="shared" si="4046"/>
        <v>0.10250665825947045</v>
      </c>
      <c r="N4276" s="16">
        <f t="shared" ref="N4276" si="4049">AVERAGE(H4276:H4323)</f>
        <v>5.1399697200089545</v>
      </c>
      <c r="O4276" s="16">
        <f t="shared" ref="O4276" si="4050">AVERAGE(E4276:E4323)</f>
        <v>0.96124402212956994</v>
      </c>
    </row>
    <row r="4277" spans="1:15" ht="15.75" x14ac:dyDescent="0.25">
      <c r="A4277" s="14">
        <v>41712.0625</v>
      </c>
      <c r="B4277" s="15">
        <v>0.53</v>
      </c>
      <c r="C4277" s="12">
        <f t="shared" si="4041"/>
        <v>15.007928698000002</v>
      </c>
      <c r="D4277" s="64">
        <f t="shared" si="4042"/>
        <v>1.6573172795337425E-2</v>
      </c>
      <c r="E4277" s="13">
        <f t="shared" si="4043"/>
        <v>0.7955122941761964</v>
      </c>
      <c r="F4277">
        <v>1.92</v>
      </c>
      <c r="G4277">
        <v>1.92</v>
      </c>
      <c r="H4277" s="16">
        <f t="shared" si="4018"/>
        <v>5.1891268443506098</v>
      </c>
      <c r="I4277" s="16">
        <f t="shared" si="4044"/>
        <v>77.878045684891703</v>
      </c>
      <c r="J4277" s="48">
        <f t="shared" si="4045"/>
        <v>0.14018048223280505</v>
      </c>
      <c r="K4277" s="16"/>
      <c r="L4277" s="15"/>
      <c r="M4277" s="16">
        <f t="shared" si="4046"/>
        <v>8.6000295848346661E-2</v>
      </c>
      <c r="N4277" s="16"/>
      <c r="O4277" s="16"/>
    </row>
    <row r="4278" spans="1:15" ht="15.75" x14ac:dyDescent="0.25">
      <c r="A4278" s="14">
        <v>41712.083333333336</v>
      </c>
      <c r="B4278" s="15">
        <v>0.53</v>
      </c>
      <c r="C4278" s="12">
        <f t="shared" si="4041"/>
        <v>15.007928698000002</v>
      </c>
      <c r="D4278" s="64">
        <f t="shared" si="4042"/>
        <v>1.6573172795337425E-2</v>
      </c>
      <c r="E4278" s="13">
        <f t="shared" si="4043"/>
        <v>0.7955122941761964</v>
      </c>
      <c r="F4278">
        <v>1.82</v>
      </c>
      <c r="G4278">
        <v>1.82</v>
      </c>
      <c r="H4278" s="16">
        <f t="shared" si="4018"/>
        <v>4.9611370061760525</v>
      </c>
      <c r="I4278" s="16">
        <f t="shared" si="4044"/>
        <v>74.456390449699398</v>
      </c>
      <c r="J4278" s="48">
        <f t="shared" si="4045"/>
        <v>0.1340215028094589</v>
      </c>
      <c r="K4278" s="16"/>
      <c r="L4278" s="15"/>
      <c r="M4278" s="16">
        <f t="shared" si="4046"/>
        <v>8.2221780864698724E-2</v>
      </c>
      <c r="N4278" s="16">
        <f t="shared" ref="N4278:N4279" si="4051">AVERAGE(H4278:H4325)</f>
        <v>5.1192393187007577</v>
      </c>
      <c r="O4278" s="16">
        <f t="shared" ref="O4278:O4279" si="4052">AVERAGE(E4278:E4325)</f>
        <v>0.96749804959950847</v>
      </c>
    </row>
    <row r="4279" spans="1:15" ht="15.75" x14ac:dyDescent="0.25">
      <c r="A4279" s="14">
        <v>41712.104166666664</v>
      </c>
      <c r="B4279" s="15">
        <v>0.53</v>
      </c>
      <c r="C4279" s="12">
        <f t="shared" si="4041"/>
        <v>15.007928698000002</v>
      </c>
      <c r="D4279" s="64">
        <f t="shared" si="4042"/>
        <v>1.6573172795337425E-2</v>
      </c>
      <c r="E4279" s="13">
        <f t="shared" si="4043"/>
        <v>0.7955122941761964</v>
      </c>
      <c r="F4279">
        <v>1.8</v>
      </c>
      <c r="G4279">
        <v>1.8</v>
      </c>
      <c r="H4279" s="16">
        <f t="shared" si="4018"/>
        <v>4.9153014638237584</v>
      </c>
      <c r="I4279" s="16">
        <f t="shared" si="4044"/>
        <v>73.768493898241999</v>
      </c>
      <c r="J4279" s="48">
        <f t="shared" si="4045"/>
        <v>0.13278328901683559</v>
      </c>
      <c r="K4279" s="16"/>
      <c r="L4279" s="15"/>
      <c r="M4279" s="16">
        <f t="shared" si="4046"/>
        <v>8.1462140501126129E-2</v>
      </c>
      <c r="N4279" s="16">
        <f t="shared" si="4051"/>
        <v>5.1315076898965097</v>
      </c>
      <c r="O4279" s="16">
        <f t="shared" si="4052"/>
        <v>0.9712504660814717</v>
      </c>
    </row>
    <row r="4280" spans="1:15" ht="15.75" x14ac:dyDescent="0.25">
      <c r="A4280" s="14">
        <v>41712.125</v>
      </c>
      <c r="B4280" s="15">
        <v>0.53</v>
      </c>
      <c r="C4280" s="12">
        <f t="shared" si="4041"/>
        <v>15.007928698000002</v>
      </c>
      <c r="D4280" s="64">
        <f t="shared" si="4042"/>
        <v>1.6573172795337425E-2</v>
      </c>
      <c r="E4280" s="13">
        <f t="shared" si="4043"/>
        <v>0.7955122941761964</v>
      </c>
      <c r="F4280">
        <v>1.79</v>
      </c>
      <c r="G4280">
        <v>1.79</v>
      </c>
      <c r="H4280" s="16">
        <f t="shared" si="4018"/>
        <v>4.8923531736609274</v>
      </c>
      <c r="I4280" s="16">
        <f t="shared" si="4044"/>
        <v>73.42408759573722</v>
      </c>
      <c r="J4280" s="48">
        <f t="shared" si="4045"/>
        <v>0.13216335767232698</v>
      </c>
      <c r="K4280" s="16"/>
      <c r="L4280" s="15"/>
      <c r="M4280" s="16">
        <f t="shared" si="4046"/>
        <v>8.1081814522899989E-2</v>
      </c>
      <c r="N4280" s="16"/>
      <c r="O4280" s="16"/>
    </row>
    <row r="4281" spans="1:15" ht="15.75" x14ac:dyDescent="0.25">
      <c r="A4281" s="14">
        <v>41712.145833333336</v>
      </c>
      <c r="B4281" s="15">
        <v>0.53</v>
      </c>
      <c r="C4281" s="12">
        <f t="shared" si="4041"/>
        <v>15.007928698000002</v>
      </c>
      <c r="D4281" s="64">
        <f t="shared" si="4042"/>
        <v>1.6573172795337425E-2</v>
      </c>
      <c r="E4281" s="13">
        <f t="shared" si="4043"/>
        <v>0.7955122941761964</v>
      </c>
      <c r="F4281">
        <v>1.69</v>
      </c>
      <c r="G4281">
        <v>1.69</v>
      </c>
      <c r="H4281" s="16">
        <f t="shared" si="4018"/>
        <v>4.6617189474940712</v>
      </c>
      <c r="I4281" s="16">
        <f t="shared" si="4044"/>
        <v>69.962745574106634</v>
      </c>
      <c r="J4281" s="48">
        <f t="shared" si="4045"/>
        <v>0.12593294203339195</v>
      </c>
      <c r="K4281" s="16"/>
      <c r="L4281" s="15"/>
      <c r="M4281" s="16">
        <f t="shared" si="4046"/>
        <v>7.725947364011776E-2</v>
      </c>
      <c r="N4281" s="16">
        <f t="shared" ref="N4281" si="4053">AVERAGE(H4281:H4328)</f>
        <v>5.1438600807963502</v>
      </c>
      <c r="O4281" s="16">
        <f t="shared" ref="O4281" si="4054">AVERAGE(E4281:E4328)</f>
        <v>0.97875529904539815</v>
      </c>
    </row>
    <row r="4282" spans="1:15" ht="15.75" x14ac:dyDescent="0.25">
      <c r="A4282" s="14">
        <v>41712.166666666664</v>
      </c>
      <c r="B4282" s="15">
        <v>0.56999999999999995</v>
      </c>
      <c r="C4282" s="12">
        <f t="shared" si="4041"/>
        <v>16.140602561999998</v>
      </c>
      <c r="D4282" s="64">
        <f t="shared" si="4042"/>
        <v>1.7823978289325151E-2</v>
      </c>
      <c r="E4282" s="13">
        <f t="shared" si="4043"/>
        <v>0.85555095788760727</v>
      </c>
      <c r="F4282">
        <v>1.68</v>
      </c>
      <c r="G4282">
        <v>1.68</v>
      </c>
      <c r="H4282" s="16">
        <f t="shared" si="4018"/>
        <v>4.6385372798933391</v>
      </c>
      <c r="I4282" s="16">
        <f t="shared" si="4044"/>
        <v>74.868786703778937</v>
      </c>
      <c r="J4282" s="48">
        <f t="shared" si="4045"/>
        <v>0.1347638160668021</v>
      </c>
      <c r="K4282" s="16"/>
      <c r="L4282" s="15"/>
      <c r="M4282" s="16">
        <f t="shared" si="4046"/>
        <v>8.2677187771044242E-2</v>
      </c>
      <c r="N4282" s="16"/>
      <c r="O4282" s="16"/>
    </row>
    <row r="4283" spans="1:15" ht="15.75" x14ac:dyDescent="0.25">
      <c r="A4283" s="14">
        <v>41712.1875</v>
      </c>
      <c r="B4283" s="15">
        <v>0.56999999999999995</v>
      </c>
      <c r="C4283" s="12">
        <f t="shared" si="4041"/>
        <v>16.140602561999998</v>
      </c>
      <c r="D4283" s="64">
        <f t="shared" si="4042"/>
        <v>1.7823978289325151E-2</v>
      </c>
      <c r="E4283" s="13">
        <f t="shared" si="4043"/>
        <v>0.85555095788760727</v>
      </c>
      <c r="F4283">
        <v>1.68</v>
      </c>
      <c r="G4283">
        <v>1.68</v>
      </c>
      <c r="H4283" s="16">
        <f t="shared" si="4018"/>
        <v>4.6385372798933391</v>
      </c>
      <c r="I4283" s="16">
        <f t="shared" si="4044"/>
        <v>74.868786703778937</v>
      </c>
      <c r="J4283" s="48">
        <f t="shared" si="4045"/>
        <v>0.1347638160668021</v>
      </c>
      <c r="K4283" s="53"/>
      <c r="L4283" s="15"/>
      <c r="M4283" s="16">
        <f t="shared" si="4046"/>
        <v>8.2677187771044242E-2</v>
      </c>
      <c r="N4283" s="16">
        <f t="shared" ref="N4283" si="4055">AVERAGE(H4283:H4330)</f>
        <v>5.1756762110190992</v>
      </c>
      <c r="O4283" s="16">
        <f t="shared" ref="O4283" si="4056">AVERAGE(E4283:E4330)</f>
        <v>0.98500932651533679</v>
      </c>
    </row>
    <row r="4284" spans="1:15" ht="15.75" x14ac:dyDescent="0.25">
      <c r="A4284" s="14">
        <v>41712.208333333336</v>
      </c>
      <c r="B4284" s="15">
        <v>0.56999999999999995</v>
      </c>
      <c r="C4284" s="12">
        <f t="shared" si="4041"/>
        <v>16.140602561999998</v>
      </c>
      <c r="D4284" s="64">
        <f t="shared" si="4042"/>
        <v>1.7823978289325151E-2</v>
      </c>
      <c r="E4284" s="13">
        <f t="shared" si="4043"/>
        <v>0.85555095788760727</v>
      </c>
      <c r="F4284">
        <v>1.72</v>
      </c>
      <c r="G4284">
        <v>1.72</v>
      </c>
      <c r="H4284" s="16">
        <f t="shared" si="4018"/>
        <v>4.7311329255213259</v>
      </c>
      <c r="I4284" s="16">
        <f t="shared" si="4044"/>
        <v>76.36333621883206</v>
      </c>
      <c r="J4284" s="48">
        <f t="shared" si="4045"/>
        <v>0.13745400519389769</v>
      </c>
      <c r="K4284" s="53"/>
      <c r="L4284" s="15"/>
      <c r="M4284" s="16">
        <f t="shared" si="4046"/>
        <v>8.43276105484035E-2</v>
      </c>
      <c r="N4284" s="16"/>
      <c r="O4284" s="16"/>
    </row>
    <row r="4285" spans="1:15" ht="15.75" x14ac:dyDescent="0.25">
      <c r="A4285" s="14">
        <v>41712.229166666664</v>
      </c>
      <c r="B4285" s="15">
        <v>0.65</v>
      </c>
      <c r="C4285" s="12">
        <f t="shared" si="4041"/>
        <v>18.405950290000003</v>
      </c>
      <c r="D4285" s="64">
        <f t="shared" si="4042"/>
        <v>2.0325589277300618E-2</v>
      </c>
      <c r="E4285" s="13">
        <f t="shared" si="4043"/>
        <v>0.97562828531042978</v>
      </c>
      <c r="F4285">
        <v>1.71</v>
      </c>
      <c r="G4285">
        <v>1.71</v>
      </c>
      <c r="H4285" s="16">
        <f t="shared" si="4018"/>
        <v>4.7080166216342496</v>
      </c>
      <c r="I4285" s="16">
        <f t="shared" si="4044"/>
        <v>86.655519902293747</v>
      </c>
      <c r="J4285" s="48">
        <f t="shared" si="4045"/>
        <v>0.15597993582412872</v>
      </c>
      <c r="K4285" s="16"/>
      <c r="L4285" s="15"/>
      <c r="M4285" s="16">
        <f t="shared" si="4046"/>
        <v>9.5693212162042171E-2</v>
      </c>
      <c r="N4285" s="16">
        <f t="shared" ref="N4285:N4286" si="4057">AVERAGE(H4285:H4332)</f>
        <v>5.1862237521268</v>
      </c>
      <c r="O4285" s="16">
        <f t="shared" ref="O4285:O4286" si="4058">AVERAGE(E4285:E4332)</f>
        <v>0.99001254849128772</v>
      </c>
    </row>
    <row r="4286" spans="1:15" ht="15.75" x14ac:dyDescent="0.25">
      <c r="A4286" s="14">
        <v>41712.25</v>
      </c>
      <c r="B4286" s="15">
        <v>0.65</v>
      </c>
      <c r="C4286" s="12">
        <f t="shared" si="4041"/>
        <v>18.405950290000003</v>
      </c>
      <c r="D4286" s="64">
        <f t="shared" si="4042"/>
        <v>2.0325589277300618E-2</v>
      </c>
      <c r="E4286" s="13">
        <f t="shared" si="4043"/>
        <v>0.97562828531042978</v>
      </c>
      <c r="F4286">
        <v>1.71</v>
      </c>
      <c r="G4286">
        <v>1.71</v>
      </c>
      <c r="H4286" s="16">
        <f t="shared" si="4018"/>
        <v>4.7080166216342496</v>
      </c>
      <c r="I4286" s="16">
        <f t="shared" si="4044"/>
        <v>86.655519902293747</v>
      </c>
      <c r="J4286" s="48">
        <f t="shared" si="4045"/>
        <v>0.15597993582412872</v>
      </c>
      <c r="K4286" s="16"/>
      <c r="L4286" s="15"/>
      <c r="M4286" s="16">
        <f t="shared" si="4046"/>
        <v>9.5693212162042171E-2</v>
      </c>
      <c r="N4286" s="16">
        <f t="shared" si="4057"/>
        <v>5.1929263154456811</v>
      </c>
      <c r="O4286" s="16">
        <f t="shared" si="4058"/>
        <v>0.99001254849128772</v>
      </c>
    </row>
    <row r="4287" spans="1:15" ht="15.75" x14ac:dyDescent="0.25">
      <c r="A4287" s="14">
        <v>41712.270833333336</v>
      </c>
      <c r="B4287" s="15">
        <v>0.65</v>
      </c>
      <c r="C4287" s="12">
        <f t="shared" si="4041"/>
        <v>18.405950290000003</v>
      </c>
      <c r="D4287" s="64">
        <f t="shared" si="4042"/>
        <v>2.0325589277300618E-2</v>
      </c>
      <c r="E4287" s="13">
        <f t="shared" si="4043"/>
        <v>0.97562828531042978</v>
      </c>
      <c r="F4287">
        <v>1.77</v>
      </c>
      <c r="G4287">
        <v>1.77</v>
      </c>
      <c r="H4287" s="16">
        <f t="shared" si="4018"/>
        <v>4.8463948943653303</v>
      </c>
      <c r="I4287" s="16">
        <f t="shared" si="4044"/>
        <v>89.202503511398092</v>
      </c>
      <c r="J4287" s="48">
        <f t="shared" si="4045"/>
        <v>0.16056450632051658</v>
      </c>
      <c r="K4287" s="16"/>
      <c r="L4287" s="15"/>
      <c r="M4287" s="16">
        <f t="shared" si="4046"/>
        <v>9.8505832098476437E-2</v>
      </c>
      <c r="N4287" s="16"/>
      <c r="O4287" s="16"/>
    </row>
    <row r="4288" spans="1:15" ht="15.75" x14ac:dyDescent="0.25">
      <c r="A4288" s="14">
        <v>41712.291666666664</v>
      </c>
      <c r="B4288" s="15">
        <v>0.56999999999999995</v>
      </c>
      <c r="C4288" s="12">
        <f t="shared" si="4041"/>
        <v>16.140602561999998</v>
      </c>
      <c r="D4288" s="64">
        <f t="shared" si="4042"/>
        <v>1.7823978289325151E-2</v>
      </c>
      <c r="E4288" s="13">
        <f t="shared" si="4043"/>
        <v>0.85555095788760727</v>
      </c>
      <c r="F4288">
        <v>1.78</v>
      </c>
      <c r="G4288">
        <v>1.78</v>
      </c>
      <c r="H4288" s="16">
        <f t="shared" si="4018"/>
        <v>4.8693843617743191</v>
      </c>
      <c r="I4288" s="16">
        <f t="shared" si="4044"/>
        <v>78.594797705017299</v>
      </c>
      <c r="J4288" s="48">
        <f t="shared" si="4045"/>
        <v>0.14147063586903114</v>
      </c>
      <c r="K4288" s="16"/>
      <c r="L4288" s="15"/>
      <c r="M4288" s="16">
        <f t="shared" si="4046"/>
        <v>8.6791801146644879E-2</v>
      </c>
      <c r="N4288" s="16">
        <f t="shared" ref="N4288" si="4059">AVERAGE(H4288:H4335)</f>
        <v>5.2019968999448309</v>
      </c>
      <c r="O4288" s="16">
        <f t="shared" ref="O4288" si="4060">AVERAGE(E4288:E4335)</f>
        <v>0.99001254849128772</v>
      </c>
    </row>
    <row r="4289" spans="1:15" ht="15.75" x14ac:dyDescent="0.25">
      <c r="A4289" s="14">
        <v>41712.3125</v>
      </c>
      <c r="B4289" s="15">
        <v>0.74</v>
      </c>
      <c r="C4289" s="12">
        <f t="shared" si="4041"/>
        <v>20.954466484000001</v>
      </c>
      <c r="D4289" s="64">
        <f t="shared" si="4042"/>
        <v>2.3139901638773004E-2</v>
      </c>
      <c r="E4289" s="13">
        <f t="shared" si="4043"/>
        <v>1.1107152786611043</v>
      </c>
      <c r="F4289">
        <v>1.72</v>
      </c>
      <c r="G4289">
        <v>1.72</v>
      </c>
      <c r="H4289" s="16">
        <f t="shared" si="4018"/>
        <v>4.7311329255213259</v>
      </c>
      <c r="I4289" s="16">
        <f t="shared" si="4044"/>
        <v>99.138366319185494</v>
      </c>
      <c r="J4289" s="48">
        <f t="shared" si="4045"/>
        <v>0.17844905937453387</v>
      </c>
      <c r="K4289" s="16"/>
      <c r="L4289" s="15"/>
      <c r="M4289" s="16">
        <f t="shared" si="4046"/>
        <v>0.10947795053652386</v>
      </c>
      <c r="N4289" s="16"/>
      <c r="O4289" s="16"/>
    </row>
    <row r="4290" spans="1:15" ht="15.75" x14ac:dyDescent="0.25">
      <c r="A4290" s="14">
        <v>41712.333333333336</v>
      </c>
      <c r="B4290" s="15">
        <v>0.65</v>
      </c>
      <c r="C4290" s="12">
        <f t="shared" si="4041"/>
        <v>18.405950290000003</v>
      </c>
      <c r="D4290" s="64">
        <f t="shared" si="4042"/>
        <v>2.0325589277300618E-2</v>
      </c>
      <c r="E4290" s="13">
        <f t="shared" si="4043"/>
        <v>0.97562828531042978</v>
      </c>
      <c r="F4290">
        <v>1.72</v>
      </c>
      <c r="G4290">
        <v>1.72</v>
      </c>
      <c r="H4290" s="16">
        <f t="shared" si="4018"/>
        <v>4.7311329255213259</v>
      </c>
      <c r="I4290" s="16">
        <f t="shared" si="4044"/>
        <v>87.080997442527817</v>
      </c>
      <c r="J4290" s="48">
        <f t="shared" si="4045"/>
        <v>0.15674579539655006</v>
      </c>
      <c r="K4290" s="16"/>
      <c r="L4290" s="15"/>
      <c r="M4290" s="16">
        <f t="shared" si="4046"/>
        <v>9.6163064660460165E-2</v>
      </c>
      <c r="N4290" s="16">
        <f t="shared" ref="N4290" si="4061">AVERAGE(H4290:H4337)</f>
        <v>5.2039123127135527</v>
      </c>
      <c r="O4290" s="16">
        <f t="shared" ref="O4290" si="4062">AVERAGE(E4290:E4337)</f>
        <v>0.9896998471177908</v>
      </c>
    </row>
    <row r="4291" spans="1:15" ht="15.75" x14ac:dyDescent="0.25">
      <c r="A4291" s="14">
        <v>41712.354166666664</v>
      </c>
      <c r="B4291" s="15">
        <v>0.65</v>
      </c>
      <c r="C4291" s="12">
        <f t="shared" si="4041"/>
        <v>18.405950290000003</v>
      </c>
      <c r="D4291" s="64">
        <f t="shared" si="4042"/>
        <v>2.0325589277300618E-2</v>
      </c>
      <c r="E4291" s="13">
        <f t="shared" si="4043"/>
        <v>0.97562828531042978</v>
      </c>
      <c r="F4291">
        <v>1.64</v>
      </c>
      <c r="G4291">
        <v>1.64</v>
      </c>
      <c r="H4291" s="16">
        <f t="shared" si="4018"/>
        <v>4.5455881800582913</v>
      </c>
      <c r="I4291" s="16">
        <f t="shared" si="4044"/>
        <v>83.665870080964496</v>
      </c>
      <c r="J4291" s="48">
        <f t="shared" si="4045"/>
        <v>0.15059856614573608</v>
      </c>
      <c r="K4291" s="16"/>
      <c r="L4291" s="15"/>
      <c r="M4291" s="16">
        <f t="shared" si="4046"/>
        <v>9.2391758371617227E-2</v>
      </c>
      <c r="N4291" s="16"/>
      <c r="O4291" s="16"/>
    </row>
    <row r="4292" spans="1:15" ht="15.75" x14ac:dyDescent="0.25">
      <c r="A4292" s="14">
        <v>41712.375</v>
      </c>
      <c r="B4292" s="15">
        <v>0.65</v>
      </c>
      <c r="C4292" s="12">
        <f t="shared" si="4041"/>
        <v>18.405950290000003</v>
      </c>
      <c r="D4292" s="64">
        <f t="shared" si="4042"/>
        <v>2.0325589277300618E-2</v>
      </c>
      <c r="E4292" s="13">
        <f t="shared" si="4043"/>
        <v>0.97562828531042978</v>
      </c>
      <c r="F4292">
        <v>1.75</v>
      </c>
      <c r="G4292">
        <v>1.75</v>
      </c>
      <c r="H4292" s="16">
        <f t="shared" si="4018"/>
        <v>4.8003534495886431</v>
      </c>
      <c r="I4292" s="16">
        <f t="shared" si="4044"/>
        <v>88.355066967558599</v>
      </c>
      <c r="J4292" s="48">
        <f t="shared" si="4045"/>
        <v>0.15903912054160549</v>
      </c>
      <c r="K4292" s="16"/>
      <c r="L4292" s="15"/>
      <c r="M4292" s="16">
        <f t="shared" si="4046"/>
        <v>9.7570012602211958E-2</v>
      </c>
      <c r="N4292" s="16">
        <f t="shared" ref="N4292:N4293" si="4063">AVERAGE(H4292:H4339)</f>
        <v>5.2125799771343129</v>
      </c>
      <c r="O4292" s="16">
        <f t="shared" ref="O4292:O4293" si="4064">AVERAGE(E4292:E4339)</f>
        <v>0.9896998471177908</v>
      </c>
    </row>
    <row r="4293" spans="1:15" ht="15.75" x14ac:dyDescent="0.25">
      <c r="A4293" s="14">
        <v>41712.395833333336</v>
      </c>
      <c r="B4293" s="15">
        <v>0.65</v>
      </c>
      <c r="C4293" s="12">
        <f t="shared" si="4041"/>
        <v>18.405950290000003</v>
      </c>
      <c r="D4293" s="64">
        <f t="shared" si="4042"/>
        <v>2.0325589277300618E-2</v>
      </c>
      <c r="E4293" s="13">
        <f t="shared" si="4043"/>
        <v>0.97562828531042978</v>
      </c>
      <c r="F4293">
        <v>1.64</v>
      </c>
      <c r="G4293">
        <v>1.64</v>
      </c>
      <c r="H4293" s="16">
        <f t="shared" si="4018"/>
        <v>4.5455881800582913</v>
      </c>
      <c r="I4293" s="16">
        <f t="shared" si="4044"/>
        <v>83.665870080964496</v>
      </c>
      <c r="J4293" s="48">
        <f t="shared" si="4045"/>
        <v>0.15059856614573608</v>
      </c>
      <c r="K4293" s="16"/>
      <c r="L4293" s="15"/>
      <c r="M4293" s="16">
        <f t="shared" si="4046"/>
        <v>9.2391758371617227E-2</v>
      </c>
      <c r="N4293" s="16">
        <f t="shared" si="4063"/>
        <v>5.2144966380524851</v>
      </c>
      <c r="O4293" s="16">
        <f t="shared" si="4064"/>
        <v>0.9896998471177908</v>
      </c>
    </row>
    <row r="4294" spans="1:15" ht="15.75" x14ac:dyDescent="0.25">
      <c r="A4294" s="14">
        <v>41712.416666666664</v>
      </c>
      <c r="B4294" s="15">
        <v>0.65</v>
      </c>
      <c r="C4294" s="12">
        <f t="shared" si="4041"/>
        <v>18.405950290000003</v>
      </c>
      <c r="D4294" s="64">
        <f t="shared" si="4042"/>
        <v>2.0325589277300618E-2</v>
      </c>
      <c r="E4294" s="13">
        <f t="shared" si="4043"/>
        <v>0.97562828531042978</v>
      </c>
      <c r="F4294">
        <v>1.69</v>
      </c>
      <c r="G4294">
        <v>1.69</v>
      </c>
      <c r="H4294" s="16">
        <f t="shared" si="4018"/>
        <v>4.6617189474940712</v>
      </c>
      <c r="I4294" s="16">
        <f t="shared" si="4044"/>
        <v>85.803367213527011</v>
      </c>
      <c r="J4294" s="48">
        <f t="shared" si="4045"/>
        <v>0.1544460609843486</v>
      </c>
      <c r="K4294" s="16"/>
      <c r="L4294" s="15"/>
      <c r="M4294" s="16">
        <f t="shared" si="4046"/>
        <v>9.4752184652974608E-2</v>
      </c>
      <c r="N4294" s="16"/>
      <c r="O4294" s="16"/>
    </row>
    <row r="4295" spans="1:15" ht="15.75" x14ac:dyDescent="0.25">
      <c r="A4295" s="14">
        <v>41712.4375</v>
      </c>
      <c r="B4295" s="15">
        <v>0.65</v>
      </c>
      <c r="C4295" s="12">
        <f t="shared" si="4041"/>
        <v>18.405950290000003</v>
      </c>
      <c r="D4295" s="64">
        <f t="shared" si="4042"/>
        <v>2.0325589277300618E-2</v>
      </c>
      <c r="E4295" s="13">
        <f t="shared" si="4043"/>
        <v>0.97562828531042978</v>
      </c>
      <c r="F4295">
        <v>1.68</v>
      </c>
      <c r="G4295">
        <v>1.68</v>
      </c>
      <c r="H4295" s="16">
        <f t="shared" si="4018"/>
        <v>4.6385372798933391</v>
      </c>
      <c r="I4295" s="16">
        <f t="shared" si="4044"/>
        <v>85.376686592028634</v>
      </c>
      <c r="J4295" s="48">
        <f t="shared" si="4045"/>
        <v>0.15367803586565151</v>
      </c>
      <c r="K4295" s="16"/>
      <c r="L4295" s="15"/>
      <c r="M4295" s="16">
        <f t="shared" si="4046"/>
        <v>9.4281003598559218E-2</v>
      </c>
      <c r="N4295" s="16">
        <f t="shared" ref="N4295" si="4065">AVERAGE(H4295:H4342)</f>
        <v>5.2241306106318719</v>
      </c>
      <c r="O4295" s="16">
        <f t="shared" ref="O4295" si="4066">AVERAGE(E4295:E4342)</f>
        <v>0.9896998471177908</v>
      </c>
    </row>
    <row r="4296" spans="1:15" ht="15.75" x14ac:dyDescent="0.25">
      <c r="A4296" s="14">
        <v>41712.458333333336</v>
      </c>
      <c r="B4296" s="15">
        <v>0.65</v>
      </c>
      <c r="C4296" s="12">
        <f t="shared" si="4041"/>
        <v>18.405950290000003</v>
      </c>
      <c r="D4296" s="64">
        <f t="shared" si="4042"/>
        <v>2.0325589277300618E-2</v>
      </c>
      <c r="E4296" s="13">
        <f t="shared" si="4043"/>
        <v>0.97562828531042978</v>
      </c>
      <c r="F4296">
        <v>1.68</v>
      </c>
      <c r="G4296">
        <v>1.68</v>
      </c>
      <c r="H4296" s="16">
        <f t="shared" si="4018"/>
        <v>4.6385372798933391</v>
      </c>
      <c r="I4296" s="16">
        <f t="shared" si="4044"/>
        <v>85.376686592028634</v>
      </c>
      <c r="J4296" s="48">
        <f t="shared" si="4045"/>
        <v>0.15367803586565151</v>
      </c>
      <c r="K4296" s="16"/>
      <c r="L4296" s="15"/>
      <c r="M4296" s="16">
        <f t="shared" si="4046"/>
        <v>9.4281003598559218E-2</v>
      </c>
      <c r="N4296" s="16"/>
      <c r="O4296" s="16"/>
    </row>
    <row r="4297" spans="1:15" ht="15.75" x14ac:dyDescent="0.25">
      <c r="A4297" s="14">
        <v>41712.479166666664</v>
      </c>
      <c r="B4297" s="15">
        <v>0.65</v>
      </c>
      <c r="C4297" s="12">
        <f t="shared" si="4041"/>
        <v>18.405950290000003</v>
      </c>
      <c r="D4297" s="64">
        <f t="shared" si="4042"/>
        <v>2.0325589277300618E-2</v>
      </c>
      <c r="E4297" s="13">
        <f t="shared" si="4043"/>
        <v>0.97562828531042978</v>
      </c>
      <c r="F4297">
        <v>1.69</v>
      </c>
      <c r="G4297">
        <v>1.69</v>
      </c>
      <c r="H4297" s="16">
        <f t="shared" si="4018"/>
        <v>4.6617189474940712</v>
      </c>
      <c r="I4297" s="16">
        <f t="shared" si="4044"/>
        <v>85.803367213527011</v>
      </c>
      <c r="J4297" s="48">
        <f t="shared" si="4045"/>
        <v>0.1544460609843486</v>
      </c>
      <c r="K4297" s="16"/>
      <c r="L4297" s="15"/>
      <c r="M4297" s="16">
        <f t="shared" si="4046"/>
        <v>9.4752184652974608E-2</v>
      </c>
      <c r="N4297" s="16">
        <f t="shared" ref="N4297" si="4067">AVERAGE(H4297:H4344)</f>
        <v>5.2432801309779462</v>
      </c>
      <c r="O4297" s="16">
        <f t="shared" ref="O4297" si="4068">AVERAGE(E4297:E4344)</f>
        <v>0.9896998471177908</v>
      </c>
    </row>
    <row r="4298" spans="1:15" ht="15.75" x14ac:dyDescent="0.25">
      <c r="A4298" s="14">
        <v>41712.5</v>
      </c>
      <c r="B4298" s="15">
        <v>0.65</v>
      </c>
      <c r="C4298" s="12">
        <f t="shared" si="4041"/>
        <v>18.405950290000003</v>
      </c>
      <c r="D4298" s="64">
        <f t="shared" si="4042"/>
        <v>2.0325589277300618E-2</v>
      </c>
      <c r="E4298" s="13">
        <f t="shared" si="4043"/>
        <v>0.97562828531042978</v>
      </c>
      <c r="F4298">
        <v>1.79</v>
      </c>
      <c r="G4298">
        <v>1.79</v>
      </c>
      <c r="H4298" s="16">
        <f t="shared" si="4018"/>
        <v>4.8923531736609274</v>
      </c>
      <c r="I4298" s="16">
        <f t="shared" si="4044"/>
        <v>90.048409315526783</v>
      </c>
      <c r="J4298" s="48">
        <f t="shared" si="4045"/>
        <v>0.16208713676794823</v>
      </c>
      <c r="K4298" s="16"/>
      <c r="L4298" s="15"/>
      <c r="M4298" s="16">
        <f t="shared" si="4046"/>
        <v>9.9439961207330202E-2</v>
      </c>
      <c r="N4298" s="16"/>
      <c r="O4298" s="16"/>
    </row>
    <row r="4299" spans="1:15" ht="15.75" x14ac:dyDescent="0.25">
      <c r="A4299" s="14">
        <v>41712.520833333336</v>
      </c>
      <c r="B4299" s="15">
        <v>0.65</v>
      </c>
      <c r="C4299" s="12">
        <f t="shared" si="4041"/>
        <v>18.405950290000003</v>
      </c>
      <c r="D4299" s="64">
        <f t="shared" si="4042"/>
        <v>2.0325589277300618E-2</v>
      </c>
      <c r="E4299" s="13">
        <f t="shared" si="4043"/>
        <v>0.97562828531042978</v>
      </c>
      <c r="F4299">
        <v>1.78</v>
      </c>
      <c r="G4299">
        <v>1.78</v>
      </c>
      <c r="H4299" s="16">
        <f t="shared" si="4018"/>
        <v>4.8693843617743191</v>
      </c>
      <c r="I4299" s="16">
        <f t="shared" si="4044"/>
        <v>89.625646505721505</v>
      </c>
      <c r="J4299" s="48">
        <f t="shared" si="4045"/>
        <v>0.1613261637102987</v>
      </c>
      <c r="K4299" s="16"/>
      <c r="L4299" s="15"/>
      <c r="M4299" s="16">
        <f t="shared" si="4046"/>
        <v>9.8973106570735409E-2</v>
      </c>
      <c r="N4299" s="16">
        <f t="shared" ref="N4299:N4300" si="4069">AVERAGE(H4299:H4346)</f>
        <v>5.2566604843679539</v>
      </c>
      <c r="O4299" s="16">
        <f t="shared" ref="O4299:O4300" si="4070">AVERAGE(E4299:E4346)</f>
        <v>0.98969984711779058</v>
      </c>
    </row>
    <row r="4300" spans="1:15" ht="15.75" x14ac:dyDescent="0.25">
      <c r="A4300" s="14">
        <v>41712.541666666664</v>
      </c>
      <c r="B4300" s="15">
        <v>0.65</v>
      </c>
      <c r="C4300" s="12">
        <f t="shared" si="4041"/>
        <v>18.405950290000003</v>
      </c>
      <c r="D4300" s="64">
        <f t="shared" si="4042"/>
        <v>2.0325589277300618E-2</v>
      </c>
      <c r="E4300" s="13">
        <f t="shared" si="4043"/>
        <v>0.97562828531042978</v>
      </c>
      <c r="F4300">
        <v>1.98</v>
      </c>
      <c r="G4300">
        <v>1.98</v>
      </c>
      <c r="H4300" s="16">
        <f t="shared" si="4018"/>
        <v>5.325004934285916</v>
      </c>
      <c r="I4300" s="16">
        <f t="shared" si="4044"/>
        <v>98.011776114471303</v>
      </c>
      <c r="J4300" s="48">
        <f t="shared" si="4045"/>
        <v>0.17642119700604833</v>
      </c>
      <c r="K4300" s="16"/>
      <c r="L4300" s="15"/>
      <c r="M4300" s="16">
        <f t="shared" si="4046"/>
        <v>0.10823386319389469</v>
      </c>
      <c r="N4300" s="16">
        <f t="shared" si="4069"/>
        <v>5.2633217860882926</v>
      </c>
      <c r="O4300" s="16">
        <f t="shared" si="4070"/>
        <v>0.98969984711779058</v>
      </c>
    </row>
    <row r="4301" spans="1:15" ht="15.75" x14ac:dyDescent="0.25">
      <c r="A4301" s="14">
        <v>41712.5625</v>
      </c>
      <c r="B4301" s="15">
        <v>0.65</v>
      </c>
      <c r="C4301" s="12">
        <f t="shared" si="4041"/>
        <v>18.405950290000003</v>
      </c>
      <c r="D4301" s="64">
        <f t="shared" si="4042"/>
        <v>2.0325589277300618E-2</v>
      </c>
      <c r="E4301" s="13">
        <f t="shared" si="4043"/>
        <v>0.97562828531042978</v>
      </c>
      <c r="F4301">
        <v>1.89</v>
      </c>
      <c r="G4301">
        <v>1.89</v>
      </c>
      <c r="H4301" s="16">
        <f t="shared" si="4018"/>
        <v>5.1209339016711199</v>
      </c>
      <c r="I4301" s="16">
        <f t="shared" si="4044"/>
        <v>94.255654832534404</v>
      </c>
      <c r="J4301" s="48">
        <f t="shared" si="4045"/>
        <v>0.16966017869856193</v>
      </c>
      <c r="K4301" s="16"/>
      <c r="L4301" s="15"/>
      <c r="M4301" s="16">
        <f t="shared" si="4046"/>
        <v>0.10408599920157174</v>
      </c>
      <c r="N4301" s="16"/>
      <c r="O4301" s="16"/>
    </row>
    <row r="4302" spans="1:15" ht="15.75" x14ac:dyDescent="0.25">
      <c r="A4302" s="14">
        <v>41712.583333333336</v>
      </c>
      <c r="B4302" s="15">
        <v>0.65</v>
      </c>
      <c r="C4302" s="12">
        <f t="shared" si="4041"/>
        <v>18.405950290000003</v>
      </c>
      <c r="D4302" s="64">
        <f t="shared" si="4042"/>
        <v>2.0325589277300618E-2</v>
      </c>
      <c r="E4302" s="13">
        <f t="shared" si="4043"/>
        <v>0.97562828531042978</v>
      </c>
      <c r="F4302">
        <v>2.02</v>
      </c>
      <c r="G4302">
        <v>2.02</v>
      </c>
      <c r="H4302" s="16">
        <f t="shared" si="4018"/>
        <v>5.4152237405209567</v>
      </c>
      <c r="I4302" s="16">
        <f t="shared" si="4044"/>
        <v>99.672338977256601</v>
      </c>
      <c r="J4302" s="48">
        <f t="shared" si="4045"/>
        <v>0.17941021015906189</v>
      </c>
      <c r="K4302" s="16"/>
      <c r="L4302" s="15"/>
      <c r="M4302" s="16">
        <f t="shared" si="4046"/>
        <v>0.1100676135945165</v>
      </c>
      <c r="N4302" s="16">
        <f t="shared" ref="N4302" si="4071">AVERAGE(H4302:H4349)</f>
        <v>5.2699127821588698</v>
      </c>
      <c r="O4302" s="16">
        <f t="shared" ref="O4302" si="4072">AVERAGE(E4302:E4349)</f>
        <v>0.99251415947926303</v>
      </c>
    </row>
    <row r="4303" spans="1:15" ht="15.75" x14ac:dyDescent="0.25">
      <c r="A4303" s="14">
        <v>41712.604166666664</v>
      </c>
      <c r="B4303" s="15">
        <v>0.65</v>
      </c>
      <c r="C4303" s="12">
        <f t="shared" si="4041"/>
        <v>18.405950290000003</v>
      </c>
      <c r="D4303" s="64">
        <f t="shared" si="4042"/>
        <v>2.0325589277300618E-2</v>
      </c>
      <c r="E4303" s="13">
        <f t="shared" si="4043"/>
        <v>0.97562828531042978</v>
      </c>
      <c r="F4303">
        <v>2.02</v>
      </c>
      <c r="G4303">
        <v>2.02</v>
      </c>
      <c r="H4303" s="16">
        <f t="shared" si="4018"/>
        <v>5.4152237405209567</v>
      </c>
      <c r="I4303" s="16">
        <f t="shared" si="4044"/>
        <v>99.672338977256601</v>
      </c>
      <c r="J4303" s="48">
        <f t="shared" si="4045"/>
        <v>0.17941021015906189</v>
      </c>
      <c r="K4303" s="16"/>
      <c r="L4303" s="15"/>
      <c r="M4303" s="16">
        <f t="shared" si="4046"/>
        <v>0.1100676135945165</v>
      </c>
      <c r="N4303" s="16"/>
      <c r="O4303" s="16"/>
    </row>
    <row r="4304" spans="1:15" ht="15.75" x14ac:dyDescent="0.25">
      <c r="A4304" s="14">
        <v>41712.625</v>
      </c>
      <c r="B4304" s="15">
        <v>0.65</v>
      </c>
      <c r="C4304" s="12">
        <f t="shared" si="4041"/>
        <v>18.405950290000003</v>
      </c>
      <c r="D4304" s="64">
        <f t="shared" si="4042"/>
        <v>2.0325589277300618E-2</v>
      </c>
      <c r="E4304" s="13">
        <f t="shared" si="4043"/>
        <v>0.97562828531042978</v>
      </c>
      <c r="F4304">
        <v>2.09</v>
      </c>
      <c r="G4304">
        <v>2.09</v>
      </c>
      <c r="H4304" s="16">
        <f t="shared" si="4018"/>
        <v>5.5724237565215331</v>
      </c>
      <c r="I4304" s="16">
        <f t="shared" si="4044"/>
        <v>102.56575465735042</v>
      </c>
      <c r="J4304" s="48">
        <f t="shared" si="4045"/>
        <v>0.18461835838323076</v>
      </c>
      <c r="K4304" s="16"/>
      <c r="L4304" s="15"/>
      <c r="M4304" s="16">
        <f t="shared" si="4046"/>
        <v>0.11326279655412931</v>
      </c>
      <c r="N4304" s="16">
        <f t="shared" ref="N4304" si="4073">AVERAGE(H4304:H4351)</f>
        <v>5.3587525084397365</v>
      </c>
      <c r="O4304" s="16">
        <f t="shared" ref="O4304" si="4074">AVERAGE(E4304:E4351)</f>
        <v>0.99814278420220781</v>
      </c>
    </row>
    <row r="4305" spans="1:15" ht="15.75" x14ac:dyDescent="0.25">
      <c r="A4305" s="14">
        <v>41712.645833333336</v>
      </c>
      <c r="B4305" s="15">
        <v>0.65</v>
      </c>
      <c r="C4305" s="12">
        <f t="shared" si="4041"/>
        <v>18.405950290000003</v>
      </c>
      <c r="D4305" s="64">
        <f t="shared" si="4042"/>
        <v>2.0325589277300618E-2</v>
      </c>
      <c r="E4305" s="13">
        <f t="shared" si="4043"/>
        <v>0.97562828531042978</v>
      </c>
      <c r="F4305">
        <v>2.11</v>
      </c>
      <c r="G4305">
        <v>2.11</v>
      </c>
      <c r="H4305" s="16">
        <f t="shared" si="4018"/>
        <v>5.6171822802678975</v>
      </c>
      <c r="I4305" s="16">
        <f t="shared" si="4044"/>
        <v>103.38957782047979</v>
      </c>
      <c r="J4305" s="48">
        <f t="shared" si="4045"/>
        <v>0.1861012400768636</v>
      </c>
      <c r="K4305" s="16"/>
      <c r="L4305" s="15"/>
      <c r="M4305" s="16">
        <f t="shared" si="4046"/>
        <v>0.11417253992445621</v>
      </c>
      <c r="N4305" s="16"/>
      <c r="O4305" s="16"/>
    </row>
    <row r="4306" spans="1:15" ht="15.75" x14ac:dyDescent="0.25">
      <c r="A4306" s="14">
        <v>41712.666666666664</v>
      </c>
      <c r="B4306" s="15">
        <v>0.65</v>
      </c>
      <c r="C4306" s="12">
        <f t="shared" si="4041"/>
        <v>18.405950290000003</v>
      </c>
      <c r="D4306" s="64">
        <f t="shared" si="4042"/>
        <v>2.0325589277300618E-2</v>
      </c>
      <c r="E4306" s="13">
        <f t="shared" si="4043"/>
        <v>0.97562828531042978</v>
      </c>
      <c r="F4306">
        <v>2.2200000000000002</v>
      </c>
      <c r="G4306">
        <v>2.2200000000000002</v>
      </c>
      <c r="H4306" s="16">
        <f t="shared" si="4018"/>
        <v>5.8621611540006349</v>
      </c>
      <c r="I4306" s="16">
        <f t="shared" si="4044"/>
        <v>107.89864679250474</v>
      </c>
      <c r="J4306" s="48">
        <f t="shared" si="4045"/>
        <v>0.19421756422650852</v>
      </c>
      <c r="K4306" s="16"/>
      <c r="L4306" s="15"/>
      <c r="M4306" s="16">
        <f t="shared" si="4046"/>
        <v>0.11915187989356352</v>
      </c>
      <c r="N4306" s="16">
        <f t="shared" ref="N4306:N4307" si="4075">AVERAGE(H4306:H4353)</f>
        <v>5.3795599098354323</v>
      </c>
      <c r="O4306" s="16">
        <f t="shared" ref="O4306:O4307" si="4076">AVERAGE(E4306:E4353)</f>
        <v>1.0037714089251526</v>
      </c>
    </row>
    <row r="4307" spans="1:15" ht="15.75" x14ac:dyDescent="0.25">
      <c r="A4307" s="14">
        <v>41712.6875</v>
      </c>
      <c r="B4307" s="15">
        <v>0.65</v>
      </c>
      <c r="C4307" s="12">
        <f t="shared" si="4041"/>
        <v>18.405950290000003</v>
      </c>
      <c r="D4307" s="64">
        <f t="shared" si="4042"/>
        <v>2.0325589277300618E-2</v>
      </c>
      <c r="E4307" s="13">
        <f t="shared" si="4043"/>
        <v>0.97562828531042978</v>
      </c>
      <c r="F4307">
        <v>2.12</v>
      </c>
      <c r="G4307">
        <v>2.12</v>
      </c>
      <c r="H4307" s="16">
        <f t="shared" si="4018"/>
        <v>5.6395360594435484</v>
      </c>
      <c r="I4307" s="16">
        <f t="shared" si="4044"/>
        <v>103.80102036878046</v>
      </c>
      <c r="J4307" s="48">
        <f t="shared" si="4045"/>
        <v>0.18684183666380483</v>
      </c>
      <c r="K4307" s="16"/>
      <c r="L4307" s="15"/>
      <c r="M4307" s="16">
        <f t="shared" si="4046"/>
        <v>0.11462689365877597</v>
      </c>
      <c r="N4307" s="16">
        <f t="shared" si="4075"/>
        <v>5.3786350268067666</v>
      </c>
      <c r="O4307" s="16">
        <f t="shared" si="4076"/>
        <v>1.0065857212866252</v>
      </c>
    </row>
    <row r="4308" spans="1:15" ht="15.75" x14ac:dyDescent="0.25">
      <c r="A4308" s="14">
        <v>41712.708333333336</v>
      </c>
      <c r="B4308" s="15">
        <v>0.65</v>
      </c>
      <c r="C4308" s="12">
        <f t="shared" si="4041"/>
        <v>18.405950290000003</v>
      </c>
      <c r="D4308" s="64">
        <f t="shared" si="4042"/>
        <v>2.0325589277300618E-2</v>
      </c>
      <c r="E4308" s="13">
        <f t="shared" si="4043"/>
        <v>0.97562828531042978</v>
      </c>
      <c r="F4308">
        <v>2.06</v>
      </c>
      <c r="G4308">
        <v>2.06</v>
      </c>
      <c r="H4308" s="16">
        <f t="shared" si="4018"/>
        <v>5.5051571372198369</v>
      </c>
      <c r="I4308" s="16">
        <f t="shared" si="4044"/>
        <v>101.32764860630705</v>
      </c>
      <c r="J4308" s="48">
        <f t="shared" si="4045"/>
        <v>0.18238976749135269</v>
      </c>
      <c r="K4308" s="16"/>
      <c r="L4308" s="15"/>
      <c r="M4308" s="16">
        <f t="shared" si="4046"/>
        <v>0.11189556287813049</v>
      </c>
      <c r="N4308" s="16"/>
      <c r="O4308" s="16"/>
    </row>
    <row r="4309" spans="1:15" ht="15.75" x14ac:dyDescent="0.25">
      <c r="A4309" s="14">
        <v>41712.729166666664</v>
      </c>
      <c r="B4309" s="15">
        <v>0.65</v>
      </c>
      <c r="C4309" s="12">
        <f t="shared" si="4041"/>
        <v>18.405950290000003</v>
      </c>
      <c r="D4309" s="64">
        <f t="shared" si="4042"/>
        <v>2.0325589277300618E-2</v>
      </c>
      <c r="E4309" s="13">
        <f t="shared" si="4043"/>
        <v>0.97562828531042978</v>
      </c>
      <c r="F4309">
        <v>2.09</v>
      </c>
      <c r="G4309">
        <v>2.09</v>
      </c>
      <c r="H4309" s="16">
        <f t="shared" si="4018"/>
        <v>5.5724237565215331</v>
      </c>
      <c r="I4309" s="16">
        <f t="shared" si="4044"/>
        <v>102.56575465735042</v>
      </c>
      <c r="J4309" s="48">
        <f t="shared" si="4045"/>
        <v>0.18461835838323076</v>
      </c>
      <c r="K4309" s="16"/>
      <c r="L4309" s="15"/>
      <c r="M4309" s="16">
        <f t="shared" si="4046"/>
        <v>0.11326279655412931</v>
      </c>
      <c r="N4309" s="16">
        <f t="shared" ref="N4309" si="4077">AVERAGE(H4309:H4356)</f>
        <v>5.3989969123940931</v>
      </c>
      <c r="O4309" s="16">
        <f t="shared" ref="O4309" si="4078">AVERAGE(E4309:E4356)</f>
        <v>1.0122143460095698</v>
      </c>
    </row>
    <row r="4310" spans="1:15" ht="15.75" x14ac:dyDescent="0.25">
      <c r="A4310" s="14">
        <v>41712.75</v>
      </c>
      <c r="B4310" s="15">
        <v>0.65</v>
      </c>
      <c r="C4310" s="12">
        <f t="shared" si="4041"/>
        <v>18.405950290000003</v>
      </c>
      <c r="D4310" s="64">
        <f t="shared" si="4042"/>
        <v>2.0325589277300618E-2</v>
      </c>
      <c r="E4310" s="13">
        <f t="shared" si="4043"/>
        <v>0.97562828531042978</v>
      </c>
      <c r="F4310">
        <v>2.08</v>
      </c>
      <c r="G4310">
        <v>2.08</v>
      </c>
      <c r="H4310" s="16">
        <f t="shared" si="4018"/>
        <v>5.5500188235721879</v>
      </c>
      <c r="I4310" s="16">
        <f t="shared" si="4044"/>
        <v>102.15337057523399</v>
      </c>
      <c r="J4310" s="48">
        <f t="shared" si="4045"/>
        <v>0.18387606703542117</v>
      </c>
      <c r="K4310" s="16"/>
      <c r="L4310" s="15"/>
      <c r="M4310" s="16">
        <f t="shared" si="4046"/>
        <v>0.11280740308921546</v>
      </c>
      <c r="N4310" s="16"/>
      <c r="O4310" s="16"/>
    </row>
    <row r="4311" spans="1:15" ht="15.75" x14ac:dyDescent="0.25">
      <c r="A4311" s="14">
        <v>41712.770833333336</v>
      </c>
      <c r="B4311" s="15">
        <v>0.74</v>
      </c>
      <c r="C4311" s="12">
        <f t="shared" si="4041"/>
        <v>20.954466484000001</v>
      </c>
      <c r="D4311" s="64">
        <f t="shared" si="4042"/>
        <v>2.3139901638773004E-2</v>
      </c>
      <c r="E4311" s="13">
        <f t="shared" si="4043"/>
        <v>1.1107152786611043</v>
      </c>
      <c r="F4311">
        <v>2.19</v>
      </c>
      <c r="G4311">
        <v>2.19</v>
      </c>
      <c r="H4311" s="16">
        <f t="shared" si="4018"/>
        <v>5.7955453855339956</v>
      </c>
      <c r="I4311" s="16">
        <f t="shared" si="4044"/>
        <v>121.44256153767297</v>
      </c>
      <c r="J4311" s="48">
        <f t="shared" si="4045"/>
        <v>0.21859661076781134</v>
      </c>
      <c r="K4311" s="16"/>
      <c r="L4311" s="15"/>
      <c r="M4311" s="16">
        <f t="shared" si="4046"/>
        <v>0.13410835016430145</v>
      </c>
      <c r="N4311" s="16">
        <f t="shared" ref="N4311" si="4079">AVERAGE(H4311:H4358)</f>
        <v>5.4101448878745453</v>
      </c>
      <c r="O4311" s="16">
        <f t="shared" ref="O4311" si="4080">AVERAGE(E4311:E4358)</f>
        <v>1.0178429707325147</v>
      </c>
    </row>
    <row r="4312" spans="1:15" ht="15.75" x14ac:dyDescent="0.25">
      <c r="A4312" s="14">
        <v>41712.791666666664</v>
      </c>
      <c r="B4312" s="15">
        <v>0.74</v>
      </c>
      <c r="C4312" s="12">
        <f t="shared" si="4041"/>
        <v>20.954466484000001</v>
      </c>
      <c r="D4312" s="64">
        <f t="shared" si="4042"/>
        <v>2.3139901638773004E-2</v>
      </c>
      <c r="E4312" s="13">
        <f t="shared" si="4043"/>
        <v>1.1107152786611043</v>
      </c>
      <c r="F4312">
        <v>2.21</v>
      </c>
      <c r="G4312">
        <v>2.21</v>
      </c>
      <c r="H4312" s="16">
        <f t="shared" ref="H4312:H4375" si="4081" xml:space="preserve"> 3*(G4312^0.84)</f>
        <v>5.8399719965248158</v>
      </c>
      <c r="I4312" s="16">
        <f t="shared" si="4044"/>
        <v>122.37349746867783</v>
      </c>
      <c r="J4312" s="48">
        <f t="shared" si="4045"/>
        <v>0.22027229544362009</v>
      </c>
      <c r="K4312" s="16"/>
      <c r="L4312" s="15"/>
      <c r="M4312" s="16">
        <f t="shared" si="4046"/>
        <v>0.13513637757277308</v>
      </c>
      <c r="N4312" s="16"/>
      <c r="O4312" s="16"/>
    </row>
    <row r="4313" spans="1:15" ht="15.75" x14ac:dyDescent="0.25">
      <c r="A4313" s="14">
        <v>41712.8125</v>
      </c>
      <c r="B4313" s="15">
        <v>0.74</v>
      </c>
      <c r="C4313" s="12">
        <f t="shared" si="4041"/>
        <v>20.954466484000001</v>
      </c>
      <c r="D4313" s="64">
        <f t="shared" si="4042"/>
        <v>2.3139901638773004E-2</v>
      </c>
      <c r="E4313" s="13">
        <f t="shared" si="4043"/>
        <v>1.1107152786611043</v>
      </c>
      <c r="F4313">
        <v>2.17</v>
      </c>
      <c r="G4313">
        <v>2.17</v>
      </c>
      <c r="H4313" s="16">
        <f t="shared" si="4081"/>
        <v>5.7510538105211939</v>
      </c>
      <c r="I4313" s="16">
        <f t="shared" si="4044"/>
        <v>120.51026432024685</v>
      </c>
      <c r="J4313" s="48">
        <f t="shared" si="4045"/>
        <v>0.21691847577644432</v>
      </c>
      <c r="K4313" s="16"/>
      <c r="L4313" s="15"/>
      <c r="M4313" s="16">
        <f t="shared" si="4046"/>
        <v>0.13307881949475112</v>
      </c>
      <c r="N4313" s="16">
        <f t="shared" ref="N4313:N4314" si="4082">AVERAGE(H4313:H4360)</f>
        <v>5.4261584538449839</v>
      </c>
      <c r="O4313" s="16">
        <f t="shared" ref="O4313:O4314" si="4083">AVERAGE(E4313:E4360)</f>
        <v>1.0178429707325147</v>
      </c>
    </row>
    <row r="4314" spans="1:15" ht="15.75" x14ac:dyDescent="0.25">
      <c r="A4314" s="14">
        <v>41712.833333333336</v>
      </c>
      <c r="B4314" s="15">
        <v>0.74</v>
      </c>
      <c r="C4314" s="12">
        <f t="shared" si="4041"/>
        <v>20.954466484000001</v>
      </c>
      <c r="D4314" s="64">
        <f t="shared" si="4042"/>
        <v>2.3139901638773004E-2</v>
      </c>
      <c r="E4314" s="13">
        <f t="shared" si="4043"/>
        <v>1.1107152786611043</v>
      </c>
      <c r="F4314">
        <v>2.19</v>
      </c>
      <c r="G4314">
        <v>2.19</v>
      </c>
      <c r="H4314" s="16">
        <f t="shared" si="4081"/>
        <v>5.7955453855339956</v>
      </c>
      <c r="I4314" s="16">
        <f t="shared" si="4044"/>
        <v>121.44256153767297</v>
      </c>
      <c r="J4314" s="48">
        <f t="shared" si="4045"/>
        <v>0.21859661076781134</v>
      </c>
      <c r="K4314" s="16"/>
      <c r="L4314" s="15"/>
      <c r="M4314" s="16">
        <f t="shared" si="4046"/>
        <v>0.13410835016430145</v>
      </c>
      <c r="N4314" s="16">
        <f t="shared" si="4082"/>
        <v>5.4280109160533927</v>
      </c>
      <c r="O4314" s="16">
        <f t="shared" si="4083"/>
        <v>1.0150286583710424</v>
      </c>
    </row>
    <row r="4315" spans="1:15" ht="15.75" x14ac:dyDescent="0.25">
      <c r="A4315" s="14">
        <v>41712.854166666664</v>
      </c>
      <c r="B4315" s="15">
        <v>0.74</v>
      </c>
      <c r="C4315" s="12">
        <f t="shared" si="4041"/>
        <v>20.954466484000001</v>
      </c>
      <c r="D4315" s="64">
        <f t="shared" si="4042"/>
        <v>2.3139901638773004E-2</v>
      </c>
      <c r="E4315" s="13">
        <f t="shared" si="4043"/>
        <v>1.1107152786611043</v>
      </c>
      <c r="F4315">
        <v>2.09</v>
      </c>
      <c r="G4315">
        <v>2.09</v>
      </c>
      <c r="H4315" s="16">
        <f t="shared" si="4081"/>
        <v>5.5724237565215331</v>
      </c>
      <c r="I4315" s="16">
        <f t="shared" si="4044"/>
        <v>116.76716684067584</v>
      </c>
      <c r="J4315" s="48">
        <f t="shared" si="4045"/>
        <v>0.21018090031321651</v>
      </c>
      <c r="K4315" s="16"/>
      <c r="L4315" s="15"/>
      <c r="M4315" s="16">
        <f t="shared" si="4046"/>
        <v>0.12894533761547025</v>
      </c>
      <c r="N4315" s="16"/>
      <c r="O4315" s="16"/>
    </row>
    <row r="4316" spans="1:15" ht="15.75" x14ac:dyDescent="0.25">
      <c r="A4316" s="14">
        <v>41712.875</v>
      </c>
      <c r="B4316" s="15">
        <v>0.65</v>
      </c>
      <c r="C4316" s="12">
        <f t="shared" si="4041"/>
        <v>18.405950290000003</v>
      </c>
      <c r="D4316" s="64">
        <f t="shared" si="4042"/>
        <v>2.0325589277300618E-2</v>
      </c>
      <c r="E4316" s="13">
        <f t="shared" si="4043"/>
        <v>0.97562828531042978</v>
      </c>
      <c r="F4316">
        <v>2.0299999999999998</v>
      </c>
      <c r="G4316">
        <v>2.0299999999999998</v>
      </c>
      <c r="H4316" s="16">
        <f t="shared" si="4081"/>
        <v>5.4377335914174374</v>
      </c>
      <c r="I4316" s="16">
        <f t="shared" si="4044"/>
        <v>100.08665417389254</v>
      </c>
      <c r="J4316" s="48">
        <f t="shared" si="4045"/>
        <v>0.18015597751300655</v>
      </c>
      <c r="K4316" s="16"/>
      <c r="L4316" s="15"/>
      <c r="M4316" s="16">
        <f t="shared" si="4046"/>
        <v>0.11052513957853163</v>
      </c>
      <c r="N4316" s="16">
        <f t="shared" ref="N4316" si="4084">AVERAGE(H4316:H4363)</f>
        <v>5.4312649987749735</v>
      </c>
      <c r="O4316" s="16">
        <f t="shared" ref="O4316" si="4085">AVERAGE(E4316:E4363)</f>
        <v>1.0094000336480977</v>
      </c>
    </row>
    <row r="4317" spans="1:15" ht="15.75" x14ac:dyDescent="0.25">
      <c r="A4317" s="14">
        <v>41712.895833333336</v>
      </c>
      <c r="B4317" s="15">
        <v>0.65</v>
      </c>
      <c r="C4317" s="12">
        <f t="shared" si="4041"/>
        <v>18.405950290000003</v>
      </c>
      <c r="D4317" s="64">
        <f t="shared" si="4042"/>
        <v>2.0325589277300618E-2</v>
      </c>
      <c r="E4317" s="13">
        <f t="shared" si="4043"/>
        <v>0.97562828531042978</v>
      </c>
      <c r="F4317">
        <v>1.99</v>
      </c>
      <c r="G4317">
        <v>1.99</v>
      </c>
      <c r="H4317" s="16">
        <f t="shared" si="4081"/>
        <v>5.3475867544382423</v>
      </c>
      <c r="I4317" s="16">
        <f t="shared" si="4044"/>
        <v>98.427415973652742</v>
      </c>
      <c r="J4317" s="48">
        <f t="shared" si="4045"/>
        <v>0.17716934875257492</v>
      </c>
      <c r="K4317" s="16"/>
      <c r="L4317" s="15"/>
      <c r="M4317" s="16">
        <f t="shared" si="4046"/>
        <v>0.10869285199544475</v>
      </c>
      <c r="N4317" s="16"/>
      <c r="O4317" s="16"/>
    </row>
    <row r="4318" spans="1:15" ht="15.75" x14ac:dyDescent="0.25">
      <c r="A4318" s="14">
        <v>41712.916666666664</v>
      </c>
      <c r="B4318" s="15">
        <v>0.65</v>
      </c>
      <c r="C4318" s="12">
        <f t="shared" si="4041"/>
        <v>18.405950290000003</v>
      </c>
      <c r="D4318" s="64">
        <f t="shared" si="4042"/>
        <v>2.0325589277300618E-2</v>
      </c>
      <c r="E4318" s="13">
        <f t="shared" si="4043"/>
        <v>0.97562828531042978</v>
      </c>
      <c r="F4318">
        <v>2.0499999999999998</v>
      </c>
      <c r="G4318">
        <v>2.0499999999999998</v>
      </c>
      <c r="H4318" s="16">
        <f t="shared" si="4081"/>
        <v>5.4827001894913021</v>
      </c>
      <c r="I4318" s="16">
        <f t="shared" si="4044"/>
        <v>100.9143071427505</v>
      </c>
      <c r="J4318" s="48">
        <f t="shared" si="4045"/>
        <v>0.18164575285695092</v>
      </c>
      <c r="K4318" s="16"/>
      <c r="L4318" s="15"/>
      <c r="M4318" s="16">
        <f t="shared" si="4046"/>
        <v>0.11143911218217849</v>
      </c>
      <c r="N4318" s="16">
        <f t="shared" ref="N4318" si="4086">AVERAGE(H4318:H4365)</f>
        <v>5.435484519209461</v>
      </c>
      <c r="O4318" s="16">
        <f t="shared" ref="O4318" si="4087">AVERAGE(E4318:E4365)</f>
        <v>1.0094000336480977</v>
      </c>
    </row>
    <row r="4319" spans="1:15" ht="15.75" x14ac:dyDescent="0.25">
      <c r="A4319" s="14">
        <v>41712.9375</v>
      </c>
      <c r="B4319" s="15">
        <v>0.65</v>
      </c>
      <c r="C4319" s="12">
        <f t="shared" si="4041"/>
        <v>18.405950290000003</v>
      </c>
      <c r="D4319" s="64">
        <f t="shared" si="4042"/>
        <v>2.0325589277300618E-2</v>
      </c>
      <c r="E4319" s="13">
        <f t="shared" si="4043"/>
        <v>0.97562828531042978</v>
      </c>
      <c r="F4319">
        <v>2.06</v>
      </c>
      <c r="G4319">
        <v>2.06</v>
      </c>
      <c r="H4319" s="16">
        <f t="shared" si="4081"/>
        <v>5.5051571372198369</v>
      </c>
      <c r="I4319" s="16">
        <f t="shared" si="4044"/>
        <v>101.32764860630705</v>
      </c>
      <c r="J4319" s="48">
        <f t="shared" si="4045"/>
        <v>0.18238976749135269</v>
      </c>
      <c r="K4319" s="16"/>
      <c r="L4319" s="15"/>
      <c r="M4319" s="16">
        <f t="shared" si="4046"/>
        <v>0.11189556287813049</v>
      </c>
      <c r="N4319" s="16"/>
      <c r="O4319" s="16"/>
    </row>
    <row r="4320" spans="1:15" ht="15.75" x14ac:dyDescent="0.25">
      <c r="A4320" s="14">
        <v>41712.958333333336</v>
      </c>
      <c r="B4320" s="15">
        <v>0.65</v>
      </c>
      <c r="C4320" s="12">
        <f t="shared" si="4041"/>
        <v>18.405950290000003</v>
      </c>
      <c r="D4320" s="64">
        <f t="shared" si="4042"/>
        <v>2.0325589277300618E-2</v>
      </c>
      <c r="E4320" s="13">
        <f t="shared" si="4043"/>
        <v>0.97562828531042978</v>
      </c>
      <c r="F4320">
        <v>1.94</v>
      </c>
      <c r="G4320">
        <v>1.94</v>
      </c>
      <c r="H4320" s="16">
        <f t="shared" si="4081"/>
        <v>5.2344940184043587</v>
      </c>
      <c r="I4320" s="16">
        <f t="shared" si="4044"/>
        <v>96.345836696052984</v>
      </c>
      <c r="J4320" s="48">
        <f t="shared" si="4045"/>
        <v>0.17342250605289536</v>
      </c>
      <c r="K4320" s="16"/>
      <c r="L4320" s="15"/>
      <c r="M4320" s="16">
        <f t="shared" si="4046"/>
        <v>0.10639417549257385</v>
      </c>
      <c r="N4320" s="16">
        <f t="shared" ref="N4320:N4321" si="4088">AVERAGE(H4320:H4367)</f>
        <v>5.4232548562350784</v>
      </c>
      <c r="O4320" s="16">
        <f t="shared" ref="O4320:O4321" si="4089">AVERAGE(E4320:E4367)</f>
        <v>1.0094000336480977</v>
      </c>
    </row>
    <row r="4321" spans="1:15" ht="15.75" x14ac:dyDescent="0.25">
      <c r="A4321" s="14">
        <v>41712.979166666664</v>
      </c>
      <c r="B4321" s="15">
        <v>0.65</v>
      </c>
      <c r="C4321" s="12">
        <f t="shared" si="4041"/>
        <v>18.405950290000003</v>
      </c>
      <c r="D4321" s="64">
        <f t="shared" si="4042"/>
        <v>2.0325589277300618E-2</v>
      </c>
      <c r="E4321" s="13">
        <f t="shared" si="4043"/>
        <v>0.97562828531042978</v>
      </c>
      <c r="F4321">
        <v>1.92</v>
      </c>
      <c r="G4321">
        <v>1.92</v>
      </c>
      <c r="H4321" s="16">
        <f t="shared" si="4081"/>
        <v>5.1891268443506098</v>
      </c>
      <c r="I4321" s="16">
        <f t="shared" si="4044"/>
        <v>95.51081074562191</v>
      </c>
      <c r="J4321" s="48">
        <f t="shared" si="4045"/>
        <v>0.17191945934211941</v>
      </c>
      <c r="K4321" s="16"/>
      <c r="L4321" s="15"/>
      <c r="M4321" s="16">
        <f t="shared" si="4046"/>
        <v>0.10547206094608554</v>
      </c>
      <c r="N4321" s="16">
        <f t="shared" si="4088"/>
        <v>5.4208890204698017</v>
      </c>
      <c r="O4321" s="16">
        <f t="shared" si="4089"/>
        <v>1.0094000336480977</v>
      </c>
    </row>
    <row r="4322" spans="1:15" ht="15.75" x14ac:dyDescent="0.25">
      <c r="A4322" s="14">
        <v>41713</v>
      </c>
      <c r="B4322" s="15">
        <v>0.65</v>
      </c>
      <c r="C4322" s="12">
        <f t="shared" si="4041"/>
        <v>18.405950290000003</v>
      </c>
      <c r="D4322" s="64">
        <f t="shared" si="4042"/>
        <v>2.0325589277300618E-2</v>
      </c>
      <c r="E4322" s="13">
        <f t="shared" si="4043"/>
        <v>0.97562828531042978</v>
      </c>
      <c r="F4322">
        <v>1.83</v>
      </c>
      <c r="G4322">
        <v>1.83</v>
      </c>
      <c r="H4322" s="16">
        <f t="shared" si="4081"/>
        <v>4.9840245180496421</v>
      </c>
      <c r="I4322" s="16">
        <f t="shared" si="4044"/>
        <v>91.735707523362933</v>
      </c>
      <c r="J4322" s="48">
        <f t="shared" si="4045"/>
        <v>0.16512427354205325</v>
      </c>
      <c r="K4322" s="16">
        <f>SUM(J4322:J4369)</f>
        <v>8.9539526216066179</v>
      </c>
      <c r="L4322" s="16">
        <f>K4322/1.63</f>
        <v>5.4932224672433243</v>
      </c>
      <c r="M4322" s="16">
        <f t="shared" si="4046"/>
        <v>0.10130323530187317</v>
      </c>
      <c r="N4322" s="16"/>
      <c r="O4322" s="16"/>
    </row>
    <row r="4323" spans="1:15" ht="15.75" x14ac:dyDescent="0.25">
      <c r="A4323" s="14">
        <v>41713.020833333336</v>
      </c>
      <c r="B4323" s="15">
        <v>0.65</v>
      </c>
      <c r="C4323" s="12">
        <f t="shared" si="4041"/>
        <v>18.405950290000003</v>
      </c>
      <c r="D4323" s="64">
        <f t="shared" si="4042"/>
        <v>2.0325589277300618E-2</v>
      </c>
      <c r="E4323" s="13">
        <f t="shared" si="4043"/>
        <v>0.97562828531042978</v>
      </c>
      <c r="F4323">
        <v>1.82</v>
      </c>
      <c r="G4323">
        <v>1.82</v>
      </c>
      <c r="H4323" s="16">
        <f t="shared" si="4081"/>
        <v>4.9611370061760525</v>
      </c>
      <c r="I4323" s="16">
        <f t="shared" si="4044"/>
        <v>91.314441117555859</v>
      </c>
      <c r="J4323" s="48">
        <f t="shared" si="4045"/>
        <v>0.16436599401160054</v>
      </c>
      <c r="K4323" s="16"/>
      <c r="L4323" s="15"/>
      <c r="M4323" s="16">
        <f t="shared" si="4046"/>
        <v>0.10083803313595126</v>
      </c>
      <c r="N4323" s="16">
        <f t="shared" ref="N4323" si="4090">AVERAGE(H4323:H4370)</f>
        <v>5.4142294124997354</v>
      </c>
      <c r="O4323" s="16">
        <f t="shared" ref="O4323" si="4091">AVERAGE(E4323:E4370)</f>
        <v>1.0094000336480977</v>
      </c>
    </row>
    <row r="4324" spans="1:15" ht="15.75" x14ac:dyDescent="0.25">
      <c r="A4324" s="14">
        <v>41713.041666666664</v>
      </c>
      <c r="B4324" s="15">
        <v>0.65</v>
      </c>
      <c r="C4324" s="12">
        <f t="shared" si="4041"/>
        <v>18.405950290000003</v>
      </c>
      <c r="D4324" s="64">
        <f t="shared" si="4042"/>
        <v>2.0325589277300618E-2</v>
      </c>
      <c r="E4324" s="13">
        <f t="shared" si="4043"/>
        <v>0.97562828531042978</v>
      </c>
      <c r="F4324">
        <v>1.81</v>
      </c>
      <c r="G4324">
        <v>1.81</v>
      </c>
      <c r="H4324" s="16">
        <f t="shared" si="4081"/>
        <v>4.9382293644565252</v>
      </c>
      <c r="I4324" s="16">
        <f t="shared" si="4044"/>
        <v>90.89280420280511</v>
      </c>
      <c r="J4324" s="48">
        <f t="shared" si="4045"/>
        <v>0.16360704756504918</v>
      </c>
      <c r="K4324" s="16"/>
      <c r="L4324" s="15"/>
      <c r="M4324" s="16">
        <f t="shared" si="4046"/>
        <v>0.10037242181904858</v>
      </c>
      <c r="N4324" s="16"/>
      <c r="O4324" s="16"/>
    </row>
    <row r="4325" spans="1:15" ht="15.75" x14ac:dyDescent="0.25">
      <c r="A4325" s="14">
        <v>41713.0625</v>
      </c>
      <c r="B4325" s="15">
        <v>0.65</v>
      </c>
      <c r="C4325" s="12">
        <f t="shared" si="4041"/>
        <v>18.405950290000003</v>
      </c>
      <c r="D4325" s="64">
        <f t="shared" si="4042"/>
        <v>2.0325589277300618E-2</v>
      </c>
      <c r="E4325" s="13">
        <f t="shared" si="4043"/>
        <v>0.97562828531042978</v>
      </c>
      <c r="F4325">
        <v>1.84</v>
      </c>
      <c r="G4325">
        <v>1.84</v>
      </c>
      <c r="H4325" s="16">
        <f t="shared" si="4081"/>
        <v>5.0068920276218289</v>
      </c>
      <c r="I4325" s="16">
        <f t="shared" si="4044"/>
        <v>92.156605767804706</v>
      </c>
      <c r="J4325" s="48">
        <f t="shared" si="4045"/>
        <v>0.16588189038204845</v>
      </c>
      <c r="K4325" s="16"/>
      <c r="L4325" s="15"/>
      <c r="M4325" s="16">
        <f t="shared" si="4046"/>
        <v>0.10176803090923218</v>
      </c>
      <c r="N4325" s="16">
        <f t="shared" ref="N4325" si="4092">AVERAGE(H4325:H4372)</f>
        <v>5.4094463533275379</v>
      </c>
      <c r="O4325" s="16">
        <f t="shared" ref="O4325" si="4093">AVERAGE(E4325:E4372)</f>
        <v>1.0094000336480977</v>
      </c>
    </row>
    <row r="4326" spans="1:15" ht="15.75" x14ac:dyDescent="0.25">
      <c r="A4326" s="14">
        <v>41713.083333333336</v>
      </c>
      <c r="B4326" s="15">
        <v>0.65</v>
      </c>
      <c r="C4326" s="12">
        <f t="shared" si="4041"/>
        <v>18.405950290000003</v>
      </c>
      <c r="D4326" s="64">
        <f t="shared" si="4042"/>
        <v>2.0325589277300618E-2</v>
      </c>
      <c r="E4326" s="13">
        <f t="shared" si="4043"/>
        <v>0.97562828531042978</v>
      </c>
      <c r="F4326">
        <v>2.08</v>
      </c>
      <c r="G4326">
        <v>2.08</v>
      </c>
      <c r="H4326" s="16">
        <f t="shared" si="4081"/>
        <v>5.5500188235721879</v>
      </c>
      <c r="I4326" s="16">
        <f t="shared" si="4044"/>
        <v>102.15337057523399</v>
      </c>
      <c r="J4326" s="48">
        <f t="shared" si="4045"/>
        <v>0.18387606703542117</v>
      </c>
      <c r="K4326" s="16"/>
      <c r="L4326" s="15"/>
      <c r="M4326" s="16">
        <f t="shared" si="4046"/>
        <v>0.11280740308921546</v>
      </c>
      <c r="N4326" s="16"/>
      <c r="O4326" s="16"/>
    </row>
    <row r="4327" spans="1:15" ht="15.75" x14ac:dyDescent="0.25">
      <c r="A4327" s="14">
        <v>41713.104166666664</v>
      </c>
      <c r="B4327" s="15">
        <v>0.65</v>
      </c>
      <c r="C4327" s="12">
        <f t="shared" si="4041"/>
        <v>18.405950290000003</v>
      </c>
      <c r="D4327" s="64">
        <f t="shared" si="4042"/>
        <v>2.0325589277300618E-2</v>
      </c>
      <c r="E4327" s="13">
        <f t="shared" si="4043"/>
        <v>0.97562828531042978</v>
      </c>
      <c r="F4327">
        <v>1.97</v>
      </c>
      <c r="G4327">
        <v>1.97</v>
      </c>
      <c r="H4327" s="16">
        <f t="shared" si="4081"/>
        <v>5.3024048587393713</v>
      </c>
      <c r="I4327" s="16">
        <f t="shared" si="4044"/>
        <v>97.595800247411361</v>
      </c>
      <c r="J4327" s="48">
        <f t="shared" si="4045"/>
        <v>0.17567244044534044</v>
      </c>
      <c r="K4327" s="16"/>
      <c r="L4327" s="15"/>
      <c r="M4327" s="16">
        <f t="shared" si="4046"/>
        <v>0.10777450334069967</v>
      </c>
      <c r="N4327" s="16">
        <f t="shared" ref="N4327:N4328" si="4094">AVERAGE(H4327:H4374)</f>
        <v>5.3909644508103112</v>
      </c>
      <c r="O4327" s="16">
        <f t="shared" ref="O4327:O4328" si="4095">AVERAGE(E4327:E4374)</f>
        <v>1.0094000336480977</v>
      </c>
    </row>
    <row r="4328" spans="1:15" ht="15.75" x14ac:dyDescent="0.25">
      <c r="A4328" s="14">
        <v>41713.125</v>
      </c>
      <c r="B4328" s="15">
        <v>0.65</v>
      </c>
      <c r="C4328" s="12">
        <f t="shared" si="4041"/>
        <v>18.405950290000003</v>
      </c>
      <c r="D4328" s="64">
        <f t="shared" si="4042"/>
        <v>2.0325589277300618E-2</v>
      </c>
      <c r="E4328" s="13">
        <f t="shared" si="4043"/>
        <v>0.97562828531042978</v>
      </c>
      <c r="F4328">
        <v>1.88</v>
      </c>
      <c r="G4328">
        <v>1.88</v>
      </c>
      <c r="H4328" s="16">
        <f t="shared" si="4081"/>
        <v>5.0981645419376473</v>
      </c>
      <c r="I4328" s="16">
        <f t="shared" si="4044"/>
        <v>93.836563129144977</v>
      </c>
      <c r="J4328" s="48">
        <f t="shared" si="4045"/>
        <v>0.16890581363246093</v>
      </c>
      <c r="K4328" s="16"/>
      <c r="L4328" s="15"/>
      <c r="M4328" s="16">
        <f t="shared" si="4046"/>
        <v>0.10362319854752206</v>
      </c>
      <c r="N4328" s="16">
        <f t="shared" si="4094"/>
        <v>5.3790629522016014</v>
      </c>
      <c r="O4328" s="16">
        <f t="shared" si="4095"/>
        <v>1.0094000336480977</v>
      </c>
    </row>
    <row r="4329" spans="1:15" ht="15.75" x14ac:dyDescent="0.25">
      <c r="A4329" s="14">
        <v>41713.145833333336</v>
      </c>
      <c r="B4329" s="15">
        <v>0.65</v>
      </c>
      <c r="C4329" s="12">
        <f t="shared" si="4041"/>
        <v>18.405950290000003</v>
      </c>
      <c r="D4329" s="64">
        <f t="shared" si="4042"/>
        <v>2.0325589277300618E-2</v>
      </c>
      <c r="E4329" s="13">
        <f t="shared" si="4043"/>
        <v>0.97562828531042978</v>
      </c>
      <c r="F4329">
        <v>1.89</v>
      </c>
      <c r="G4329">
        <v>1.89</v>
      </c>
      <c r="H4329" s="16">
        <f t="shared" si="4081"/>
        <v>5.1209339016711199</v>
      </c>
      <c r="I4329" s="16">
        <f t="shared" si="4044"/>
        <v>94.255654832534404</v>
      </c>
      <c r="J4329" s="48">
        <f t="shared" si="4045"/>
        <v>0.16966017869856193</v>
      </c>
      <c r="K4329" s="16"/>
      <c r="L4329" s="15"/>
      <c r="M4329" s="16">
        <f t="shared" si="4046"/>
        <v>0.10408599920157174</v>
      </c>
      <c r="N4329" s="16"/>
      <c r="O4329" s="16"/>
    </row>
    <row r="4330" spans="1:15" ht="15.75" x14ac:dyDescent="0.25">
      <c r="A4330" s="14">
        <v>41713.166666666664</v>
      </c>
      <c r="B4330" s="15">
        <v>0.65</v>
      </c>
      <c r="C4330" s="12">
        <f t="shared" si="4041"/>
        <v>18.405950290000003</v>
      </c>
      <c r="D4330" s="64">
        <f t="shared" si="4042"/>
        <v>2.0325589277300618E-2</v>
      </c>
      <c r="E4330" s="13">
        <f t="shared" si="4043"/>
        <v>0.97562828531042978</v>
      </c>
      <c r="F4330">
        <v>2.15</v>
      </c>
      <c r="G4330">
        <v>2.15</v>
      </c>
      <c r="H4330" s="16">
        <f t="shared" si="4081"/>
        <v>5.7064965764082194</v>
      </c>
      <c r="I4330" s="16">
        <f t="shared" si="4044"/>
        <v>105.03349231542489</v>
      </c>
      <c r="J4330" s="48">
        <f t="shared" si="4045"/>
        <v>0.1890602861677648</v>
      </c>
      <c r="K4330" s="16"/>
      <c r="L4330" s="15"/>
      <c r="M4330" s="16">
        <f t="shared" si="4046"/>
        <v>0.11598790562439559</v>
      </c>
      <c r="N4330" s="16">
        <f t="shared" ref="N4330" si="4096">AVERAGE(H4330:H4377)</f>
        <v>5.3632915762323092</v>
      </c>
      <c r="O4330" s="16">
        <f t="shared" ref="O4330" si="4097">AVERAGE(E4330:E4377)</f>
        <v>1.0094000336480977</v>
      </c>
    </row>
    <row r="4331" spans="1:15" ht="15.75" x14ac:dyDescent="0.25">
      <c r="A4331" s="14">
        <v>41713.1875</v>
      </c>
      <c r="B4331" s="15">
        <v>0.65</v>
      </c>
      <c r="C4331" s="12">
        <f t="shared" si="4041"/>
        <v>18.405950290000003</v>
      </c>
      <c r="D4331" s="64">
        <f t="shared" si="4042"/>
        <v>2.0325589277300618E-2</v>
      </c>
      <c r="E4331" s="13">
        <f t="shared" si="4043"/>
        <v>0.97562828531042978</v>
      </c>
      <c r="F4331">
        <v>1.76</v>
      </c>
      <c r="G4331">
        <v>1.76</v>
      </c>
      <c r="H4331" s="16">
        <f t="shared" si="4081"/>
        <v>4.8233846360017942</v>
      </c>
      <c r="I4331" s="16">
        <f t="shared" si="4044"/>
        <v>88.778977839798785</v>
      </c>
      <c r="J4331" s="48">
        <f t="shared" si="4045"/>
        <v>0.15980216011163781</v>
      </c>
      <c r="K4331" s="53"/>
      <c r="L4331" s="15"/>
      <c r="M4331" s="16">
        <f t="shared" si="4046"/>
        <v>9.8038135037814611E-2</v>
      </c>
      <c r="N4331" s="16"/>
      <c r="O4331" s="16"/>
    </row>
    <row r="4332" spans="1:15" ht="15.75" x14ac:dyDescent="0.25">
      <c r="A4332" s="14">
        <v>41713.208333333336</v>
      </c>
      <c r="B4332" s="15">
        <v>0.65</v>
      </c>
      <c r="C4332" s="12">
        <f t="shared" si="4041"/>
        <v>18.405950290000003</v>
      </c>
      <c r="D4332" s="64">
        <f t="shared" si="4042"/>
        <v>2.0325589277300618E-2</v>
      </c>
      <c r="E4332" s="13">
        <f t="shared" si="4043"/>
        <v>0.97562828531042978</v>
      </c>
      <c r="F4332">
        <v>1.86</v>
      </c>
      <c r="G4332">
        <v>1.86</v>
      </c>
      <c r="H4332" s="16">
        <f t="shared" si="4081"/>
        <v>5.0525675425825032</v>
      </c>
      <c r="I4332" s="16">
        <f t="shared" si="4044"/>
        <v>92.997307025641035</v>
      </c>
      <c r="J4332" s="48">
        <f t="shared" si="4045"/>
        <v>0.16739515264615387</v>
      </c>
      <c r="K4332" s="53"/>
      <c r="L4332" s="15"/>
      <c r="M4332" s="16">
        <f t="shared" si="4046"/>
        <v>0.10269641266635207</v>
      </c>
      <c r="N4332" s="16">
        <f t="shared" ref="N4332" si="4098">AVERAGE(H4332:H4379)</f>
        <v>5.3371895968921192</v>
      </c>
      <c r="O4332" s="16">
        <f t="shared" ref="O4332" si="4099">AVERAGE(E4332:E4379)</f>
        <v>1.0094000336480977</v>
      </c>
    </row>
    <row r="4333" spans="1:15" ht="15.75" x14ac:dyDescent="0.25">
      <c r="A4333" s="14">
        <v>41713.229166666664</v>
      </c>
      <c r="B4333" s="15">
        <v>0.65</v>
      </c>
      <c r="C4333" s="12">
        <f t="shared" si="4041"/>
        <v>18.405950290000003</v>
      </c>
      <c r="D4333" s="64">
        <f t="shared" si="4042"/>
        <v>2.0325589277300618E-2</v>
      </c>
      <c r="E4333" s="13">
        <f t="shared" si="4043"/>
        <v>0.97562828531042978</v>
      </c>
      <c r="F4333">
        <v>1.85</v>
      </c>
      <c r="G4333">
        <v>1.85</v>
      </c>
      <c r="H4333" s="16">
        <f t="shared" si="4081"/>
        <v>5.0297396609405096</v>
      </c>
      <c r="I4333" s="16">
        <f t="shared" si="4044"/>
        <v>92.577138170912491</v>
      </c>
      <c r="J4333" s="48">
        <f t="shared" si="4045"/>
        <v>0.16663884870764248</v>
      </c>
      <c r="K4333" s="16"/>
      <c r="L4333" s="15"/>
      <c r="M4333" s="16">
        <f t="shared" si="4046"/>
        <v>0.10223242252002607</v>
      </c>
      <c r="N4333" s="16"/>
      <c r="O4333" s="16"/>
    </row>
    <row r="4334" spans="1:15" ht="15.75" x14ac:dyDescent="0.25">
      <c r="A4334" s="14">
        <v>41713.25</v>
      </c>
      <c r="B4334" s="15">
        <v>0.65</v>
      </c>
      <c r="C4334" s="12">
        <f t="shared" si="4041"/>
        <v>18.405950290000003</v>
      </c>
      <c r="D4334" s="64">
        <f t="shared" si="4042"/>
        <v>2.0325589277300618E-2</v>
      </c>
      <c r="E4334" s="13">
        <f t="shared" si="4043"/>
        <v>0.97562828531042978</v>
      </c>
      <c r="F4334">
        <v>1.91</v>
      </c>
      <c r="G4334">
        <v>1.91</v>
      </c>
      <c r="H4334" s="16">
        <f t="shared" si="4081"/>
        <v>5.1664149359569382</v>
      </c>
      <c r="I4334" s="16">
        <f t="shared" si="4044"/>
        <v>95.092776488736959</v>
      </c>
      <c r="J4334" s="48">
        <f t="shared" si="4045"/>
        <v>0.17116699767972654</v>
      </c>
      <c r="K4334" s="16"/>
      <c r="L4334" s="15"/>
      <c r="M4334" s="16">
        <f t="shared" si="4046"/>
        <v>0.10501042802437212</v>
      </c>
      <c r="N4334" s="16">
        <f t="shared" ref="N4334:N4335" si="4100">AVERAGE(H4334:H4381)</f>
        <v>5.3208913646516613</v>
      </c>
      <c r="O4334" s="16">
        <f t="shared" ref="O4334:O4335" si="4101">AVERAGE(E4334:E4381)</f>
        <v>1.0094000336480977</v>
      </c>
    </row>
    <row r="4335" spans="1:15" ht="15.75" x14ac:dyDescent="0.25">
      <c r="A4335" s="14">
        <v>41713.270833333336</v>
      </c>
      <c r="B4335" s="15">
        <v>0.65</v>
      </c>
      <c r="C4335" s="12">
        <f t="shared" si="4041"/>
        <v>18.405950290000003</v>
      </c>
      <c r="D4335" s="64">
        <f t="shared" si="4042"/>
        <v>2.0325589277300618E-2</v>
      </c>
      <c r="E4335" s="13">
        <f t="shared" si="4043"/>
        <v>0.97562828531042978</v>
      </c>
      <c r="F4335">
        <v>1.76</v>
      </c>
      <c r="G4335">
        <v>1.76</v>
      </c>
      <c r="H4335" s="16">
        <f t="shared" si="4081"/>
        <v>4.8233846360017942</v>
      </c>
      <c r="I4335" s="16">
        <f t="shared" si="4044"/>
        <v>88.778977839798785</v>
      </c>
      <c r="J4335" s="48">
        <f t="shared" si="4045"/>
        <v>0.15980216011163781</v>
      </c>
      <c r="K4335" s="16"/>
      <c r="L4335" s="15"/>
      <c r="M4335" s="16">
        <f t="shared" si="4046"/>
        <v>9.8038135037814611E-2</v>
      </c>
      <c r="N4335" s="16">
        <f t="shared" si="4100"/>
        <v>5.3079574739037731</v>
      </c>
      <c r="O4335" s="16">
        <f t="shared" si="4101"/>
        <v>1.0094000336480977</v>
      </c>
    </row>
    <row r="4336" spans="1:15" ht="15.75" x14ac:dyDescent="0.25">
      <c r="A4336" s="14">
        <v>41713.291666666664</v>
      </c>
      <c r="B4336" s="15">
        <v>0.65</v>
      </c>
      <c r="C4336" s="12">
        <f t="shared" si="4041"/>
        <v>18.405950290000003</v>
      </c>
      <c r="D4336" s="64">
        <f t="shared" si="4042"/>
        <v>2.0325589277300618E-2</v>
      </c>
      <c r="E4336" s="13">
        <f t="shared" si="4043"/>
        <v>0.97562828531042978</v>
      </c>
      <c r="F4336">
        <v>1.81</v>
      </c>
      <c r="G4336">
        <v>1.81</v>
      </c>
      <c r="H4336" s="16">
        <f t="shared" si="4081"/>
        <v>4.9382293644565252</v>
      </c>
      <c r="I4336" s="16">
        <f t="shared" si="4044"/>
        <v>90.89280420280511</v>
      </c>
      <c r="J4336" s="48">
        <f t="shared" si="4045"/>
        <v>0.16360704756504918</v>
      </c>
      <c r="K4336" s="16"/>
      <c r="L4336" s="15"/>
      <c r="M4336" s="16">
        <f t="shared" si="4046"/>
        <v>0.10037242181904858</v>
      </c>
      <c r="N4336" s="16"/>
      <c r="O4336" s="16"/>
    </row>
    <row r="4337" spans="1:15" ht="15.75" x14ac:dyDescent="0.25">
      <c r="A4337" s="14">
        <v>41713.3125</v>
      </c>
      <c r="B4337" s="15">
        <v>0.65</v>
      </c>
      <c r="C4337" s="12">
        <f t="shared" si="4041"/>
        <v>18.405950290000003</v>
      </c>
      <c r="D4337" s="64">
        <f t="shared" si="4042"/>
        <v>2.0325589277300618E-2</v>
      </c>
      <c r="E4337" s="13">
        <f t="shared" si="4043"/>
        <v>0.97562828531042978</v>
      </c>
      <c r="F4337">
        <v>1.73</v>
      </c>
      <c r="G4337">
        <v>1.73</v>
      </c>
      <c r="H4337" s="16">
        <f t="shared" si="4081"/>
        <v>4.7542277357377323</v>
      </c>
      <c r="I4337" s="16">
        <f t="shared" si="4044"/>
        <v>87.506079371327971</v>
      </c>
      <c r="J4337" s="48">
        <f t="shared" si="4045"/>
        <v>0.15751094286839035</v>
      </c>
      <c r="K4337" s="16"/>
      <c r="L4337" s="15"/>
      <c r="M4337" s="16">
        <f t="shared" si="4046"/>
        <v>9.6632480287356048E-2</v>
      </c>
      <c r="N4337" s="16">
        <f t="shared" ref="N4337" si="4102">AVERAGE(H4337:H4384)</f>
        <v>5.2925336924107702</v>
      </c>
      <c r="O4337" s="16">
        <f t="shared" ref="O4337" si="4103">AVERAGE(E4337:E4384)</f>
        <v>1.0068984226601221</v>
      </c>
    </row>
    <row r="4338" spans="1:15" ht="15.75" x14ac:dyDescent="0.25">
      <c r="A4338" s="14">
        <v>41713.333333333336</v>
      </c>
      <c r="B4338" s="15">
        <v>0.65</v>
      </c>
      <c r="C4338" s="12">
        <f t="shared" ref="C4338:C4401" si="4104">28.3168466*B4338</f>
        <v>18.405950290000003</v>
      </c>
      <c r="D4338" s="64">
        <f t="shared" ref="D4338:D4401" si="4105">C4338*1800*10^6/(1.63*10^12)</f>
        <v>2.0325589277300618E-2</v>
      </c>
      <c r="E4338" s="13">
        <f t="shared" ref="E4338:E4401" si="4106">C4338*86400*10^6/(1.63*10^12)</f>
        <v>0.97562828531042978</v>
      </c>
      <c r="F4338">
        <v>1.76</v>
      </c>
      <c r="G4338">
        <v>1.76</v>
      </c>
      <c r="H4338" s="16">
        <f t="shared" si="4081"/>
        <v>4.8233846360017942</v>
      </c>
      <c r="I4338" s="16">
        <f t="shared" ref="I4338:I4401" si="4107">C4338*H4338</f>
        <v>88.778977839798785</v>
      </c>
      <c r="J4338" s="48">
        <f t="shared" ref="J4338:J4401" si="4108">I4338*1800*10^-6</f>
        <v>0.15980216011163781</v>
      </c>
      <c r="K4338" s="16"/>
      <c r="L4338" s="15"/>
      <c r="M4338" s="16">
        <f t="shared" ref="M4338:M4401" si="4109">J4338/1.63</f>
        <v>9.8038135037814611E-2</v>
      </c>
      <c r="N4338" s="16"/>
      <c r="O4338" s="16"/>
    </row>
    <row r="4339" spans="1:15" ht="15.75" x14ac:dyDescent="0.25">
      <c r="A4339" s="14">
        <v>41713.354166666664</v>
      </c>
      <c r="B4339" s="15">
        <v>0.65</v>
      </c>
      <c r="C4339" s="12">
        <f t="shared" si="4104"/>
        <v>18.405950290000003</v>
      </c>
      <c r="D4339" s="64">
        <f t="shared" si="4105"/>
        <v>2.0325589277300618E-2</v>
      </c>
      <c r="E4339" s="13">
        <f t="shared" si="4106"/>
        <v>0.97562828531042978</v>
      </c>
      <c r="F4339">
        <v>1.78</v>
      </c>
      <c r="G4339">
        <v>1.78</v>
      </c>
      <c r="H4339" s="16">
        <f t="shared" si="4081"/>
        <v>4.8693843617743191</v>
      </c>
      <c r="I4339" s="16">
        <f t="shared" si="4107"/>
        <v>89.625646505721505</v>
      </c>
      <c r="J4339" s="48">
        <f t="shared" si="4108"/>
        <v>0.1613261637102987</v>
      </c>
      <c r="K4339" s="16"/>
      <c r="L4339" s="15"/>
      <c r="M4339" s="16">
        <f t="shared" si="4109"/>
        <v>9.8973106570735409E-2</v>
      </c>
      <c r="N4339" s="16">
        <f t="shared" ref="N4339" si="4110">AVERAGE(H4339:H4386)</f>
        <v>5.279480682878094</v>
      </c>
      <c r="O4339" s="16">
        <f t="shared" ref="O4339" si="4111">AVERAGE(E4339:E4386)</f>
        <v>1.0018952006841713</v>
      </c>
    </row>
    <row r="4340" spans="1:15" ht="15.75" x14ac:dyDescent="0.25">
      <c r="A4340" s="14">
        <v>41713.375</v>
      </c>
      <c r="B4340" s="15">
        <v>0.65</v>
      </c>
      <c r="C4340" s="12">
        <f t="shared" si="4104"/>
        <v>18.405950290000003</v>
      </c>
      <c r="D4340" s="64">
        <f t="shared" si="4105"/>
        <v>2.0325589277300618E-2</v>
      </c>
      <c r="E4340" s="13">
        <f t="shared" si="4106"/>
        <v>0.97562828531042978</v>
      </c>
      <c r="F4340">
        <v>1.79</v>
      </c>
      <c r="G4340">
        <v>1.79</v>
      </c>
      <c r="H4340" s="16">
        <f t="shared" si="4081"/>
        <v>4.8923531736609274</v>
      </c>
      <c r="I4340" s="16">
        <f t="shared" si="4107"/>
        <v>90.048409315526783</v>
      </c>
      <c r="J4340" s="48">
        <f t="shared" si="4108"/>
        <v>0.16208713676794823</v>
      </c>
      <c r="K4340" s="16"/>
      <c r="L4340" s="15"/>
      <c r="M4340" s="16">
        <f t="shared" si="4109"/>
        <v>9.9439961207330202E-2</v>
      </c>
      <c r="N4340" s="16"/>
      <c r="O4340" s="16"/>
    </row>
    <row r="4341" spans="1:15" ht="15.75" x14ac:dyDescent="0.25">
      <c r="A4341" s="14">
        <v>41713.395833333336</v>
      </c>
      <c r="B4341" s="15">
        <v>0.65</v>
      </c>
      <c r="C4341" s="12">
        <f t="shared" si="4104"/>
        <v>18.405950290000003</v>
      </c>
      <c r="D4341" s="64">
        <f t="shared" si="4105"/>
        <v>2.0325589277300618E-2</v>
      </c>
      <c r="E4341" s="13">
        <f t="shared" si="4106"/>
        <v>0.97562828531042978</v>
      </c>
      <c r="F4341">
        <v>1.78</v>
      </c>
      <c r="G4341">
        <v>1.78</v>
      </c>
      <c r="H4341" s="16">
        <f t="shared" si="4081"/>
        <v>4.8693843617743191</v>
      </c>
      <c r="I4341" s="16">
        <f t="shared" si="4107"/>
        <v>89.625646505721505</v>
      </c>
      <c r="J4341" s="48">
        <f t="shared" si="4108"/>
        <v>0.1613261637102987</v>
      </c>
      <c r="K4341" s="16"/>
      <c r="L4341" s="15"/>
      <c r="M4341" s="16">
        <f t="shared" si="4109"/>
        <v>9.8973106570735409E-2</v>
      </c>
      <c r="N4341" s="16">
        <f t="shared" ref="N4341:N4342" si="4112">AVERAGE(H4341:H4388)</f>
        <v>5.2572298297753415</v>
      </c>
      <c r="O4341" s="16">
        <f t="shared" ref="O4341:O4342" si="4113">AVERAGE(E4341:E4388)</f>
        <v>0.99939358969619574</v>
      </c>
    </row>
    <row r="4342" spans="1:15" ht="15.75" x14ac:dyDescent="0.25">
      <c r="A4342" s="14">
        <v>41713.416666666664</v>
      </c>
      <c r="B4342" s="15">
        <v>0.65</v>
      </c>
      <c r="C4342" s="12">
        <f t="shared" si="4104"/>
        <v>18.405950290000003</v>
      </c>
      <c r="D4342" s="64">
        <f t="shared" si="4105"/>
        <v>2.0325589277300618E-2</v>
      </c>
      <c r="E4342" s="13">
        <f t="shared" si="4106"/>
        <v>0.97562828531042978</v>
      </c>
      <c r="F4342">
        <v>1.75</v>
      </c>
      <c r="G4342">
        <v>1.75</v>
      </c>
      <c r="H4342" s="16">
        <f t="shared" si="4081"/>
        <v>4.8003534495886431</v>
      </c>
      <c r="I4342" s="16">
        <f t="shared" si="4107"/>
        <v>88.355066967558599</v>
      </c>
      <c r="J4342" s="48">
        <f t="shared" si="4108"/>
        <v>0.15903912054160549</v>
      </c>
      <c r="K4342" s="16"/>
      <c r="L4342" s="15"/>
      <c r="M4342" s="16">
        <f t="shared" si="4109"/>
        <v>9.7570012602211958E-2</v>
      </c>
      <c r="N4342" s="16">
        <f t="shared" si="4112"/>
        <v>5.2490267887423556</v>
      </c>
      <c r="O4342" s="16">
        <f t="shared" si="4113"/>
        <v>0.99939358969619574</v>
      </c>
    </row>
    <row r="4343" spans="1:15" ht="15.75" x14ac:dyDescent="0.25">
      <c r="A4343" s="14">
        <v>41713.4375</v>
      </c>
      <c r="B4343" s="15">
        <v>0.65</v>
      </c>
      <c r="C4343" s="12">
        <f t="shared" si="4104"/>
        <v>18.405950290000003</v>
      </c>
      <c r="D4343" s="64">
        <f t="shared" si="4105"/>
        <v>2.0325589277300618E-2</v>
      </c>
      <c r="E4343" s="13">
        <f t="shared" si="4106"/>
        <v>0.97562828531042978</v>
      </c>
      <c r="F4343">
        <v>1.86</v>
      </c>
      <c r="G4343">
        <v>1.86</v>
      </c>
      <c r="H4343" s="16">
        <f t="shared" si="4081"/>
        <v>5.0525675425825032</v>
      </c>
      <c r="I4343" s="16">
        <f t="shared" si="4107"/>
        <v>92.997307025641035</v>
      </c>
      <c r="J4343" s="48">
        <f t="shared" si="4108"/>
        <v>0.16739515264615387</v>
      </c>
      <c r="K4343" s="16"/>
      <c r="L4343" s="15"/>
      <c r="M4343" s="16">
        <f t="shared" si="4109"/>
        <v>0.10269641266635207</v>
      </c>
      <c r="N4343" s="16"/>
      <c r="O4343" s="16"/>
    </row>
    <row r="4344" spans="1:15" ht="15.75" x14ac:dyDescent="0.25">
      <c r="A4344" s="14">
        <v>41713.458333333336</v>
      </c>
      <c r="B4344" s="15">
        <v>0.65</v>
      </c>
      <c r="C4344" s="12">
        <f t="shared" si="4104"/>
        <v>18.405950290000003</v>
      </c>
      <c r="D4344" s="64">
        <f t="shared" si="4105"/>
        <v>2.0325589277300618E-2</v>
      </c>
      <c r="E4344" s="13">
        <f t="shared" si="4106"/>
        <v>0.97562828531042978</v>
      </c>
      <c r="F4344">
        <v>1.9</v>
      </c>
      <c r="G4344">
        <v>1.9</v>
      </c>
      <c r="H4344" s="16">
        <f t="shared" si="4081"/>
        <v>5.1436839938157926</v>
      </c>
      <c r="I4344" s="16">
        <f t="shared" si="4107"/>
        <v>94.674391897642167</v>
      </c>
      <c r="J4344" s="48">
        <f t="shared" si="4108"/>
        <v>0.17041390541575591</v>
      </c>
      <c r="K4344" s="16"/>
      <c r="L4344" s="15"/>
      <c r="M4344" s="16">
        <f t="shared" si="4109"/>
        <v>0.10454840823052511</v>
      </c>
      <c r="N4344" s="16">
        <f t="shared" ref="N4344" si="4114">AVERAGE(H4344:H4391)</f>
        <v>5.2321846331273454</v>
      </c>
      <c r="O4344" s="16">
        <f t="shared" ref="O4344" si="4115">AVERAGE(E4344:E4391)</f>
        <v>0.99689197870822033</v>
      </c>
    </row>
    <row r="4345" spans="1:15" ht="15.75" x14ac:dyDescent="0.25">
      <c r="A4345" s="14">
        <v>41713.479166666664</v>
      </c>
      <c r="B4345" s="15">
        <v>0.65</v>
      </c>
      <c r="C4345" s="12">
        <f t="shared" si="4104"/>
        <v>18.405950290000003</v>
      </c>
      <c r="D4345" s="64">
        <f t="shared" si="4105"/>
        <v>2.0325589277300618E-2</v>
      </c>
      <c r="E4345" s="13">
        <f t="shared" si="4106"/>
        <v>0.97562828531042978</v>
      </c>
      <c r="F4345">
        <v>1.88</v>
      </c>
      <c r="G4345">
        <v>1.88</v>
      </c>
      <c r="H4345" s="16">
        <f t="shared" si="4081"/>
        <v>5.0981645419376473</v>
      </c>
      <c r="I4345" s="16">
        <f t="shared" si="4107"/>
        <v>93.836563129144977</v>
      </c>
      <c r="J4345" s="48">
        <f t="shared" si="4108"/>
        <v>0.16890581363246093</v>
      </c>
      <c r="K4345" s="16"/>
      <c r="L4345" s="15"/>
      <c r="M4345" s="16">
        <f t="shared" si="4109"/>
        <v>0.10362319854752206</v>
      </c>
      <c r="N4345" s="16"/>
      <c r="O4345" s="16"/>
    </row>
    <row r="4346" spans="1:15" ht="15.75" x14ac:dyDescent="0.25">
      <c r="A4346" s="14">
        <v>41713.5</v>
      </c>
      <c r="B4346" s="15">
        <v>0.65</v>
      </c>
      <c r="C4346" s="12">
        <f t="shared" si="4104"/>
        <v>18.405950290000003</v>
      </c>
      <c r="D4346" s="64">
        <f t="shared" si="4105"/>
        <v>2.0325589277300618E-2</v>
      </c>
      <c r="E4346" s="13">
        <f t="shared" si="4106"/>
        <v>0.97562828531042978</v>
      </c>
      <c r="F4346">
        <v>1.88</v>
      </c>
      <c r="G4346">
        <v>1.88</v>
      </c>
      <c r="H4346" s="16">
        <f t="shared" si="4081"/>
        <v>5.0981645419376473</v>
      </c>
      <c r="I4346" s="16">
        <f t="shared" si="4107"/>
        <v>93.836563129144977</v>
      </c>
      <c r="J4346" s="48">
        <f t="shared" si="4108"/>
        <v>0.16890581363246093</v>
      </c>
      <c r="K4346" s="16"/>
      <c r="L4346" s="15"/>
      <c r="M4346" s="16">
        <f t="shared" si="4109"/>
        <v>0.10362319854752206</v>
      </c>
      <c r="N4346" s="16">
        <f t="shared" ref="N4346" si="4116">AVERAGE(H4346:H4393)</f>
        <v>5.2096568942656623</v>
      </c>
      <c r="O4346" s="16">
        <f t="shared" ref="O4346" si="4117">AVERAGE(E4346:E4393)</f>
        <v>0.99439036772024469</v>
      </c>
    </row>
    <row r="4347" spans="1:15" ht="15.75" x14ac:dyDescent="0.25">
      <c r="A4347" s="14">
        <v>41713.520833333336</v>
      </c>
      <c r="B4347" s="15">
        <v>0.65</v>
      </c>
      <c r="C4347" s="12">
        <f t="shared" si="4104"/>
        <v>18.405950290000003</v>
      </c>
      <c r="D4347" s="64">
        <f t="shared" si="4105"/>
        <v>2.0325589277300618E-2</v>
      </c>
      <c r="E4347" s="13">
        <f t="shared" si="4106"/>
        <v>0.97562828531042978</v>
      </c>
      <c r="F4347">
        <v>1.92</v>
      </c>
      <c r="G4347">
        <v>1.92</v>
      </c>
      <c r="H4347" s="16">
        <f t="shared" si="4081"/>
        <v>5.1891268443506098</v>
      </c>
      <c r="I4347" s="16">
        <f t="shared" si="4107"/>
        <v>95.51081074562191</v>
      </c>
      <c r="J4347" s="48">
        <f t="shared" si="4108"/>
        <v>0.17191945934211941</v>
      </c>
      <c r="K4347" s="16"/>
      <c r="L4347" s="15"/>
      <c r="M4347" s="16">
        <f t="shared" si="4109"/>
        <v>0.10547206094608554</v>
      </c>
      <c r="N4347" s="16"/>
      <c r="O4347" s="16"/>
    </row>
    <row r="4348" spans="1:15" ht="15.75" x14ac:dyDescent="0.25">
      <c r="A4348" s="14">
        <v>41713.541666666664</v>
      </c>
      <c r="B4348" s="15">
        <v>0.65</v>
      </c>
      <c r="C4348" s="12">
        <f t="shared" si="4104"/>
        <v>18.405950290000003</v>
      </c>
      <c r="D4348" s="64">
        <f t="shared" si="4105"/>
        <v>2.0325589277300618E-2</v>
      </c>
      <c r="E4348" s="13">
        <f t="shared" si="4106"/>
        <v>0.97562828531042978</v>
      </c>
      <c r="F4348">
        <v>1.95</v>
      </c>
      <c r="G4348">
        <v>1.95</v>
      </c>
      <c r="H4348" s="16">
        <f t="shared" si="4081"/>
        <v>5.2571495101249024</v>
      </c>
      <c r="I4348" s="16">
        <f t="shared" si="4107"/>
        <v>96.762832550456821</v>
      </c>
      <c r="J4348" s="48">
        <f t="shared" si="4108"/>
        <v>0.17417309859082228</v>
      </c>
      <c r="K4348" s="16"/>
      <c r="L4348" s="15"/>
      <c r="M4348" s="16">
        <f t="shared" si="4109"/>
        <v>0.10685466171216092</v>
      </c>
      <c r="N4348" s="16">
        <f t="shared" ref="N4348:N4349" si="4118">AVERAGE(H4348:H4395)</f>
        <v>5.1900399726984476</v>
      </c>
      <c r="O4348" s="16">
        <f t="shared" ref="O4348:O4349" si="4119">AVERAGE(E4348:E4395)</f>
        <v>0.99439036772024469</v>
      </c>
    </row>
    <row r="4349" spans="1:15" ht="15.75" x14ac:dyDescent="0.25">
      <c r="A4349" s="14">
        <v>41713.5625</v>
      </c>
      <c r="B4349" s="15">
        <v>0.74</v>
      </c>
      <c r="C4349" s="12">
        <f t="shared" si="4104"/>
        <v>20.954466484000001</v>
      </c>
      <c r="D4349" s="64">
        <f t="shared" si="4105"/>
        <v>2.3139901638773004E-2</v>
      </c>
      <c r="E4349" s="13">
        <f t="shared" si="4106"/>
        <v>1.1107152786611043</v>
      </c>
      <c r="F4349">
        <v>2.06</v>
      </c>
      <c r="G4349">
        <v>2.06</v>
      </c>
      <c r="H4349" s="16">
        <f t="shared" si="4081"/>
        <v>5.5051571372198369</v>
      </c>
      <c r="I4349" s="16">
        <f t="shared" si="4107"/>
        <v>115.35763072102647</v>
      </c>
      <c r="J4349" s="48">
        <f t="shared" si="4108"/>
        <v>0.20764373529784766</v>
      </c>
      <c r="K4349" s="16"/>
      <c r="L4349" s="15"/>
      <c r="M4349" s="16">
        <f t="shared" si="4109"/>
        <v>0.12738879466125624</v>
      </c>
      <c r="N4349" s="16">
        <f t="shared" si="4118"/>
        <v>5.1795624357320493</v>
      </c>
      <c r="O4349" s="16">
        <f t="shared" si="4119"/>
        <v>0.99439036772024469</v>
      </c>
    </row>
    <row r="4350" spans="1:15" ht="15.75" x14ac:dyDescent="0.25">
      <c r="A4350" s="14">
        <v>41713.583333333336</v>
      </c>
      <c r="B4350" s="15">
        <v>0.74</v>
      </c>
      <c r="C4350" s="12">
        <f t="shared" si="4104"/>
        <v>20.954466484000001</v>
      </c>
      <c r="D4350" s="64">
        <f t="shared" si="4105"/>
        <v>2.3139901638773004E-2</v>
      </c>
      <c r="E4350" s="13">
        <f t="shared" si="4106"/>
        <v>1.1107152786611043</v>
      </c>
      <c r="F4350">
        <v>2.14</v>
      </c>
      <c r="G4350">
        <v>2.14</v>
      </c>
      <c r="H4350" s="16">
        <f t="shared" si="4081"/>
        <v>5.6841931161665791</v>
      </c>
      <c r="I4350" s="16">
        <f t="shared" si="4107"/>
        <v>119.1092341412961</v>
      </c>
      <c r="J4350" s="48">
        <f t="shared" si="4108"/>
        <v>0.21439662145433297</v>
      </c>
      <c r="K4350" s="16"/>
      <c r="L4350" s="15"/>
      <c r="M4350" s="16">
        <f t="shared" si="4109"/>
        <v>0.13153166960388527</v>
      </c>
      <c r="N4350" s="16"/>
      <c r="O4350" s="16"/>
    </row>
    <row r="4351" spans="1:15" ht="15.75" x14ac:dyDescent="0.25">
      <c r="A4351" s="14">
        <v>41713.604166666664</v>
      </c>
      <c r="B4351" s="15">
        <v>0.74</v>
      </c>
      <c r="C4351" s="12">
        <f t="shared" si="4104"/>
        <v>20.954466484000001</v>
      </c>
      <c r="D4351" s="64">
        <f t="shared" si="4105"/>
        <v>2.3139901638773004E-2</v>
      </c>
      <c r="E4351" s="13">
        <f t="shared" si="4106"/>
        <v>1.1107152786611043</v>
      </c>
      <c r="F4351">
        <v>3.9</v>
      </c>
      <c r="G4351">
        <v>3.9</v>
      </c>
      <c r="H4351" s="16">
        <f t="shared" si="4081"/>
        <v>9.4105612263569913</v>
      </c>
      <c r="I4351" s="16">
        <f t="shared" si="4107"/>
        <v>197.19328981332751</v>
      </c>
      <c r="J4351" s="48">
        <f t="shared" si="4108"/>
        <v>0.35494792166398953</v>
      </c>
      <c r="K4351" s="16"/>
      <c r="L4351" s="15"/>
      <c r="M4351" s="16">
        <f t="shared" si="4109"/>
        <v>0.21775946114355188</v>
      </c>
      <c r="N4351" s="16">
        <f t="shared" ref="N4351" si="4120">AVERAGE(H4351:H4398)</f>
        <v>5.1426142737079825</v>
      </c>
      <c r="O4351" s="16">
        <f t="shared" ref="O4351" si="4121">AVERAGE(E4351:E4398)</f>
        <v>0.98876174299730002</v>
      </c>
    </row>
    <row r="4352" spans="1:15" ht="15.75" x14ac:dyDescent="0.25">
      <c r="A4352" s="14">
        <v>41713.625</v>
      </c>
      <c r="B4352" s="15">
        <v>0.74</v>
      </c>
      <c r="C4352" s="12">
        <f t="shared" si="4104"/>
        <v>20.954466484000001</v>
      </c>
      <c r="D4352" s="64">
        <f t="shared" si="4105"/>
        <v>2.3139901638773004E-2</v>
      </c>
      <c r="E4352" s="13">
        <f t="shared" si="4106"/>
        <v>1.1107152786611043</v>
      </c>
      <c r="F4352">
        <v>2.34</v>
      </c>
      <c r="G4352">
        <v>2.34</v>
      </c>
      <c r="H4352" s="16">
        <f t="shared" si="4081"/>
        <v>6.1272073141982411</v>
      </c>
      <c r="I4352" s="16">
        <f t="shared" si="4107"/>
        <v>128.39236030588671</v>
      </c>
      <c r="J4352" s="48">
        <f t="shared" si="4108"/>
        <v>0.23110624855059608</v>
      </c>
      <c r="K4352" s="16"/>
      <c r="L4352" s="15"/>
      <c r="M4352" s="16">
        <f t="shared" si="4109"/>
        <v>0.14178297457091785</v>
      </c>
      <c r="N4352" s="16"/>
      <c r="O4352" s="16"/>
    </row>
    <row r="4353" spans="1:15" ht="15.75" x14ac:dyDescent="0.25">
      <c r="A4353" s="14">
        <v>41713.645833333336</v>
      </c>
      <c r="B4353" s="15">
        <v>0.74</v>
      </c>
      <c r="C4353" s="12">
        <f t="shared" si="4104"/>
        <v>20.954466484000001</v>
      </c>
      <c r="D4353" s="64">
        <f t="shared" si="4105"/>
        <v>2.3139901638773004E-2</v>
      </c>
      <c r="E4353" s="13">
        <f t="shared" si="4106"/>
        <v>1.1107152786611043</v>
      </c>
      <c r="F4353">
        <v>2.31</v>
      </c>
      <c r="G4353">
        <v>2.31</v>
      </c>
      <c r="H4353" s="16">
        <f t="shared" si="4081"/>
        <v>6.0611539895845183</v>
      </c>
      <c r="I4353" s="16">
        <f t="shared" si="4107"/>
        <v>127.00824812911168</v>
      </c>
      <c r="J4353" s="48">
        <f t="shared" si="4108"/>
        <v>0.228614846632401</v>
      </c>
      <c r="K4353" s="16"/>
      <c r="L4353" s="15"/>
      <c r="M4353" s="16">
        <f t="shared" si="4109"/>
        <v>0.14025450713644233</v>
      </c>
      <c r="N4353" s="16">
        <f t="shared" ref="N4353" si="4122">AVERAGE(H4353:H4400)</f>
        <v>5.0150668491522721</v>
      </c>
      <c r="O4353" s="16">
        <f t="shared" ref="O4353" si="4123">AVERAGE(E4353:E4400)</f>
        <v>0.98313311827435523</v>
      </c>
    </row>
    <row r="4354" spans="1:15" ht="15.75" x14ac:dyDescent="0.25">
      <c r="A4354" s="14">
        <v>41713.666666666664</v>
      </c>
      <c r="B4354" s="15">
        <v>0.74</v>
      </c>
      <c r="C4354" s="12">
        <f t="shared" si="4104"/>
        <v>20.954466484000001</v>
      </c>
      <c r="D4354" s="64">
        <f t="shared" si="4105"/>
        <v>2.3139901638773004E-2</v>
      </c>
      <c r="E4354" s="13">
        <f t="shared" si="4106"/>
        <v>1.1107152786611043</v>
      </c>
      <c r="F4354">
        <v>2.2000000000000002</v>
      </c>
      <c r="G4354">
        <v>2.2000000000000002</v>
      </c>
      <c r="H4354" s="16">
        <f t="shared" si="4081"/>
        <v>5.8177667686247254</v>
      </c>
      <c r="I4354" s="16">
        <f t="shared" si="4107"/>
        <v>121.90819876487579</v>
      </c>
      <c r="J4354" s="48">
        <f t="shared" si="4108"/>
        <v>0.2194347577767764</v>
      </c>
      <c r="K4354" s="16"/>
      <c r="L4354" s="15"/>
      <c r="M4354" s="16">
        <f t="shared" si="4109"/>
        <v>0.13462255078329841</v>
      </c>
      <c r="N4354" s="16"/>
      <c r="O4354" s="16"/>
    </row>
    <row r="4355" spans="1:15" ht="15.75" x14ac:dyDescent="0.25">
      <c r="A4355" s="14">
        <v>41713.6875</v>
      </c>
      <c r="B4355" s="15">
        <v>0.74</v>
      </c>
      <c r="C4355" s="12">
        <f t="shared" si="4104"/>
        <v>20.954466484000001</v>
      </c>
      <c r="D4355" s="64">
        <f t="shared" si="4105"/>
        <v>2.3139901638773004E-2</v>
      </c>
      <c r="E4355" s="13">
        <f t="shared" si="4106"/>
        <v>1.1107152786611043</v>
      </c>
      <c r="F4355">
        <v>2.27</v>
      </c>
      <c r="G4355">
        <v>2.27</v>
      </c>
      <c r="H4355" s="16">
        <f t="shared" si="4081"/>
        <v>5.9728687947739543</v>
      </c>
      <c r="I4355" s="16">
        <f t="shared" si="4107"/>
        <v>125.15827897342031</v>
      </c>
      <c r="J4355" s="48">
        <f t="shared" si="4108"/>
        <v>0.22528490215215655</v>
      </c>
      <c r="K4355" s="16"/>
      <c r="L4355" s="15"/>
      <c r="M4355" s="16">
        <f t="shared" si="4109"/>
        <v>0.13821159641236599</v>
      </c>
      <c r="N4355" s="16">
        <f t="shared" ref="N4355:N4356" si="4124">AVERAGE(H4355:H4402)</f>
        <v>4.9637548892569097</v>
      </c>
      <c r="O4355" s="16">
        <f t="shared" ref="O4355:O4356" si="4125">AVERAGE(E4355:E4402)</f>
        <v>0.97750449355141045</v>
      </c>
    </row>
    <row r="4356" spans="1:15" ht="15.75" x14ac:dyDescent="0.25">
      <c r="A4356" s="14">
        <v>41713.708333333336</v>
      </c>
      <c r="B4356" s="15">
        <v>0.74</v>
      </c>
      <c r="C4356" s="12">
        <f t="shared" si="4104"/>
        <v>20.954466484000001</v>
      </c>
      <c r="D4356" s="64">
        <f t="shared" si="4105"/>
        <v>2.3139901638773004E-2</v>
      </c>
      <c r="E4356" s="13">
        <f t="shared" si="4106"/>
        <v>1.1107152786611043</v>
      </c>
      <c r="F4356">
        <v>2.35</v>
      </c>
      <c r="G4356">
        <v>2.35</v>
      </c>
      <c r="H4356" s="16">
        <f t="shared" si="4081"/>
        <v>6.1491949100811265</v>
      </c>
      <c r="I4356" s="16">
        <f t="shared" si="4107"/>
        <v>128.85309864687838</v>
      </c>
      <c r="J4356" s="48">
        <f t="shared" si="4108"/>
        <v>0.23193557756438107</v>
      </c>
      <c r="K4356" s="16"/>
      <c r="L4356" s="15"/>
      <c r="M4356" s="16">
        <f t="shared" si="4109"/>
        <v>0.14229176537692093</v>
      </c>
      <c r="N4356" s="16">
        <f t="shared" si="4124"/>
        <v>4.9378853919808128</v>
      </c>
      <c r="O4356" s="16">
        <f t="shared" si="4125"/>
        <v>0.97469018118993811</v>
      </c>
    </row>
    <row r="4357" spans="1:15" ht="15.75" x14ac:dyDescent="0.25">
      <c r="A4357" s="14">
        <v>41713.729166666664</v>
      </c>
      <c r="B4357" s="15">
        <v>0.74</v>
      </c>
      <c r="C4357" s="12">
        <f t="shared" si="4104"/>
        <v>20.954466484000001</v>
      </c>
      <c r="D4357" s="64">
        <f t="shared" si="4105"/>
        <v>2.3139901638773004E-2</v>
      </c>
      <c r="E4357" s="13">
        <f t="shared" si="4106"/>
        <v>1.1107152786611043</v>
      </c>
      <c r="F4357">
        <v>2.2400000000000002</v>
      </c>
      <c r="G4357">
        <v>2.2400000000000002</v>
      </c>
      <c r="H4357" s="16">
        <f t="shared" si="4081"/>
        <v>5.9064915926342803</v>
      </c>
      <c r="I4357" s="16">
        <f t="shared" si="4107"/>
        <v>123.76738011588282</v>
      </c>
      <c r="J4357" s="48">
        <f t="shared" si="4108"/>
        <v>0.22278128420858906</v>
      </c>
      <c r="K4357" s="16"/>
      <c r="L4357" s="15"/>
      <c r="M4357" s="16">
        <f t="shared" si="4109"/>
        <v>0.13667563448379697</v>
      </c>
      <c r="N4357" s="16"/>
      <c r="O4357" s="16"/>
    </row>
    <row r="4358" spans="1:15" ht="15.75" x14ac:dyDescent="0.25">
      <c r="A4358" s="14">
        <v>41713.75</v>
      </c>
      <c r="B4358" s="15">
        <v>0.74</v>
      </c>
      <c r="C4358" s="12">
        <f t="shared" si="4104"/>
        <v>20.954466484000001</v>
      </c>
      <c r="D4358" s="64">
        <f t="shared" si="4105"/>
        <v>2.3139901638773004E-2</v>
      </c>
      <c r="E4358" s="13">
        <f t="shared" si="4106"/>
        <v>1.1107152786611043</v>
      </c>
      <c r="F4358">
        <v>2.17</v>
      </c>
      <c r="G4358">
        <v>2.17</v>
      </c>
      <c r="H4358" s="16">
        <f t="shared" si="4081"/>
        <v>5.7510538105211939</v>
      </c>
      <c r="I4358" s="16">
        <f t="shared" si="4107"/>
        <v>120.51026432024685</v>
      </c>
      <c r="J4358" s="48">
        <f t="shared" si="4108"/>
        <v>0.21691847577644432</v>
      </c>
      <c r="K4358" s="16"/>
      <c r="L4358" s="15"/>
      <c r="M4358" s="16">
        <f t="shared" si="4109"/>
        <v>0.13307881949475112</v>
      </c>
      <c r="N4358" s="16">
        <f t="shared" ref="N4358" si="4126">AVERAGE(H4358:H4405)</f>
        <v>4.8824096705287294</v>
      </c>
      <c r="O4358" s="16">
        <f t="shared" ref="O4358" si="4127">AVERAGE(E4358:E4405)</f>
        <v>0.96906155646699332</v>
      </c>
    </row>
    <row r="4359" spans="1:15" ht="15.75" x14ac:dyDescent="0.25">
      <c r="A4359" s="14">
        <v>41713.770833333336</v>
      </c>
      <c r="B4359" s="15">
        <v>0.74</v>
      </c>
      <c r="C4359" s="12">
        <f t="shared" si="4104"/>
        <v>20.954466484000001</v>
      </c>
      <c r="D4359" s="64">
        <f t="shared" si="4105"/>
        <v>2.3139901638773004E-2</v>
      </c>
      <c r="E4359" s="13">
        <f t="shared" si="4106"/>
        <v>1.1107152786611043</v>
      </c>
      <c r="F4359">
        <v>2.54</v>
      </c>
      <c r="G4359">
        <v>2.54</v>
      </c>
      <c r="H4359" s="16">
        <f t="shared" si="4081"/>
        <v>6.5641965521150425</v>
      </c>
      <c r="I4359" s="16">
        <f t="shared" si="4107"/>
        <v>137.54923664568301</v>
      </c>
      <c r="J4359" s="48">
        <f t="shared" si="4108"/>
        <v>0.24758862596222941</v>
      </c>
      <c r="K4359" s="16"/>
      <c r="L4359" s="15"/>
      <c r="M4359" s="16">
        <f t="shared" si="4109"/>
        <v>0.15189486255351498</v>
      </c>
      <c r="N4359" s="16"/>
      <c r="O4359" s="16"/>
    </row>
    <row r="4360" spans="1:15" ht="15.75" x14ac:dyDescent="0.25">
      <c r="A4360" s="14">
        <v>41713.791666666664</v>
      </c>
      <c r="B4360" s="15">
        <v>0.74</v>
      </c>
      <c r="C4360" s="12">
        <f t="shared" si="4104"/>
        <v>20.954466484000001</v>
      </c>
      <c r="D4360" s="64">
        <f t="shared" si="4105"/>
        <v>2.3139901638773004E-2</v>
      </c>
      <c r="E4360" s="13">
        <f t="shared" si="4106"/>
        <v>1.1107152786611043</v>
      </c>
      <c r="F4360">
        <v>2.21</v>
      </c>
      <c r="G4360">
        <v>2.21</v>
      </c>
      <c r="H4360" s="16">
        <f t="shared" si="4081"/>
        <v>5.8399719965248158</v>
      </c>
      <c r="I4360" s="16">
        <f t="shared" si="4107"/>
        <v>122.37349746867783</v>
      </c>
      <c r="J4360" s="48">
        <f t="shared" si="4108"/>
        <v>0.22027229544362009</v>
      </c>
      <c r="K4360" s="16"/>
      <c r="L4360" s="15"/>
      <c r="M4360" s="16">
        <f t="shared" si="4109"/>
        <v>0.13513637757277308</v>
      </c>
      <c r="N4360" s="16">
        <f t="shared" ref="N4360" si="4128">AVERAGE(H4360:H4407)</f>
        <v>4.8195945410470076</v>
      </c>
      <c r="O4360" s="16">
        <f t="shared" ref="O4360" si="4129">AVERAGE(E4360:E4407)</f>
        <v>0.96343293174404865</v>
      </c>
    </row>
    <row r="4361" spans="1:15" ht="15.75" x14ac:dyDescent="0.25">
      <c r="A4361" s="14">
        <v>41713.8125</v>
      </c>
      <c r="B4361" s="15">
        <v>0.65</v>
      </c>
      <c r="C4361" s="12">
        <f t="shared" si="4104"/>
        <v>18.405950290000003</v>
      </c>
      <c r="D4361" s="64">
        <f t="shared" si="4105"/>
        <v>2.0325589277300618E-2</v>
      </c>
      <c r="E4361" s="13">
        <f t="shared" si="4106"/>
        <v>0.97562828531042978</v>
      </c>
      <c r="F4361">
        <v>2.21</v>
      </c>
      <c r="G4361">
        <v>2.21</v>
      </c>
      <c r="H4361" s="16">
        <f t="shared" si="4081"/>
        <v>5.8399719965248158</v>
      </c>
      <c r="I4361" s="16">
        <f t="shared" si="4107"/>
        <v>107.49023426302783</v>
      </c>
      <c r="J4361" s="48">
        <f t="shared" si="4108"/>
        <v>0.19348242167345009</v>
      </c>
      <c r="K4361" s="16"/>
      <c r="L4361" s="15"/>
      <c r="M4361" s="16">
        <f t="shared" si="4109"/>
        <v>0.11870087219230067</v>
      </c>
      <c r="N4361" s="16"/>
      <c r="O4361" s="16"/>
    </row>
    <row r="4362" spans="1:15" ht="15.75" x14ac:dyDescent="0.25">
      <c r="A4362" s="14">
        <v>41713.833333333336</v>
      </c>
      <c r="B4362" s="15">
        <v>0.65</v>
      </c>
      <c r="C4362" s="12">
        <f t="shared" si="4104"/>
        <v>18.405950290000003</v>
      </c>
      <c r="D4362" s="64">
        <f t="shared" si="4105"/>
        <v>2.0325589277300618E-2</v>
      </c>
      <c r="E4362" s="13">
        <f t="shared" si="4106"/>
        <v>0.97562828531042978</v>
      </c>
      <c r="F4362">
        <v>2.14</v>
      </c>
      <c r="G4362">
        <v>2.14</v>
      </c>
      <c r="H4362" s="16">
        <f t="shared" si="4081"/>
        <v>5.6841931161665791</v>
      </c>
      <c r="I4362" s="16">
        <f t="shared" si="4107"/>
        <v>104.62297593492227</v>
      </c>
      <c r="J4362" s="48">
        <f t="shared" si="4108"/>
        <v>0.18832135668286007</v>
      </c>
      <c r="K4362" s="16"/>
      <c r="L4362" s="15"/>
      <c r="M4362" s="16">
        <f t="shared" si="4109"/>
        <v>0.11553457465206141</v>
      </c>
      <c r="N4362" s="16">
        <f t="shared" ref="N4362:N4363" si="4130">AVERAGE(H4362:H4409)</f>
        <v>4.7709804255538435</v>
      </c>
      <c r="O4362" s="16">
        <f t="shared" ref="O4362:O4363" si="4131">AVERAGE(E4362:E4409)</f>
        <v>0.9606186193825762</v>
      </c>
    </row>
    <row r="4363" spans="1:15" ht="15.75" x14ac:dyDescent="0.25">
      <c r="A4363" s="14">
        <v>41713.854166666664</v>
      </c>
      <c r="B4363" s="15">
        <v>0.65</v>
      </c>
      <c r="C4363" s="12">
        <f t="shared" si="4104"/>
        <v>18.405950290000003</v>
      </c>
      <c r="D4363" s="64">
        <f t="shared" si="4105"/>
        <v>2.0325589277300618E-2</v>
      </c>
      <c r="E4363" s="13">
        <f t="shared" si="4106"/>
        <v>0.97562828531042978</v>
      </c>
      <c r="F4363">
        <v>2.21</v>
      </c>
      <c r="G4363">
        <v>2.21</v>
      </c>
      <c r="H4363" s="16">
        <f t="shared" si="4081"/>
        <v>5.8399719965248158</v>
      </c>
      <c r="I4363" s="16">
        <f t="shared" si="4107"/>
        <v>107.49023426302783</v>
      </c>
      <c r="J4363" s="48">
        <f t="shared" si="4108"/>
        <v>0.19348242167345009</v>
      </c>
      <c r="K4363" s="16"/>
      <c r="L4363" s="15"/>
      <c r="M4363" s="16">
        <f t="shared" si="4109"/>
        <v>0.11870087219230067</v>
      </c>
      <c r="N4363" s="16">
        <f t="shared" si="4130"/>
        <v>4.7516061467949093</v>
      </c>
      <c r="O4363" s="16">
        <f t="shared" si="4131"/>
        <v>0.9606186193825762</v>
      </c>
    </row>
    <row r="4364" spans="1:15" ht="15.75" x14ac:dyDescent="0.25">
      <c r="A4364" s="14">
        <v>41713.875</v>
      </c>
      <c r="B4364" s="15">
        <v>0.65</v>
      </c>
      <c r="C4364" s="12">
        <f t="shared" si="4104"/>
        <v>18.405950290000003</v>
      </c>
      <c r="D4364" s="64">
        <f t="shared" si="4105"/>
        <v>2.0325589277300618E-2</v>
      </c>
      <c r="E4364" s="13">
        <f t="shared" si="4106"/>
        <v>0.97562828531042978</v>
      </c>
      <c r="F4364">
        <v>2.06</v>
      </c>
      <c r="G4364">
        <v>2.06</v>
      </c>
      <c r="H4364" s="16">
        <f t="shared" si="4081"/>
        <v>5.5051571372198369</v>
      </c>
      <c r="I4364" s="16">
        <f t="shared" si="4107"/>
        <v>101.32764860630705</v>
      </c>
      <c r="J4364" s="48">
        <f t="shared" si="4108"/>
        <v>0.18238976749135269</v>
      </c>
      <c r="K4364" s="16"/>
      <c r="L4364" s="15"/>
      <c r="M4364" s="16">
        <f t="shared" si="4109"/>
        <v>0.11189556287813049</v>
      </c>
      <c r="N4364" s="16"/>
      <c r="O4364" s="16"/>
    </row>
    <row r="4365" spans="1:15" ht="15.75" x14ac:dyDescent="0.25">
      <c r="A4365" s="14">
        <v>41713.895833333336</v>
      </c>
      <c r="B4365" s="15">
        <v>0.65</v>
      </c>
      <c r="C4365" s="12">
        <f t="shared" si="4104"/>
        <v>18.405950290000003</v>
      </c>
      <c r="D4365" s="64">
        <f t="shared" si="4105"/>
        <v>2.0325589277300618E-2</v>
      </c>
      <c r="E4365" s="13">
        <f t="shared" si="4106"/>
        <v>0.97562828531042978</v>
      </c>
      <c r="F4365">
        <v>2.0499999999999998</v>
      </c>
      <c r="G4365">
        <v>2.0499999999999998</v>
      </c>
      <c r="H4365" s="16">
        <f t="shared" si="4081"/>
        <v>5.4827001894913021</v>
      </c>
      <c r="I4365" s="16">
        <f t="shared" si="4107"/>
        <v>100.9143071427505</v>
      </c>
      <c r="J4365" s="48">
        <f t="shared" si="4108"/>
        <v>0.18164575285695092</v>
      </c>
      <c r="K4365" s="16"/>
      <c r="L4365" s="15"/>
      <c r="M4365" s="16">
        <f t="shared" si="4109"/>
        <v>0.11143911218217849</v>
      </c>
      <c r="N4365" s="16">
        <f t="shared" ref="N4365" si="4132">AVERAGE(H4365:H4412)</f>
        <v>4.7109318943342098</v>
      </c>
      <c r="O4365" s="16">
        <f t="shared" ref="O4365" si="4133">AVERAGE(E4365:E4412)</f>
        <v>0.9606186193825762</v>
      </c>
    </row>
    <row r="4366" spans="1:15" ht="15.75" x14ac:dyDescent="0.25">
      <c r="A4366" s="14">
        <v>41713.916666666664</v>
      </c>
      <c r="B4366" s="15">
        <v>0.65</v>
      </c>
      <c r="C4366" s="12">
        <f t="shared" si="4104"/>
        <v>18.405950290000003</v>
      </c>
      <c r="D4366" s="64">
        <f t="shared" si="4105"/>
        <v>2.0325589277300618E-2</v>
      </c>
      <c r="E4366" s="13">
        <f t="shared" si="4106"/>
        <v>0.97562828531042978</v>
      </c>
      <c r="F4366">
        <v>1.95</v>
      </c>
      <c r="G4366">
        <v>1.95</v>
      </c>
      <c r="H4366" s="16">
        <f t="shared" si="4081"/>
        <v>5.2571495101249024</v>
      </c>
      <c r="I4366" s="16">
        <f t="shared" si="4107"/>
        <v>96.762832550456821</v>
      </c>
      <c r="J4366" s="48">
        <f t="shared" si="4108"/>
        <v>0.17417309859082228</v>
      </c>
      <c r="K4366" s="16"/>
      <c r="L4366" s="15"/>
      <c r="M4366" s="16">
        <f t="shared" si="4109"/>
        <v>0.10685466171216092</v>
      </c>
      <c r="N4366" s="16"/>
      <c r="O4366" s="16"/>
    </row>
    <row r="4367" spans="1:15" ht="15.75" x14ac:dyDescent="0.25">
      <c r="A4367" s="14">
        <v>41713.9375</v>
      </c>
      <c r="B4367" s="15">
        <v>0.65</v>
      </c>
      <c r="C4367" s="12">
        <f t="shared" si="4104"/>
        <v>18.405950290000003</v>
      </c>
      <c r="D4367" s="64">
        <f t="shared" si="4105"/>
        <v>2.0325589277300618E-2</v>
      </c>
      <c r="E4367" s="13">
        <f t="shared" si="4106"/>
        <v>0.97562828531042978</v>
      </c>
      <c r="F4367">
        <v>1.9</v>
      </c>
      <c r="G4367">
        <v>1.9</v>
      </c>
      <c r="H4367" s="16">
        <f t="shared" si="4081"/>
        <v>5.1436839938157926</v>
      </c>
      <c r="I4367" s="16">
        <f t="shared" si="4107"/>
        <v>94.674391897642167</v>
      </c>
      <c r="J4367" s="48">
        <f t="shared" si="4108"/>
        <v>0.17041390541575591</v>
      </c>
      <c r="K4367" s="16"/>
      <c r="L4367" s="15"/>
      <c r="M4367" s="16">
        <f t="shared" si="4109"/>
        <v>0.10454840823052511</v>
      </c>
      <c r="N4367" s="16">
        <f t="shared" ref="N4367" si="4134">AVERAGE(H4367:H4414)</f>
        <v>4.715023176708347</v>
      </c>
      <c r="O4367" s="16">
        <f t="shared" ref="O4367" si="4135">AVERAGE(E4367:E4414)</f>
        <v>0.98250771552736149</v>
      </c>
    </row>
    <row r="4368" spans="1:15" ht="15.75" x14ac:dyDescent="0.25">
      <c r="A4368" s="14">
        <v>41713.958333333336</v>
      </c>
      <c r="B4368" s="15">
        <v>0.65</v>
      </c>
      <c r="C4368" s="12">
        <f t="shared" si="4104"/>
        <v>18.405950290000003</v>
      </c>
      <c r="D4368" s="64">
        <f t="shared" si="4105"/>
        <v>2.0325589277300618E-2</v>
      </c>
      <c r="E4368" s="13">
        <f t="shared" si="4106"/>
        <v>0.97562828531042978</v>
      </c>
      <c r="F4368">
        <v>1.89</v>
      </c>
      <c r="G4368">
        <v>1.89</v>
      </c>
      <c r="H4368" s="16">
        <f t="shared" si="4081"/>
        <v>5.1209339016711199</v>
      </c>
      <c r="I4368" s="16">
        <f t="shared" si="4107"/>
        <v>94.255654832534404</v>
      </c>
      <c r="J4368" s="48">
        <f t="shared" si="4108"/>
        <v>0.16966017869856193</v>
      </c>
      <c r="K4368" s="16"/>
      <c r="L4368" s="15"/>
      <c r="M4368" s="16">
        <f t="shared" si="4109"/>
        <v>0.10408599920157174</v>
      </c>
      <c r="N4368" s="16"/>
      <c r="O4368" s="16"/>
    </row>
    <row r="4369" spans="1:15" ht="15.75" x14ac:dyDescent="0.25">
      <c r="A4369" s="14">
        <v>41713.979166666664</v>
      </c>
      <c r="B4369" s="15">
        <v>0.65</v>
      </c>
      <c r="C4369" s="12">
        <f t="shared" si="4104"/>
        <v>18.405950290000003</v>
      </c>
      <c r="D4369" s="64">
        <f t="shared" si="4105"/>
        <v>2.0325589277300618E-2</v>
      </c>
      <c r="E4369" s="13">
        <f t="shared" si="4106"/>
        <v>0.97562828531042978</v>
      </c>
      <c r="F4369">
        <v>1.79</v>
      </c>
      <c r="G4369">
        <v>1.79</v>
      </c>
      <c r="H4369" s="16">
        <f t="shared" si="4081"/>
        <v>4.8923531736609274</v>
      </c>
      <c r="I4369" s="16">
        <f t="shared" si="4107"/>
        <v>90.048409315526783</v>
      </c>
      <c r="J4369" s="48">
        <f t="shared" si="4108"/>
        <v>0.16208713676794823</v>
      </c>
      <c r="K4369" s="16"/>
      <c r="L4369" s="15"/>
      <c r="M4369" s="16">
        <f t="shared" si="4109"/>
        <v>9.9439961207330202E-2</v>
      </c>
      <c r="N4369" s="16">
        <f t="shared" ref="N4369:N4370" si="4136">AVERAGE(H4369:H4416)</f>
        <v>4.8098011498828361</v>
      </c>
      <c r="O4369" s="16">
        <f t="shared" ref="O4369:O4370" si="4137">AVERAGE(E4369:E4416)</f>
        <v>1.0294129215519014</v>
      </c>
    </row>
    <row r="4370" spans="1:15" ht="15.75" x14ac:dyDescent="0.25">
      <c r="A4370" s="14">
        <v>41714</v>
      </c>
      <c r="B4370" s="15">
        <v>0.65</v>
      </c>
      <c r="C4370" s="12">
        <f t="shared" si="4104"/>
        <v>18.405950290000003</v>
      </c>
      <c r="D4370" s="64">
        <f t="shared" si="4105"/>
        <v>2.0325589277300618E-2</v>
      </c>
      <c r="E4370" s="13">
        <f t="shared" si="4106"/>
        <v>0.97562828531042978</v>
      </c>
      <c r="F4370">
        <v>1.82</v>
      </c>
      <c r="G4370">
        <v>1.82</v>
      </c>
      <c r="H4370" s="16">
        <f t="shared" si="4081"/>
        <v>4.9611370061760525</v>
      </c>
      <c r="I4370" s="16">
        <f t="shared" si="4107"/>
        <v>91.314441117555859</v>
      </c>
      <c r="J4370" s="48">
        <f t="shared" si="4108"/>
        <v>0.16436599401160054</v>
      </c>
      <c r="K4370" s="16">
        <f>SUM(J4370:J4417)</f>
        <v>9.3774505403865707</v>
      </c>
      <c r="L4370" s="16">
        <f>K4370/1.63</f>
        <v>5.7530371413414549</v>
      </c>
      <c r="M4370" s="16">
        <f t="shared" si="4109"/>
        <v>0.10083803313595126</v>
      </c>
      <c r="N4370" s="16">
        <f t="shared" si="4136"/>
        <v>4.9933448929984232</v>
      </c>
      <c r="O4370" s="16">
        <f t="shared" si="4137"/>
        <v>1.0622465657690794</v>
      </c>
    </row>
    <row r="4371" spans="1:15" ht="15.75" x14ac:dyDescent="0.25">
      <c r="A4371" s="14">
        <v>41714.020833333336</v>
      </c>
      <c r="B4371" s="15">
        <v>0.65</v>
      </c>
      <c r="C4371" s="12">
        <f t="shared" si="4104"/>
        <v>18.405950290000003</v>
      </c>
      <c r="D4371" s="64">
        <f t="shared" si="4105"/>
        <v>2.0325589277300618E-2</v>
      </c>
      <c r="E4371" s="13">
        <f t="shared" si="4106"/>
        <v>0.97562828531042978</v>
      </c>
      <c r="F4371">
        <v>1.77</v>
      </c>
      <c r="G4371">
        <v>1.77</v>
      </c>
      <c r="H4371" s="16">
        <f t="shared" si="4081"/>
        <v>4.8463948943653303</v>
      </c>
      <c r="I4371" s="16">
        <f t="shared" si="4107"/>
        <v>89.202503511398092</v>
      </c>
      <c r="J4371" s="48">
        <f t="shared" si="4108"/>
        <v>0.16056450632051658</v>
      </c>
      <c r="K4371" s="16"/>
      <c r="L4371" s="15"/>
      <c r="M4371" s="16">
        <f t="shared" si="4109"/>
        <v>9.8505832098476437E-2</v>
      </c>
      <c r="N4371" s="16"/>
      <c r="O4371" s="16"/>
    </row>
    <row r="4372" spans="1:15" ht="15.75" x14ac:dyDescent="0.25">
      <c r="A4372" s="14">
        <v>41714.041666666664</v>
      </c>
      <c r="B4372" s="15">
        <v>0.65</v>
      </c>
      <c r="C4372" s="12">
        <f t="shared" si="4104"/>
        <v>18.405950290000003</v>
      </c>
      <c r="D4372" s="64">
        <f t="shared" si="4105"/>
        <v>2.0325589277300618E-2</v>
      </c>
      <c r="E4372" s="13">
        <f t="shared" si="4106"/>
        <v>0.97562828531042978</v>
      </c>
      <c r="F4372">
        <v>1.76</v>
      </c>
      <c r="G4372">
        <v>1.76</v>
      </c>
      <c r="H4372" s="16">
        <f t="shared" si="4081"/>
        <v>4.8233846360017942</v>
      </c>
      <c r="I4372" s="16">
        <f t="shared" si="4107"/>
        <v>88.778977839798785</v>
      </c>
      <c r="J4372" s="48">
        <f t="shared" si="4108"/>
        <v>0.15980216011163781</v>
      </c>
      <c r="K4372" s="16"/>
      <c r="L4372" s="15"/>
      <c r="M4372" s="16">
        <f t="shared" si="4109"/>
        <v>9.8038135037814611E-2</v>
      </c>
      <c r="N4372" s="16">
        <f t="shared" ref="N4372" si="4138">AVERAGE(H4372:H4419)</f>
        <v>5.4962007265029662</v>
      </c>
      <c r="O4372" s="16">
        <f t="shared" ref="O4372" si="4139">AVERAGE(E4372:E4419)</f>
        <v>1.109151771793619</v>
      </c>
    </row>
    <row r="4373" spans="1:15" ht="15.75" x14ac:dyDescent="0.25">
      <c r="A4373" s="14">
        <v>41714.0625</v>
      </c>
      <c r="B4373" s="15">
        <v>0.65</v>
      </c>
      <c r="C4373" s="12">
        <f t="shared" si="4104"/>
        <v>18.405950290000003</v>
      </c>
      <c r="D4373" s="64">
        <f t="shared" si="4105"/>
        <v>2.0325589277300618E-2</v>
      </c>
      <c r="E4373" s="13">
        <f t="shared" si="4106"/>
        <v>0.97562828531042978</v>
      </c>
      <c r="F4373">
        <v>1.76</v>
      </c>
      <c r="G4373">
        <v>1.76</v>
      </c>
      <c r="H4373" s="16">
        <f t="shared" si="4081"/>
        <v>4.8233846360017942</v>
      </c>
      <c r="I4373" s="16">
        <f t="shared" si="4107"/>
        <v>88.778977839798785</v>
      </c>
      <c r="J4373" s="48">
        <f t="shared" si="4108"/>
        <v>0.15980216011163781</v>
      </c>
      <c r="K4373" s="16"/>
      <c r="L4373" s="15"/>
      <c r="M4373" s="16">
        <f t="shared" si="4109"/>
        <v>9.8038135037814611E-2</v>
      </c>
      <c r="N4373" s="16"/>
      <c r="O4373" s="16"/>
    </row>
    <row r="4374" spans="1:15" ht="15.75" x14ac:dyDescent="0.25">
      <c r="A4374" s="14">
        <v>41714.083333333336</v>
      </c>
      <c r="B4374" s="15">
        <v>0.65</v>
      </c>
      <c r="C4374" s="12">
        <f t="shared" si="4104"/>
        <v>18.405950290000003</v>
      </c>
      <c r="D4374" s="64">
        <f t="shared" si="4105"/>
        <v>2.0325589277300618E-2</v>
      </c>
      <c r="E4374" s="13">
        <f t="shared" si="4106"/>
        <v>0.97562828531042978</v>
      </c>
      <c r="F4374">
        <v>1.77</v>
      </c>
      <c r="G4374">
        <v>1.77</v>
      </c>
      <c r="H4374" s="16">
        <f t="shared" si="4081"/>
        <v>4.8463948943653303</v>
      </c>
      <c r="I4374" s="16">
        <f t="shared" si="4107"/>
        <v>89.202503511398092</v>
      </c>
      <c r="J4374" s="48">
        <f t="shared" si="4108"/>
        <v>0.16056450632051658</v>
      </c>
      <c r="K4374" s="16"/>
      <c r="L4374" s="15"/>
      <c r="M4374" s="16">
        <f t="shared" si="4109"/>
        <v>9.8505832098476437E-2</v>
      </c>
      <c r="N4374" s="16">
        <f t="shared" ref="N4374" si="4140">AVERAGE(H4374:H4421)</f>
        <v>6.0829557738304052</v>
      </c>
      <c r="O4374" s="16">
        <f t="shared" ref="O4374" si="4141">AVERAGE(E4374:E4421)</f>
        <v>1.1269757500829443</v>
      </c>
    </row>
    <row r="4375" spans="1:15" ht="15.75" x14ac:dyDescent="0.25">
      <c r="A4375" s="14">
        <v>41714.104166666664</v>
      </c>
      <c r="B4375" s="15">
        <v>0.65</v>
      </c>
      <c r="C4375" s="12">
        <f t="shared" si="4104"/>
        <v>18.405950290000003</v>
      </c>
      <c r="D4375" s="64">
        <f t="shared" si="4105"/>
        <v>2.0325589277300618E-2</v>
      </c>
      <c r="E4375" s="13">
        <f t="shared" si="4106"/>
        <v>0.97562828531042978</v>
      </c>
      <c r="F4375">
        <v>1.72</v>
      </c>
      <c r="G4375">
        <v>1.72</v>
      </c>
      <c r="H4375" s="16">
        <f t="shared" si="4081"/>
        <v>4.7311329255213259</v>
      </c>
      <c r="I4375" s="16">
        <f t="shared" si="4107"/>
        <v>87.080997442527817</v>
      </c>
      <c r="J4375" s="48">
        <f t="shared" si="4108"/>
        <v>0.15674579539655006</v>
      </c>
      <c r="K4375" s="16"/>
      <c r="L4375" s="15"/>
      <c r="M4375" s="16">
        <f t="shared" si="4109"/>
        <v>9.6163064660460165E-2</v>
      </c>
      <c r="N4375" s="16"/>
      <c r="O4375" s="16"/>
    </row>
    <row r="4376" spans="1:15" ht="15.75" x14ac:dyDescent="0.25">
      <c r="A4376" s="14">
        <v>41714.125</v>
      </c>
      <c r="B4376" s="15">
        <v>0.65</v>
      </c>
      <c r="C4376" s="12">
        <f t="shared" si="4104"/>
        <v>18.405950290000003</v>
      </c>
      <c r="D4376" s="64">
        <f t="shared" si="4105"/>
        <v>2.0325589277300618E-2</v>
      </c>
      <c r="E4376" s="13">
        <f t="shared" si="4106"/>
        <v>0.97562828531042978</v>
      </c>
      <c r="F4376">
        <v>1.69</v>
      </c>
      <c r="G4376">
        <v>1.69</v>
      </c>
      <c r="H4376" s="16">
        <f t="shared" ref="H4376:H4439" si="4142" xml:space="preserve"> 3*(G4376^0.84)</f>
        <v>4.6617189474940712</v>
      </c>
      <c r="I4376" s="16">
        <f t="shared" si="4107"/>
        <v>85.803367213527011</v>
      </c>
      <c r="J4376" s="48">
        <f t="shared" si="4108"/>
        <v>0.1544460609843486</v>
      </c>
      <c r="K4376" s="16"/>
      <c r="L4376" s="15"/>
      <c r="M4376" s="16">
        <f t="shared" si="4109"/>
        <v>9.4752184652974608E-2</v>
      </c>
      <c r="N4376" s="16">
        <f t="shared" ref="N4376:N4377" si="4143">AVERAGE(H4376:H4423)</f>
        <v>6.4860685219615393</v>
      </c>
      <c r="O4376" s="16">
        <f t="shared" ref="O4376:O4377" si="4144">AVERAGE(E4376:E4423)</f>
        <v>1.1447997283722693</v>
      </c>
    </row>
    <row r="4377" spans="1:15" ht="15.75" x14ac:dyDescent="0.25">
      <c r="A4377" s="14">
        <v>41714.145833333336</v>
      </c>
      <c r="B4377" s="15">
        <v>0.65</v>
      </c>
      <c r="C4377" s="12">
        <f t="shared" si="4104"/>
        <v>18.405950290000003</v>
      </c>
      <c r="D4377" s="64">
        <f t="shared" si="4105"/>
        <v>2.0325589277300618E-2</v>
      </c>
      <c r="E4377" s="13">
        <f t="shared" si="4106"/>
        <v>0.97562828531042978</v>
      </c>
      <c r="F4377">
        <v>1.75</v>
      </c>
      <c r="G4377">
        <v>1.75</v>
      </c>
      <c r="H4377" s="16">
        <f t="shared" si="4142"/>
        <v>4.8003534495886431</v>
      </c>
      <c r="I4377" s="16">
        <f t="shared" si="4107"/>
        <v>88.355066967558599</v>
      </c>
      <c r="J4377" s="48">
        <f t="shared" si="4108"/>
        <v>0.15903912054160549</v>
      </c>
      <c r="K4377" s="16"/>
      <c r="L4377" s="15"/>
      <c r="M4377" s="16">
        <f t="shared" si="4109"/>
        <v>9.7570012602211958E-2</v>
      </c>
      <c r="N4377" s="16">
        <f t="shared" si="4143"/>
        <v>6.6309094503387565</v>
      </c>
      <c r="O4377" s="16">
        <f t="shared" si="4144"/>
        <v>1.1557442764446619</v>
      </c>
    </row>
    <row r="4378" spans="1:15" ht="15.75" x14ac:dyDescent="0.25">
      <c r="A4378" s="14">
        <v>41714.166666666664</v>
      </c>
      <c r="B4378" s="15">
        <v>0.65</v>
      </c>
      <c r="C4378" s="12">
        <f t="shared" si="4104"/>
        <v>18.405950290000003</v>
      </c>
      <c r="D4378" s="64">
        <f t="shared" si="4105"/>
        <v>2.0325589277300618E-2</v>
      </c>
      <c r="E4378" s="13">
        <f t="shared" si="4106"/>
        <v>0.97562828531042978</v>
      </c>
      <c r="F4378">
        <v>1.7</v>
      </c>
      <c r="G4378">
        <v>1.7</v>
      </c>
      <c r="H4378" s="16">
        <f t="shared" si="4142"/>
        <v>4.6848786782015921</v>
      </c>
      <c r="I4378" s="16">
        <f t="shared" si="4107"/>
        <v>86.229644065659429</v>
      </c>
      <c r="J4378" s="48">
        <f t="shared" si="4108"/>
        <v>0.15521335931818697</v>
      </c>
      <c r="K4378" s="16"/>
      <c r="L4378" s="15"/>
      <c r="M4378" s="16">
        <f t="shared" si="4109"/>
        <v>9.5222919827108579E-2</v>
      </c>
      <c r="N4378" s="16"/>
      <c r="O4378" s="16"/>
    </row>
    <row r="4379" spans="1:15" ht="15.75" x14ac:dyDescent="0.25">
      <c r="A4379" s="14">
        <v>41714.1875</v>
      </c>
      <c r="B4379" s="15">
        <v>0.65</v>
      </c>
      <c r="C4379" s="12">
        <f t="shared" si="4104"/>
        <v>18.405950290000003</v>
      </c>
      <c r="D4379" s="64">
        <f t="shared" si="4105"/>
        <v>2.0325589277300618E-2</v>
      </c>
      <c r="E4379" s="13">
        <f t="shared" si="4106"/>
        <v>0.97562828531042978</v>
      </c>
      <c r="F4379">
        <v>1.66</v>
      </c>
      <c r="G4379">
        <v>1.66</v>
      </c>
      <c r="H4379" s="16">
        <f t="shared" si="4142"/>
        <v>4.5921075258793485</v>
      </c>
      <c r="I4379" s="16">
        <f t="shared" si="4107"/>
        <v>84.522102847670197</v>
      </c>
      <c r="J4379" s="48">
        <f t="shared" si="4108"/>
        <v>0.15213978512580634</v>
      </c>
      <c r="K4379" s="53"/>
      <c r="L4379" s="15"/>
      <c r="M4379" s="16">
        <f t="shared" si="4109"/>
        <v>9.3337291488224755E-2</v>
      </c>
      <c r="N4379" s="16">
        <f t="shared" ref="N4379" si="4145">AVERAGE(H4379:H4426)</f>
        <v>6.8684272404593054</v>
      </c>
      <c r="O4379" s="16">
        <f t="shared" ref="O4379" si="4146">AVERAGE(E4379:E4426)</f>
        <v>1.1695031368785271</v>
      </c>
    </row>
    <row r="4380" spans="1:15" ht="15.75" x14ac:dyDescent="0.25">
      <c r="A4380" s="14">
        <v>41714.208333333336</v>
      </c>
      <c r="B4380" s="15">
        <v>0.65</v>
      </c>
      <c r="C4380" s="12">
        <f t="shared" si="4104"/>
        <v>18.405950290000003</v>
      </c>
      <c r="D4380" s="64">
        <f t="shared" si="4105"/>
        <v>2.0325589277300618E-2</v>
      </c>
      <c r="E4380" s="13">
        <f t="shared" si="4106"/>
        <v>0.97562828531042978</v>
      </c>
      <c r="F4380">
        <v>1.72</v>
      </c>
      <c r="G4380">
        <v>1.72</v>
      </c>
      <c r="H4380" s="16">
        <f t="shared" si="4142"/>
        <v>4.7311329255213259</v>
      </c>
      <c r="I4380" s="16">
        <f t="shared" si="4107"/>
        <v>87.080997442527817</v>
      </c>
      <c r="J4380" s="48">
        <f t="shared" si="4108"/>
        <v>0.15674579539655006</v>
      </c>
      <c r="K4380" s="53"/>
      <c r="L4380" s="15"/>
      <c r="M4380" s="16">
        <f t="shared" si="4109"/>
        <v>9.6163064660460165E-2</v>
      </c>
      <c r="N4380" s="16"/>
      <c r="O4380" s="16"/>
    </row>
    <row r="4381" spans="1:15" ht="15.75" x14ac:dyDescent="0.25">
      <c r="A4381" s="14">
        <v>41714.229166666664</v>
      </c>
      <c r="B4381" s="15">
        <v>0.65</v>
      </c>
      <c r="C4381" s="12">
        <f t="shared" si="4104"/>
        <v>18.405950290000003</v>
      </c>
      <c r="D4381" s="64">
        <f t="shared" si="4105"/>
        <v>2.0325589277300618E-2</v>
      </c>
      <c r="E4381" s="13">
        <f t="shared" si="4106"/>
        <v>0.97562828531042978</v>
      </c>
      <c r="F4381">
        <v>1.65</v>
      </c>
      <c r="G4381">
        <v>1.65</v>
      </c>
      <c r="H4381" s="16">
        <f t="shared" si="4142"/>
        <v>4.5688591304596677</v>
      </c>
      <c r="I4381" s="16">
        <f t="shared" si="4107"/>
        <v>84.094194037253288</v>
      </c>
      <c r="J4381" s="48">
        <f t="shared" si="4108"/>
        <v>0.15136954926705593</v>
      </c>
      <c r="K4381" s="16"/>
      <c r="L4381" s="15"/>
      <c r="M4381" s="16">
        <f t="shared" si="4109"/>
        <v>9.2864754151568057E-2</v>
      </c>
      <c r="N4381" s="16">
        <f t="shared" ref="N4381" si="4147">AVERAGE(H4381:H4428)</f>
        <v>7.0633382261144888</v>
      </c>
      <c r="O4381" s="16">
        <f t="shared" ref="O4381" si="4148">AVERAGE(E4381:E4428)</f>
        <v>1.1751317616014718</v>
      </c>
    </row>
    <row r="4382" spans="1:15" ht="15.75" x14ac:dyDescent="0.25">
      <c r="A4382" s="14">
        <v>41714.25</v>
      </c>
      <c r="B4382" s="15">
        <v>0.65</v>
      </c>
      <c r="C4382" s="12">
        <f t="shared" si="4104"/>
        <v>18.405950290000003</v>
      </c>
      <c r="D4382" s="64">
        <f t="shared" si="4105"/>
        <v>2.0325589277300618E-2</v>
      </c>
      <c r="E4382" s="13">
        <f t="shared" si="4106"/>
        <v>0.97562828531042978</v>
      </c>
      <c r="F4382">
        <v>1.64</v>
      </c>
      <c r="G4382">
        <v>1.64</v>
      </c>
      <c r="H4382" s="16">
        <f t="shared" si="4142"/>
        <v>4.5455881800582913</v>
      </c>
      <c r="I4382" s="16">
        <f t="shared" si="4107"/>
        <v>83.665870080964496</v>
      </c>
      <c r="J4382" s="48">
        <f t="shared" si="4108"/>
        <v>0.15059856614573608</v>
      </c>
      <c r="K4382" s="16"/>
      <c r="L4382" s="15"/>
      <c r="M4382" s="16">
        <f t="shared" si="4109"/>
        <v>9.2391758371617227E-2</v>
      </c>
      <c r="N4382" s="16"/>
      <c r="O4382" s="16"/>
    </row>
    <row r="4383" spans="1:15" ht="15.75" x14ac:dyDescent="0.25">
      <c r="A4383" s="14">
        <v>41714.270833333336</v>
      </c>
      <c r="B4383" s="15">
        <v>0.65</v>
      </c>
      <c r="C4383" s="12">
        <f t="shared" si="4104"/>
        <v>18.405950290000003</v>
      </c>
      <c r="D4383" s="64">
        <f t="shared" si="4105"/>
        <v>2.0325589277300618E-2</v>
      </c>
      <c r="E4383" s="13">
        <f t="shared" si="4106"/>
        <v>0.97562828531042978</v>
      </c>
      <c r="F4383">
        <v>1.63</v>
      </c>
      <c r="G4383">
        <v>1.63</v>
      </c>
      <c r="H4383" s="16">
        <f t="shared" si="4142"/>
        <v>4.5222945150601639</v>
      </c>
      <c r="I4383" s="16">
        <f t="shared" si="4107"/>
        <v>83.237128040937051</v>
      </c>
      <c r="J4383" s="48">
        <f t="shared" si="4108"/>
        <v>0.14982683047368667</v>
      </c>
      <c r="K4383" s="16"/>
      <c r="L4383" s="15"/>
      <c r="M4383" s="16">
        <f t="shared" si="4109"/>
        <v>9.191830090410226E-2</v>
      </c>
      <c r="N4383" s="16">
        <f t="shared" ref="N4383:N4384" si="4149">AVERAGE(H4383:H4430)</f>
        <v>7.2417509726433176</v>
      </c>
      <c r="O4383" s="16">
        <f t="shared" ref="O4383:O4384" si="4150">AVERAGE(E4383:E4430)</f>
        <v>1.1848255041798768</v>
      </c>
    </row>
    <row r="4384" spans="1:15" ht="15.75" x14ac:dyDescent="0.25">
      <c r="A4384" s="14">
        <v>41714.291666666664</v>
      </c>
      <c r="B4384" s="15">
        <v>0.56999999999999995</v>
      </c>
      <c r="C4384" s="12">
        <f t="shared" si="4104"/>
        <v>16.140602561999998</v>
      </c>
      <c r="D4384" s="64">
        <f t="shared" si="4105"/>
        <v>1.7823978289325151E-2</v>
      </c>
      <c r="E4384" s="13">
        <f t="shared" si="4106"/>
        <v>0.85555095788760727</v>
      </c>
      <c r="F4384">
        <v>1.62</v>
      </c>
      <c r="G4384">
        <v>1.62</v>
      </c>
      <c r="H4384" s="16">
        <f t="shared" si="4142"/>
        <v>4.4989779737340054</v>
      </c>
      <c r="I4384" s="16">
        <f t="shared" si="4107"/>
        <v>72.616215409232652</v>
      </c>
      <c r="J4384" s="48">
        <f t="shared" si="4108"/>
        <v>0.13070918773661877</v>
      </c>
      <c r="K4384" s="16"/>
      <c r="L4384" s="15"/>
      <c r="M4384" s="16">
        <f t="shared" si="4109"/>
        <v>8.0189685727986987E-2</v>
      </c>
      <c r="N4384" s="16">
        <f t="shared" si="4149"/>
        <v>7.3231112081924081</v>
      </c>
      <c r="O4384" s="16">
        <f t="shared" si="4150"/>
        <v>1.1917049343968094</v>
      </c>
    </row>
    <row r="4385" spans="1:15" ht="15.75" x14ac:dyDescent="0.25">
      <c r="A4385" s="14">
        <v>41714.3125</v>
      </c>
      <c r="B4385" s="15">
        <v>0.56999999999999995</v>
      </c>
      <c r="C4385" s="12">
        <f t="shared" si="4104"/>
        <v>16.140602561999998</v>
      </c>
      <c r="D4385" s="64">
        <f t="shared" si="4105"/>
        <v>1.7823978289325151E-2</v>
      </c>
      <c r="E4385" s="13">
        <f t="shared" si="4106"/>
        <v>0.85555095788760727</v>
      </c>
      <c r="F4385">
        <v>1.64</v>
      </c>
      <c r="G4385">
        <v>1.64</v>
      </c>
      <c r="H4385" s="16">
        <f t="shared" si="4142"/>
        <v>4.5455881800582913</v>
      </c>
      <c r="I4385" s="16">
        <f t="shared" si="4107"/>
        <v>73.368532224845765</v>
      </c>
      <c r="J4385" s="48">
        <f t="shared" si="4108"/>
        <v>0.13206335800472235</v>
      </c>
      <c r="K4385" s="16"/>
      <c r="L4385" s="15"/>
      <c r="M4385" s="16">
        <f t="shared" si="4109"/>
        <v>8.1020465033572006E-2</v>
      </c>
      <c r="N4385" s="16"/>
      <c r="O4385" s="16"/>
    </row>
    <row r="4386" spans="1:15" ht="15.75" x14ac:dyDescent="0.25">
      <c r="A4386" s="14">
        <v>41714.333333333336</v>
      </c>
      <c r="B4386" s="15">
        <v>0.56999999999999995</v>
      </c>
      <c r="C4386" s="12">
        <f t="shared" si="4104"/>
        <v>16.140602561999998</v>
      </c>
      <c r="D4386" s="64">
        <f t="shared" si="4105"/>
        <v>1.7823978289325151E-2</v>
      </c>
      <c r="E4386" s="13">
        <f t="shared" si="4106"/>
        <v>0.85555095788760727</v>
      </c>
      <c r="F4386">
        <v>1.58</v>
      </c>
      <c r="G4386">
        <v>1.58</v>
      </c>
      <c r="H4386" s="16">
        <f t="shared" si="4142"/>
        <v>4.4054797341127392</v>
      </c>
      <c r="I4386" s="16">
        <f t="shared" si="4107"/>
        <v>71.107097483259153</v>
      </c>
      <c r="J4386" s="48">
        <f t="shared" si="4108"/>
        <v>0.12799277546986648</v>
      </c>
      <c r="K4386" s="16"/>
      <c r="L4386" s="15"/>
      <c r="M4386" s="16">
        <f t="shared" si="4109"/>
        <v>7.8523175134887421E-2</v>
      </c>
      <c r="N4386" s="16">
        <f t="shared" ref="N4386" si="4151">AVERAGE(H4386:H4433)</f>
        <v>7.5051088713572485</v>
      </c>
      <c r="O4386" s="16">
        <f t="shared" ref="O4386" si="4152">AVERAGE(E4386:E4433)</f>
        <v>1.221724266252515</v>
      </c>
    </row>
    <row r="4387" spans="1:15" ht="15.75" x14ac:dyDescent="0.25">
      <c r="A4387" s="14">
        <v>41714.354166666664</v>
      </c>
      <c r="B4387" s="15">
        <v>0.56999999999999995</v>
      </c>
      <c r="C4387" s="12">
        <f t="shared" si="4104"/>
        <v>16.140602561999998</v>
      </c>
      <c r="D4387" s="64">
        <f t="shared" si="4105"/>
        <v>1.7823978289325151E-2</v>
      </c>
      <c r="E4387" s="13">
        <f t="shared" si="4106"/>
        <v>0.85555095788760727</v>
      </c>
      <c r="F4387">
        <v>1.55</v>
      </c>
      <c r="G4387">
        <v>1.55</v>
      </c>
      <c r="H4387" s="16">
        <f t="shared" si="4142"/>
        <v>4.3351075978463607</v>
      </c>
      <c r="I4387" s="16">
        <f t="shared" si="4107"/>
        <v>69.971248800344625</v>
      </c>
      <c r="J4387" s="48">
        <f t="shared" si="4108"/>
        <v>0.12594824784062034</v>
      </c>
      <c r="K4387" s="16"/>
      <c r="L4387" s="15"/>
      <c r="M4387" s="16">
        <f t="shared" si="4109"/>
        <v>7.7268863705902052E-2</v>
      </c>
      <c r="N4387" s="16"/>
      <c r="O4387" s="16"/>
    </row>
    <row r="4388" spans="1:15" ht="15.75" x14ac:dyDescent="0.25">
      <c r="A4388" s="14">
        <v>41714.375</v>
      </c>
      <c r="B4388" s="15">
        <v>0.65</v>
      </c>
      <c r="C4388" s="12">
        <f t="shared" si="4104"/>
        <v>18.405950290000003</v>
      </c>
      <c r="D4388" s="64">
        <f t="shared" si="4105"/>
        <v>2.0325589277300618E-2</v>
      </c>
      <c r="E4388" s="13">
        <f t="shared" si="4106"/>
        <v>0.97562828531042978</v>
      </c>
      <c r="F4388">
        <v>1.56</v>
      </c>
      <c r="G4388">
        <v>1.56</v>
      </c>
      <c r="H4388" s="16">
        <f t="shared" si="4142"/>
        <v>4.3585889886567379</v>
      </c>
      <c r="I4388" s="16">
        <f t="shared" si="4107"/>
        <v>80.223972259757304</v>
      </c>
      <c r="J4388" s="48">
        <f t="shared" si="4108"/>
        <v>0.14440315006756313</v>
      </c>
      <c r="K4388" s="16"/>
      <c r="L4388" s="15"/>
      <c r="M4388" s="16">
        <f t="shared" si="4109"/>
        <v>8.8590889612001927E-2</v>
      </c>
      <c r="N4388" s="16">
        <f t="shared" ref="N4388" si="4153">AVERAGE(H4388:H4435)</f>
        <v>7.7360865007638262</v>
      </c>
      <c r="O4388" s="16">
        <f t="shared" ref="O4388" si="4154">AVERAGE(E4388:E4435)</f>
        <v>1.2736326942530056</v>
      </c>
    </row>
    <row r="4389" spans="1:15" ht="15.75" x14ac:dyDescent="0.25">
      <c r="A4389" s="14">
        <v>41714.395833333336</v>
      </c>
      <c r="B4389" s="15">
        <v>0.65</v>
      </c>
      <c r="C4389" s="12">
        <f t="shared" si="4104"/>
        <v>18.405950290000003</v>
      </c>
      <c r="D4389" s="64">
        <f t="shared" si="4105"/>
        <v>2.0325589277300618E-2</v>
      </c>
      <c r="E4389" s="13">
        <f t="shared" si="4106"/>
        <v>0.97562828531042978</v>
      </c>
      <c r="F4389">
        <v>1.61</v>
      </c>
      <c r="G4389">
        <v>1.61</v>
      </c>
      <c r="H4389" s="16">
        <f t="shared" si="4142"/>
        <v>4.4756383921910166</v>
      </c>
      <c r="I4389" s="16">
        <f t="shared" si="4107"/>
        <v>82.378377762683385</v>
      </c>
      <c r="J4389" s="48">
        <f t="shared" si="4108"/>
        <v>0.1482810799728301</v>
      </c>
      <c r="K4389" s="16"/>
      <c r="L4389" s="15"/>
      <c r="M4389" s="16">
        <f t="shared" si="4109"/>
        <v>9.0969987713392708E-2</v>
      </c>
      <c r="N4389" s="16"/>
      <c r="O4389" s="16"/>
    </row>
    <row r="4390" spans="1:15" ht="15.75" x14ac:dyDescent="0.25">
      <c r="A4390" s="14">
        <v>41714.416666666664</v>
      </c>
      <c r="B4390" s="15">
        <v>0.65</v>
      </c>
      <c r="C4390" s="12">
        <f t="shared" si="4104"/>
        <v>18.405950290000003</v>
      </c>
      <c r="D4390" s="64">
        <f t="shared" si="4105"/>
        <v>2.0325589277300618E-2</v>
      </c>
      <c r="E4390" s="13">
        <f t="shared" si="4106"/>
        <v>0.97562828531042978</v>
      </c>
      <c r="F4390">
        <v>1.61</v>
      </c>
      <c r="G4390">
        <v>1.61</v>
      </c>
      <c r="H4390" s="16">
        <f t="shared" si="4142"/>
        <v>4.4756383921910166</v>
      </c>
      <c r="I4390" s="16">
        <f t="shared" si="4107"/>
        <v>82.378377762683385</v>
      </c>
      <c r="J4390" s="48">
        <f t="shared" si="4108"/>
        <v>0.1482810799728301</v>
      </c>
      <c r="K4390" s="16"/>
      <c r="L4390" s="15"/>
      <c r="M4390" s="16">
        <f t="shared" si="4109"/>
        <v>9.0969987713392708E-2</v>
      </c>
      <c r="N4390" s="16">
        <f t="shared" ref="N4390:N4391" si="4155">AVERAGE(H4390:H4437)</f>
        <v>8.051019232815408</v>
      </c>
      <c r="O4390" s="16">
        <f t="shared" ref="O4390:O4391" si="4156">AVERAGE(E4390:E4437)</f>
        <v>1.3580620650971775</v>
      </c>
    </row>
    <row r="4391" spans="1:15" ht="15.75" x14ac:dyDescent="0.25">
      <c r="A4391" s="14">
        <v>41714.4375</v>
      </c>
      <c r="B4391" s="15">
        <v>0.56999999999999995</v>
      </c>
      <c r="C4391" s="12">
        <f t="shared" si="4104"/>
        <v>16.140602561999998</v>
      </c>
      <c r="D4391" s="64">
        <f t="shared" si="4105"/>
        <v>1.7823978289325151E-2</v>
      </c>
      <c r="E4391" s="13">
        <f t="shared" si="4106"/>
        <v>0.85555095788760727</v>
      </c>
      <c r="F4391">
        <v>1.65</v>
      </c>
      <c r="G4391">
        <v>1.65</v>
      </c>
      <c r="H4391" s="16">
        <f t="shared" si="4142"/>
        <v>4.5688591304596677</v>
      </c>
      <c r="I4391" s="16">
        <f t="shared" si="4107"/>
        <v>73.744139386514391</v>
      </c>
      <c r="J4391" s="48">
        <f t="shared" si="4108"/>
        <v>0.13273945089572589</v>
      </c>
      <c r="K4391" s="16"/>
      <c r="L4391" s="15"/>
      <c r="M4391" s="16">
        <f t="shared" si="4109"/>
        <v>8.1435245948298096E-2</v>
      </c>
      <c r="N4391" s="16">
        <f t="shared" si="4155"/>
        <v>8.3056960893445844</v>
      </c>
      <c r="O4391" s="16">
        <f t="shared" si="4156"/>
        <v>1.434673901603926</v>
      </c>
    </row>
    <row r="4392" spans="1:15" ht="15.75" x14ac:dyDescent="0.25">
      <c r="A4392" s="14">
        <v>41714.458333333336</v>
      </c>
      <c r="B4392" s="15">
        <v>0.56999999999999995</v>
      </c>
      <c r="C4392" s="12">
        <f t="shared" si="4104"/>
        <v>16.140602561999998</v>
      </c>
      <c r="D4392" s="64">
        <f t="shared" si="4105"/>
        <v>1.7823978289325151E-2</v>
      </c>
      <c r="E4392" s="13">
        <f t="shared" si="4106"/>
        <v>0.85555095788760727</v>
      </c>
      <c r="F4392">
        <v>1.61</v>
      </c>
      <c r="G4392">
        <v>1.61</v>
      </c>
      <c r="H4392" s="16">
        <f t="shared" si="4142"/>
        <v>4.4756383921910166</v>
      </c>
      <c r="I4392" s="16">
        <f t="shared" si="4107"/>
        <v>72.239500499583869</v>
      </c>
      <c r="J4392" s="48">
        <f t="shared" si="4108"/>
        <v>0.13003110089925096</v>
      </c>
      <c r="K4392" s="16"/>
      <c r="L4392" s="15"/>
      <c r="M4392" s="16">
        <f t="shared" si="4109"/>
        <v>7.9773681533282806E-2</v>
      </c>
      <c r="N4392" s="16"/>
      <c r="O4392" s="16"/>
    </row>
    <row r="4393" spans="1:15" ht="15.75" x14ac:dyDescent="0.25">
      <c r="A4393" s="14">
        <v>41714.479166666664</v>
      </c>
      <c r="B4393" s="15">
        <v>0.65</v>
      </c>
      <c r="C4393" s="12">
        <f t="shared" si="4104"/>
        <v>18.405950290000003</v>
      </c>
      <c r="D4393" s="64">
        <f t="shared" si="4105"/>
        <v>2.0325589277300618E-2</v>
      </c>
      <c r="E4393" s="13">
        <f t="shared" si="4106"/>
        <v>0.97562828531042978</v>
      </c>
      <c r="F4393">
        <v>1.7</v>
      </c>
      <c r="G4393">
        <v>1.7</v>
      </c>
      <c r="H4393" s="16">
        <f t="shared" si="4142"/>
        <v>4.6848786782015921</v>
      </c>
      <c r="I4393" s="16">
        <f t="shared" si="4107"/>
        <v>86.229644065659429</v>
      </c>
      <c r="J4393" s="48">
        <f t="shared" si="4108"/>
        <v>0.15521335931818697</v>
      </c>
      <c r="K4393" s="16"/>
      <c r="L4393" s="15"/>
      <c r="M4393" s="16">
        <f t="shared" si="4109"/>
        <v>9.5222919827108579E-2</v>
      </c>
      <c r="N4393" s="16">
        <f t="shared" ref="N4393" si="4157">AVERAGE(H4393:H4440)</f>
        <v>8.9358710156451586</v>
      </c>
      <c r="O4393" s="16">
        <f t="shared" ref="O4393" si="4158">AVERAGE(E4393:E4440)</f>
        <v>1.6366789888829445</v>
      </c>
    </row>
    <row r="4394" spans="1:15" ht="15.75" x14ac:dyDescent="0.25">
      <c r="A4394" s="14">
        <v>41714.5</v>
      </c>
      <c r="B4394" s="15">
        <v>0.65</v>
      </c>
      <c r="C4394" s="12">
        <f t="shared" si="4104"/>
        <v>18.405950290000003</v>
      </c>
      <c r="D4394" s="64">
        <f t="shared" si="4105"/>
        <v>2.0325589277300618E-2</v>
      </c>
      <c r="E4394" s="13">
        <f t="shared" si="4106"/>
        <v>0.97562828531042978</v>
      </c>
      <c r="F4394">
        <v>1.76</v>
      </c>
      <c r="G4394">
        <v>1.76</v>
      </c>
      <c r="H4394" s="16">
        <f t="shared" si="4142"/>
        <v>4.8233846360017942</v>
      </c>
      <c r="I4394" s="16">
        <f t="shared" si="4107"/>
        <v>88.778977839798785</v>
      </c>
      <c r="J4394" s="48">
        <f t="shared" si="4108"/>
        <v>0.15980216011163781</v>
      </c>
      <c r="K4394" s="16"/>
      <c r="L4394" s="15"/>
      <c r="M4394" s="16">
        <f t="shared" si="4109"/>
        <v>9.8038135037814611E-2</v>
      </c>
      <c r="N4394" s="16"/>
      <c r="O4394" s="16"/>
    </row>
    <row r="4395" spans="1:15" ht="15.75" x14ac:dyDescent="0.25">
      <c r="A4395" s="14">
        <v>41714.520833333336</v>
      </c>
      <c r="B4395" s="15">
        <v>0.65</v>
      </c>
      <c r="C4395" s="12">
        <f t="shared" si="4104"/>
        <v>18.405950290000003</v>
      </c>
      <c r="D4395" s="64">
        <f t="shared" si="4105"/>
        <v>2.0325589277300618E-2</v>
      </c>
      <c r="E4395" s="13">
        <f t="shared" si="4106"/>
        <v>0.97562828531042978</v>
      </c>
      <c r="F4395">
        <v>1.63</v>
      </c>
      <c r="G4395">
        <v>1.63</v>
      </c>
      <c r="H4395" s="16">
        <f t="shared" si="4142"/>
        <v>4.5222945150601639</v>
      </c>
      <c r="I4395" s="16">
        <f t="shared" si="4107"/>
        <v>83.237128040937051</v>
      </c>
      <c r="J4395" s="48">
        <f t="shared" si="4108"/>
        <v>0.14982683047368667</v>
      </c>
      <c r="K4395" s="16"/>
      <c r="L4395" s="15"/>
      <c r="M4395" s="16">
        <f t="shared" si="4109"/>
        <v>9.191830090410226E-2</v>
      </c>
      <c r="N4395" s="16">
        <f t="shared" ref="N4395" si="4159">AVERAGE(H4395:H4442)</f>
        <v>10.218021098061625</v>
      </c>
      <c r="O4395" s="16">
        <f t="shared" ref="O4395" si="4160">AVERAGE(E4395:E4442)</f>
        <v>1.9306182799700613</v>
      </c>
    </row>
    <row r="4396" spans="1:15" ht="15.75" x14ac:dyDescent="0.25">
      <c r="A4396" s="14">
        <v>41714.541666666664</v>
      </c>
      <c r="B4396" s="15">
        <v>0.65</v>
      </c>
      <c r="C4396" s="12">
        <f t="shared" si="4104"/>
        <v>18.405950290000003</v>
      </c>
      <c r="D4396" s="64">
        <f t="shared" si="4105"/>
        <v>2.0325589277300618E-2</v>
      </c>
      <c r="E4396" s="13">
        <f t="shared" si="4106"/>
        <v>0.97562828531042978</v>
      </c>
      <c r="F4396">
        <v>1.73</v>
      </c>
      <c r="G4396">
        <v>1.73</v>
      </c>
      <c r="H4396" s="16">
        <f t="shared" si="4142"/>
        <v>4.7542277357377323</v>
      </c>
      <c r="I4396" s="16">
        <f t="shared" si="4107"/>
        <v>87.506079371327971</v>
      </c>
      <c r="J4396" s="48">
        <f t="shared" si="4108"/>
        <v>0.15751094286839035</v>
      </c>
      <c r="K4396" s="16"/>
      <c r="L4396" s="15"/>
      <c r="M4396" s="16">
        <f t="shared" si="4109"/>
        <v>9.6632480287356048E-2</v>
      </c>
      <c r="N4396" s="16"/>
      <c r="O4396" s="16"/>
    </row>
    <row r="4397" spans="1:15" ht="15.75" x14ac:dyDescent="0.25">
      <c r="A4397" s="14">
        <v>41714.5625</v>
      </c>
      <c r="B4397" s="15">
        <v>0.65</v>
      </c>
      <c r="C4397" s="12">
        <f t="shared" si="4104"/>
        <v>18.405950290000003</v>
      </c>
      <c r="D4397" s="64">
        <f t="shared" si="4105"/>
        <v>2.0325589277300618E-2</v>
      </c>
      <c r="E4397" s="13">
        <f t="shared" si="4106"/>
        <v>0.97562828531042978</v>
      </c>
      <c r="F4397">
        <v>1.74</v>
      </c>
      <c r="G4397">
        <v>1.74</v>
      </c>
      <c r="H4397" s="16">
        <f t="shared" si="4142"/>
        <v>4.7773011963378629</v>
      </c>
      <c r="I4397" s="16">
        <f t="shared" si="4107"/>
        <v>87.930768340152255</v>
      </c>
      <c r="J4397" s="48">
        <f t="shared" si="4108"/>
        <v>0.15827538301227403</v>
      </c>
      <c r="K4397" s="16"/>
      <c r="L4397" s="15"/>
      <c r="M4397" s="16">
        <f t="shared" si="4109"/>
        <v>9.7101461970720268E-2</v>
      </c>
      <c r="N4397" s="16">
        <f t="shared" ref="N4397:N4398" si="4161">AVERAGE(H4397:H4444)</f>
        <v>11.705335177964008</v>
      </c>
      <c r="O4397" s="16">
        <f t="shared" ref="O4397:O4398" si="4162">AVERAGE(E4397:E4444)</f>
        <v>2.2214305573222082</v>
      </c>
    </row>
    <row r="4398" spans="1:15" ht="15.75" x14ac:dyDescent="0.25">
      <c r="A4398" s="14">
        <v>41714.583333333336</v>
      </c>
      <c r="B4398" s="15">
        <v>0.65</v>
      </c>
      <c r="C4398" s="12">
        <f t="shared" si="4104"/>
        <v>18.405950290000003</v>
      </c>
      <c r="D4398" s="64">
        <f t="shared" si="4105"/>
        <v>2.0325589277300618E-2</v>
      </c>
      <c r="E4398" s="13">
        <f t="shared" si="4106"/>
        <v>0.97562828531042978</v>
      </c>
      <c r="F4398">
        <v>1.68</v>
      </c>
      <c r="G4398">
        <v>1.68</v>
      </c>
      <c r="H4398" s="16">
        <f t="shared" si="4142"/>
        <v>4.6385372798933391</v>
      </c>
      <c r="I4398" s="16">
        <f t="shared" si="4107"/>
        <v>85.376686592028634</v>
      </c>
      <c r="J4398" s="48">
        <f t="shared" si="4108"/>
        <v>0.15367803586565151</v>
      </c>
      <c r="K4398" s="16"/>
      <c r="L4398" s="15"/>
      <c r="M4398" s="16">
        <f t="shared" si="4109"/>
        <v>9.4281003598559218E-2</v>
      </c>
      <c r="N4398" s="16">
        <f t="shared" si="4161"/>
        <v>12.503807475531795</v>
      </c>
      <c r="O4398" s="16">
        <f t="shared" si="4162"/>
        <v>2.3668366959982818</v>
      </c>
    </row>
    <row r="4399" spans="1:15" ht="15.75" x14ac:dyDescent="0.25">
      <c r="A4399" s="14">
        <v>41714.604166666664</v>
      </c>
      <c r="B4399" s="15">
        <v>0.65</v>
      </c>
      <c r="C4399" s="12">
        <f t="shared" si="4104"/>
        <v>18.405950290000003</v>
      </c>
      <c r="D4399" s="64">
        <f t="shared" si="4105"/>
        <v>2.0325589277300618E-2</v>
      </c>
      <c r="E4399" s="13">
        <f t="shared" si="4106"/>
        <v>0.97562828531042978</v>
      </c>
      <c r="F4399">
        <v>1.66</v>
      </c>
      <c r="G4399">
        <v>1.66</v>
      </c>
      <c r="H4399" s="16">
        <f t="shared" si="4142"/>
        <v>4.5921075258793485</v>
      </c>
      <c r="I4399" s="16">
        <f t="shared" si="4107"/>
        <v>84.522102847670197</v>
      </c>
      <c r="J4399" s="48">
        <f t="shared" si="4108"/>
        <v>0.15213978512580634</v>
      </c>
      <c r="K4399" s="16"/>
      <c r="L4399" s="15"/>
      <c r="M4399" s="16">
        <f t="shared" si="4109"/>
        <v>9.3337291488224755E-2</v>
      </c>
      <c r="N4399" s="16"/>
      <c r="O4399" s="16"/>
    </row>
    <row r="4400" spans="1:15" ht="15.75" x14ac:dyDescent="0.25">
      <c r="A4400" s="14">
        <v>41714.625</v>
      </c>
      <c r="B4400" s="15">
        <v>0.65</v>
      </c>
      <c r="C4400" s="12">
        <f t="shared" si="4104"/>
        <v>18.405950290000003</v>
      </c>
      <c r="D4400" s="64">
        <f t="shared" si="4105"/>
        <v>2.0325589277300618E-2</v>
      </c>
      <c r="E4400" s="13">
        <f t="shared" si="4106"/>
        <v>0.97562828531042978</v>
      </c>
      <c r="F4400">
        <v>1.76</v>
      </c>
      <c r="G4400">
        <v>1.76</v>
      </c>
      <c r="H4400" s="16">
        <f t="shared" si="4142"/>
        <v>4.8233846360017942</v>
      </c>
      <c r="I4400" s="16">
        <f t="shared" si="4107"/>
        <v>88.778977839798785</v>
      </c>
      <c r="J4400" s="48">
        <f t="shared" si="4108"/>
        <v>0.15980216011163781</v>
      </c>
      <c r="K4400" s="16"/>
      <c r="L4400" s="15"/>
      <c r="M4400" s="16">
        <f t="shared" si="4109"/>
        <v>9.8038135037814611E-2</v>
      </c>
      <c r="N4400" s="16">
        <f t="shared" ref="N4400" si="4163">AVERAGE(H4400:H4447)</f>
        <v>14.284014881778374</v>
      </c>
      <c r="O4400" s="16">
        <f t="shared" ref="O4400" si="4164">AVERAGE(E4400:E4447)</f>
        <v>2.6357598772056439</v>
      </c>
    </row>
    <row r="4401" spans="1:15" ht="15.75" x14ac:dyDescent="0.25">
      <c r="A4401" s="14">
        <v>41714.645833333336</v>
      </c>
      <c r="B4401" s="15">
        <v>0.65</v>
      </c>
      <c r="C4401" s="12">
        <f t="shared" si="4104"/>
        <v>18.405950290000003</v>
      </c>
      <c r="D4401" s="64">
        <f t="shared" si="4105"/>
        <v>2.0325589277300618E-2</v>
      </c>
      <c r="E4401" s="13">
        <f t="shared" si="4106"/>
        <v>0.97562828531042978</v>
      </c>
      <c r="F4401">
        <v>1.73</v>
      </c>
      <c r="G4401">
        <v>1.73</v>
      </c>
      <c r="H4401" s="16">
        <f t="shared" si="4142"/>
        <v>4.7542277357377323</v>
      </c>
      <c r="I4401" s="16">
        <f t="shared" si="4107"/>
        <v>87.506079371327971</v>
      </c>
      <c r="J4401" s="48">
        <f t="shared" si="4108"/>
        <v>0.15751094286839035</v>
      </c>
      <c r="K4401" s="16"/>
      <c r="L4401" s="15"/>
      <c r="M4401" s="16">
        <f t="shared" si="4109"/>
        <v>9.6632480287356048E-2</v>
      </c>
      <c r="N4401" s="16"/>
      <c r="O4401" s="16"/>
    </row>
    <row r="4402" spans="1:15" ht="15.75" x14ac:dyDescent="0.25">
      <c r="A4402" s="14">
        <v>41714.666666666664</v>
      </c>
      <c r="B4402" s="15">
        <v>0.65</v>
      </c>
      <c r="C4402" s="12">
        <f t="shared" ref="C4402:C4465" si="4165">28.3168466*B4402</f>
        <v>18.405950290000003</v>
      </c>
      <c r="D4402" s="64">
        <f t="shared" ref="D4402:D4465" si="4166">C4402*1800*10^6/(1.63*10^12)</f>
        <v>2.0325589277300618E-2</v>
      </c>
      <c r="E4402" s="13">
        <f t="shared" ref="E4402:E4465" si="4167">C4402*86400*10^6/(1.63*10^12)</f>
        <v>0.97562828531042978</v>
      </c>
      <c r="F4402">
        <v>1.69</v>
      </c>
      <c r="G4402">
        <v>1.69</v>
      </c>
      <c r="H4402" s="16">
        <f t="shared" si="4142"/>
        <v>4.6617189474940712</v>
      </c>
      <c r="I4402" s="16">
        <f t="shared" ref="I4402:I4465" si="4168">C4402*H4402</f>
        <v>85.803367213527011</v>
      </c>
      <c r="J4402" s="48">
        <f t="shared" ref="J4402:J4465" si="4169">I4402*1800*10^-6</f>
        <v>0.1544460609843486</v>
      </c>
      <c r="K4402" s="16"/>
      <c r="L4402" s="15"/>
      <c r="M4402" s="16">
        <f t="shared" ref="M4402:M4465" si="4170">J4402/1.63</f>
        <v>9.4752184652974608E-2</v>
      </c>
      <c r="N4402" s="16">
        <f t="shared" ref="N4402" si="4171">AVERAGE(H4402:H4449)</f>
        <v>15.749678057725568</v>
      </c>
      <c r="O4402" s="16">
        <f t="shared" ref="O4402" si="4172">AVERAGE(E4402:E4449)</f>
        <v>2.8139996600988955</v>
      </c>
    </row>
    <row r="4403" spans="1:15" ht="15.75" x14ac:dyDescent="0.25">
      <c r="A4403" s="14">
        <v>41714.6875</v>
      </c>
      <c r="B4403" s="15">
        <v>0.65</v>
      </c>
      <c r="C4403" s="12">
        <f t="shared" si="4165"/>
        <v>18.405950290000003</v>
      </c>
      <c r="D4403" s="64">
        <f t="shared" si="4166"/>
        <v>2.0325589277300618E-2</v>
      </c>
      <c r="E4403" s="13">
        <f t="shared" si="4167"/>
        <v>0.97562828531042978</v>
      </c>
      <c r="F4403">
        <v>1.72</v>
      </c>
      <c r="G4403">
        <v>1.72</v>
      </c>
      <c r="H4403" s="16">
        <f t="shared" si="4142"/>
        <v>4.7311329255213259</v>
      </c>
      <c r="I4403" s="16">
        <f t="shared" si="4168"/>
        <v>87.080997442527817</v>
      </c>
      <c r="J4403" s="48">
        <f t="shared" si="4169"/>
        <v>0.15674579539655006</v>
      </c>
      <c r="K4403" s="16"/>
      <c r="L4403" s="15"/>
      <c r="M4403" s="16">
        <f t="shared" si="4170"/>
        <v>9.6163064660460165E-2</v>
      </c>
      <c r="N4403" s="16"/>
      <c r="O4403" s="16"/>
    </row>
    <row r="4404" spans="1:15" ht="15.75" x14ac:dyDescent="0.25">
      <c r="A4404" s="14">
        <v>41714.708333333336</v>
      </c>
      <c r="B4404" s="15">
        <v>0.65</v>
      </c>
      <c r="C4404" s="12">
        <f t="shared" si="4165"/>
        <v>18.405950290000003</v>
      </c>
      <c r="D4404" s="64">
        <f t="shared" si="4166"/>
        <v>2.0325589277300618E-2</v>
      </c>
      <c r="E4404" s="13">
        <f t="shared" si="4167"/>
        <v>0.97562828531042978</v>
      </c>
      <c r="F4404">
        <v>1.72</v>
      </c>
      <c r="G4404">
        <v>1.72</v>
      </c>
      <c r="H4404" s="16">
        <f t="shared" si="4142"/>
        <v>4.7311329255213259</v>
      </c>
      <c r="I4404" s="16">
        <f t="shared" si="4168"/>
        <v>87.080997442527817</v>
      </c>
      <c r="J4404" s="48">
        <f t="shared" si="4169"/>
        <v>0.15674579539655006</v>
      </c>
      <c r="K4404" s="16"/>
      <c r="L4404" s="15"/>
      <c r="M4404" s="16">
        <f t="shared" si="4170"/>
        <v>9.6163064660460165E-2</v>
      </c>
      <c r="N4404" s="16">
        <f t="shared" ref="N4404:N4405" si="4173">AVERAGE(H4404:H4451)</f>
        <v>16.942696737451545</v>
      </c>
      <c r="O4404" s="16">
        <f t="shared" ref="O4404:O4405" si="4174">AVERAGE(E4404:E4451)</f>
        <v>2.9203181270878527</v>
      </c>
    </row>
    <row r="4405" spans="1:15" ht="15.75" x14ac:dyDescent="0.25">
      <c r="A4405" s="14">
        <v>41714.729166666664</v>
      </c>
      <c r="B4405" s="15">
        <v>0.65</v>
      </c>
      <c r="C4405" s="12">
        <f t="shared" si="4165"/>
        <v>18.405950290000003</v>
      </c>
      <c r="D4405" s="64">
        <f t="shared" si="4166"/>
        <v>2.0325589277300618E-2</v>
      </c>
      <c r="E4405" s="13">
        <f t="shared" si="4167"/>
        <v>0.97562828531042978</v>
      </c>
      <c r="F4405">
        <v>1.69</v>
      </c>
      <c r="G4405">
        <v>1.69</v>
      </c>
      <c r="H4405" s="16">
        <f t="shared" si="4142"/>
        <v>4.6617189474940712</v>
      </c>
      <c r="I4405" s="16">
        <f t="shared" si="4168"/>
        <v>85.803367213527011</v>
      </c>
      <c r="J4405" s="48">
        <f t="shared" si="4169"/>
        <v>0.1544460609843486</v>
      </c>
      <c r="K4405" s="16"/>
      <c r="L4405" s="15"/>
      <c r="M4405" s="16">
        <f t="shared" si="4170"/>
        <v>9.4752184652974608E-2</v>
      </c>
      <c r="N4405" s="16">
        <f t="shared" si="4173"/>
        <v>17.424631471579982</v>
      </c>
      <c r="O4405" s="16">
        <f t="shared" si="4174"/>
        <v>2.9625328125099384</v>
      </c>
    </row>
    <row r="4406" spans="1:15" ht="15.75" x14ac:dyDescent="0.25">
      <c r="A4406" s="14">
        <v>41714.75</v>
      </c>
      <c r="B4406" s="15">
        <v>0.65</v>
      </c>
      <c r="C4406" s="12">
        <f t="shared" si="4165"/>
        <v>18.405950290000003</v>
      </c>
      <c r="D4406" s="64">
        <f t="shared" si="4166"/>
        <v>2.0325589277300618E-2</v>
      </c>
      <c r="E4406" s="13">
        <f t="shared" si="4167"/>
        <v>0.97562828531042978</v>
      </c>
      <c r="F4406">
        <v>1.71</v>
      </c>
      <c r="G4406">
        <v>1.71</v>
      </c>
      <c r="H4406" s="16">
        <f t="shared" si="4142"/>
        <v>4.7080166216342496</v>
      </c>
      <c r="I4406" s="16">
        <f t="shared" si="4168"/>
        <v>86.655519902293747</v>
      </c>
      <c r="J4406" s="48">
        <f t="shared" si="4169"/>
        <v>0.15597993582412872</v>
      </c>
      <c r="K4406" s="16"/>
      <c r="L4406" s="15"/>
      <c r="M4406" s="16">
        <f t="shared" si="4170"/>
        <v>9.5693212162042171E-2</v>
      </c>
      <c r="N4406" s="16"/>
      <c r="O4406" s="16"/>
    </row>
    <row r="4407" spans="1:15" ht="15.75" x14ac:dyDescent="0.25">
      <c r="A4407" s="14">
        <v>41714.770833333336</v>
      </c>
      <c r="B4407" s="15">
        <v>0.65</v>
      </c>
      <c r="C4407" s="12">
        <f t="shared" si="4165"/>
        <v>18.405950290000003</v>
      </c>
      <c r="D4407" s="64">
        <f t="shared" si="4166"/>
        <v>2.0325589277300618E-2</v>
      </c>
      <c r="E4407" s="13">
        <f t="shared" si="4167"/>
        <v>0.97562828531042978</v>
      </c>
      <c r="F4407">
        <v>1.66</v>
      </c>
      <c r="G4407">
        <v>1.66</v>
      </c>
      <c r="H4407" s="16">
        <f t="shared" si="4142"/>
        <v>4.5921075258793485</v>
      </c>
      <c r="I4407" s="16">
        <f t="shared" si="4168"/>
        <v>84.522102847670197</v>
      </c>
      <c r="J4407" s="48">
        <f t="shared" si="4169"/>
        <v>0.15213978512580634</v>
      </c>
      <c r="K4407" s="16"/>
      <c r="L4407" s="15"/>
      <c r="M4407" s="16">
        <f t="shared" si="4170"/>
        <v>9.3337291488224755E-2</v>
      </c>
      <c r="N4407" s="16">
        <f t="shared" ref="N4407" si="4175">AVERAGE(H4407:H4454)</f>
        <v>18.232595262246864</v>
      </c>
      <c r="O4407" s="16">
        <f t="shared" ref="O4407" si="4176">AVERAGE(E4407:E4454)</f>
        <v>3.0219460734743553</v>
      </c>
    </row>
    <row r="4408" spans="1:15" ht="15.75" x14ac:dyDescent="0.25">
      <c r="A4408" s="14">
        <v>41714.791666666664</v>
      </c>
      <c r="B4408" s="15">
        <v>0.65</v>
      </c>
      <c r="C4408" s="12">
        <f t="shared" si="4165"/>
        <v>18.405950290000003</v>
      </c>
      <c r="D4408" s="64">
        <f t="shared" si="4166"/>
        <v>2.0325589277300618E-2</v>
      </c>
      <c r="E4408" s="13">
        <f t="shared" si="4167"/>
        <v>0.97562828531042978</v>
      </c>
      <c r="F4408">
        <v>1.72</v>
      </c>
      <c r="G4408">
        <v>1.72</v>
      </c>
      <c r="H4408" s="16">
        <f t="shared" si="4142"/>
        <v>4.7311329255213259</v>
      </c>
      <c r="I4408" s="16">
        <f t="shared" si="4168"/>
        <v>87.080997442527817</v>
      </c>
      <c r="J4408" s="48">
        <f t="shared" si="4169"/>
        <v>0.15674579539655006</v>
      </c>
      <c r="K4408" s="16"/>
      <c r="L4408" s="15"/>
      <c r="M4408" s="16">
        <f t="shared" si="4170"/>
        <v>9.6163064660460165E-2</v>
      </c>
      <c r="N4408" s="16"/>
      <c r="O4408" s="16"/>
    </row>
    <row r="4409" spans="1:15" ht="15.75" x14ac:dyDescent="0.25">
      <c r="A4409" s="14">
        <v>41714.8125</v>
      </c>
      <c r="B4409" s="15">
        <v>0.65</v>
      </c>
      <c r="C4409" s="12">
        <f t="shared" si="4165"/>
        <v>18.405950290000003</v>
      </c>
      <c r="D4409" s="64">
        <f t="shared" si="4166"/>
        <v>2.0325589277300618E-2</v>
      </c>
      <c r="E4409" s="13">
        <f t="shared" si="4167"/>
        <v>0.97562828531042978</v>
      </c>
      <c r="F4409">
        <v>1.67</v>
      </c>
      <c r="G4409">
        <v>1.67</v>
      </c>
      <c r="H4409" s="16">
        <f t="shared" si="4142"/>
        <v>4.6153335238564352</v>
      </c>
      <c r="I4409" s="16">
        <f t="shared" si="4168"/>
        <v>84.949599411872086</v>
      </c>
      <c r="J4409" s="48">
        <f t="shared" si="4169"/>
        <v>0.15290927894136974</v>
      </c>
      <c r="K4409" s="16"/>
      <c r="L4409" s="15"/>
      <c r="M4409" s="16">
        <f t="shared" si="4170"/>
        <v>9.3809373583662425E-2</v>
      </c>
      <c r="N4409" s="16">
        <f t="shared" ref="N4409" si="4177">AVERAGE(H4409:H4456)</f>
        <v>18.898985209196397</v>
      </c>
      <c r="O4409" s="16">
        <f t="shared" ref="O4409" si="4178">AVERAGE(E4409:E4456)</f>
        <v>3.0563432245590185</v>
      </c>
    </row>
    <row r="4410" spans="1:15" ht="15.75" x14ac:dyDescent="0.25">
      <c r="A4410" s="14">
        <v>41714.833333333336</v>
      </c>
      <c r="B4410" s="15">
        <v>0.65</v>
      </c>
      <c r="C4410" s="12">
        <f t="shared" si="4165"/>
        <v>18.405950290000003</v>
      </c>
      <c r="D4410" s="64">
        <f t="shared" si="4166"/>
        <v>2.0325589277300618E-2</v>
      </c>
      <c r="E4410" s="13">
        <f t="shared" si="4167"/>
        <v>0.97562828531042978</v>
      </c>
      <c r="F4410">
        <v>1.73</v>
      </c>
      <c r="G4410">
        <v>1.73</v>
      </c>
      <c r="H4410" s="16">
        <f t="shared" si="4142"/>
        <v>4.7542277357377323</v>
      </c>
      <c r="I4410" s="16">
        <f t="shared" si="4168"/>
        <v>87.506079371327971</v>
      </c>
      <c r="J4410" s="48">
        <f t="shared" si="4169"/>
        <v>0.15751094286839035</v>
      </c>
      <c r="K4410" s="16"/>
      <c r="L4410" s="15"/>
      <c r="M4410" s="16">
        <f t="shared" si="4170"/>
        <v>9.6632480287356048E-2</v>
      </c>
      <c r="N4410" s="16"/>
      <c r="O4410" s="16"/>
    </row>
    <row r="4411" spans="1:15" ht="15.75" x14ac:dyDescent="0.25">
      <c r="A4411" s="14">
        <v>41714.854166666664</v>
      </c>
      <c r="B4411" s="15">
        <v>0.65</v>
      </c>
      <c r="C4411" s="12">
        <f t="shared" si="4165"/>
        <v>18.405950290000003</v>
      </c>
      <c r="D4411" s="64">
        <f t="shared" si="4166"/>
        <v>2.0325589277300618E-2</v>
      </c>
      <c r="E4411" s="13">
        <f t="shared" si="4167"/>
        <v>0.97562828531042978</v>
      </c>
      <c r="F4411">
        <v>1.68</v>
      </c>
      <c r="G4411">
        <v>1.68</v>
      </c>
      <c r="H4411" s="16">
        <f t="shared" si="4142"/>
        <v>4.6385372798933391</v>
      </c>
      <c r="I4411" s="16">
        <f t="shared" si="4168"/>
        <v>85.376686592028634</v>
      </c>
      <c r="J4411" s="48">
        <f t="shared" si="4169"/>
        <v>0.15367803586565151</v>
      </c>
      <c r="K4411" s="16"/>
      <c r="L4411" s="15"/>
      <c r="M4411" s="16">
        <f t="shared" si="4170"/>
        <v>9.4281003598559218E-2</v>
      </c>
      <c r="N4411" s="16">
        <f t="shared" ref="N4411:N4412" si="4179">AVERAGE(H4411:H4458)</f>
        <v>19.43194893080457</v>
      </c>
      <c r="O4411" s="16">
        <f t="shared" ref="O4411:O4412" si="4180">AVERAGE(E4411:E4458)</f>
        <v>3.0844863481737423</v>
      </c>
    </row>
    <row r="4412" spans="1:15" ht="15.75" x14ac:dyDescent="0.25">
      <c r="A4412" s="14">
        <v>41714.875</v>
      </c>
      <c r="B4412" s="15">
        <v>0.65</v>
      </c>
      <c r="C4412" s="12">
        <f t="shared" si="4165"/>
        <v>18.405950290000003</v>
      </c>
      <c r="D4412" s="64">
        <f t="shared" si="4166"/>
        <v>2.0325589277300618E-2</v>
      </c>
      <c r="E4412" s="13">
        <f t="shared" si="4167"/>
        <v>0.97562828531042978</v>
      </c>
      <c r="F4412">
        <v>1.73</v>
      </c>
      <c r="G4412">
        <v>1.73</v>
      </c>
      <c r="H4412" s="16">
        <f t="shared" si="4142"/>
        <v>4.7542277357377323</v>
      </c>
      <c r="I4412" s="16">
        <f t="shared" si="4168"/>
        <v>87.506079371327971</v>
      </c>
      <c r="J4412" s="48">
        <f t="shared" si="4169"/>
        <v>0.15751094286839035</v>
      </c>
      <c r="K4412" s="16"/>
      <c r="L4412" s="15"/>
      <c r="M4412" s="16">
        <f t="shared" si="4170"/>
        <v>9.6632480287356048E-2</v>
      </c>
      <c r="N4412" s="16">
        <f t="shared" si="4179"/>
        <v>19.660755953096956</v>
      </c>
      <c r="O4412" s="16">
        <f t="shared" si="4180"/>
        <v>3.0954308962461354</v>
      </c>
    </row>
    <row r="4413" spans="1:15" ht="15.75" x14ac:dyDescent="0.25">
      <c r="A4413" s="14">
        <v>41714.895833333336</v>
      </c>
      <c r="B4413" s="15">
        <v>1</v>
      </c>
      <c r="C4413" s="12">
        <f t="shared" si="4165"/>
        <v>28.316846600000002</v>
      </c>
      <c r="D4413" s="64">
        <f t="shared" si="4166"/>
        <v>3.127013734969325E-2</v>
      </c>
      <c r="E4413" s="13">
        <f t="shared" si="4167"/>
        <v>1.500966592785276</v>
      </c>
      <c r="F4413">
        <v>1.85</v>
      </c>
      <c r="G4413">
        <v>1.85</v>
      </c>
      <c r="H4413" s="16">
        <f t="shared" si="4142"/>
        <v>5.0297396609405096</v>
      </c>
      <c r="I4413" s="16">
        <f t="shared" si="4168"/>
        <v>142.42636641678843</v>
      </c>
      <c r="J4413" s="48">
        <f t="shared" si="4169"/>
        <v>0.25636745955021917</v>
      </c>
      <c r="K4413" s="16"/>
      <c r="L4413" s="15"/>
      <c r="M4413" s="16">
        <f t="shared" si="4170"/>
        <v>0.15728065003080932</v>
      </c>
      <c r="N4413" s="16"/>
      <c r="O4413" s="16"/>
    </row>
    <row r="4414" spans="1:15" ht="15.75" x14ac:dyDescent="0.25">
      <c r="A4414" s="14">
        <v>41714.916666666664</v>
      </c>
      <c r="B4414" s="15">
        <v>1</v>
      </c>
      <c r="C4414" s="12">
        <f t="shared" si="4165"/>
        <v>28.316846600000002</v>
      </c>
      <c r="D4414" s="64">
        <f t="shared" si="4166"/>
        <v>3.127013734969325E-2</v>
      </c>
      <c r="E4414" s="13">
        <f t="shared" si="4167"/>
        <v>1.500966592785276</v>
      </c>
      <c r="F4414">
        <v>2.2400000000000002</v>
      </c>
      <c r="G4414">
        <v>2.2400000000000002</v>
      </c>
      <c r="H4414" s="16">
        <f t="shared" si="4142"/>
        <v>5.9064915926342803</v>
      </c>
      <c r="I4414" s="16">
        <f t="shared" si="4168"/>
        <v>167.25321637281462</v>
      </c>
      <c r="J4414" s="48">
        <f t="shared" si="4169"/>
        <v>0.30105578947106632</v>
      </c>
      <c r="K4414" s="16"/>
      <c r="L4414" s="15"/>
      <c r="M4414" s="16">
        <f t="shared" si="4170"/>
        <v>0.18469680335648242</v>
      </c>
      <c r="N4414" s="16">
        <f t="shared" ref="N4414" si="4181">AVERAGE(H4414:H4461)</f>
        <v>20.038360427561813</v>
      </c>
      <c r="O4414" s="16">
        <f t="shared" ref="O4414" si="4182">AVERAGE(E4414:E4461)</f>
        <v>3.1023103264630678</v>
      </c>
    </row>
    <row r="4415" spans="1:15" ht="15.75" x14ac:dyDescent="0.25">
      <c r="A4415" s="14">
        <v>41714.9375</v>
      </c>
      <c r="B4415" s="15">
        <v>1.1000000000000001</v>
      </c>
      <c r="C4415" s="12">
        <f t="shared" si="4165"/>
        <v>31.148531260000006</v>
      </c>
      <c r="D4415" s="64">
        <f t="shared" si="4166"/>
        <v>3.4397151084662583E-2</v>
      </c>
      <c r="E4415" s="13">
        <f t="shared" si="4167"/>
        <v>1.651063252063804</v>
      </c>
      <c r="F4415">
        <v>2.16</v>
      </c>
      <c r="G4415">
        <v>2.16</v>
      </c>
      <c r="H4415" s="16">
        <f t="shared" si="4142"/>
        <v>5.7287834448358153</v>
      </c>
      <c r="I4415" s="16">
        <f t="shared" si="4168"/>
        <v>178.44319021323892</v>
      </c>
      <c r="J4415" s="48">
        <f t="shared" si="4169"/>
        <v>0.32119774238383009</v>
      </c>
      <c r="K4415" s="16"/>
      <c r="L4415" s="15"/>
      <c r="M4415" s="16">
        <f t="shared" si="4170"/>
        <v>0.19705382968333135</v>
      </c>
      <c r="N4415" s="16"/>
      <c r="O4415" s="16"/>
    </row>
    <row r="4416" spans="1:15" ht="15.75" x14ac:dyDescent="0.25">
      <c r="A4416" s="14">
        <v>41714.958333333336</v>
      </c>
      <c r="B4416" s="15">
        <v>1.7</v>
      </c>
      <c r="C4416" s="12">
        <f t="shared" si="4165"/>
        <v>48.138639220000002</v>
      </c>
      <c r="D4416" s="64">
        <f t="shared" si="4166"/>
        <v>5.3159233494478528E-2</v>
      </c>
      <c r="E4416" s="13">
        <f t="shared" si="4167"/>
        <v>2.5516432077349696</v>
      </c>
      <c r="F4416">
        <v>3.74</v>
      </c>
      <c r="G4416">
        <v>3.74</v>
      </c>
      <c r="H4416" s="16">
        <f t="shared" si="4142"/>
        <v>9.0851771630265858</v>
      </c>
      <c r="I4416" s="16">
        <f t="shared" si="4168"/>
        <v>437.34806570071993</v>
      </c>
      <c r="J4416" s="48">
        <f t="shared" si="4169"/>
        <v>0.78722651826129586</v>
      </c>
      <c r="K4416" s="16"/>
      <c r="L4416" s="15"/>
      <c r="M4416" s="16">
        <f t="shared" si="4170"/>
        <v>0.48296105414803431</v>
      </c>
      <c r="N4416" s="16">
        <f t="shared" ref="N4416" si="4183">AVERAGE(H4416:H4463)</f>
        <v>20.299624390178391</v>
      </c>
      <c r="O4416" s="16">
        <f t="shared" ref="O4416" si="4184">AVERAGE(E4416:E4463)</f>
        <v>3.0910530770171785</v>
      </c>
    </row>
    <row r="4417" spans="1:15" ht="15.75" x14ac:dyDescent="0.25">
      <c r="A4417" s="14">
        <v>41714.979166666664</v>
      </c>
      <c r="B4417" s="15">
        <v>1.7</v>
      </c>
      <c r="C4417" s="12">
        <f t="shared" si="4165"/>
        <v>48.138639220000002</v>
      </c>
      <c r="D4417" s="64">
        <f t="shared" si="4166"/>
        <v>5.3159233494478528E-2</v>
      </c>
      <c r="E4417" s="13">
        <f t="shared" si="4167"/>
        <v>2.5516432077349696</v>
      </c>
      <c r="F4417">
        <v>6.1</v>
      </c>
      <c r="G4417">
        <v>6.1</v>
      </c>
      <c r="H4417" s="16">
        <f t="shared" si="4142"/>
        <v>13.702452843209093</v>
      </c>
      <c r="I4417" s="16">
        <f t="shared" si="4168"/>
        <v>659.61743384830572</v>
      </c>
      <c r="J4417" s="48">
        <f t="shared" si="4169"/>
        <v>1.1873113809269502</v>
      </c>
      <c r="K4417" s="16"/>
      <c r="L4417" s="15"/>
      <c r="M4417" s="16">
        <f t="shared" si="4170"/>
        <v>0.72841189013923335</v>
      </c>
      <c r="N4417" s="16"/>
      <c r="O4417" s="16"/>
    </row>
    <row r="4418" spans="1:15" ht="15.75" x14ac:dyDescent="0.25">
      <c r="A4418" s="14">
        <v>41715</v>
      </c>
      <c r="B4418" s="15">
        <v>1.5</v>
      </c>
      <c r="C4418" s="12">
        <f t="shared" si="4165"/>
        <v>42.475269900000001</v>
      </c>
      <c r="D4418" s="64">
        <f t="shared" si="4166"/>
        <v>4.6905206024539875E-2</v>
      </c>
      <c r="E4418" s="13">
        <f t="shared" si="4167"/>
        <v>2.251449889177914</v>
      </c>
      <c r="F4418">
        <v>6.89</v>
      </c>
      <c r="G4418">
        <v>6.89</v>
      </c>
      <c r="H4418" s="16">
        <f t="shared" si="4142"/>
        <v>15.178379289418208</v>
      </c>
      <c r="I4418" s="16">
        <f t="shared" si="4168"/>
        <v>644.70575696260858</v>
      </c>
      <c r="J4418" s="48">
        <f t="shared" si="4169"/>
        <v>1.1604703625326955</v>
      </c>
      <c r="K4418" s="16">
        <f>SUM(J4418:J4465)</f>
        <v>138.83566767104244</v>
      </c>
      <c r="L4418" s="16">
        <f>K4418/1.63</f>
        <v>85.175256239903348</v>
      </c>
      <c r="M4418" s="16">
        <f t="shared" si="4170"/>
        <v>0.71194500768877034</v>
      </c>
      <c r="N4418" s="16">
        <f t="shared" ref="N4418:N4419" si="4185">AVERAGE(H4418:H4465)</f>
        <v>20.266198448378741</v>
      </c>
      <c r="O4418" s="16">
        <f t="shared" ref="O4418:O4419" si="4186">AVERAGE(E4418:E4465)</f>
        <v>3.0350795311612271</v>
      </c>
    </row>
    <row r="4419" spans="1:15" ht="15.75" x14ac:dyDescent="0.25">
      <c r="A4419" s="14">
        <v>41715.020833333336</v>
      </c>
      <c r="B4419" s="15">
        <v>1.3</v>
      </c>
      <c r="C4419" s="12">
        <f t="shared" si="4165"/>
        <v>36.811900580000007</v>
      </c>
      <c r="D4419" s="64">
        <f t="shared" si="4166"/>
        <v>4.0651178554601236E-2</v>
      </c>
      <c r="E4419" s="13">
        <f t="shared" si="4167"/>
        <v>1.9512565706208596</v>
      </c>
      <c r="F4419">
        <v>8.8699999999999992</v>
      </c>
      <c r="G4419">
        <v>8.8699999999999992</v>
      </c>
      <c r="H4419" s="16">
        <f t="shared" si="4142"/>
        <v>18.766232619341256</v>
      </c>
      <c r="I4419" s="16">
        <f t="shared" si="4168"/>
        <v>690.82068944434343</v>
      </c>
      <c r="J4419" s="48">
        <f t="shared" si="4169"/>
        <v>1.243477240999818</v>
      </c>
      <c r="K4419" s="16"/>
      <c r="L4419" s="15"/>
      <c r="M4419" s="16">
        <f t="shared" si="4170"/>
        <v>0.76286947300602337</v>
      </c>
      <c r="N4419" s="16">
        <f t="shared" si="4185"/>
        <v>20.149829036700446</v>
      </c>
      <c r="O4419" s="16">
        <f t="shared" si="4186"/>
        <v>3.0113142267754598</v>
      </c>
    </row>
    <row r="4420" spans="1:15" ht="15.75" x14ac:dyDescent="0.25">
      <c r="A4420" s="14">
        <v>41715.041666666664</v>
      </c>
      <c r="B4420" s="15">
        <v>1</v>
      </c>
      <c r="C4420" s="12">
        <f t="shared" si="4165"/>
        <v>28.316846600000002</v>
      </c>
      <c r="D4420" s="64">
        <f t="shared" si="4166"/>
        <v>3.127013734969325E-2</v>
      </c>
      <c r="E4420" s="13">
        <f t="shared" si="4167"/>
        <v>1.500966592785276</v>
      </c>
      <c r="F4420">
        <v>9.3699999999999992</v>
      </c>
      <c r="G4420">
        <v>9.3699999999999992</v>
      </c>
      <c r="H4420" s="16">
        <f t="shared" si="4142"/>
        <v>19.650902961887187</v>
      </c>
      <c r="I4420" s="16">
        <f t="shared" si="4168"/>
        <v>556.45160472324517</v>
      </c>
      <c r="J4420" s="48">
        <f t="shared" si="4169"/>
        <v>1.0016128885018414</v>
      </c>
      <c r="K4420" s="16"/>
      <c r="L4420" s="15"/>
      <c r="M4420" s="16">
        <f t="shared" si="4170"/>
        <v>0.61448643466370645</v>
      </c>
      <c r="N4420" s="16"/>
      <c r="O4420" s="16"/>
    </row>
    <row r="4421" spans="1:15" ht="15.75" x14ac:dyDescent="0.25">
      <c r="A4421" s="14">
        <v>41715.0625</v>
      </c>
      <c r="B4421" s="15">
        <v>0.87</v>
      </c>
      <c r="C4421" s="12">
        <f t="shared" si="4165"/>
        <v>24.635656542</v>
      </c>
      <c r="D4421" s="64">
        <f t="shared" si="4166"/>
        <v>2.7205019494233127E-2</v>
      </c>
      <c r="E4421" s="13">
        <f t="shared" si="4167"/>
        <v>1.3058409357231902</v>
      </c>
      <c r="F4421">
        <v>8.5299999999999994</v>
      </c>
      <c r="G4421">
        <v>8.5299999999999994</v>
      </c>
      <c r="H4421" s="16">
        <f t="shared" si="4142"/>
        <v>18.160108581833455</v>
      </c>
      <c r="I4421" s="16">
        <f t="shared" si="4168"/>
        <v>447.38619778747568</v>
      </c>
      <c r="J4421" s="48">
        <f t="shared" si="4169"/>
        <v>0.80529515601745616</v>
      </c>
      <c r="K4421" s="16"/>
      <c r="L4421" s="15"/>
      <c r="M4421" s="16">
        <f t="shared" si="4170"/>
        <v>0.49404610798616944</v>
      </c>
      <c r="N4421" s="16">
        <f t="shared" ref="N4421" si="4187">AVERAGE(H4421:H4468)</f>
        <v>19.715210819543532</v>
      </c>
      <c r="O4421" s="16">
        <f t="shared" ref="O4421" si="4188">AVERAGE(E4421:E4468)</f>
        <v>2.9897378320041716</v>
      </c>
    </row>
    <row r="4422" spans="1:15" ht="15.75" x14ac:dyDescent="0.25">
      <c r="A4422" s="14">
        <v>41715.083333333336</v>
      </c>
      <c r="B4422" s="15">
        <v>0.87</v>
      </c>
      <c r="C4422" s="12">
        <f t="shared" si="4165"/>
        <v>24.635656542</v>
      </c>
      <c r="D4422" s="64">
        <f t="shared" si="4166"/>
        <v>2.7205019494233127E-2</v>
      </c>
      <c r="E4422" s="13">
        <f t="shared" si="4167"/>
        <v>1.3058409357231902</v>
      </c>
      <c r="F4422">
        <v>7.12</v>
      </c>
      <c r="G4422">
        <v>7.12</v>
      </c>
      <c r="H4422" s="16">
        <f t="shared" si="4142"/>
        <v>15.602868538493494</v>
      </c>
      <c r="I4422" s="16">
        <f t="shared" si="4168"/>
        <v>384.38691038430323</v>
      </c>
      <c r="J4422" s="48">
        <f t="shared" si="4169"/>
        <v>0.69189643869174589</v>
      </c>
      <c r="K4422" s="16"/>
      <c r="L4422" s="15"/>
      <c r="M4422" s="16">
        <f t="shared" si="4170"/>
        <v>0.42447634275567236</v>
      </c>
      <c r="N4422" s="16"/>
      <c r="O4422" s="16"/>
    </row>
    <row r="4423" spans="1:15" ht="15.75" x14ac:dyDescent="0.25">
      <c r="A4423" s="14">
        <v>41715.104166666664</v>
      </c>
      <c r="B4423" s="15">
        <v>1</v>
      </c>
      <c r="C4423" s="12">
        <f t="shared" si="4165"/>
        <v>28.316846600000002</v>
      </c>
      <c r="D4423" s="64">
        <f t="shared" si="4166"/>
        <v>3.127013734969325E-2</v>
      </c>
      <c r="E4423" s="13">
        <f t="shared" si="4167"/>
        <v>1.500966592785276</v>
      </c>
      <c r="F4423">
        <v>5.9</v>
      </c>
      <c r="G4423">
        <v>5.9</v>
      </c>
      <c r="H4423" s="16">
        <f t="shared" si="4142"/>
        <v>13.324071191687668</v>
      </c>
      <c r="I4423" s="16">
        <f t="shared" si="4168"/>
        <v>377.29568002249891</v>
      </c>
      <c r="J4423" s="48">
        <f t="shared" si="4169"/>
        <v>0.679132224040498</v>
      </c>
      <c r="K4423" s="16"/>
      <c r="L4423" s="15"/>
      <c r="M4423" s="16">
        <f t="shared" si="4170"/>
        <v>0.41664553622116446</v>
      </c>
      <c r="N4423" s="16">
        <f t="shared" ref="N4423" si="4189">AVERAGE(H4423:H4470)</f>
        <v>19.33951548018003</v>
      </c>
      <c r="O4423" s="16">
        <f t="shared" ref="O4423" si="4190">AVERAGE(E4423:E4470)</f>
        <v>2.9897378320041708</v>
      </c>
    </row>
    <row r="4424" spans="1:15" ht="15.75" x14ac:dyDescent="0.25">
      <c r="A4424" s="14">
        <v>41715.125</v>
      </c>
      <c r="B4424" s="15">
        <v>1</v>
      </c>
      <c r="C4424" s="12">
        <f t="shared" si="4165"/>
        <v>28.316846600000002</v>
      </c>
      <c r="D4424" s="64">
        <f t="shared" si="4166"/>
        <v>3.127013734969325E-2</v>
      </c>
      <c r="E4424" s="13">
        <f t="shared" si="4167"/>
        <v>1.500966592785276</v>
      </c>
      <c r="F4424">
        <v>5.01</v>
      </c>
      <c r="G4424">
        <v>5.01</v>
      </c>
      <c r="H4424" s="16">
        <f t="shared" si="4142"/>
        <v>11.614083509600505</v>
      </c>
      <c r="I4424" s="16">
        <f t="shared" si="4168"/>
        <v>328.87422114094716</v>
      </c>
      <c r="J4424" s="48">
        <f t="shared" si="4169"/>
        <v>0.59197359805370475</v>
      </c>
      <c r="K4424" s="16"/>
      <c r="L4424" s="15"/>
      <c r="M4424" s="16">
        <f t="shared" si="4170"/>
        <v>0.36317398653601524</v>
      </c>
      <c r="N4424" s="16"/>
      <c r="O4424" s="16"/>
    </row>
    <row r="4425" spans="1:15" ht="15.75" x14ac:dyDescent="0.25">
      <c r="A4425" s="14">
        <v>41715.145833333336</v>
      </c>
      <c r="B4425" s="15">
        <v>0.87</v>
      </c>
      <c r="C4425" s="12">
        <f t="shared" si="4165"/>
        <v>24.635656542</v>
      </c>
      <c r="D4425" s="64">
        <f t="shared" si="4166"/>
        <v>2.7205019494233127E-2</v>
      </c>
      <c r="E4425" s="13">
        <f t="shared" si="4167"/>
        <v>1.3058409357231902</v>
      </c>
      <c r="F4425">
        <v>4.57</v>
      </c>
      <c r="G4425">
        <v>4.57</v>
      </c>
      <c r="H4425" s="16">
        <f t="shared" si="4142"/>
        <v>10.751049533047546</v>
      </c>
      <c r="I4425" s="16">
        <f t="shared" si="4168"/>
        <v>264.85916376218881</v>
      </c>
      <c r="J4425" s="48">
        <f t="shared" si="4169"/>
        <v>0.47674649477193987</v>
      </c>
      <c r="K4425" s="16"/>
      <c r="L4425" s="15"/>
      <c r="M4425" s="16">
        <f t="shared" si="4170"/>
        <v>0.29248251213002446</v>
      </c>
      <c r="N4425" s="16">
        <f t="shared" ref="N4425:N4426" si="4191">AVERAGE(H4425:H4472)</f>
        <v>19.117241732808811</v>
      </c>
      <c r="O4425" s="16">
        <f t="shared" ref="O4425:O4426" si="4192">AVERAGE(E4425:E4472)</f>
        <v>2.9747281660763178</v>
      </c>
    </row>
    <row r="4426" spans="1:15" ht="15.75" x14ac:dyDescent="0.25">
      <c r="A4426" s="14">
        <v>41715.166666666664</v>
      </c>
      <c r="B4426" s="15">
        <v>0.87</v>
      </c>
      <c r="C4426" s="12">
        <f t="shared" si="4165"/>
        <v>24.635656542</v>
      </c>
      <c r="D4426" s="64">
        <f t="shared" si="4166"/>
        <v>2.7205019494233127E-2</v>
      </c>
      <c r="E4426" s="13">
        <f t="shared" si="4167"/>
        <v>1.3058409357231902</v>
      </c>
      <c r="F4426">
        <v>4.26</v>
      </c>
      <c r="G4426">
        <v>4.26</v>
      </c>
      <c r="H4426" s="16">
        <f t="shared" si="4142"/>
        <v>10.135036520529063</v>
      </c>
      <c r="I4426" s="16">
        <f t="shared" si="4168"/>
        <v>249.68327876038072</v>
      </c>
      <c r="J4426" s="48">
        <f t="shared" si="4169"/>
        <v>0.44942990176868525</v>
      </c>
      <c r="K4426" s="16"/>
      <c r="L4426" s="15"/>
      <c r="M4426" s="16">
        <f t="shared" si="4170"/>
        <v>0.27572386611575783</v>
      </c>
      <c r="N4426" s="16">
        <f t="shared" si="4191"/>
        <v>19.034524173413534</v>
      </c>
      <c r="O4426" s="16">
        <f t="shared" si="4192"/>
        <v>2.9747281660763178</v>
      </c>
    </row>
    <row r="4427" spans="1:15" ht="15.75" x14ac:dyDescent="0.25">
      <c r="A4427" s="14">
        <v>41715.1875</v>
      </c>
      <c r="B4427" s="15">
        <v>0.74</v>
      </c>
      <c r="C4427" s="12">
        <f t="shared" si="4165"/>
        <v>20.954466484000001</v>
      </c>
      <c r="D4427" s="64">
        <f t="shared" si="4166"/>
        <v>2.3139901638773004E-2</v>
      </c>
      <c r="E4427" s="13">
        <f t="shared" si="4167"/>
        <v>1.1107152786611043</v>
      </c>
      <c r="F4427">
        <v>3.91</v>
      </c>
      <c r="G4427">
        <v>3.91</v>
      </c>
      <c r="H4427" s="16">
        <f t="shared" si="4142"/>
        <v>9.4308259738531017</v>
      </c>
      <c r="I4427" s="16">
        <f t="shared" si="4168"/>
        <v>197.6179267855415</v>
      </c>
      <c r="J4427" s="48">
        <f t="shared" si="4169"/>
        <v>0.35571226821397472</v>
      </c>
      <c r="K4427" s="53"/>
      <c r="L4427" s="15"/>
      <c r="M4427" s="16">
        <f t="shared" si="4170"/>
        <v>0.21822838540734646</v>
      </c>
      <c r="N4427" s="16"/>
      <c r="O4427" s="16"/>
    </row>
    <row r="4428" spans="1:15" ht="15.75" x14ac:dyDescent="0.25">
      <c r="A4428" s="14">
        <v>41715.208333333336</v>
      </c>
      <c r="B4428" s="15">
        <v>0.74</v>
      </c>
      <c r="C4428" s="12">
        <f t="shared" si="4165"/>
        <v>20.954466484000001</v>
      </c>
      <c r="D4428" s="64">
        <f t="shared" si="4166"/>
        <v>2.3139901638773004E-2</v>
      </c>
      <c r="E4428" s="13">
        <f t="shared" si="4167"/>
        <v>1.1107152786611043</v>
      </c>
      <c r="F4428">
        <v>3.82</v>
      </c>
      <c r="G4428">
        <v>3.82</v>
      </c>
      <c r="H4428" s="16">
        <f t="shared" si="4142"/>
        <v>9.2481417889963904</v>
      </c>
      <c r="I4428" s="16">
        <f t="shared" si="4168"/>
        <v>193.78987715680466</v>
      </c>
      <c r="J4428" s="48">
        <f t="shared" si="4169"/>
        <v>0.34882177888224836</v>
      </c>
      <c r="K4428" s="53"/>
      <c r="L4428" s="15"/>
      <c r="M4428" s="16">
        <f t="shared" si="4170"/>
        <v>0.21400109133880268</v>
      </c>
      <c r="N4428" s="16">
        <f t="shared" ref="N4428" si="4193">AVERAGE(H4428:H4475)</f>
        <v>18.891334949329966</v>
      </c>
      <c r="O4428" s="16">
        <f t="shared" ref="O4428" si="4194">AVERAGE(E4428:E4475)</f>
        <v>2.970663048220858</v>
      </c>
    </row>
    <row r="4429" spans="1:15" ht="15.75" x14ac:dyDescent="0.25">
      <c r="A4429" s="14">
        <v>41715.229166666664</v>
      </c>
      <c r="B4429" s="15">
        <v>0.74</v>
      </c>
      <c r="C4429" s="12">
        <f t="shared" si="4165"/>
        <v>20.954466484000001</v>
      </c>
      <c r="D4429" s="64">
        <f t="shared" si="4166"/>
        <v>2.3139901638773004E-2</v>
      </c>
      <c r="E4429" s="13">
        <f t="shared" si="4167"/>
        <v>1.1107152786611043</v>
      </c>
      <c r="F4429">
        <v>3.73</v>
      </c>
      <c r="G4429">
        <v>3.73</v>
      </c>
      <c r="H4429" s="16">
        <f t="shared" si="4142"/>
        <v>9.0647675830160317</v>
      </c>
      <c r="I4429" s="16">
        <f t="shared" si="4168"/>
        <v>189.94736850355912</v>
      </c>
      <c r="J4429" s="48">
        <f t="shared" si="4169"/>
        <v>0.34190526330640642</v>
      </c>
      <c r="K4429" s="16"/>
      <c r="L4429" s="15"/>
      <c r="M4429" s="16">
        <f t="shared" si="4170"/>
        <v>0.20975783024932909</v>
      </c>
      <c r="N4429" s="16"/>
      <c r="O4429" s="16"/>
    </row>
    <row r="4430" spans="1:15" ht="15.75" x14ac:dyDescent="0.25">
      <c r="A4430" s="14">
        <v>41715.25</v>
      </c>
      <c r="B4430" s="15">
        <v>0.87</v>
      </c>
      <c r="C4430" s="12">
        <f t="shared" si="4165"/>
        <v>24.635656542</v>
      </c>
      <c r="D4430" s="64">
        <f t="shared" si="4166"/>
        <v>2.7205019494233127E-2</v>
      </c>
      <c r="E4430" s="13">
        <f t="shared" si="4167"/>
        <v>1.3058409357231902</v>
      </c>
      <c r="F4430">
        <v>3.51</v>
      </c>
      <c r="G4430">
        <v>3.51</v>
      </c>
      <c r="H4430" s="16">
        <f t="shared" si="4142"/>
        <v>8.6134915608857607</v>
      </c>
      <c r="I4430" s="16">
        <f t="shared" si="4168"/>
        <v>212.19901972139709</v>
      </c>
      <c r="J4430" s="48">
        <f t="shared" si="4169"/>
        <v>0.38195823549851476</v>
      </c>
      <c r="K4430" s="16"/>
      <c r="L4430" s="15"/>
      <c r="M4430" s="16">
        <f t="shared" si="4170"/>
        <v>0.23433020582730968</v>
      </c>
      <c r="N4430" s="16">
        <f t="shared" ref="N4430" si="4195">AVERAGE(H4430:H4477)</f>
        <v>18.765573758654785</v>
      </c>
      <c r="O4430" s="16">
        <f t="shared" ref="O4430" si="4196">AVERAGE(E4430:E4477)</f>
        <v>2.9706630482208585</v>
      </c>
    </row>
    <row r="4431" spans="1:15" ht="15.75" x14ac:dyDescent="0.25">
      <c r="A4431" s="14">
        <v>41715.270833333336</v>
      </c>
      <c r="B4431" s="15">
        <v>0.87</v>
      </c>
      <c r="C4431" s="12">
        <f t="shared" si="4165"/>
        <v>24.635656542</v>
      </c>
      <c r="D4431" s="64">
        <f t="shared" si="4166"/>
        <v>2.7205019494233127E-2</v>
      </c>
      <c r="E4431" s="13">
        <f t="shared" si="4167"/>
        <v>1.3058409357231902</v>
      </c>
      <c r="F4431">
        <v>3.42</v>
      </c>
      <c r="G4431">
        <v>3.42</v>
      </c>
      <c r="H4431" s="16">
        <f t="shared" si="4142"/>
        <v>8.4275858214165353</v>
      </c>
      <c r="I4431" s="16">
        <f t="shared" si="4168"/>
        <v>207.61910977464672</v>
      </c>
      <c r="J4431" s="48">
        <f t="shared" si="4169"/>
        <v>0.37371439759436403</v>
      </c>
      <c r="K4431" s="16"/>
      <c r="L4431" s="15"/>
      <c r="M4431" s="16">
        <f t="shared" si="4170"/>
        <v>0.22927263656095956</v>
      </c>
      <c r="N4431" s="16"/>
      <c r="O4431" s="16"/>
    </row>
    <row r="4432" spans="1:15" ht="15.75" x14ac:dyDescent="0.25">
      <c r="A4432" s="14">
        <v>41715.291666666664</v>
      </c>
      <c r="B4432" s="15">
        <v>1</v>
      </c>
      <c r="C4432" s="12">
        <f t="shared" si="4165"/>
        <v>28.316846600000002</v>
      </c>
      <c r="D4432" s="64">
        <f t="shared" si="4166"/>
        <v>3.127013734969325E-2</v>
      </c>
      <c r="E4432" s="13">
        <f t="shared" si="4167"/>
        <v>1.500966592785276</v>
      </c>
      <c r="F4432">
        <v>3.52</v>
      </c>
      <c r="G4432">
        <v>3.52</v>
      </c>
      <c r="H4432" s="16">
        <f t="shared" si="4142"/>
        <v>8.6341003519007984</v>
      </c>
      <c r="I4432" s="16">
        <f t="shared" si="4168"/>
        <v>244.49049519378093</v>
      </c>
      <c r="J4432" s="48">
        <f t="shared" si="4169"/>
        <v>0.44008289134880568</v>
      </c>
      <c r="K4432" s="16"/>
      <c r="L4432" s="15"/>
      <c r="M4432" s="16">
        <f t="shared" si="4170"/>
        <v>0.26998950389497284</v>
      </c>
      <c r="N4432" s="16">
        <f t="shared" ref="N4432:N4433" si="4197">AVERAGE(H4432:H4479)</f>
        <v>18.655728928086003</v>
      </c>
      <c r="O4432" s="16">
        <f t="shared" ref="O4432:O4433" si="4198">AVERAGE(E4432:E4479)</f>
        <v>2.9597185001484658</v>
      </c>
    </row>
    <row r="4433" spans="1:15" ht="15.75" x14ac:dyDescent="0.25">
      <c r="A4433" s="14">
        <v>41715.3125</v>
      </c>
      <c r="B4433" s="15">
        <v>1.1000000000000001</v>
      </c>
      <c r="C4433" s="12">
        <f t="shared" si="4165"/>
        <v>31.148531260000006</v>
      </c>
      <c r="D4433" s="64">
        <f t="shared" si="4166"/>
        <v>3.4397151084662583E-2</v>
      </c>
      <c r="E4433" s="13">
        <f t="shared" si="4167"/>
        <v>1.651063252063804</v>
      </c>
      <c r="F4433">
        <v>3.77</v>
      </c>
      <c r="G4433">
        <v>3.77</v>
      </c>
      <c r="H4433" s="16">
        <f t="shared" si="4142"/>
        <v>9.14635363380388</v>
      </c>
      <c r="I4433" s="16">
        <f t="shared" si="4168"/>
        <v>284.89548207755479</v>
      </c>
      <c r="J4433" s="48">
        <f t="shared" si="4169"/>
        <v>0.51281186773959864</v>
      </c>
      <c r="K4433" s="16"/>
      <c r="L4433" s="15"/>
      <c r="M4433" s="16">
        <f t="shared" si="4170"/>
        <v>0.31460850781570471</v>
      </c>
      <c r="N4433" s="16">
        <f t="shared" si="4197"/>
        <v>18.595201492522147</v>
      </c>
      <c r="O4433" s="16">
        <f t="shared" si="4198"/>
        <v>2.9487739520760736</v>
      </c>
    </row>
    <row r="4434" spans="1:15" ht="15.75" x14ac:dyDescent="0.25">
      <c r="A4434" s="14">
        <v>41715.333333333336</v>
      </c>
      <c r="B4434" s="15">
        <v>1.3</v>
      </c>
      <c r="C4434" s="12">
        <f t="shared" si="4165"/>
        <v>36.811900580000007</v>
      </c>
      <c r="D4434" s="64">
        <f t="shared" si="4166"/>
        <v>4.0651178554601236E-2</v>
      </c>
      <c r="E4434" s="13">
        <f t="shared" si="4167"/>
        <v>1.9512565706208596</v>
      </c>
      <c r="F4434">
        <v>3.99</v>
      </c>
      <c r="G4434">
        <v>3.99</v>
      </c>
      <c r="H4434" s="16">
        <f t="shared" si="4142"/>
        <v>9.5926475288599349</v>
      </c>
      <c r="I4434" s="16">
        <f t="shared" si="4168"/>
        <v>353.12358713137468</v>
      </c>
      <c r="J4434" s="48">
        <f t="shared" si="4169"/>
        <v>0.63562245683647434</v>
      </c>
      <c r="K4434" s="16"/>
      <c r="L4434" s="15"/>
      <c r="M4434" s="16">
        <f t="shared" si="4170"/>
        <v>0.38995242750703951</v>
      </c>
      <c r="N4434" s="16"/>
      <c r="O4434" s="16"/>
    </row>
    <row r="4435" spans="1:15" ht="15.75" x14ac:dyDescent="0.25">
      <c r="A4435" s="14">
        <v>41715.354166666664</v>
      </c>
      <c r="B4435" s="15">
        <v>1.5</v>
      </c>
      <c r="C4435" s="12">
        <f t="shared" si="4165"/>
        <v>42.475269900000001</v>
      </c>
      <c r="D4435" s="64">
        <f t="shared" si="4166"/>
        <v>4.6905206024539875E-2</v>
      </c>
      <c r="E4435" s="13">
        <f t="shared" si="4167"/>
        <v>2.251449889177914</v>
      </c>
      <c r="F4435">
        <v>4.3099999999999996</v>
      </c>
      <c r="G4435">
        <v>4.3099999999999996</v>
      </c>
      <c r="H4435" s="16">
        <f t="shared" si="4142"/>
        <v>10.234866014614903</v>
      </c>
      <c r="I4435" s="16">
        <f t="shared" si="4168"/>
        <v>434.72869636110539</v>
      </c>
      <c r="J4435" s="48">
        <f t="shared" si="4169"/>
        <v>0.78251165344998974</v>
      </c>
      <c r="K4435" s="16"/>
      <c r="L4435" s="15"/>
      <c r="M4435" s="16">
        <f t="shared" si="4170"/>
        <v>0.4800684990490735</v>
      </c>
      <c r="N4435" s="16">
        <f t="shared" ref="N4435" si="4199">AVERAGE(H4435:H4482)</f>
        <v>18.441179920906311</v>
      </c>
      <c r="O4435" s="16">
        <f t="shared" ref="O4435" si="4200">AVERAGE(E4435:E4482)</f>
        <v>2.9143768009914113</v>
      </c>
    </row>
    <row r="4436" spans="1:15" ht="15.75" x14ac:dyDescent="0.25">
      <c r="A4436" s="14">
        <v>41715.375</v>
      </c>
      <c r="B4436" s="15">
        <v>1.7</v>
      </c>
      <c r="C4436" s="12">
        <f t="shared" si="4165"/>
        <v>48.138639220000002</v>
      </c>
      <c r="D4436" s="64">
        <f t="shared" si="4166"/>
        <v>5.3159233494478528E-2</v>
      </c>
      <c r="E4436" s="13">
        <f t="shared" si="4167"/>
        <v>2.5516432077349696</v>
      </c>
      <c r="F4436">
        <v>4.7</v>
      </c>
      <c r="G4436">
        <v>4.7</v>
      </c>
      <c r="H4436" s="16">
        <f t="shared" si="4142"/>
        <v>11.007367221090574</v>
      </c>
      <c r="I4436" s="16">
        <f t="shared" si="4168"/>
        <v>529.87967941813315</v>
      </c>
      <c r="J4436" s="48">
        <f t="shared" si="4169"/>
        <v>0.95378342295263963</v>
      </c>
      <c r="K4436" s="16"/>
      <c r="L4436" s="15"/>
      <c r="M4436" s="16">
        <f t="shared" si="4170"/>
        <v>0.5851432042654231</v>
      </c>
      <c r="N4436" s="16"/>
      <c r="O4436" s="16"/>
    </row>
    <row r="4437" spans="1:15" ht="15.75" x14ac:dyDescent="0.25">
      <c r="A4437" s="14">
        <v>41715.395833333336</v>
      </c>
      <c r="B4437" s="15">
        <v>2.2999999999999998</v>
      </c>
      <c r="C4437" s="12">
        <f t="shared" si="4165"/>
        <v>65.128747180000005</v>
      </c>
      <c r="D4437" s="64">
        <f t="shared" si="4166"/>
        <v>7.1921315904294486E-2</v>
      </c>
      <c r="E4437" s="13">
        <f t="shared" si="4167"/>
        <v>3.4522231634061358</v>
      </c>
      <c r="F4437">
        <v>5.7</v>
      </c>
      <c r="G4437">
        <v>5.7</v>
      </c>
      <c r="H4437" s="16">
        <f t="shared" si="4142"/>
        <v>12.943631298232981</v>
      </c>
      <c r="I4437" s="16">
        <f t="shared" si="4168"/>
        <v>843.00249041375105</v>
      </c>
      <c r="J4437" s="48">
        <f t="shared" si="4169"/>
        <v>1.5174044827447519</v>
      </c>
      <c r="K4437" s="16"/>
      <c r="L4437" s="15"/>
      <c r="M4437" s="16">
        <f t="shared" si="4170"/>
        <v>0.93092299554892766</v>
      </c>
      <c r="N4437" s="16">
        <f t="shared" ref="N4437" si="4201">AVERAGE(H4437:H4484)</f>
        <v>18.229417050848472</v>
      </c>
      <c r="O4437" s="16">
        <f t="shared" ref="O4437" si="4202">AVERAGE(E4437:E4484)</f>
        <v>2.8577778523884674</v>
      </c>
    </row>
    <row r="4438" spans="1:15" ht="15.75" x14ac:dyDescent="0.25">
      <c r="A4438" s="14">
        <v>41715.416666666664</v>
      </c>
      <c r="B4438" s="15">
        <v>3.1</v>
      </c>
      <c r="C4438" s="12">
        <f t="shared" si="4165"/>
        <v>87.782224460000009</v>
      </c>
      <c r="D4438" s="64">
        <f t="shared" si="4166"/>
        <v>9.6937425784049097E-2</v>
      </c>
      <c r="E4438" s="13">
        <f t="shared" si="4167"/>
        <v>4.6529964376343562</v>
      </c>
      <c r="F4438">
        <v>7.72</v>
      </c>
      <c r="G4438">
        <v>7.72</v>
      </c>
      <c r="H4438" s="16">
        <f t="shared" si="4142"/>
        <v>16.700127505591549</v>
      </c>
      <c r="I4438" s="16">
        <f t="shared" si="4168"/>
        <v>1465.9743412064574</v>
      </c>
      <c r="J4438" s="48">
        <f t="shared" si="4169"/>
        <v>2.6387538141716234</v>
      </c>
      <c r="K4438" s="16"/>
      <c r="L4438" s="15"/>
      <c r="M4438" s="16">
        <f t="shared" si="4170"/>
        <v>1.6188673706574377</v>
      </c>
      <c r="N4438" s="16"/>
      <c r="O4438" s="16"/>
    </row>
    <row r="4439" spans="1:15" ht="15.75" x14ac:dyDescent="0.25">
      <c r="A4439" s="14">
        <v>41715.4375</v>
      </c>
      <c r="B4439" s="15">
        <v>3.5</v>
      </c>
      <c r="C4439" s="12">
        <f t="shared" si="4165"/>
        <v>99.108963100000011</v>
      </c>
      <c r="D4439" s="64">
        <f t="shared" si="4166"/>
        <v>0.1094454807239264</v>
      </c>
      <c r="E4439" s="13">
        <f t="shared" si="4167"/>
        <v>5.2533830747484664</v>
      </c>
      <c r="F4439">
        <v>8.17</v>
      </c>
      <c r="G4439">
        <v>8.17</v>
      </c>
      <c r="H4439" s="16">
        <f t="shared" si="4142"/>
        <v>17.514098271688429</v>
      </c>
      <c r="I4439" s="16">
        <f t="shared" si="4168"/>
        <v>1735.8041193385425</v>
      </c>
      <c r="J4439" s="48">
        <f t="shared" si="4169"/>
        <v>3.1244474148093762</v>
      </c>
      <c r="K4439" s="16"/>
      <c r="L4439" s="15"/>
      <c r="M4439" s="16">
        <f t="shared" si="4170"/>
        <v>1.9168389047910284</v>
      </c>
      <c r="N4439" s="16">
        <f t="shared" ref="N4439:N4440" si="4203">AVERAGE(H4439:H4486)</f>
        <v>17.844952692924974</v>
      </c>
      <c r="O4439" s="16">
        <f t="shared" ref="O4439:O4440" si="4204">AVERAGE(E4439:E4486)</f>
        <v>2.7295702892547258</v>
      </c>
    </row>
    <row r="4440" spans="1:15" ht="15.75" x14ac:dyDescent="0.25">
      <c r="A4440" s="14">
        <v>41715.458333333336</v>
      </c>
      <c r="B4440" s="15">
        <v>4.0999999999999996</v>
      </c>
      <c r="C4440" s="12">
        <f t="shared" si="4165"/>
        <v>116.09907106</v>
      </c>
      <c r="D4440" s="64">
        <f t="shared" si="4166"/>
        <v>0.12820756313374232</v>
      </c>
      <c r="E4440" s="13">
        <f t="shared" si="4167"/>
        <v>6.1539630304196322</v>
      </c>
      <c r="F4440">
        <v>10.59</v>
      </c>
      <c r="G4440">
        <v>10.59</v>
      </c>
      <c r="H4440" s="16">
        <f t="shared" ref="H4440:H4503" si="4205" xml:space="preserve"> 3*(G4440^0.84)</f>
        <v>21.778795713389773</v>
      </c>
      <c r="I4440" s="16">
        <f t="shared" si="4168"/>
        <v>2528.4979511300626</v>
      </c>
      <c r="J4440" s="48">
        <f t="shared" si="4169"/>
        <v>4.5512963120341121</v>
      </c>
      <c r="K4440" s="16"/>
      <c r="L4440" s="15"/>
      <c r="M4440" s="16">
        <f t="shared" si="4170"/>
        <v>2.792206326401296</v>
      </c>
      <c r="N4440" s="16">
        <f t="shared" si="4203"/>
        <v>17.595701037755884</v>
      </c>
      <c r="O4440" s="16">
        <f t="shared" si="4204"/>
        <v>2.6404503978081006</v>
      </c>
    </row>
    <row r="4441" spans="1:15" ht="15.75" x14ac:dyDescent="0.25">
      <c r="A4441" s="14">
        <v>41715.479166666664</v>
      </c>
      <c r="B4441" s="15">
        <v>4.5999999999999996</v>
      </c>
      <c r="C4441" s="12">
        <f t="shared" si="4165"/>
        <v>130.25749436000001</v>
      </c>
      <c r="D4441" s="64">
        <f t="shared" si="4166"/>
        <v>0.14384263180858897</v>
      </c>
      <c r="E4441" s="13">
        <f t="shared" si="4167"/>
        <v>6.9044463268122716</v>
      </c>
      <c r="F4441">
        <v>16.649999999999999</v>
      </c>
      <c r="G4441">
        <v>16.649999999999999</v>
      </c>
      <c r="H4441" s="16">
        <f t="shared" si="4205"/>
        <v>31.849983707077982</v>
      </c>
      <c r="I4441" s="16">
        <f t="shared" si="4168"/>
        <v>4148.6990730908028</v>
      </c>
      <c r="J4441" s="48">
        <f t="shared" si="4169"/>
        <v>7.4676583315634444</v>
      </c>
      <c r="K4441" s="16"/>
      <c r="L4441" s="15"/>
      <c r="M4441" s="16">
        <f t="shared" si="4170"/>
        <v>4.5813854794867757</v>
      </c>
      <c r="N4441" s="16"/>
      <c r="O4441" s="16"/>
    </row>
    <row r="4442" spans="1:15" ht="15.75" x14ac:dyDescent="0.25">
      <c r="A4442" s="14">
        <v>41715.5</v>
      </c>
      <c r="B4442" s="15">
        <v>6.1</v>
      </c>
      <c r="C4442" s="12">
        <f t="shared" si="4165"/>
        <v>172.73276426000001</v>
      </c>
      <c r="D4442" s="64">
        <f t="shared" si="4166"/>
        <v>0.19074783783312885</v>
      </c>
      <c r="E4442" s="13">
        <f t="shared" si="4167"/>
        <v>9.1558962159901842</v>
      </c>
      <c r="F4442">
        <v>21.32</v>
      </c>
      <c r="G4442">
        <v>21.32</v>
      </c>
      <c r="H4442" s="16">
        <f t="shared" si="4205"/>
        <v>39.201483563115914</v>
      </c>
      <c r="I4442" s="16">
        <f t="shared" si="4168"/>
        <v>6771.3806189499664</v>
      </c>
      <c r="J4442" s="48">
        <f t="shared" si="4169"/>
        <v>12.188485114109939</v>
      </c>
      <c r="K4442" s="16"/>
      <c r="L4442" s="15"/>
      <c r="M4442" s="16">
        <f t="shared" si="4170"/>
        <v>7.4775982295153005</v>
      </c>
      <c r="N4442" s="16">
        <f t="shared" ref="N4442" si="4206">AVERAGE(H4442:H4489)</f>
        <v>16.718053491776228</v>
      </c>
      <c r="O4442" s="16">
        <f t="shared" ref="O4442" si="4207">AVERAGE(E4442:E4489)</f>
        <v>2.4146800061433153</v>
      </c>
    </row>
    <row r="4443" spans="1:15" ht="15.75" x14ac:dyDescent="0.25">
      <c r="A4443" s="14">
        <v>41715.520833333336</v>
      </c>
      <c r="B4443" s="15">
        <v>5.3</v>
      </c>
      <c r="C4443" s="12">
        <f t="shared" si="4165"/>
        <v>150.07928698000001</v>
      </c>
      <c r="D4443" s="64">
        <f t="shared" si="4166"/>
        <v>0.16573172795337424</v>
      </c>
      <c r="E4443" s="13">
        <f t="shared" si="4167"/>
        <v>7.9551229417619629</v>
      </c>
      <c r="F4443">
        <v>23.22</v>
      </c>
      <c r="G4443">
        <v>23.22</v>
      </c>
      <c r="H4443" s="16">
        <f t="shared" si="4205"/>
        <v>42.115844707651853</v>
      </c>
      <c r="I4443" s="16">
        <f t="shared" si="4168"/>
        <v>6320.7159442847969</v>
      </c>
      <c r="J4443" s="48">
        <f t="shared" si="4169"/>
        <v>11.377288699712633</v>
      </c>
      <c r="K4443" s="16"/>
      <c r="L4443" s="15"/>
      <c r="M4443" s="16">
        <f t="shared" si="4170"/>
        <v>6.9799317176151128</v>
      </c>
      <c r="N4443" s="16"/>
      <c r="O4443" s="16"/>
    </row>
    <row r="4444" spans="1:15" ht="15.75" x14ac:dyDescent="0.25">
      <c r="A4444" s="14">
        <v>41715.541666666664</v>
      </c>
      <c r="B4444" s="15">
        <v>5.3</v>
      </c>
      <c r="C4444" s="12">
        <f t="shared" si="4165"/>
        <v>150.07928698000001</v>
      </c>
      <c r="D4444" s="64">
        <f t="shared" si="4166"/>
        <v>0.16573172795337424</v>
      </c>
      <c r="E4444" s="13">
        <f t="shared" si="4167"/>
        <v>7.9551229417619629</v>
      </c>
      <c r="F4444">
        <v>20.9</v>
      </c>
      <c r="G4444">
        <v>20.9</v>
      </c>
      <c r="H4444" s="16">
        <f t="shared" si="4205"/>
        <v>38.551753378460397</v>
      </c>
      <c r="I4444" s="16">
        <f t="shared" si="4168"/>
        <v>5785.8196588681431</v>
      </c>
      <c r="J4444" s="48">
        <f t="shared" si="4169"/>
        <v>10.414475385962657</v>
      </c>
      <c r="K4444" s="16"/>
      <c r="L4444" s="15"/>
      <c r="M4444" s="16">
        <f t="shared" si="4170"/>
        <v>6.3892487030445748</v>
      </c>
      <c r="N4444" s="16">
        <f t="shared" ref="N4444" si="4208">AVERAGE(H4444:H4491)</f>
        <v>15.283332906300876</v>
      </c>
      <c r="O4444" s="16">
        <f t="shared" ref="O4444" si="4209">AVERAGE(E4444:E4491)</f>
        <v>2.1166755972007385</v>
      </c>
    </row>
    <row r="4445" spans="1:15" ht="15.75" x14ac:dyDescent="0.25">
      <c r="A4445" s="14">
        <v>41715.5625</v>
      </c>
      <c r="B4445" s="15">
        <v>5.3</v>
      </c>
      <c r="C4445" s="12">
        <f t="shared" si="4165"/>
        <v>150.07928698000001</v>
      </c>
      <c r="D4445" s="64">
        <f t="shared" si="4166"/>
        <v>0.16573172795337424</v>
      </c>
      <c r="E4445" s="13">
        <f t="shared" si="4167"/>
        <v>7.9551229417619629</v>
      </c>
      <c r="F4445">
        <v>23.87</v>
      </c>
      <c r="G4445">
        <v>23.87</v>
      </c>
      <c r="H4445" s="16">
        <f t="shared" si="4205"/>
        <v>43.10397147959165</v>
      </c>
      <c r="I4445" s="16">
        <f t="shared" si="4168"/>
        <v>6469.0133056633704</v>
      </c>
      <c r="J4445" s="48">
        <f t="shared" si="4169"/>
        <v>11.644223950194066</v>
      </c>
      <c r="K4445" s="16"/>
      <c r="L4445" s="15"/>
      <c r="M4445" s="16">
        <f t="shared" si="4170"/>
        <v>7.1436956749656852</v>
      </c>
      <c r="N4445" s="16"/>
      <c r="O4445" s="16"/>
    </row>
    <row r="4446" spans="1:15" ht="15.75" x14ac:dyDescent="0.25">
      <c r="A4446" s="14">
        <v>41715.583333333336</v>
      </c>
      <c r="B4446" s="15">
        <v>5.3</v>
      </c>
      <c r="C4446" s="12">
        <f t="shared" si="4165"/>
        <v>150.07928698000001</v>
      </c>
      <c r="D4446" s="64">
        <f t="shared" si="4166"/>
        <v>0.16573172795337424</v>
      </c>
      <c r="E4446" s="13">
        <f t="shared" si="4167"/>
        <v>7.9551229417619629</v>
      </c>
      <c r="F4446">
        <v>27.44</v>
      </c>
      <c r="G4446">
        <v>27.44</v>
      </c>
      <c r="H4446" s="16">
        <f t="shared" si="4205"/>
        <v>48.457823597855764</v>
      </c>
      <c r="I4446" s="16">
        <f t="shared" si="4168"/>
        <v>7272.5156141688112</v>
      </c>
      <c r="J4446" s="48">
        <f t="shared" si="4169"/>
        <v>13.090528105503861</v>
      </c>
      <c r="K4446" s="16"/>
      <c r="L4446" s="15"/>
      <c r="M4446" s="16">
        <f t="shared" si="4170"/>
        <v>8.0309988377324313</v>
      </c>
      <c r="N4446" s="16">
        <f t="shared" ref="N4446:N4447" si="4210">AVERAGE(H4446:H4493)</f>
        <v>13.899279794182993</v>
      </c>
      <c r="O4446" s="16">
        <f t="shared" ref="O4446:O4447" si="4211">AVERAGE(E4446:E4493)</f>
        <v>1.8602604709332526</v>
      </c>
    </row>
    <row r="4447" spans="1:15" ht="15.75" x14ac:dyDescent="0.25">
      <c r="A4447" s="14">
        <v>41715.604166666664</v>
      </c>
      <c r="B4447" s="15">
        <v>4.5999999999999996</v>
      </c>
      <c r="C4447" s="12">
        <f t="shared" si="4165"/>
        <v>130.25749436000001</v>
      </c>
      <c r="D4447" s="64">
        <f t="shared" si="4166"/>
        <v>0.14384263180858897</v>
      </c>
      <c r="E4447" s="13">
        <f t="shared" si="4167"/>
        <v>6.9044463268122716</v>
      </c>
      <c r="F4447">
        <v>25.94</v>
      </c>
      <c r="G4447">
        <v>25.94</v>
      </c>
      <c r="H4447" s="16">
        <f t="shared" si="4205"/>
        <v>46.222776707752715</v>
      </c>
      <c r="I4447" s="16">
        <f t="shared" si="4168"/>
        <v>6020.8630763136389</v>
      </c>
      <c r="J4447" s="48">
        <f t="shared" si="4169"/>
        <v>10.837553537364549</v>
      </c>
      <c r="K4447" s="16"/>
      <c r="L4447" s="15"/>
      <c r="M4447" s="16">
        <f t="shared" si="4170"/>
        <v>6.6488058511438952</v>
      </c>
      <c r="N4447" s="16">
        <f t="shared" si="4210"/>
        <v>13.092529631450404</v>
      </c>
      <c r="O4447" s="16">
        <f t="shared" si="4211"/>
        <v>1.7414339490044182</v>
      </c>
    </row>
    <row r="4448" spans="1:15" ht="15.75" x14ac:dyDescent="0.25">
      <c r="A4448" s="14">
        <v>41715.625</v>
      </c>
      <c r="B4448" s="15">
        <v>3.9</v>
      </c>
      <c r="C4448" s="12">
        <f t="shared" si="4165"/>
        <v>110.43570174</v>
      </c>
      <c r="D4448" s="64">
        <f t="shared" si="4166"/>
        <v>0.12195353566380368</v>
      </c>
      <c r="E4448" s="13">
        <f t="shared" si="4167"/>
        <v>5.8537697118625767</v>
      </c>
      <c r="F4448">
        <v>23.47</v>
      </c>
      <c r="G4448">
        <v>23.47</v>
      </c>
      <c r="H4448" s="16">
        <f t="shared" si="4205"/>
        <v>42.496410645039333</v>
      </c>
      <c r="I4448" s="16">
        <f t="shared" si="4168"/>
        <v>4693.1209310161248</v>
      </c>
      <c r="J4448" s="48">
        <f t="shared" si="4169"/>
        <v>8.447617675829024</v>
      </c>
      <c r="K4448" s="16"/>
      <c r="L4448" s="15"/>
      <c r="M4448" s="16">
        <f t="shared" si="4170"/>
        <v>5.1825875311834508</v>
      </c>
      <c r="N4448" s="16"/>
      <c r="O4448" s="16"/>
    </row>
    <row r="4449" spans="1:15" ht="15.75" x14ac:dyDescent="0.25">
      <c r="A4449" s="14">
        <v>41715.645833333336</v>
      </c>
      <c r="B4449" s="15">
        <v>3.1</v>
      </c>
      <c r="C4449" s="12">
        <f t="shared" si="4165"/>
        <v>87.782224460000009</v>
      </c>
      <c r="D4449" s="64">
        <f t="shared" si="4166"/>
        <v>9.6937425784049097E-2</v>
      </c>
      <c r="E4449" s="13">
        <f t="shared" si="4167"/>
        <v>4.6529964376343562</v>
      </c>
      <c r="F4449">
        <v>20.18</v>
      </c>
      <c r="G4449">
        <v>20.18</v>
      </c>
      <c r="H4449" s="16">
        <f t="shared" si="4205"/>
        <v>37.433034172165549</v>
      </c>
      <c r="I4449" s="16">
        <f t="shared" si="4168"/>
        <v>3285.9550079198866</v>
      </c>
      <c r="J4449" s="48">
        <f t="shared" si="4169"/>
        <v>5.9147190142557955</v>
      </c>
      <c r="K4449" s="16"/>
      <c r="L4449" s="15"/>
      <c r="M4449" s="16">
        <f t="shared" si="4170"/>
        <v>3.6286619719360709</v>
      </c>
      <c r="N4449" s="16">
        <f t="shared" ref="N4449" si="4212">AVERAGE(H4449:H4496)</f>
        <v>11.738105359416769</v>
      </c>
      <c r="O4449" s="16">
        <f t="shared" ref="O4449" si="4213">AVERAGE(E4449:E4496)</f>
        <v>1.5913372897258891</v>
      </c>
    </row>
    <row r="4450" spans="1:15" ht="15.75" x14ac:dyDescent="0.25">
      <c r="A4450" s="14">
        <v>41715.666666666664</v>
      </c>
      <c r="B4450" s="15">
        <v>2.7</v>
      </c>
      <c r="C4450" s="12">
        <f t="shared" si="4165"/>
        <v>76.455485820000007</v>
      </c>
      <c r="D4450" s="64">
        <f t="shared" si="4166"/>
        <v>8.4429370844171792E-2</v>
      </c>
      <c r="E4450" s="13">
        <f t="shared" si="4167"/>
        <v>4.0526098005202451</v>
      </c>
      <c r="F4450">
        <v>18.690000000000001</v>
      </c>
      <c r="G4450">
        <v>18.690000000000001</v>
      </c>
      <c r="H4450" s="16">
        <f t="shared" si="4205"/>
        <v>35.097248275905372</v>
      </c>
      <c r="I4450" s="16">
        <f t="shared" si="4168"/>
        <v>2683.3771678795028</v>
      </c>
      <c r="J4450" s="48">
        <f t="shared" si="4169"/>
        <v>4.8300789021831054</v>
      </c>
      <c r="K4450" s="16"/>
      <c r="L4450" s="15"/>
      <c r="M4450" s="16">
        <f t="shared" si="4170"/>
        <v>2.9632385902963838</v>
      </c>
      <c r="N4450" s="16"/>
      <c r="O4450" s="16"/>
    </row>
    <row r="4451" spans="1:15" ht="15.75" x14ac:dyDescent="0.25">
      <c r="A4451" s="14">
        <v>41715.6875</v>
      </c>
      <c r="B4451" s="15">
        <v>2</v>
      </c>
      <c r="C4451" s="12">
        <f t="shared" si="4165"/>
        <v>56.633693200000003</v>
      </c>
      <c r="D4451" s="64">
        <f t="shared" si="4166"/>
        <v>6.25402746993865E-2</v>
      </c>
      <c r="E4451" s="13">
        <f t="shared" si="4167"/>
        <v>3.001933185570552</v>
      </c>
      <c r="F4451">
        <v>16.47</v>
      </c>
      <c r="G4451">
        <v>16.47</v>
      </c>
      <c r="H4451" s="16">
        <f t="shared" si="4205"/>
        <v>31.560500223956996</v>
      </c>
      <c r="I4451" s="16">
        <f t="shared" si="4168"/>
        <v>1787.3876869221119</v>
      </c>
      <c r="J4451" s="48">
        <f t="shared" si="4169"/>
        <v>3.2172978364598013</v>
      </c>
      <c r="K4451" s="16"/>
      <c r="L4451" s="15"/>
      <c r="M4451" s="16">
        <f t="shared" si="4170"/>
        <v>1.9738023536563198</v>
      </c>
      <c r="N4451" s="16">
        <f t="shared" ref="N4451" si="4214">AVERAGE(H4451:H4498)</f>
        <v>10.878186523740224</v>
      </c>
      <c r="O4451" s="16">
        <f t="shared" ref="O4451" si="4215">AVERAGE(E4451:E4498)</f>
        <v>1.5913372897258891</v>
      </c>
    </row>
    <row r="4452" spans="1:15" ht="15.75" x14ac:dyDescent="0.25">
      <c r="A4452" s="14">
        <v>41715.708333333336</v>
      </c>
      <c r="B4452" s="15">
        <v>2</v>
      </c>
      <c r="C4452" s="12">
        <f t="shared" si="4165"/>
        <v>56.633693200000003</v>
      </c>
      <c r="D4452" s="64">
        <f t="shared" si="4166"/>
        <v>6.25402746993865E-2</v>
      </c>
      <c r="E4452" s="13">
        <f t="shared" si="4167"/>
        <v>3.001933185570552</v>
      </c>
      <c r="F4452">
        <v>14.2</v>
      </c>
      <c r="G4452">
        <v>14.2</v>
      </c>
      <c r="H4452" s="16">
        <f t="shared" si="4205"/>
        <v>27.864000163686239</v>
      </c>
      <c r="I4452" s="16">
        <f t="shared" si="4168"/>
        <v>1578.0412365949562</v>
      </c>
      <c r="J4452" s="48">
        <f t="shared" si="4169"/>
        <v>2.840474225870921</v>
      </c>
      <c r="K4452" s="16"/>
      <c r="L4452" s="15"/>
      <c r="M4452" s="16">
        <f t="shared" si="4170"/>
        <v>1.7426222244606879</v>
      </c>
      <c r="N4452" s="16"/>
      <c r="O4452" s="16"/>
    </row>
    <row r="4453" spans="1:15" ht="15.75" x14ac:dyDescent="0.25">
      <c r="A4453" s="14">
        <v>41715.729166666664</v>
      </c>
      <c r="B4453" s="15">
        <v>1.7</v>
      </c>
      <c r="C4453" s="12">
        <f t="shared" si="4165"/>
        <v>48.138639220000002</v>
      </c>
      <c r="D4453" s="64">
        <f t="shared" si="4166"/>
        <v>5.3159233494478528E-2</v>
      </c>
      <c r="E4453" s="13">
        <f t="shared" si="4167"/>
        <v>2.5516432077349696</v>
      </c>
      <c r="F4453">
        <v>12.51</v>
      </c>
      <c r="G4453">
        <v>12.51</v>
      </c>
      <c r="H4453" s="16">
        <f t="shared" si="4205"/>
        <v>25.050557461373849</v>
      </c>
      <c r="I4453" s="16">
        <f t="shared" si="4168"/>
        <v>1205.8997478929548</v>
      </c>
      <c r="J4453" s="48">
        <f t="shared" si="4169"/>
        <v>2.1706195462073183</v>
      </c>
      <c r="K4453" s="16"/>
      <c r="L4453" s="15"/>
      <c r="M4453" s="16">
        <f t="shared" si="4170"/>
        <v>1.3316684332560236</v>
      </c>
      <c r="N4453" s="16">
        <f t="shared" ref="N4453:N4454" si="4216">AVERAGE(H4453:H4500)</f>
        <v>10.42002907292075</v>
      </c>
      <c r="O4453" s="16">
        <f t="shared" ref="O4453:O4454" si="4217">AVERAGE(E4453:E4500)</f>
        <v>1.7195448528596318</v>
      </c>
    </row>
    <row r="4454" spans="1:15" ht="15.75" x14ac:dyDescent="0.25">
      <c r="A4454" s="14">
        <v>41715.75</v>
      </c>
      <c r="B4454" s="15">
        <v>1.5</v>
      </c>
      <c r="C4454" s="12">
        <f t="shared" si="4165"/>
        <v>42.475269900000001</v>
      </c>
      <c r="D4454" s="64">
        <f t="shared" si="4166"/>
        <v>4.6905206024539875E-2</v>
      </c>
      <c r="E4454" s="13">
        <f t="shared" si="4167"/>
        <v>2.251449889177914</v>
      </c>
      <c r="F4454">
        <v>11.36</v>
      </c>
      <c r="G4454">
        <v>11.36</v>
      </c>
      <c r="H4454" s="16">
        <f t="shared" si="4205"/>
        <v>23.101440059764808</v>
      </c>
      <c r="I4454" s="16">
        <f t="shared" si="4168"/>
        <v>981.23990161718234</v>
      </c>
      <c r="J4454" s="48">
        <f t="shared" si="4169"/>
        <v>1.7662318229109282</v>
      </c>
      <c r="K4454" s="16"/>
      <c r="L4454" s="15"/>
      <c r="M4454" s="16">
        <f t="shared" si="4170"/>
        <v>1.0835778054668272</v>
      </c>
      <c r="N4454" s="16">
        <f t="shared" si="4216"/>
        <v>10.303862998376777</v>
      </c>
      <c r="O4454" s="16">
        <f t="shared" si="4217"/>
        <v>1.832117347318527</v>
      </c>
    </row>
    <row r="4455" spans="1:15" ht="15.75" x14ac:dyDescent="0.25">
      <c r="A4455" s="14">
        <v>41715.770833333336</v>
      </c>
      <c r="B4455" s="15">
        <v>1.3</v>
      </c>
      <c r="C4455" s="12">
        <f t="shared" si="4165"/>
        <v>36.811900580000007</v>
      </c>
      <c r="D4455" s="64">
        <f t="shared" si="4166"/>
        <v>4.0651178554601236E-2</v>
      </c>
      <c r="E4455" s="13">
        <f t="shared" si="4167"/>
        <v>1.9512565706208596</v>
      </c>
      <c r="F4455">
        <v>10.48</v>
      </c>
      <c r="G4455">
        <v>10.48</v>
      </c>
      <c r="H4455" s="16">
        <f t="shared" si="4205"/>
        <v>21.588612550525802</v>
      </c>
      <c r="I4455" s="16">
        <f t="shared" si="4168"/>
        <v>794.71785887009617</v>
      </c>
      <c r="J4455" s="48">
        <f t="shared" si="4169"/>
        <v>1.430492145966173</v>
      </c>
      <c r="K4455" s="16"/>
      <c r="L4455" s="15"/>
      <c r="M4455" s="16">
        <f t="shared" si="4170"/>
        <v>0.87760254353752953</v>
      </c>
      <c r="N4455" s="16"/>
      <c r="O4455" s="16"/>
    </row>
    <row r="4456" spans="1:15" ht="15.75" x14ac:dyDescent="0.25">
      <c r="A4456" s="14">
        <v>41715.791666666664</v>
      </c>
      <c r="B4456" s="15">
        <v>1.1000000000000001</v>
      </c>
      <c r="C4456" s="12">
        <f t="shared" si="4165"/>
        <v>31.148531260000006</v>
      </c>
      <c r="D4456" s="64">
        <f t="shared" si="4166"/>
        <v>3.4397151084662583E-2</v>
      </c>
      <c r="E4456" s="13">
        <f t="shared" si="4167"/>
        <v>1.651063252063804</v>
      </c>
      <c r="F4456">
        <v>9.41</v>
      </c>
      <c r="G4456">
        <v>9.41</v>
      </c>
      <c r="H4456" s="16">
        <f t="shared" si="4205"/>
        <v>19.721345354452417</v>
      </c>
      <c r="I4456" s="16">
        <f t="shared" si="4168"/>
        <v>614.29094226241705</v>
      </c>
      <c r="J4456" s="48">
        <f t="shared" si="4169"/>
        <v>1.1057236960723507</v>
      </c>
      <c r="K4456" s="16"/>
      <c r="L4456" s="15"/>
      <c r="M4456" s="16">
        <f t="shared" si="4170"/>
        <v>0.67835809574990846</v>
      </c>
      <c r="N4456" s="16">
        <f t="shared" ref="N4456" si="4218">AVERAGE(H4456:H4503)</f>
        <v>10.104291214593681</v>
      </c>
      <c r="O4456" s="16">
        <f t="shared" ref="O4456" si="4219">AVERAGE(E4456:E4503)</f>
        <v>2.0103571302117786</v>
      </c>
    </row>
    <row r="4457" spans="1:15" ht="15.75" x14ac:dyDescent="0.25">
      <c r="A4457" s="14">
        <v>41715.8125</v>
      </c>
      <c r="B4457" s="15">
        <v>1.1000000000000001</v>
      </c>
      <c r="C4457" s="12">
        <f t="shared" si="4165"/>
        <v>31.148531260000006</v>
      </c>
      <c r="D4457" s="64">
        <f t="shared" si="4166"/>
        <v>3.4397151084662583E-2</v>
      </c>
      <c r="E4457" s="13">
        <f t="shared" si="4167"/>
        <v>1.651063252063804</v>
      </c>
      <c r="F4457">
        <v>8.5</v>
      </c>
      <c r="G4457">
        <v>8.5</v>
      </c>
      <c r="H4457" s="16">
        <f t="shared" si="4205"/>
        <v>18.106443438602092</v>
      </c>
      <c r="I4457" s="16">
        <f t="shared" si="4168"/>
        <v>563.98911945471923</v>
      </c>
      <c r="J4457" s="48">
        <f t="shared" si="4169"/>
        <v>1.0151804150184947</v>
      </c>
      <c r="K4457" s="16"/>
      <c r="L4457" s="15"/>
      <c r="M4457" s="16">
        <f t="shared" si="4170"/>
        <v>0.62281007056349369</v>
      </c>
      <c r="N4457" s="16"/>
      <c r="O4457" s="16"/>
    </row>
    <row r="4458" spans="1:15" ht="15.75" x14ac:dyDescent="0.25">
      <c r="A4458" s="14">
        <v>41715.833333333336</v>
      </c>
      <c r="B4458" s="15">
        <v>1.1000000000000001</v>
      </c>
      <c r="C4458" s="12">
        <f t="shared" si="4165"/>
        <v>31.148531260000006</v>
      </c>
      <c r="D4458" s="64">
        <f t="shared" si="4166"/>
        <v>3.4397151084662583E-2</v>
      </c>
      <c r="E4458" s="13">
        <f t="shared" si="4167"/>
        <v>1.651063252063804</v>
      </c>
      <c r="F4458">
        <v>7.8</v>
      </c>
      <c r="G4458">
        <v>7.8</v>
      </c>
      <c r="H4458" s="16">
        <f t="shared" si="4205"/>
        <v>16.84537645818439</v>
      </c>
      <c r="I4458" s="16">
        <f t="shared" si="4168"/>
        <v>524.70873519422469</v>
      </c>
      <c r="J4458" s="48">
        <f t="shared" si="4169"/>
        <v>0.94447572334960439</v>
      </c>
      <c r="K4458" s="16"/>
      <c r="L4458" s="15"/>
      <c r="M4458" s="16">
        <f t="shared" si="4170"/>
        <v>0.57943295911018677</v>
      </c>
      <c r="N4458" s="16">
        <f t="shared" ref="N4458" si="4220">AVERAGE(H4458:H4505)</f>
        <v>9.9551099762891635</v>
      </c>
      <c r="O4458" s="16">
        <f t="shared" ref="O4458" si="4221">AVERAGE(E4458:E4505)</f>
        <v>2.1229296246706748</v>
      </c>
    </row>
    <row r="4459" spans="1:15" ht="15.75" x14ac:dyDescent="0.25">
      <c r="A4459" s="14">
        <v>41715.854166666664</v>
      </c>
      <c r="B4459" s="15">
        <v>1</v>
      </c>
      <c r="C4459" s="12">
        <f t="shared" si="4165"/>
        <v>28.316846600000002</v>
      </c>
      <c r="D4459" s="64">
        <f t="shared" si="4166"/>
        <v>3.127013734969325E-2</v>
      </c>
      <c r="E4459" s="13">
        <f t="shared" si="4167"/>
        <v>1.500966592785276</v>
      </c>
      <c r="F4459">
        <v>7.13</v>
      </c>
      <c r="G4459">
        <v>7.13</v>
      </c>
      <c r="H4459" s="16">
        <f t="shared" si="4205"/>
        <v>15.621274349927738</v>
      </c>
      <c r="I4459" s="16">
        <f t="shared" si="4168"/>
        <v>442.34522946341849</v>
      </c>
      <c r="J4459" s="48">
        <f t="shared" si="4169"/>
        <v>0.79622141303415328</v>
      </c>
      <c r="K4459" s="16"/>
      <c r="L4459" s="15"/>
      <c r="M4459" s="16">
        <f t="shared" si="4170"/>
        <v>0.48847939449948058</v>
      </c>
      <c r="N4459" s="16"/>
      <c r="O4459" s="16"/>
    </row>
    <row r="4460" spans="1:15" ht="15.75" x14ac:dyDescent="0.25">
      <c r="A4460" s="14">
        <v>41715.875</v>
      </c>
      <c r="B4460" s="15">
        <v>1</v>
      </c>
      <c r="C4460" s="12">
        <f t="shared" si="4165"/>
        <v>28.316846600000002</v>
      </c>
      <c r="D4460" s="64">
        <f t="shared" si="4166"/>
        <v>3.127013734969325E-2</v>
      </c>
      <c r="E4460" s="13">
        <f t="shared" si="4167"/>
        <v>1.500966592785276</v>
      </c>
      <c r="F4460">
        <v>6.54</v>
      </c>
      <c r="G4460">
        <v>6.54</v>
      </c>
      <c r="H4460" s="16">
        <f t="shared" si="4205"/>
        <v>14.528024491369855</v>
      </c>
      <c r="I4460" s="16">
        <f t="shared" si="4168"/>
        <v>411.38784092316325</v>
      </c>
      <c r="J4460" s="48">
        <f t="shared" si="4169"/>
        <v>0.74049811366169382</v>
      </c>
      <c r="K4460" s="16"/>
      <c r="L4460" s="15"/>
      <c r="M4460" s="16">
        <f t="shared" si="4170"/>
        <v>0.45429332126484284</v>
      </c>
      <c r="N4460" s="16">
        <f t="shared" ref="N4460:N4461" si="4222">AVERAGE(H4460:H4507)</f>
        <v>9.8143341585365409</v>
      </c>
      <c r="O4460" s="16">
        <f t="shared" ref="O4460:O4461" si="4223">AVERAGE(E4460:E4507)</f>
        <v>2.1729618444301839</v>
      </c>
    </row>
    <row r="4461" spans="1:15" ht="15.75" x14ac:dyDescent="0.25">
      <c r="A4461" s="14">
        <v>41715.895833333336</v>
      </c>
      <c r="B4461" s="15">
        <v>0.87</v>
      </c>
      <c r="C4461" s="12">
        <f t="shared" si="4165"/>
        <v>24.635656542</v>
      </c>
      <c r="D4461" s="64">
        <f t="shared" si="4166"/>
        <v>2.7205019494233127E-2</v>
      </c>
      <c r="E4461" s="13">
        <f t="shared" si="4167"/>
        <v>1.3058409357231902</v>
      </c>
      <c r="F4461">
        <v>5.93</v>
      </c>
      <c r="G4461">
        <v>5.93</v>
      </c>
      <c r="H4461" s="16">
        <f t="shared" si="4205"/>
        <v>13.380957679621627</v>
      </c>
      <c r="I4461" s="16">
        <f t="shared" si="4168"/>
        <v>329.64867759819566</v>
      </c>
      <c r="J4461" s="48">
        <f t="shared" si="4169"/>
        <v>0.59336761967675211</v>
      </c>
      <c r="K4461" s="16"/>
      <c r="L4461" s="15"/>
      <c r="M4461" s="16">
        <f t="shared" si="4170"/>
        <v>0.36402921452561482</v>
      </c>
      <c r="N4461" s="16">
        <f t="shared" si="4222"/>
        <v>9.7528154321114489</v>
      </c>
      <c r="O4461" s="16">
        <f t="shared" si="4223"/>
        <v>2.1948509405749692</v>
      </c>
    </row>
    <row r="4462" spans="1:15" ht="15.75" x14ac:dyDescent="0.25">
      <c r="A4462" s="14">
        <v>41715.916666666664</v>
      </c>
      <c r="B4462" s="15">
        <v>0.87</v>
      </c>
      <c r="C4462" s="12">
        <f t="shared" si="4165"/>
        <v>24.635656542</v>
      </c>
      <c r="D4462" s="64">
        <f t="shared" si="4166"/>
        <v>2.7205019494233127E-2</v>
      </c>
      <c r="E4462" s="13">
        <f t="shared" si="4167"/>
        <v>1.3058409357231902</v>
      </c>
      <c r="F4462">
        <v>5.47</v>
      </c>
      <c r="G4462">
        <v>5.47</v>
      </c>
      <c r="H4462" s="16">
        <f t="shared" si="4205"/>
        <v>12.503471509019782</v>
      </c>
      <c r="I4462" s="16">
        <f t="shared" si="4168"/>
        <v>308.03122967889379</v>
      </c>
      <c r="J4462" s="48">
        <f t="shared" si="4169"/>
        <v>0.55445621342200879</v>
      </c>
      <c r="K4462" s="16"/>
      <c r="L4462" s="15"/>
      <c r="M4462" s="16">
        <f t="shared" si="4170"/>
        <v>0.34015718614847168</v>
      </c>
      <c r="N4462" s="16"/>
      <c r="O4462" s="16"/>
    </row>
    <row r="4463" spans="1:15" ht="15.75" x14ac:dyDescent="0.25">
      <c r="A4463" s="14">
        <v>41715.9375</v>
      </c>
      <c r="B4463" s="15">
        <v>0.87</v>
      </c>
      <c r="C4463" s="12">
        <f t="shared" si="4165"/>
        <v>24.635656542</v>
      </c>
      <c r="D4463" s="64">
        <f t="shared" si="4166"/>
        <v>2.7205019494233127E-2</v>
      </c>
      <c r="E4463" s="13">
        <f t="shared" si="4167"/>
        <v>1.3058409357231902</v>
      </c>
      <c r="F4463">
        <v>5.04</v>
      </c>
      <c r="G4463">
        <v>5.04</v>
      </c>
      <c r="H4463" s="16">
        <f t="shared" si="4205"/>
        <v>11.672473734046044</v>
      </c>
      <c r="I4463" s="16">
        <f t="shared" si="4168"/>
        <v>287.55905390747455</v>
      </c>
      <c r="J4463" s="48">
        <f t="shared" si="4169"/>
        <v>0.51760629703345418</v>
      </c>
      <c r="K4463" s="16"/>
      <c r="L4463" s="15"/>
      <c r="M4463" s="16">
        <f t="shared" si="4170"/>
        <v>0.31754987548064678</v>
      </c>
      <c r="N4463" s="16">
        <f t="shared" ref="N4463" si="4224">AVERAGE(H4463:H4510)</f>
        <v>9.6610444833287232</v>
      </c>
      <c r="O4463" s="16">
        <f t="shared" ref="O4463" si="4225">AVERAGE(E4463:E4510)</f>
        <v>2.2342513136355828</v>
      </c>
    </row>
    <row r="4464" spans="1:15" ht="15.75" x14ac:dyDescent="0.25">
      <c r="A4464" s="14">
        <v>41715.958333333336</v>
      </c>
      <c r="B4464" s="15">
        <v>0.87</v>
      </c>
      <c r="C4464" s="12">
        <f t="shared" si="4165"/>
        <v>24.635656542</v>
      </c>
      <c r="D4464" s="64">
        <f t="shared" si="4166"/>
        <v>2.7205019494233127E-2</v>
      </c>
      <c r="E4464" s="13">
        <f t="shared" si="4167"/>
        <v>1.3058409357231902</v>
      </c>
      <c r="F4464">
        <v>4.67</v>
      </c>
      <c r="G4464">
        <v>4.67</v>
      </c>
      <c r="H4464" s="16">
        <f t="shared" si="4205"/>
        <v>10.948318785237737</v>
      </c>
      <c r="I4464" s="16">
        <f t="shared" si="4168"/>
        <v>269.71902130544356</v>
      </c>
      <c r="J4464" s="48">
        <f t="shared" si="4169"/>
        <v>0.48549423834979838</v>
      </c>
      <c r="K4464" s="16"/>
      <c r="L4464" s="15"/>
      <c r="M4464" s="16">
        <f t="shared" si="4170"/>
        <v>0.2978492259814714</v>
      </c>
      <c r="N4464" s="16"/>
      <c r="O4464" s="16"/>
    </row>
    <row r="4465" spans="1:15" ht="15.75" x14ac:dyDescent="0.25">
      <c r="A4465" s="14">
        <v>41715.979166666664</v>
      </c>
      <c r="B4465" s="15">
        <v>0.74</v>
      </c>
      <c r="C4465" s="12">
        <f t="shared" si="4165"/>
        <v>20.954466484000001</v>
      </c>
      <c r="D4465" s="64">
        <f t="shared" si="4166"/>
        <v>2.3139901638773004E-2</v>
      </c>
      <c r="E4465" s="13">
        <f t="shared" si="4167"/>
        <v>1.1107152786611043</v>
      </c>
      <c r="F4465">
        <v>4.3099999999999996</v>
      </c>
      <c r="G4465">
        <v>4.3099999999999996</v>
      </c>
      <c r="H4465" s="16">
        <f t="shared" si="4205"/>
        <v>10.234866014614903</v>
      </c>
      <c r="I4465" s="16">
        <f t="shared" si="4168"/>
        <v>214.46615687147866</v>
      </c>
      <c r="J4465" s="48">
        <f t="shared" si="4169"/>
        <v>0.38603908236866158</v>
      </c>
      <c r="K4465" s="16"/>
      <c r="L4465" s="15"/>
      <c r="M4465" s="16">
        <f t="shared" si="4170"/>
        <v>0.23683379286420958</v>
      </c>
      <c r="N4465" s="16">
        <f t="shared" ref="N4465" si="4226">AVERAGE(H4465:H4512)</f>
        <v>9.6028821322124838</v>
      </c>
      <c r="O4465" s="16">
        <f t="shared" ref="O4465" si="4227">AVERAGE(E4465:E4512)</f>
        <v>2.2611436317563189</v>
      </c>
    </row>
    <row r="4466" spans="1:15" ht="15.75" x14ac:dyDescent="0.25">
      <c r="A4466" s="14">
        <v>41716</v>
      </c>
      <c r="B4466" s="15">
        <v>0.74</v>
      </c>
      <c r="C4466" s="12">
        <f t="shared" ref="C4466:C4529" si="4228">28.3168466*B4466</f>
        <v>20.954466484000001</v>
      </c>
      <c r="D4466" s="64">
        <f t="shared" ref="D4466:D4529" si="4229">C4466*1800*10^6/(1.63*10^12)</f>
        <v>2.3139901638773004E-2</v>
      </c>
      <c r="E4466" s="13">
        <f t="shared" ref="E4466:E4529" si="4230">C4466*86400*10^6/(1.63*10^12)</f>
        <v>1.1107152786611043</v>
      </c>
      <c r="F4466">
        <v>3.99</v>
      </c>
      <c r="G4466">
        <v>3.99</v>
      </c>
      <c r="H4466" s="16">
        <f t="shared" si="4205"/>
        <v>9.5926475288599349</v>
      </c>
      <c r="I4466" s="16">
        <f t="shared" ref="I4466:I4529" si="4231">C4466*H4466</f>
        <v>201.00881113632093</v>
      </c>
      <c r="J4466" s="48">
        <f t="shared" ref="J4466:J4529" si="4232">I4466*1800*10^-6</f>
        <v>0.36181586004537769</v>
      </c>
      <c r="K4466" s="16">
        <f>SUM(J4466:J4513)</f>
        <v>47.329934211302543</v>
      </c>
      <c r="L4466" s="16">
        <f>K4466/1.63</f>
        <v>29.036769454786839</v>
      </c>
      <c r="M4466" s="16">
        <f t="shared" ref="M4466:M4529" si="4233">J4466/1.63</f>
        <v>0.22197292027323787</v>
      </c>
      <c r="N4466" s="16"/>
      <c r="O4466" s="16"/>
    </row>
    <row r="4467" spans="1:15" ht="15.75" x14ac:dyDescent="0.25">
      <c r="A4467" s="14">
        <v>41716.020833333336</v>
      </c>
      <c r="B4467" s="15">
        <v>0.74</v>
      </c>
      <c r="C4467" s="12">
        <f t="shared" si="4228"/>
        <v>20.954466484000001</v>
      </c>
      <c r="D4467" s="64">
        <f t="shared" si="4229"/>
        <v>2.3139901638773004E-2</v>
      </c>
      <c r="E4467" s="13">
        <f t="shared" si="4230"/>
        <v>1.1107152786611043</v>
      </c>
      <c r="F4467">
        <v>3.68</v>
      </c>
      <c r="G4467">
        <v>3.68</v>
      </c>
      <c r="H4467" s="16">
        <f t="shared" si="4205"/>
        <v>8.9625877843018547</v>
      </c>
      <c r="I4467" s="16">
        <f t="shared" si="4231"/>
        <v>187.80624533606104</v>
      </c>
      <c r="J4467" s="48">
        <f t="shared" si="4232"/>
        <v>0.33805124160490985</v>
      </c>
      <c r="K4467" s="16"/>
      <c r="L4467" s="15"/>
      <c r="M4467" s="16">
        <f t="shared" si="4233"/>
        <v>0.20739339975761342</v>
      </c>
      <c r="N4467" s="16">
        <f t="shared" ref="N4467:N4468" si="4234">AVERAGE(H4467:H4514)</f>
        <v>9.5717379864003114</v>
      </c>
      <c r="O4467" s="16">
        <f t="shared" ref="O4467:O4468" si="4235">AVERAGE(E4467:E4514)</f>
        <v>2.2899121581180366</v>
      </c>
    </row>
    <row r="4468" spans="1:15" ht="15.75" x14ac:dyDescent="0.25">
      <c r="A4468" s="14">
        <v>41716.041666666664</v>
      </c>
      <c r="B4468" s="15">
        <v>0.87</v>
      </c>
      <c r="C4468" s="12">
        <f t="shared" si="4228"/>
        <v>24.635656542</v>
      </c>
      <c r="D4468" s="64">
        <f t="shared" si="4229"/>
        <v>2.7205019494233127E-2</v>
      </c>
      <c r="E4468" s="13">
        <f t="shared" si="4230"/>
        <v>1.3058409357231902</v>
      </c>
      <c r="F4468">
        <v>3.5</v>
      </c>
      <c r="G4468">
        <v>3.5</v>
      </c>
      <c r="H4468" s="16">
        <f t="shared" si="4205"/>
        <v>8.5928733733948253</v>
      </c>
      <c r="I4468" s="16">
        <f t="shared" si="4231"/>
        <v>211.69107713585183</v>
      </c>
      <c r="J4468" s="48">
        <f t="shared" si="4232"/>
        <v>0.38104393884453325</v>
      </c>
      <c r="K4468" s="16"/>
      <c r="L4468" s="15"/>
      <c r="M4468" s="16">
        <f t="shared" si="4233"/>
        <v>0.23376928763468299</v>
      </c>
      <c r="N4468" s="16">
        <f t="shared" si="4234"/>
        <v>9.564894498225291</v>
      </c>
      <c r="O4468" s="16">
        <f t="shared" si="4235"/>
        <v>2.3011694075639268</v>
      </c>
    </row>
    <row r="4469" spans="1:15" ht="15.75" x14ac:dyDescent="0.25">
      <c r="A4469" s="14">
        <v>41716.0625</v>
      </c>
      <c r="B4469" s="15">
        <v>0.87</v>
      </c>
      <c r="C4469" s="12">
        <f t="shared" si="4228"/>
        <v>24.635656542</v>
      </c>
      <c r="D4469" s="64">
        <f t="shared" si="4229"/>
        <v>2.7205019494233127E-2</v>
      </c>
      <c r="E4469" s="13">
        <f t="shared" si="4230"/>
        <v>1.3058409357231902</v>
      </c>
      <c r="F4469">
        <v>3.22</v>
      </c>
      <c r="G4469">
        <v>3.22</v>
      </c>
      <c r="H4469" s="16">
        <f t="shared" si="4205"/>
        <v>8.0116171388374404</v>
      </c>
      <c r="I4469" s="16">
        <f t="shared" si="4231"/>
        <v>197.3714481783999</v>
      </c>
      <c r="J4469" s="48">
        <f t="shared" si="4232"/>
        <v>0.35526860672111982</v>
      </c>
      <c r="K4469" s="16"/>
      <c r="L4469" s="15"/>
      <c r="M4469" s="16">
        <f t="shared" si="4233"/>
        <v>0.21795620044240482</v>
      </c>
      <c r="N4469" s="16"/>
      <c r="O4469" s="16"/>
    </row>
    <row r="4470" spans="1:15" ht="15.75" x14ac:dyDescent="0.25">
      <c r="A4470" s="14">
        <v>41716.083333333336</v>
      </c>
      <c r="B4470" s="15">
        <v>0.87</v>
      </c>
      <c r="C4470" s="12">
        <f t="shared" si="4228"/>
        <v>24.635656542</v>
      </c>
      <c r="D4470" s="64">
        <f t="shared" si="4229"/>
        <v>2.7205019494233127E-2</v>
      </c>
      <c r="E4470" s="13">
        <f t="shared" si="4230"/>
        <v>1.3058409357231902</v>
      </c>
      <c r="F4470">
        <v>3.08</v>
      </c>
      <c r="G4470">
        <v>3.08</v>
      </c>
      <c r="H4470" s="16">
        <f t="shared" si="4205"/>
        <v>7.7179836920413596</v>
      </c>
      <c r="I4470" s="16">
        <f t="shared" si="4231"/>
        <v>190.13759543388804</v>
      </c>
      <c r="J4470" s="48">
        <f t="shared" si="4232"/>
        <v>0.34224767178099846</v>
      </c>
      <c r="K4470" s="16"/>
      <c r="L4470" s="15"/>
      <c r="M4470" s="16">
        <f t="shared" si="4233"/>
        <v>0.20996789679815858</v>
      </c>
      <c r="N4470" s="16">
        <f t="shared" ref="N4470" si="4236">AVERAGE(H4470:H4517)</f>
        <v>9.5618963215698205</v>
      </c>
      <c r="O4470" s="16">
        <f t="shared" ref="O4470" si="4237">AVERAGE(E4470:E4517)</f>
        <v>2.3155536707447859</v>
      </c>
    </row>
    <row r="4471" spans="1:15" ht="15.75" x14ac:dyDescent="0.25">
      <c r="A4471" s="14">
        <v>41716.104166666664</v>
      </c>
      <c r="B4471" s="15">
        <v>0.65</v>
      </c>
      <c r="C4471" s="12">
        <f t="shared" si="4228"/>
        <v>18.405950290000003</v>
      </c>
      <c r="D4471" s="64">
        <f t="shared" si="4229"/>
        <v>2.0325589277300618E-2</v>
      </c>
      <c r="E4471" s="13">
        <f t="shared" si="4230"/>
        <v>0.97562828531042978</v>
      </c>
      <c r="F4471">
        <v>2.88</v>
      </c>
      <c r="G4471">
        <v>2.88</v>
      </c>
      <c r="H4471" s="16">
        <f t="shared" si="4205"/>
        <v>7.2947589317905077</v>
      </c>
      <c r="I4471" s="16">
        <f t="shared" si="4231"/>
        <v>134.2669702760696</v>
      </c>
      <c r="J4471" s="48">
        <f t="shared" si="4232"/>
        <v>0.24168054649692527</v>
      </c>
      <c r="K4471" s="16"/>
      <c r="L4471" s="15"/>
      <c r="M4471" s="16">
        <f t="shared" si="4233"/>
        <v>0.14827027392449404</v>
      </c>
      <c r="N4471" s="16"/>
      <c r="O4471" s="16"/>
    </row>
    <row r="4472" spans="1:15" ht="15.75" x14ac:dyDescent="0.25">
      <c r="A4472" s="14">
        <v>41716.125</v>
      </c>
      <c r="B4472" s="15">
        <v>0.87</v>
      </c>
      <c r="C4472" s="12">
        <f t="shared" si="4228"/>
        <v>24.635656542</v>
      </c>
      <c r="D4472" s="64">
        <f t="shared" si="4229"/>
        <v>2.7205019494233127E-2</v>
      </c>
      <c r="E4472" s="13">
        <f t="shared" si="4230"/>
        <v>1.3058409357231902</v>
      </c>
      <c r="F4472">
        <v>2.73</v>
      </c>
      <c r="G4472">
        <v>2.73</v>
      </c>
      <c r="H4472" s="16">
        <f t="shared" si="4205"/>
        <v>6.9742558956791481</v>
      </c>
      <c r="I4472" s="16">
        <f t="shared" si="4231"/>
        <v>171.81537288197006</v>
      </c>
      <c r="J4472" s="48">
        <f t="shared" si="4232"/>
        <v>0.30926767118754611</v>
      </c>
      <c r="K4472" s="16"/>
      <c r="L4472" s="15"/>
      <c r="M4472" s="16">
        <f t="shared" si="4233"/>
        <v>0.18973476759972155</v>
      </c>
      <c r="N4472" s="16">
        <f t="shared" ref="N4472" si="4238">AVERAGE(H4472:H4519)</f>
        <v>9.5733425923286415</v>
      </c>
      <c r="O4472" s="16">
        <f t="shared" ref="O4472" si="4239">AVERAGE(E4472:E4519)</f>
        <v>2.3305633366726384</v>
      </c>
    </row>
    <row r="4473" spans="1:15" ht="15.75" x14ac:dyDescent="0.25">
      <c r="A4473" s="14">
        <v>41716.145833333336</v>
      </c>
      <c r="B4473" s="15">
        <v>0.87</v>
      </c>
      <c r="C4473" s="12">
        <f t="shared" si="4228"/>
        <v>24.635656542</v>
      </c>
      <c r="D4473" s="64">
        <f t="shared" si="4229"/>
        <v>2.7205019494233127E-2</v>
      </c>
      <c r="E4473" s="13">
        <f t="shared" si="4230"/>
        <v>1.3058409357231902</v>
      </c>
      <c r="F4473">
        <v>2.64</v>
      </c>
      <c r="G4473">
        <v>2.64</v>
      </c>
      <c r="H4473" s="16">
        <f t="shared" si="4205"/>
        <v>6.7806066820743638</v>
      </c>
      <c r="I4473" s="16">
        <f t="shared" si="4231"/>
        <v>167.0446973659742</v>
      </c>
      <c r="J4473" s="48">
        <f t="shared" si="4232"/>
        <v>0.30068045525875353</v>
      </c>
      <c r="K4473" s="16"/>
      <c r="L4473" s="15"/>
      <c r="M4473" s="16">
        <f t="shared" si="4233"/>
        <v>0.18446653696856047</v>
      </c>
      <c r="N4473" s="16"/>
      <c r="O4473" s="16"/>
    </row>
    <row r="4474" spans="1:15" ht="15.75" x14ac:dyDescent="0.25">
      <c r="A4474" s="14">
        <v>41716.166666666664</v>
      </c>
      <c r="B4474" s="15">
        <v>0.74</v>
      </c>
      <c r="C4474" s="12">
        <f t="shared" si="4228"/>
        <v>20.954466484000001</v>
      </c>
      <c r="D4474" s="64">
        <f t="shared" si="4229"/>
        <v>2.3139901638773004E-2</v>
      </c>
      <c r="E4474" s="13">
        <f t="shared" si="4230"/>
        <v>1.1107152786611043</v>
      </c>
      <c r="F4474">
        <v>2.46</v>
      </c>
      <c r="G4474">
        <v>2.46</v>
      </c>
      <c r="H4474" s="16">
        <f t="shared" si="4205"/>
        <v>6.3900866121285276</v>
      </c>
      <c r="I4474" s="16">
        <f t="shared" si="4231"/>
        <v>133.90085574370434</v>
      </c>
      <c r="J4474" s="48">
        <f t="shared" si="4232"/>
        <v>0.24102154033866779</v>
      </c>
      <c r="K4474" s="16"/>
      <c r="L4474" s="15"/>
      <c r="M4474" s="16">
        <f t="shared" si="4233"/>
        <v>0.14786597566789436</v>
      </c>
      <c r="N4474" s="16">
        <f t="shared" ref="N4474:N4475" si="4240">AVERAGE(H4474:H4521)</f>
        <v>9.5964817827715159</v>
      </c>
      <c r="O4474" s="16">
        <f t="shared" ref="O4474:O4475" si="4241">AVERAGE(E4474:E4521)</f>
        <v>2.3386935723835589</v>
      </c>
    </row>
    <row r="4475" spans="1:15" ht="15.75" x14ac:dyDescent="0.25">
      <c r="A4475" s="14">
        <v>41716.1875</v>
      </c>
      <c r="B4475" s="15">
        <v>0.74</v>
      </c>
      <c r="C4475" s="12">
        <f t="shared" si="4228"/>
        <v>20.954466484000001</v>
      </c>
      <c r="D4475" s="64">
        <f t="shared" si="4229"/>
        <v>2.3139901638773004E-2</v>
      </c>
      <c r="E4475" s="13">
        <f t="shared" si="4230"/>
        <v>1.1107152786611043</v>
      </c>
      <c r="F4475">
        <v>2.42</v>
      </c>
      <c r="G4475">
        <v>2.42</v>
      </c>
      <c r="H4475" s="16">
        <f t="shared" si="4205"/>
        <v>6.3026931262424162</v>
      </c>
      <c r="I4475" s="16">
        <f t="shared" si="4231"/>
        <v>132.06957187278391</v>
      </c>
      <c r="J4475" s="48">
        <f t="shared" si="4232"/>
        <v>0.23772522937101104</v>
      </c>
      <c r="K4475" s="53"/>
      <c r="L4475" s="15"/>
      <c r="M4475" s="16">
        <f t="shared" si="4233"/>
        <v>0.14584369900062027</v>
      </c>
      <c r="N4475" s="16">
        <f t="shared" si="4240"/>
        <v>9.613109734118872</v>
      </c>
      <c r="O4475" s="16">
        <f t="shared" si="4241"/>
        <v>2.3427586902390192</v>
      </c>
    </row>
    <row r="4476" spans="1:15" ht="15.75" x14ac:dyDescent="0.25">
      <c r="A4476" s="14">
        <v>41716.208333333336</v>
      </c>
      <c r="B4476" s="15">
        <v>0.74</v>
      </c>
      <c r="C4476" s="12">
        <f t="shared" si="4228"/>
        <v>20.954466484000001</v>
      </c>
      <c r="D4476" s="64">
        <f t="shared" si="4229"/>
        <v>2.3139901638773004E-2</v>
      </c>
      <c r="E4476" s="13">
        <f t="shared" si="4230"/>
        <v>1.1107152786611043</v>
      </c>
      <c r="F4476">
        <v>2.36</v>
      </c>
      <c r="G4476">
        <v>2.36</v>
      </c>
      <c r="H4476" s="16">
        <f t="shared" si="4205"/>
        <v>6.171167540732311</v>
      </c>
      <c r="I4476" s="16">
        <f t="shared" si="4231"/>
        <v>129.31352339942393</v>
      </c>
      <c r="J4476" s="48">
        <f t="shared" si="4232"/>
        <v>0.23276434211896307</v>
      </c>
      <c r="K4476" s="53"/>
      <c r="L4476" s="15"/>
      <c r="M4476" s="16">
        <f t="shared" si="4233"/>
        <v>0.14280020988893441</v>
      </c>
      <c r="N4476" s="16"/>
      <c r="O4476" s="16"/>
    </row>
    <row r="4477" spans="1:15" ht="15.75" x14ac:dyDescent="0.25">
      <c r="A4477" s="14">
        <v>41716.229166666664</v>
      </c>
      <c r="B4477" s="15">
        <v>0.74</v>
      </c>
      <c r="C4477" s="12">
        <f t="shared" si="4228"/>
        <v>20.954466484000001</v>
      </c>
      <c r="D4477" s="64">
        <f t="shared" si="4229"/>
        <v>2.3139901638773004E-2</v>
      </c>
      <c r="E4477" s="13">
        <f t="shared" si="4230"/>
        <v>1.1107152786611043</v>
      </c>
      <c r="F4477">
        <v>2.33</v>
      </c>
      <c r="G4477">
        <v>2.33</v>
      </c>
      <c r="H4477" s="16">
        <f t="shared" si="4205"/>
        <v>6.1052046788712158</v>
      </c>
      <c r="I4477" s="16">
        <f t="shared" si="4231"/>
        <v>127.93130682136687</v>
      </c>
      <c r="J4477" s="48">
        <f t="shared" si="4232"/>
        <v>0.23027635227846036</v>
      </c>
      <c r="K4477" s="16"/>
      <c r="L4477" s="15"/>
      <c r="M4477" s="16">
        <f t="shared" si="4233"/>
        <v>0.14127383575365668</v>
      </c>
      <c r="N4477" s="16">
        <f t="shared" ref="N4477" si="4242">AVERAGE(H4477:H4524)</f>
        <v>9.6429369716465612</v>
      </c>
      <c r="O4477" s="16">
        <f t="shared" ref="O4477" si="4243">AVERAGE(E4477:E4524)</f>
        <v>2.3508889259499393</v>
      </c>
    </row>
    <row r="4478" spans="1:15" ht="15.75" x14ac:dyDescent="0.25">
      <c r="A4478" s="14">
        <v>41716.25</v>
      </c>
      <c r="B4478" s="15">
        <v>0.74</v>
      </c>
      <c r="C4478" s="12">
        <f t="shared" si="4228"/>
        <v>20.954466484000001</v>
      </c>
      <c r="D4478" s="64">
        <f t="shared" si="4229"/>
        <v>2.3139901638773004E-2</v>
      </c>
      <c r="E4478" s="13">
        <f t="shared" si="4230"/>
        <v>1.1107152786611043</v>
      </c>
      <c r="F4478">
        <v>2.2599999999999998</v>
      </c>
      <c r="G4478">
        <v>2.2599999999999998</v>
      </c>
      <c r="H4478" s="16">
        <f t="shared" si="4205"/>
        <v>5.9507587463760103</v>
      </c>
      <c r="I4478" s="16">
        <f t="shared" si="4231"/>
        <v>124.69497470530597</v>
      </c>
      <c r="J4478" s="48">
        <f t="shared" si="4232"/>
        <v>0.22445095446955074</v>
      </c>
      <c r="K4478" s="16"/>
      <c r="L4478" s="15"/>
      <c r="M4478" s="16">
        <f t="shared" si="4233"/>
        <v>0.13769997206720905</v>
      </c>
      <c r="N4478" s="16"/>
      <c r="O4478" s="16"/>
    </row>
    <row r="4479" spans="1:15" ht="15.75" x14ac:dyDescent="0.25">
      <c r="A4479" s="14">
        <v>41716.270833333336</v>
      </c>
      <c r="B4479" s="15">
        <v>0.65</v>
      </c>
      <c r="C4479" s="12">
        <f t="shared" si="4228"/>
        <v>18.405950290000003</v>
      </c>
      <c r="D4479" s="64">
        <f t="shared" si="4229"/>
        <v>2.0325589277300618E-2</v>
      </c>
      <c r="E4479" s="13">
        <f t="shared" si="4230"/>
        <v>0.97562828531042978</v>
      </c>
      <c r="F4479">
        <v>2.2000000000000002</v>
      </c>
      <c r="G4479">
        <v>2.2000000000000002</v>
      </c>
      <c r="H4479" s="16">
        <f t="shared" si="4205"/>
        <v>5.8177667686247254</v>
      </c>
      <c r="I4479" s="16">
        <f t="shared" si="4231"/>
        <v>107.08152594212065</v>
      </c>
      <c r="J4479" s="48">
        <f t="shared" si="4232"/>
        <v>0.19274674669581715</v>
      </c>
      <c r="K4479" s="16"/>
      <c r="L4479" s="15"/>
      <c r="M4479" s="16">
        <f t="shared" si="4233"/>
        <v>0.11824953785019458</v>
      </c>
      <c r="N4479" s="16">
        <f t="shared" ref="N4479" si="4244">AVERAGE(H4479:H4526)</f>
        <v>9.6810226754307909</v>
      </c>
      <c r="O4479" s="16">
        <f t="shared" ref="O4479" si="4245">AVERAGE(E4479:E4526)</f>
        <v>2.3590191616608598</v>
      </c>
    </row>
    <row r="4480" spans="1:15" ht="15.75" x14ac:dyDescent="0.25">
      <c r="A4480" s="14">
        <v>41716.291666666664</v>
      </c>
      <c r="B4480" s="15">
        <v>0.65</v>
      </c>
      <c r="C4480" s="12">
        <f t="shared" si="4228"/>
        <v>18.405950290000003</v>
      </c>
      <c r="D4480" s="64">
        <f t="shared" si="4229"/>
        <v>2.0325589277300618E-2</v>
      </c>
      <c r="E4480" s="13">
        <f t="shared" si="4230"/>
        <v>0.97562828531042978</v>
      </c>
      <c r="F4480">
        <v>2.16</v>
      </c>
      <c r="G4480">
        <v>2.16</v>
      </c>
      <c r="H4480" s="16">
        <f t="shared" si="4205"/>
        <v>5.7287834448358153</v>
      </c>
      <c r="I4480" s="16">
        <f t="shared" si="4231"/>
        <v>105.44370330782299</v>
      </c>
      <c r="J4480" s="48">
        <f t="shared" si="4232"/>
        <v>0.18979866595408137</v>
      </c>
      <c r="K4480" s="16"/>
      <c r="L4480" s="15"/>
      <c r="M4480" s="16">
        <f t="shared" si="4233"/>
        <v>0.11644089935833214</v>
      </c>
      <c r="N4480" s="16"/>
      <c r="O4480" s="16"/>
    </row>
    <row r="4481" spans="1:15" ht="15.75" x14ac:dyDescent="0.25">
      <c r="A4481" s="14">
        <v>41716.3125</v>
      </c>
      <c r="B4481" s="15">
        <v>0.65</v>
      </c>
      <c r="C4481" s="12">
        <f t="shared" si="4228"/>
        <v>18.405950290000003</v>
      </c>
      <c r="D4481" s="64">
        <f t="shared" si="4229"/>
        <v>2.0325589277300618E-2</v>
      </c>
      <c r="E4481" s="13">
        <f t="shared" si="4230"/>
        <v>0.97562828531042978</v>
      </c>
      <c r="F4481">
        <v>2.16</v>
      </c>
      <c r="G4481">
        <v>2.16</v>
      </c>
      <c r="H4481" s="16">
        <f t="shared" si="4205"/>
        <v>5.7287834448358153</v>
      </c>
      <c r="I4481" s="16">
        <f t="shared" si="4231"/>
        <v>105.44370330782299</v>
      </c>
      <c r="J4481" s="48">
        <f t="shared" si="4232"/>
        <v>0.18979866595408137</v>
      </c>
      <c r="K4481" s="16"/>
      <c r="L4481" s="15"/>
      <c r="M4481" s="16">
        <f t="shared" si="4233"/>
        <v>0.11644089935833214</v>
      </c>
      <c r="N4481" s="16">
        <f t="shared" ref="N4481:N4482" si="4246">AVERAGE(H4481:H4528)</f>
        <v>9.7488404362713386</v>
      </c>
      <c r="O4481" s="16">
        <f t="shared" ref="O4481:O4482" si="4247">AVERAGE(E4481:E4528)</f>
        <v>2.372778022094725</v>
      </c>
    </row>
    <row r="4482" spans="1:15" ht="15.75" x14ac:dyDescent="0.25">
      <c r="A4482" s="14">
        <v>41716.333333333336</v>
      </c>
      <c r="B4482" s="15">
        <v>0.65</v>
      </c>
      <c r="C4482" s="12">
        <f t="shared" si="4228"/>
        <v>18.405950290000003</v>
      </c>
      <c r="D4482" s="64">
        <f t="shared" si="4229"/>
        <v>2.0325589277300618E-2</v>
      </c>
      <c r="E4482" s="13">
        <f t="shared" si="4230"/>
        <v>0.97562828531042978</v>
      </c>
      <c r="F4482">
        <v>2.11</v>
      </c>
      <c r="G4482">
        <v>2.11</v>
      </c>
      <c r="H4482" s="16">
        <f t="shared" si="4205"/>
        <v>5.6171822802678975</v>
      </c>
      <c r="I4482" s="16">
        <f t="shared" si="4231"/>
        <v>103.38957782047979</v>
      </c>
      <c r="J4482" s="48">
        <f t="shared" si="4232"/>
        <v>0.1861012400768636</v>
      </c>
      <c r="K4482" s="16"/>
      <c r="L4482" s="15"/>
      <c r="M4482" s="16">
        <f t="shared" si="4233"/>
        <v>0.11417253992445621</v>
      </c>
      <c r="N4482" s="16">
        <f t="shared" si="4246"/>
        <v>9.772549141921429</v>
      </c>
      <c r="O4482" s="16">
        <f t="shared" si="4247"/>
        <v>2.3796574523116578</v>
      </c>
    </row>
    <row r="4483" spans="1:15" ht="15.75" x14ac:dyDescent="0.25">
      <c r="A4483" s="14">
        <v>41716.354166666664</v>
      </c>
      <c r="B4483" s="15">
        <v>0.74</v>
      </c>
      <c r="C4483" s="12">
        <f t="shared" si="4228"/>
        <v>20.954466484000001</v>
      </c>
      <c r="D4483" s="64">
        <f t="shared" si="4229"/>
        <v>2.3139901638773004E-2</v>
      </c>
      <c r="E4483" s="13">
        <f t="shared" si="4230"/>
        <v>1.1107152786611043</v>
      </c>
      <c r="F4483">
        <v>2.0699999999999998</v>
      </c>
      <c r="G4483">
        <v>2.0699999999999998</v>
      </c>
      <c r="H4483" s="16">
        <f t="shared" si="4205"/>
        <v>5.5275966493568962</v>
      </c>
      <c r="I4483" s="16">
        <f t="shared" si="4231"/>
        <v>115.82783872601979</v>
      </c>
      <c r="J4483" s="48">
        <f t="shared" si="4232"/>
        <v>0.2084901097068356</v>
      </c>
      <c r="K4483" s="16"/>
      <c r="L4483" s="15"/>
      <c r="M4483" s="16">
        <f t="shared" si="4233"/>
        <v>0.12790804276492981</v>
      </c>
      <c r="N4483" s="16"/>
      <c r="O4483" s="16"/>
    </row>
    <row r="4484" spans="1:15" ht="15.75" x14ac:dyDescent="0.25">
      <c r="A4484" s="14">
        <v>41716.375</v>
      </c>
      <c r="B4484" s="15">
        <v>0.65</v>
      </c>
      <c r="C4484" s="12">
        <f t="shared" si="4228"/>
        <v>18.405950290000003</v>
      </c>
      <c r="D4484" s="64">
        <f t="shared" si="4229"/>
        <v>2.0325589277300618E-2</v>
      </c>
      <c r="E4484" s="13">
        <f t="shared" si="4230"/>
        <v>0.97562828531042978</v>
      </c>
      <c r="F4484">
        <v>2.08</v>
      </c>
      <c r="G4484">
        <v>2.08</v>
      </c>
      <c r="H4484" s="16">
        <f t="shared" si="4205"/>
        <v>5.5500188235721879</v>
      </c>
      <c r="I4484" s="16">
        <f t="shared" si="4231"/>
        <v>102.15337057523399</v>
      </c>
      <c r="J4484" s="48">
        <f t="shared" si="4232"/>
        <v>0.18387606703542117</v>
      </c>
      <c r="K4484" s="16"/>
      <c r="L4484" s="15"/>
      <c r="M4484" s="16">
        <f t="shared" si="4233"/>
        <v>0.11280740308921546</v>
      </c>
      <c r="N4484" s="16">
        <f t="shared" ref="N4484" si="4248">AVERAGE(H4484:H4531)</f>
        <v>9.8134134699210609</v>
      </c>
      <c r="O4484" s="16">
        <f t="shared" ref="O4484" si="4249">AVERAGE(E4484:E4531)</f>
        <v>2.3906020003840509</v>
      </c>
    </row>
    <row r="4485" spans="1:15" ht="15.75" x14ac:dyDescent="0.25">
      <c r="A4485" s="14">
        <v>41716.395833333336</v>
      </c>
      <c r="B4485" s="15">
        <v>0.65</v>
      </c>
      <c r="C4485" s="12">
        <f t="shared" si="4228"/>
        <v>18.405950290000003</v>
      </c>
      <c r="D4485" s="64">
        <f t="shared" si="4229"/>
        <v>2.0325589277300618E-2</v>
      </c>
      <c r="E4485" s="13">
        <f t="shared" si="4230"/>
        <v>0.97562828531042978</v>
      </c>
      <c r="F4485">
        <v>2.0699999999999998</v>
      </c>
      <c r="G4485">
        <v>2.0699999999999998</v>
      </c>
      <c r="H4485" s="16">
        <f t="shared" si="4205"/>
        <v>5.5275966493568962</v>
      </c>
      <c r="I4485" s="16">
        <f t="shared" si="4231"/>
        <v>101.7406691512336</v>
      </c>
      <c r="J4485" s="48">
        <f t="shared" si="4232"/>
        <v>0.18313320447222048</v>
      </c>
      <c r="K4485" s="16"/>
      <c r="L4485" s="15"/>
      <c r="M4485" s="16">
        <f t="shared" si="4233"/>
        <v>0.11235165918541135</v>
      </c>
      <c r="N4485" s="16"/>
      <c r="O4485" s="16"/>
    </row>
    <row r="4486" spans="1:15" ht="15.75" x14ac:dyDescent="0.25">
      <c r="A4486" s="14">
        <v>41716.416666666664</v>
      </c>
      <c r="B4486" s="15">
        <v>0.65</v>
      </c>
      <c r="C4486" s="12">
        <f t="shared" si="4228"/>
        <v>18.405950290000003</v>
      </c>
      <c r="D4486" s="64">
        <f t="shared" si="4229"/>
        <v>2.0325589277300618E-2</v>
      </c>
      <c r="E4486" s="13">
        <f t="shared" si="4230"/>
        <v>0.97562828531042978</v>
      </c>
      <c r="F4486">
        <v>2.13</v>
      </c>
      <c r="G4486">
        <v>2.13</v>
      </c>
      <c r="H4486" s="16">
        <f t="shared" si="4205"/>
        <v>5.6618729741396727</v>
      </c>
      <c r="I4486" s="16">
        <f t="shared" si="4231"/>
        <v>104.21215251030929</v>
      </c>
      <c r="J4486" s="48">
        <f t="shared" si="4232"/>
        <v>0.18758187451855671</v>
      </c>
      <c r="K4486" s="16"/>
      <c r="L4486" s="15"/>
      <c r="M4486" s="16">
        <f t="shared" si="4233"/>
        <v>0.11508090461261149</v>
      </c>
      <c r="N4486" s="16">
        <f t="shared" ref="N4486" si="4250">AVERAGE(H4486:H4533)</f>
        <v>9.8493378548070698</v>
      </c>
      <c r="O4486" s="16">
        <f t="shared" ref="O4486" si="4251">AVERAGE(E4486:E4533)</f>
        <v>2.4043608608179157</v>
      </c>
    </row>
    <row r="4487" spans="1:15" ht="15.75" x14ac:dyDescent="0.25">
      <c r="A4487" s="14">
        <v>41716.4375</v>
      </c>
      <c r="B4487" s="15">
        <v>0.65</v>
      </c>
      <c r="C4487" s="12">
        <f t="shared" si="4228"/>
        <v>18.405950290000003</v>
      </c>
      <c r="D4487" s="64">
        <f t="shared" si="4229"/>
        <v>2.0325589277300618E-2</v>
      </c>
      <c r="E4487" s="13">
        <f t="shared" si="4230"/>
        <v>0.97562828531042978</v>
      </c>
      <c r="F4487">
        <v>2.08</v>
      </c>
      <c r="G4487">
        <v>2.08</v>
      </c>
      <c r="H4487" s="16">
        <f t="shared" si="4205"/>
        <v>5.5500188235721879</v>
      </c>
      <c r="I4487" s="16">
        <f t="shared" si="4231"/>
        <v>102.15337057523399</v>
      </c>
      <c r="J4487" s="48">
        <f t="shared" si="4232"/>
        <v>0.18387606703542117</v>
      </c>
      <c r="K4487" s="16"/>
      <c r="L4487" s="15"/>
      <c r="M4487" s="16">
        <f t="shared" si="4233"/>
        <v>0.11280740308921546</v>
      </c>
      <c r="N4487" s="16"/>
      <c r="O4487" s="16"/>
    </row>
    <row r="4488" spans="1:15" ht="15.75" x14ac:dyDescent="0.25">
      <c r="A4488" s="14">
        <v>41716.458333333336</v>
      </c>
      <c r="B4488" s="15">
        <v>0.74</v>
      </c>
      <c r="C4488" s="12">
        <f t="shared" si="4228"/>
        <v>20.954466484000001</v>
      </c>
      <c r="D4488" s="64">
        <f t="shared" si="4229"/>
        <v>2.3139901638773004E-2</v>
      </c>
      <c r="E4488" s="13">
        <f t="shared" si="4230"/>
        <v>1.1107152786611043</v>
      </c>
      <c r="F4488">
        <v>2.12</v>
      </c>
      <c r="G4488">
        <v>2.12</v>
      </c>
      <c r="H4488" s="16">
        <f t="shared" si="4205"/>
        <v>5.6395360594435484</v>
      </c>
      <c r="I4488" s="16">
        <f t="shared" si="4231"/>
        <v>118.17346934291928</v>
      </c>
      <c r="J4488" s="48">
        <f t="shared" si="4232"/>
        <v>0.21271224481725468</v>
      </c>
      <c r="K4488" s="16"/>
      <c r="L4488" s="15"/>
      <c r="M4488" s="16">
        <f t="shared" si="4233"/>
        <v>0.13049830970383725</v>
      </c>
      <c r="N4488" s="16">
        <f t="shared" ref="N4488:N4489" si="4252">AVERAGE(H4488:H4535)</f>
        <v>9.8738036623416203</v>
      </c>
      <c r="O4488" s="16">
        <f t="shared" ref="O4488:O4489" si="4253">AVERAGE(E4488:E4535)</f>
        <v>2.4293769706976707</v>
      </c>
    </row>
    <row r="4489" spans="1:15" ht="15.75" x14ac:dyDescent="0.25">
      <c r="A4489" s="14">
        <v>41716.479166666664</v>
      </c>
      <c r="B4489" s="15">
        <v>0.74</v>
      </c>
      <c r="C4489" s="12">
        <f t="shared" si="4228"/>
        <v>20.954466484000001</v>
      </c>
      <c r="D4489" s="64">
        <f t="shared" si="4229"/>
        <v>2.3139901638773004E-2</v>
      </c>
      <c r="E4489" s="13">
        <f t="shared" si="4230"/>
        <v>1.1107152786611043</v>
      </c>
      <c r="F4489">
        <v>2.2200000000000002</v>
      </c>
      <c r="G4489">
        <v>2.2200000000000002</v>
      </c>
      <c r="H4489" s="16">
        <f t="shared" si="4205"/>
        <v>5.8621611540006349</v>
      </c>
      <c r="I4489" s="16">
        <f t="shared" si="4231"/>
        <v>122.83845942531308</v>
      </c>
      <c r="J4489" s="48">
        <f t="shared" si="4232"/>
        <v>0.22110922696556354</v>
      </c>
      <c r="K4489" s="16"/>
      <c r="L4489" s="15"/>
      <c r="M4489" s="16">
        <f t="shared" si="4233"/>
        <v>0.13564983249421078</v>
      </c>
      <c r="N4489" s="16">
        <f t="shared" si="4252"/>
        <v>9.8835050919130296</v>
      </c>
      <c r="O4489" s="16">
        <f t="shared" si="4253"/>
        <v>2.4406342201435605</v>
      </c>
    </row>
    <row r="4490" spans="1:15" ht="15.75" x14ac:dyDescent="0.25">
      <c r="A4490" s="14">
        <v>41716.5</v>
      </c>
      <c r="B4490" s="15">
        <v>0.87</v>
      </c>
      <c r="C4490" s="12">
        <f t="shared" si="4228"/>
        <v>24.635656542</v>
      </c>
      <c r="D4490" s="64">
        <f t="shared" si="4229"/>
        <v>2.7205019494233127E-2</v>
      </c>
      <c r="E4490" s="13">
        <f t="shared" si="4230"/>
        <v>1.3058409357231902</v>
      </c>
      <c r="F4490">
        <v>2.29</v>
      </c>
      <c r="G4490">
        <v>2.29</v>
      </c>
      <c r="H4490" s="16">
        <f t="shared" si="4205"/>
        <v>6.0170422345871364</v>
      </c>
      <c r="I4490" s="16">
        <f t="shared" si="4231"/>
        <v>148.23378588999688</v>
      </c>
      <c r="J4490" s="48">
        <f t="shared" si="4232"/>
        <v>0.26682081460199442</v>
      </c>
      <c r="K4490" s="16"/>
      <c r="L4490" s="15"/>
      <c r="M4490" s="16">
        <f t="shared" si="4233"/>
        <v>0.16369375128956715</v>
      </c>
      <c r="N4490" s="16"/>
      <c r="O4490" s="16"/>
    </row>
    <row r="4491" spans="1:15" ht="15.75" x14ac:dyDescent="0.25">
      <c r="A4491" s="14">
        <v>41716.520833333336</v>
      </c>
      <c r="B4491" s="15">
        <v>1</v>
      </c>
      <c r="C4491" s="12">
        <f t="shared" si="4228"/>
        <v>28.316846600000002</v>
      </c>
      <c r="D4491" s="64">
        <f t="shared" si="4229"/>
        <v>3.127013734969325E-2</v>
      </c>
      <c r="E4491" s="13">
        <f t="shared" si="4230"/>
        <v>1.500966592785276</v>
      </c>
      <c r="F4491">
        <v>2.48</v>
      </c>
      <c r="G4491">
        <v>2.48</v>
      </c>
      <c r="H4491" s="16">
        <f t="shared" si="4205"/>
        <v>6.4336979333637299</v>
      </c>
      <c r="I4491" s="16">
        <f t="shared" si="4231"/>
        <v>182.18203744979778</v>
      </c>
      <c r="J4491" s="48">
        <f t="shared" si="4232"/>
        <v>0.32792766740963603</v>
      </c>
      <c r="K4491" s="16"/>
      <c r="L4491" s="15"/>
      <c r="M4491" s="16">
        <f t="shared" si="4233"/>
        <v>0.2011826180427215</v>
      </c>
      <c r="N4491" s="16">
        <f t="shared" ref="N4491" si="4254">AVERAGE(H4491:H4538)</f>
        <v>10.000546790578037</v>
      </c>
      <c r="O4491" s="16">
        <f t="shared" ref="O4491" si="4255">AVERAGE(E4491:E4538)</f>
        <v>2.4872267247946032</v>
      </c>
    </row>
    <row r="4492" spans="1:15" ht="15.75" x14ac:dyDescent="0.25">
      <c r="A4492" s="14">
        <v>41716.541666666664</v>
      </c>
      <c r="B4492" s="15">
        <v>1.1000000000000001</v>
      </c>
      <c r="C4492" s="12">
        <f t="shared" si="4228"/>
        <v>31.148531260000006</v>
      </c>
      <c r="D4492" s="64">
        <f t="shared" si="4229"/>
        <v>3.4397151084662583E-2</v>
      </c>
      <c r="E4492" s="13">
        <f t="shared" si="4230"/>
        <v>1.651063252063804</v>
      </c>
      <c r="F4492">
        <v>2.84</v>
      </c>
      <c r="G4492">
        <v>2.84</v>
      </c>
      <c r="H4492" s="16">
        <f t="shared" si="4205"/>
        <v>7.2095583375559738</v>
      </c>
      <c r="I4492" s="16">
        <f t="shared" si="4231"/>
        <v>224.56715324815593</v>
      </c>
      <c r="J4492" s="48">
        <f t="shared" si="4232"/>
        <v>0.40422087584668065</v>
      </c>
      <c r="K4492" s="16"/>
      <c r="L4492" s="15"/>
      <c r="M4492" s="16">
        <f t="shared" si="4233"/>
        <v>0.24798826739060165</v>
      </c>
      <c r="N4492" s="16"/>
      <c r="O4492" s="16"/>
    </row>
    <row r="4493" spans="1:15" ht="15.75" x14ac:dyDescent="0.25">
      <c r="A4493" s="14">
        <v>41716.5625</v>
      </c>
      <c r="B4493" s="15">
        <v>1.3</v>
      </c>
      <c r="C4493" s="12">
        <f t="shared" si="4228"/>
        <v>36.811900580000007</v>
      </c>
      <c r="D4493" s="64">
        <f t="shared" si="4229"/>
        <v>4.0651178554601236E-2</v>
      </c>
      <c r="E4493" s="13">
        <f t="shared" si="4230"/>
        <v>1.9512565706208596</v>
      </c>
      <c r="F4493">
        <v>3.22</v>
      </c>
      <c r="G4493">
        <v>3.22</v>
      </c>
      <c r="H4493" s="16">
        <f t="shared" si="4205"/>
        <v>8.0116171388374404</v>
      </c>
      <c r="I4493" s="16">
        <f t="shared" si="4231"/>
        <v>294.92285359990797</v>
      </c>
      <c r="J4493" s="48">
        <f t="shared" si="4232"/>
        <v>0.53086113647983435</v>
      </c>
      <c r="K4493" s="16"/>
      <c r="L4493" s="15"/>
      <c r="M4493" s="16">
        <f t="shared" si="4233"/>
        <v>0.32568167882198429</v>
      </c>
      <c r="N4493" s="16">
        <f t="shared" ref="N4493" si="4256">AVERAGE(H4493:H4540)</f>
        <v>12.744805392828001</v>
      </c>
      <c r="O4493" s="16">
        <f t="shared" ref="O4493" si="4257">AVERAGE(E4493:E4540)</f>
        <v>2.8906114966056466</v>
      </c>
    </row>
    <row r="4494" spans="1:15" ht="15.75" x14ac:dyDescent="0.25">
      <c r="A4494" s="14">
        <v>41716.583333333336</v>
      </c>
      <c r="B4494" s="15">
        <v>1.5</v>
      </c>
      <c r="C4494" s="12">
        <f t="shared" si="4228"/>
        <v>42.475269900000001</v>
      </c>
      <c r="D4494" s="64">
        <f t="shared" si="4229"/>
        <v>4.6905206024539875E-2</v>
      </c>
      <c r="E4494" s="13">
        <f t="shared" si="4230"/>
        <v>2.251449889177914</v>
      </c>
      <c r="F4494">
        <v>4.0599999999999996</v>
      </c>
      <c r="G4494">
        <v>4.0599999999999996</v>
      </c>
      <c r="H4494" s="16">
        <f t="shared" si="4205"/>
        <v>9.7338157866916184</v>
      </c>
      <c r="I4494" s="16">
        <f t="shared" si="4231"/>
        <v>413.44645269660731</v>
      </c>
      <c r="J4494" s="48">
        <f t="shared" si="4232"/>
        <v>0.74420361485389319</v>
      </c>
      <c r="K4494" s="16"/>
      <c r="L4494" s="15"/>
      <c r="M4494" s="16">
        <f t="shared" si="4233"/>
        <v>0.45656663487968913</v>
      </c>
      <c r="N4494" s="16"/>
      <c r="O4494" s="16"/>
    </row>
    <row r="4495" spans="1:15" ht="15.75" x14ac:dyDescent="0.25">
      <c r="A4495" s="14">
        <v>41716.604166666664</v>
      </c>
      <c r="B4495" s="15">
        <v>1.7</v>
      </c>
      <c r="C4495" s="12">
        <f t="shared" si="4228"/>
        <v>48.138639220000002</v>
      </c>
      <c r="D4495" s="64">
        <f t="shared" si="4229"/>
        <v>5.3159233494478528E-2</v>
      </c>
      <c r="E4495" s="13">
        <f t="shared" si="4230"/>
        <v>2.5516432077349696</v>
      </c>
      <c r="F4495">
        <v>4.79</v>
      </c>
      <c r="G4495">
        <v>4.79</v>
      </c>
      <c r="H4495" s="16">
        <f t="shared" si="4205"/>
        <v>11.184152648905847</v>
      </c>
      <c r="I4495" s="16">
        <f t="shared" si="4231"/>
        <v>538.38988934708595</v>
      </c>
      <c r="J4495" s="48">
        <f t="shared" si="4232"/>
        <v>0.96910180082475472</v>
      </c>
      <c r="K4495" s="16"/>
      <c r="L4495" s="15"/>
      <c r="M4495" s="16">
        <f t="shared" si="4233"/>
        <v>0.59454098210107653</v>
      </c>
      <c r="N4495" s="16">
        <f t="shared" ref="N4495:N4496" si="4258">AVERAGE(H4495:H4542)</f>
        <v>15.18405405908365</v>
      </c>
      <c r="O4495" s="16">
        <f t="shared" ref="O4495:O4496" si="4259">AVERAGE(E4495:E4542)</f>
        <v>3.0563432245590203</v>
      </c>
    </row>
    <row r="4496" spans="1:15" ht="15.75" x14ac:dyDescent="0.25">
      <c r="A4496" s="14">
        <v>41716.625</v>
      </c>
      <c r="B4496" s="15">
        <v>2</v>
      </c>
      <c r="C4496" s="12">
        <f t="shared" si="4228"/>
        <v>56.633693200000003</v>
      </c>
      <c r="D4496" s="64">
        <f t="shared" si="4229"/>
        <v>6.25402746993865E-2</v>
      </c>
      <c r="E4496" s="13">
        <f t="shared" si="4230"/>
        <v>3.001933185570552</v>
      </c>
      <c r="F4496">
        <v>5.48</v>
      </c>
      <c r="G4496">
        <v>5.48</v>
      </c>
      <c r="H4496" s="16">
        <f t="shared" si="4205"/>
        <v>12.522669646271813</v>
      </c>
      <c r="I4496" s="16">
        <f t="shared" si="4231"/>
        <v>709.20503079191042</v>
      </c>
      <c r="J4496" s="48">
        <f t="shared" si="4232"/>
        <v>1.2765690554254387</v>
      </c>
      <c r="K4496" s="16"/>
      <c r="L4496" s="15"/>
      <c r="M4496" s="16">
        <f t="shared" si="4233"/>
        <v>0.78317119964750848</v>
      </c>
      <c r="N4496" s="16">
        <f t="shared" si="4258"/>
        <v>15.988023141738731</v>
      </c>
      <c r="O4496" s="16">
        <f t="shared" si="4259"/>
        <v>3.1001214168485904</v>
      </c>
    </row>
    <row r="4497" spans="1:15" ht="15.75" x14ac:dyDescent="0.25">
      <c r="A4497" s="14">
        <v>41716.645833333336</v>
      </c>
      <c r="B4497" s="15">
        <v>2.7</v>
      </c>
      <c r="C4497" s="12">
        <f t="shared" si="4228"/>
        <v>76.455485820000007</v>
      </c>
      <c r="D4497" s="64">
        <f t="shared" si="4229"/>
        <v>8.4429370844171792E-2</v>
      </c>
      <c r="E4497" s="13">
        <f t="shared" si="4230"/>
        <v>4.0526098005202451</v>
      </c>
      <c r="F4497">
        <v>6.73</v>
      </c>
      <c r="G4497">
        <v>6.73</v>
      </c>
      <c r="H4497" s="16">
        <f t="shared" si="4205"/>
        <v>14.881746715941603</v>
      </c>
      <c r="I4497" s="16">
        <f t="shared" si="4231"/>
        <v>1137.7911750175049</v>
      </c>
      <c r="J4497" s="48">
        <f t="shared" si="4232"/>
        <v>2.0480241150315086</v>
      </c>
      <c r="K4497" s="16"/>
      <c r="L4497" s="15"/>
      <c r="M4497" s="16">
        <f t="shared" si="4233"/>
        <v>1.2564565122892692</v>
      </c>
      <c r="N4497" s="16"/>
      <c r="O4497" s="16"/>
    </row>
    <row r="4498" spans="1:15" ht="15.75" x14ac:dyDescent="0.25">
      <c r="A4498" s="14">
        <v>41716.666666666664</v>
      </c>
      <c r="B4498" s="15">
        <v>3.1</v>
      </c>
      <c r="C4498" s="12">
        <f t="shared" si="4228"/>
        <v>87.782224460000009</v>
      </c>
      <c r="D4498" s="64">
        <f t="shared" si="4229"/>
        <v>9.6937425784049097E-2</v>
      </c>
      <c r="E4498" s="13">
        <f t="shared" si="4230"/>
        <v>4.6529964376343562</v>
      </c>
      <c r="F4498">
        <v>7.54</v>
      </c>
      <c r="G4498">
        <v>7.54</v>
      </c>
      <c r="H4498" s="16">
        <f t="shared" si="4205"/>
        <v>16.372431619655277</v>
      </c>
      <c r="I4498" s="16">
        <f t="shared" si="4231"/>
        <v>1437.208467392581</v>
      </c>
      <c r="J4498" s="48">
        <f t="shared" si="4232"/>
        <v>2.5869752413066456</v>
      </c>
      <c r="K4498" s="16"/>
      <c r="L4498" s="15"/>
      <c r="M4498" s="16">
        <f t="shared" si="4233"/>
        <v>1.587101375034752</v>
      </c>
      <c r="N4498" s="16">
        <f t="shared" ref="N4498" si="4260">AVERAGE(H4498:H4545)</f>
        <v>17.303984908005567</v>
      </c>
      <c r="O4498" s="16">
        <f t="shared" ref="O4498" si="4261">AVERAGE(E4498:E4545)</f>
        <v>3.2158209250424559</v>
      </c>
    </row>
    <row r="4499" spans="1:15" ht="15.75" x14ac:dyDescent="0.25">
      <c r="A4499" s="14">
        <v>41716.6875</v>
      </c>
      <c r="B4499" s="15">
        <v>3.5</v>
      </c>
      <c r="C4499" s="12">
        <f t="shared" si="4228"/>
        <v>99.108963100000011</v>
      </c>
      <c r="D4499" s="64">
        <f t="shared" si="4229"/>
        <v>0.1094454807239264</v>
      </c>
      <c r="E4499" s="13">
        <f t="shared" si="4230"/>
        <v>5.2533830747484664</v>
      </c>
      <c r="F4499">
        <v>8.27</v>
      </c>
      <c r="G4499">
        <v>8.27</v>
      </c>
      <c r="H4499" s="16">
        <f t="shared" si="4205"/>
        <v>17.693994288321441</v>
      </c>
      <c r="I4499" s="16">
        <f t="shared" si="4231"/>
        <v>1753.6334270128607</v>
      </c>
      <c r="J4499" s="48">
        <f t="shared" si="4232"/>
        <v>3.1565401686231493</v>
      </c>
      <c r="K4499" s="16"/>
      <c r="L4499" s="15"/>
      <c r="M4499" s="16">
        <f t="shared" si="4233"/>
        <v>1.9365277108117482</v>
      </c>
      <c r="N4499" s="16"/>
      <c r="O4499" s="16"/>
    </row>
    <row r="4500" spans="1:15" ht="15.75" x14ac:dyDescent="0.25">
      <c r="A4500" s="14">
        <v>41716.708333333336</v>
      </c>
      <c r="B4500" s="15">
        <v>4.5999999999999996</v>
      </c>
      <c r="C4500" s="12">
        <f t="shared" si="4228"/>
        <v>130.25749436000001</v>
      </c>
      <c r="D4500" s="64">
        <f t="shared" si="4229"/>
        <v>0.14384263180858897</v>
      </c>
      <c r="E4500" s="13">
        <f t="shared" si="4230"/>
        <v>6.9044463268122716</v>
      </c>
      <c r="F4500">
        <v>9.42</v>
      </c>
      <c r="G4500">
        <v>9.42</v>
      </c>
      <c r="H4500" s="16">
        <f t="shared" si="4205"/>
        <v>19.738948459986947</v>
      </c>
      <c r="I4500" s="16">
        <f t="shared" si="4231"/>
        <v>2571.1459676990808</v>
      </c>
      <c r="J4500" s="48">
        <f t="shared" si="4232"/>
        <v>4.6280627418583453</v>
      </c>
      <c r="K4500" s="16"/>
      <c r="L4500" s="15"/>
      <c r="M4500" s="16">
        <f t="shared" si="4233"/>
        <v>2.8393022956186171</v>
      </c>
      <c r="N4500" s="16">
        <f t="shared" ref="N4500" si="4262">AVERAGE(H4500:H4547)</f>
        <v>19.016503727955261</v>
      </c>
      <c r="O4500" s="16">
        <f t="shared" ref="O4500" si="4263">AVERAGE(E4500:E4547)</f>
        <v>3.5816815320338673</v>
      </c>
    </row>
    <row r="4501" spans="1:15" ht="15.75" x14ac:dyDescent="0.25">
      <c r="A4501" s="14">
        <v>41716.729166666664</v>
      </c>
      <c r="B4501" s="15">
        <v>5.3</v>
      </c>
      <c r="C4501" s="12">
        <f t="shared" si="4228"/>
        <v>150.07928698000001</v>
      </c>
      <c r="D4501" s="64">
        <f t="shared" si="4229"/>
        <v>0.16573172795337424</v>
      </c>
      <c r="E4501" s="13">
        <f t="shared" si="4230"/>
        <v>7.9551229417619629</v>
      </c>
      <c r="F4501">
        <v>9.27</v>
      </c>
      <c r="G4501">
        <v>9.27</v>
      </c>
      <c r="H4501" s="16">
        <f t="shared" si="4205"/>
        <v>19.474585883263114</v>
      </c>
      <c r="I4501" s="16">
        <f t="shared" si="4231"/>
        <v>2922.7319635909016</v>
      </c>
      <c r="J4501" s="48">
        <f t="shared" si="4232"/>
        <v>5.2609175344636228</v>
      </c>
      <c r="K4501" s="16"/>
      <c r="L4501" s="15"/>
      <c r="M4501" s="16">
        <f t="shared" si="4233"/>
        <v>3.2275567696095848</v>
      </c>
      <c r="N4501" s="16"/>
      <c r="O4501" s="16"/>
    </row>
    <row r="4502" spans="1:15" ht="15.75" x14ac:dyDescent="0.25">
      <c r="A4502" s="14">
        <v>41716.75</v>
      </c>
      <c r="B4502" s="15">
        <v>4.5999999999999996</v>
      </c>
      <c r="C4502" s="12">
        <f t="shared" si="4228"/>
        <v>130.25749436000001</v>
      </c>
      <c r="D4502" s="64">
        <f t="shared" si="4229"/>
        <v>0.14384263180858897</v>
      </c>
      <c r="E4502" s="13">
        <f t="shared" si="4230"/>
        <v>6.9044463268122716</v>
      </c>
      <c r="F4502">
        <v>8.66</v>
      </c>
      <c r="G4502">
        <v>8.66</v>
      </c>
      <c r="H4502" s="16">
        <f t="shared" si="4205"/>
        <v>18.392310241993314</v>
      </c>
      <c r="I4502" s="16">
        <f t="shared" si="4231"/>
        <v>2395.7362476138146</v>
      </c>
      <c r="J4502" s="48">
        <f t="shared" si="4232"/>
        <v>4.3123252457048658</v>
      </c>
      <c r="K4502" s="16"/>
      <c r="L4502" s="15"/>
      <c r="M4502" s="16">
        <f t="shared" si="4233"/>
        <v>2.645598310248384</v>
      </c>
      <c r="N4502" s="16">
        <f t="shared" ref="N4502:N4503" si="4264">AVERAGE(H4502:H4549)</f>
        <v>24.101630666676627</v>
      </c>
      <c r="O4502" s="16">
        <f t="shared" ref="O4502:O4503" si="4265">AVERAGE(E4502:E4549)</f>
        <v>4.2727515674620866</v>
      </c>
    </row>
    <row r="4503" spans="1:15" ht="15.75" x14ac:dyDescent="0.25">
      <c r="A4503" s="14">
        <v>41716.770833333336</v>
      </c>
      <c r="B4503" s="15">
        <v>3.9</v>
      </c>
      <c r="C4503" s="12">
        <f t="shared" si="4228"/>
        <v>110.43570174</v>
      </c>
      <c r="D4503" s="64">
        <f t="shared" si="4229"/>
        <v>0.12195353566380368</v>
      </c>
      <c r="E4503" s="13">
        <f t="shared" si="4230"/>
        <v>5.8537697118625767</v>
      </c>
      <c r="F4503">
        <v>7.73</v>
      </c>
      <c r="G4503">
        <v>7.73</v>
      </c>
      <c r="H4503" s="16">
        <f t="shared" si="4205"/>
        <v>16.718296746708695</v>
      </c>
      <c r="I4503" s="16">
        <f t="shared" si="4231"/>
        <v>1846.2968331203338</v>
      </c>
      <c r="J4503" s="48">
        <f t="shared" si="4232"/>
        <v>3.3233342996166009</v>
      </c>
      <c r="K4503" s="16"/>
      <c r="L4503" s="15"/>
      <c r="M4503" s="16">
        <f t="shared" si="4233"/>
        <v>2.038855398537792</v>
      </c>
      <c r="N4503" s="16">
        <f t="shared" si="4264"/>
        <v>26.5492471768993</v>
      </c>
      <c r="O4503" s="16">
        <f t="shared" si="4265"/>
        <v>4.7543116826473621</v>
      </c>
    </row>
    <row r="4504" spans="1:15" ht="15.75" x14ac:dyDescent="0.25">
      <c r="A4504" s="14">
        <v>41716.791666666664</v>
      </c>
      <c r="B4504" s="15">
        <v>3.1</v>
      </c>
      <c r="C4504" s="12">
        <f t="shared" si="4228"/>
        <v>87.782224460000009</v>
      </c>
      <c r="D4504" s="64">
        <f t="shared" si="4229"/>
        <v>9.6937425784049097E-2</v>
      </c>
      <c r="E4504" s="13">
        <f t="shared" si="4230"/>
        <v>4.6529964376343562</v>
      </c>
      <c r="F4504">
        <v>7.28</v>
      </c>
      <c r="G4504">
        <v>7.28</v>
      </c>
      <c r="H4504" s="16">
        <f t="shared" ref="H4504:H4567" si="4266" xml:space="preserve"> 3*(G4504^0.84)</f>
        <v>15.896869656971175</v>
      </c>
      <c r="I4504" s="16">
        <f t="shared" si="4231"/>
        <v>1395.4625804396071</v>
      </c>
      <c r="J4504" s="48">
        <f t="shared" si="4232"/>
        <v>2.5118326447912929</v>
      </c>
      <c r="K4504" s="16"/>
      <c r="L4504" s="15"/>
      <c r="M4504" s="16">
        <f t="shared" si="4233"/>
        <v>1.5410016225713454</v>
      </c>
      <c r="N4504" s="16"/>
      <c r="O4504" s="16"/>
    </row>
    <row r="4505" spans="1:15" ht="15.75" x14ac:dyDescent="0.25">
      <c r="A4505" s="14">
        <v>41716.8125</v>
      </c>
      <c r="B4505" s="15">
        <v>2.7</v>
      </c>
      <c r="C4505" s="12">
        <f t="shared" si="4228"/>
        <v>76.455485820000007</v>
      </c>
      <c r="D4505" s="64">
        <f t="shared" si="4229"/>
        <v>8.4429370844171792E-2</v>
      </c>
      <c r="E4505" s="13">
        <f t="shared" si="4230"/>
        <v>4.0526098005202451</v>
      </c>
      <c r="F4505">
        <v>6.67</v>
      </c>
      <c r="G4505">
        <v>6.67</v>
      </c>
      <c r="H4505" s="16">
        <f t="shared" si="4266"/>
        <v>14.770219697466452</v>
      </c>
      <c r="I4505" s="16">
        <f t="shared" si="4231"/>
        <v>1129.2643226379312</v>
      </c>
      <c r="J4505" s="48">
        <f t="shared" si="4232"/>
        <v>2.032675780748276</v>
      </c>
      <c r="K4505" s="16"/>
      <c r="L4505" s="15"/>
      <c r="M4505" s="16">
        <f t="shared" si="4233"/>
        <v>1.247040356287286</v>
      </c>
      <c r="N4505" s="16">
        <f t="shared" ref="N4505" si="4267">AVERAGE(H4505:H4552)</f>
        <v>29.934565310797993</v>
      </c>
      <c r="O4505" s="16">
        <f t="shared" ref="O4505" si="4268">AVERAGE(E4505:E4552)</f>
        <v>5.4422547043406135</v>
      </c>
    </row>
    <row r="4506" spans="1:15" ht="15.75" x14ac:dyDescent="0.25">
      <c r="A4506" s="14">
        <v>41716.833333333336</v>
      </c>
      <c r="B4506" s="15">
        <v>2</v>
      </c>
      <c r="C4506" s="12">
        <f t="shared" si="4228"/>
        <v>56.633693200000003</v>
      </c>
      <c r="D4506" s="64">
        <f t="shared" si="4229"/>
        <v>6.25402746993865E-2</v>
      </c>
      <c r="E4506" s="13">
        <f t="shared" si="4230"/>
        <v>3.001933185570552</v>
      </c>
      <c r="F4506">
        <v>5.99</v>
      </c>
      <c r="G4506">
        <v>5.99</v>
      </c>
      <c r="H4506" s="16">
        <f t="shared" si="4266"/>
        <v>13.494592840199594</v>
      </c>
      <c r="I4506" s="16">
        <f t="shared" si="4231"/>
        <v>764.24863077078044</v>
      </c>
      <c r="J4506" s="48">
        <f t="shared" si="4232"/>
        <v>1.3756475353874047</v>
      </c>
      <c r="K4506" s="16"/>
      <c r="L4506" s="15"/>
      <c r="M4506" s="16">
        <f t="shared" si="4233"/>
        <v>0.84395554318245691</v>
      </c>
      <c r="N4506" s="16"/>
      <c r="O4506" s="16"/>
    </row>
    <row r="4507" spans="1:15" ht="15.75" x14ac:dyDescent="0.25">
      <c r="A4507" s="14">
        <v>41716.854166666664</v>
      </c>
      <c r="B4507" s="15">
        <v>1.7</v>
      </c>
      <c r="C4507" s="12">
        <f t="shared" si="4228"/>
        <v>48.138639220000002</v>
      </c>
      <c r="D4507" s="64">
        <f t="shared" si="4229"/>
        <v>5.3159233494478528E-2</v>
      </c>
      <c r="E4507" s="13">
        <f t="shared" si="4230"/>
        <v>2.5516432077349696</v>
      </c>
      <c r="F4507">
        <v>5.32</v>
      </c>
      <c r="G4507">
        <v>5.32</v>
      </c>
      <c r="H4507" s="16">
        <f t="shared" si="4266"/>
        <v>12.214818715786638</v>
      </c>
      <c r="I4507" s="16">
        <f t="shared" si="4231"/>
        <v>588.00475129695667</v>
      </c>
      <c r="J4507" s="48">
        <f t="shared" si="4232"/>
        <v>1.0584085523345219</v>
      </c>
      <c r="K4507" s="16"/>
      <c r="L4507" s="15"/>
      <c r="M4507" s="16">
        <f t="shared" si="4233"/>
        <v>0.64933040020522825</v>
      </c>
      <c r="N4507" s="16">
        <f t="shared" ref="N4507" si="4269">AVERAGE(H4507:H4554)</f>
        <v>31.909542418596757</v>
      </c>
      <c r="O4507" s="16">
        <f t="shared" ref="O4507" si="4270">AVERAGE(E4507:E4554)</f>
        <v>5.8268773937418414</v>
      </c>
    </row>
    <row r="4508" spans="1:15" ht="15.75" x14ac:dyDescent="0.25">
      <c r="A4508" s="14">
        <v>41716.875</v>
      </c>
      <c r="B4508" s="15">
        <v>1.7</v>
      </c>
      <c r="C4508" s="12">
        <f t="shared" si="4228"/>
        <v>48.138639220000002</v>
      </c>
      <c r="D4508" s="64">
        <f t="shared" si="4229"/>
        <v>5.3159233494478528E-2</v>
      </c>
      <c r="E4508" s="13">
        <f t="shared" si="4230"/>
        <v>2.5516432077349696</v>
      </c>
      <c r="F4508">
        <v>4.99</v>
      </c>
      <c r="G4508">
        <v>4.99</v>
      </c>
      <c r="H4508" s="16">
        <f t="shared" si="4266"/>
        <v>11.575125622965514</v>
      </c>
      <c r="I4508" s="16">
        <f t="shared" si="4231"/>
        <v>557.21079629011467</v>
      </c>
      <c r="J4508" s="48">
        <f t="shared" si="4232"/>
        <v>1.0029794333222064</v>
      </c>
      <c r="K4508" s="16"/>
      <c r="L4508" s="15"/>
      <c r="M4508" s="16">
        <f t="shared" si="4233"/>
        <v>0.61532480571914505</v>
      </c>
      <c r="N4508" s="16"/>
      <c r="O4508" s="16"/>
    </row>
    <row r="4509" spans="1:15" ht="15.75" x14ac:dyDescent="0.25">
      <c r="A4509" s="14">
        <v>41716.895833333336</v>
      </c>
      <c r="B4509" s="15">
        <v>1.5</v>
      </c>
      <c r="C4509" s="12">
        <f t="shared" si="4228"/>
        <v>42.475269900000001</v>
      </c>
      <c r="D4509" s="64">
        <f t="shared" si="4229"/>
        <v>4.6905206024539875E-2</v>
      </c>
      <c r="E4509" s="13">
        <f t="shared" si="4230"/>
        <v>2.251449889177914</v>
      </c>
      <c r="F4509">
        <v>4.7699999999999996</v>
      </c>
      <c r="G4509">
        <v>4.7699999999999996</v>
      </c>
      <c r="H4509" s="16">
        <f t="shared" si="4266"/>
        <v>11.144913269351072</v>
      </c>
      <c r="I4509" s="16">
        <f t="shared" si="4231"/>
        <v>473.3831991277782</v>
      </c>
      <c r="J4509" s="48">
        <f t="shared" si="4232"/>
        <v>0.85208975843000068</v>
      </c>
      <c r="K4509" s="16"/>
      <c r="L4509" s="15"/>
      <c r="M4509" s="16">
        <f t="shared" si="4233"/>
        <v>0.52275445302454038</v>
      </c>
      <c r="N4509" s="16">
        <f t="shared" ref="N4509:N4510" si="4271">AVERAGE(H4509:H4556)</f>
        <v>33.503311257659384</v>
      </c>
      <c r="O4509" s="16">
        <f t="shared" ref="O4509:O4510" si="4272">AVERAGE(E4509:E4556)</f>
        <v>5.9863550942252752</v>
      </c>
    </row>
    <row r="4510" spans="1:15" ht="15.75" x14ac:dyDescent="0.25">
      <c r="A4510" s="14">
        <v>41716.916666666664</v>
      </c>
      <c r="B4510" s="15">
        <v>1.5</v>
      </c>
      <c r="C4510" s="12">
        <f t="shared" si="4228"/>
        <v>42.475269900000001</v>
      </c>
      <c r="D4510" s="64">
        <f t="shared" si="4229"/>
        <v>4.6905206024539875E-2</v>
      </c>
      <c r="E4510" s="13">
        <f t="shared" si="4230"/>
        <v>2.251449889177914</v>
      </c>
      <c r="F4510">
        <v>4.3600000000000003</v>
      </c>
      <c r="G4510">
        <v>4.3600000000000003</v>
      </c>
      <c r="H4510" s="16">
        <f t="shared" si="4266"/>
        <v>10.334510377719422</v>
      </c>
      <c r="I4510" s="16">
        <f t="shared" si="4231"/>
        <v>438.96111757798337</v>
      </c>
      <c r="J4510" s="48">
        <f t="shared" si="4232"/>
        <v>0.79013001164037011</v>
      </c>
      <c r="K4510" s="16"/>
      <c r="L4510" s="15"/>
      <c r="M4510" s="16">
        <f t="shared" si="4233"/>
        <v>0.48474233842967496</v>
      </c>
      <c r="N4510" s="16">
        <f t="shared" si="4271"/>
        <v>34.237840710435925</v>
      </c>
      <c r="O4510" s="16">
        <f t="shared" si="4272"/>
        <v>6.0363873139847852</v>
      </c>
    </row>
    <row r="4511" spans="1:15" ht="15.75" x14ac:dyDescent="0.25">
      <c r="A4511" s="14">
        <v>41716.9375</v>
      </c>
      <c r="B4511" s="15">
        <v>1.3</v>
      </c>
      <c r="C4511" s="12">
        <f t="shared" si="4228"/>
        <v>36.811900580000007</v>
      </c>
      <c r="D4511" s="64">
        <f t="shared" si="4229"/>
        <v>4.0651178554601236E-2</v>
      </c>
      <c r="E4511" s="13">
        <f t="shared" si="4230"/>
        <v>1.9512565706208596</v>
      </c>
      <c r="F4511">
        <v>4.2300000000000004</v>
      </c>
      <c r="G4511">
        <v>4.2300000000000004</v>
      </c>
      <c r="H4511" s="16">
        <f t="shared" si="4266"/>
        <v>10.075048914286455</v>
      </c>
      <c r="I4511" s="16">
        <f t="shared" si="4231"/>
        <v>370.88169897134998</v>
      </c>
      <c r="J4511" s="48">
        <f t="shared" si="4232"/>
        <v>0.66758705814842989</v>
      </c>
      <c r="K4511" s="16"/>
      <c r="L4511" s="15"/>
      <c r="M4511" s="16">
        <f t="shared" si="4233"/>
        <v>0.40956261236099994</v>
      </c>
      <c r="N4511" s="16"/>
      <c r="O4511" s="16"/>
    </row>
    <row r="4512" spans="1:15" ht="15.75" x14ac:dyDescent="0.25">
      <c r="A4512" s="14">
        <v>41716.958333333336</v>
      </c>
      <c r="B4512" s="15">
        <v>1.3</v>
      </c>
      <c r="C4512" s="12">
        <f t="shared" si="4228"/>
        <v>36.811900580000007</v>
      </c>
      <c r="D4512" s="64">
        <f t="shared" si="4229"/>
        <v>4.0651178554601236E-2</v>
      </c>
      <c r="E4512" s="13">
        <f t="shared" si="4230"/>
        <v>1.9512565706208596</v>
      </c>
      <c r="F4512">
        <v>4.07</v>
      </c>
      <c r="G4512">
        <v>4.07</v>
      </c>
      <c r="H4512" s="16">
        <f t="shared" si="4266"/>
        <v>9.753950751417829</v>
      </c>
      <c r="I4512" s="16">
        <f t="shared" si="4231"/>
        <v>359.06146532340949</v>
      </c>
      <c r="J4512" s="48">
        <f t="shared" si="4232"/>
        <v>0.64631063758213714</v>
      </c>
      <c r="K4512" s="16"/>
      <c r="L4512" s="15"/>
      <c r="M4512" s="16">
        <f t="shared" si="4233"/>
        <v>0.39650959360867311</v>
      </c>
      <c r="N4512" s="16">
        <f t="shared" ref="N4512" si="4273">AVERAGE(H4512:H4559)</f>
        <v>35.423393996996616</v>
      </c>
      <c r="O4512" s="16">
        <f t="shared" ref="O4512" si="4274">AVERAGE(E4512:E4559)</f>
        <v>6.0926735612142329</v>
      </c>
    </row>
    <row r="4513" spans="1:15" ht="15.75" x14ac:dyDescent="0.25">
      <c r="A4513" s="14">
        <v>41716.979166666664</v>
      </c>
      <c r="B4513" s="15">
        <v>1.3</v>
      </c>
      <c r="C4513" s="12">
        <f t="shared" si="4228"/>
        <v>36.811900580000007</v>
      </c>
      <c r="D4513" s="64">
        <f t="shared" si="4229"/>
        <v>4.0651178554601236E-2</v>
      </c>
      <c r="E4513" s="13">
        <f t="shared" si="4230"/>
        <v>1.9512565706208596</v>
      </c>
      <c r="F4513">
        <v>3.88</v>
      </c>
      <c r="G4513">
        <v>3.88</v>
      </c>
      <c r="H4513" s="16">
        <f t="shared" si="4266"/>
        <v>9.3700067601888168</v>
      </c>
      <c r="I4513" s="16">
        <f t="shared" si="4231"/>
        <v>344.92775728999868</v>
      </c>
      <c r="J4513" s="48">
        <f t="shared" si="4232"/>
        <v>0.6208699631219976</v>
      </c>
      <c r="K4513" s="16"/>
      <c r="L4513" s="15"/>
      <c r="M4513" s="16">
        <f t="shared" si="4233"/>
        <v>0.38090181786625621</v>
      </c>
      <c r="N4513" s="16"/>
      <c r="O4513" s="16"/>
    </row>
    <row r="4514" spans="1:15" ht="15.75" x14ac:dyDescent="0.25">
      <c r="A4514" s="14">
        <v>41717</v>
      </c>
      <c r="B4514" s="15">
        <v>1.1000000000000001</v>
      </c>
      <c r="C4514" s="12">
        <f t="shared" si="4228"/>
        <v>31.148531260000006</v>
      </c>
      <c r="D4514" s="64">
        <f t="shared" si="4229"/>
        <v>3.4397151084662583E-2</v>
      </c>
      <c r="E4514" s="13">
        <f t="shared" si="4230"/>
        <v>1.651063252063804</v>
      </c>
      <c r="F4514">
        <v>3.68</v>
      </c>
      <c r="G4514">
        <v>3.68</v>
      </c>
      <c r="H4514" s="16">
        <f t="shared" si="4266"/>
        <v>8.9625877843018547</v>
      </c>
      <c r="I4514" s="16">
        <f t="shared" si="4231"/>
        <v>279.17144576982054</v>
      </c>
      <c r="J4514" s="48">
        <f t="shared" si="4232"/>
        <v>0.50250860238567696</v>
      </c>
      <c r="K4514" s="16">
        <f>SUM(J4514:J4561)</f>
        <v>807.13702199606871</v>
      </c>
      <c r="L4514" s="16">
        <f>K4514/1.63</f>
        <v>495.17608711415261</v>
      </c>
      <c r="M4514" s="16">
        <f t="shared" si="4233"/>
        <v>0.30828748612618223</v>
      </c>
      <c r="N4514" s="16">
        <f t="shared" ref="N4514" si="4275">AVERAGE(H4514:H4561)</f>
        <v>36.446833903882897</v>
      </c>
      <c r="O4514" s="16">
        <f t="shared" ref="O4514" si="4276">AVERAGE(E4514:E4561)</f>
        <v>6.1270707122988952</v>
      </c>
    </row>
    <row r="4515" spans="1:15" ht="15.75" x14ac:dyDescent="0.25">
      <c r="A4515" s="14">
        <v>41717.020833333336</v>
      </c>
      <c r="B4515" s="15">
        <v>1.1000000000000001</v>
      </c>
      <c r="C4515" s="12">
        <f t="shared" si="4228"/>
        <v>31.148531260000006</v>
      </c>
      <c r="D4515" s="64">
        <f t="shared" si="4229"/>
        <v>3.4397151084662583E-2</v>
      </c>
      <c r="E4515" s="13">
        <f t="shared" si="4230"/>
        <v>1.651063252063804</v>
      </c>
      <c r="F4515">
        <v>3.52</v>
      </c>
      <c r="G4515">
        <v>3.52</v>
      </c>
      <c r="H4515" s="16">
        <f t="shared" si="4266"/>
        <v>8.6341003519007984</v>
      </c>
      <c r="I4515" s="16">
        <f t="shared" si="4231"/>
        <v>268.93954471315908</v>
      </c>
      <c r="J4515" s="48">
        <f t="shared" si="4232"/>
        <v>0.48409118048368632</v>
      </c>
      <c r="K4515" s="16"/>
      <c r="L4515" s="15"/>
      <c r="M4515" s="16">
        <f t="shared" si="4233"/>
        <v>0.29698845428447018</v>
      </c>
      <c r="N4515" s="16"/>
      <c r="O4515" s="16"/>
    </row>
    <row r="4516" spans="1:15" ht="15.75" x14ac:dyDescent="0.25">
      <c r="A4516" s="14">
        <v>41717.041666666664</v>
      </c>
      <c r="B4516" s="15">
        <v>1.1000000000000001</v>
      </c>
      <c r="C4516" s="12">
        <f t="shared" si="4228"/>
        <v>31.148531260000006</v>
      </c>
      <c r="D4516" s="64">
        <f t="shared" si="4229"/>
        <v>3.4397151084662583E-2</v>
      </c>
      <c r="E4516" s="13">
        <f t="shared" si="4230"/>
        <v>1.651063252063804</v>
      </c>
      <c r="F4516">
        <v>3.39</v>
      </c>
      <c r="G4516">
        <v>3.39</v>
      </c>
      <c r="H4516" s="16">
        <f t="shared" si="4266"/>
        <v>8.3654440945718171</v>
      </c>
      <c r="I4516" s="16">
        <f t="shared" si="4231"/>
        <v>260.57129688355269</v>
      </c>
      <c r="J4516" s="48">
        <f t="shared" si="4232"/>
        <v>0.46902833439039482</v>
      </c>
      <c r="K4516" s="16"/>
      <c r="L4516" s="15"/>
      <c r="M4516" s="16">
        <f t="shared" si="4233"/>
        <v>0.28774744441128519</v>
      </c>
      <c r="N4516" s="16">
        <f t="shared" ref="N4516:N4517" si="4277">AVERAGE(H4516:H4563)</f>
        <v>37.250066032995669</v>
      </c>
      <c r="O4516" s="16">
        <f t="shared" ref="O4516:O4517" si="4278">AVERAGE(E4516:E4563)</f>
        <v>6.1520868221786502</v>
      </c>
    </row>
    <row r="4517" spans="1:15" ht="15.75" x14ac:dyDescent="0.25">
      <c r="A4517" s="14">
        <v>41717.0625</v>
      </c>
      <c r="B4517" s="15">
        <v>1.1000000000000001</v>
      </c>
      <c r="C4517" s="12">
        <f t="shared" si="4228"/>
        <v>31.148531260000006</v>
      </c>
      <c r="D4517" s="64">
        <f t="shared" si="4229"/>
        <v>3.4397151084662583E-2</v>
      </c>
      <c r="E4517" s="13">
        <f t="shared" si="4230"/>
        <v>1.651063252063804</v>
      </c>
      <c r="F4517">
        <v>3.26</v>
      </c>
      <c r="G4517">
        <v>3.26</v>
      </c>
      <c r="H4517" s="16">
        <f t="shared" si="4266"/>
        <v>8.095133938197808</v>
      </c>
      <c r="I4517" s="16">
        <f t="shared" si="4231"/>
        <v>252.15153252784137</v>
      </c>
      <c r="J4517" s="48">
        <f t="shared" si="4232"/>
        <v>0.45387275855011444</v>
      </c>
      <c r="K4517" s="16"/>
      <c r="L4517" s="15"/>
      <c r="M4517" s="16">
        <f t="shared" si="4233"/>
        <v>0.27844954512276959</v>
      </c>
      <c r="N4517" s="16">
        <f t="shared" si="4277"/>
        <v>37.598373326813324</v>
      </c>
      <c r="O4517" s="16">
        <f t="shared" si="4278"/>
        <v>6.1645948771185282</v>
      </c>
    </row>
    <row r="4518" spans="1:15" ht="15.75" x14ac:dyDescent="0.25">
      <c r="A4518" s="14">
        <v>41717.083333333336</v>
      </c>
      <c r="B4518" s="15">
        <v>1</v>
      </c>
      <c r="C4518" s="12">
        <f t="shared" si="4228"/>
        <v>28.316846600000002</v>
      </c>
      <c r="D4518" s="64">
        <f t="shared" si="4229"/>
        <v>3.127013734969325E-2</v>
      </c>
      <c r="E4518" s="13">
        <f t="shared" si="4230"/>
        <v>1.500966592785276</v>
      </c>
      <c r="F4518">
        <v>3.11</v>
      </c>
      <c r="G4518">
        <v>3.11</v>
      </c>
      <c r="H4518" s="16">
        <f t="shared" si="4266"/>
        <v>7.7810818101276693</v>
      </c>
      <c r="I4518" s="16">
        <f t="shared" si="4231"/>
        <v>220.33569999943555</v>
      </c>
      <c r="J4518" s="48">
        <f t="shared" si="4232"/>
        <v>0.39660425999898397</v>
      </c>
      <c r="K4518" s="16"/>
      <c r="L4518" s="15"/>
      <c r="M4518" s="16">
        <f t="shared" si="4233"/>
        <v>0.24331549693189203</v>
      </c>
      <c r="N4518" s="16"/>
      <c r="O4518" s="16"/>
    </row>
    <row r="4519" spans="1:15" ht="15.75" x14ac:dyDescent="0.25">
      <c r="A4519" s="14">
        <v>41717.104166666664</v>
      </c>
      <c r="B4519" s="15">
        <v>1</v>
      </c>
      <c r="C4519" s="12">
        <f t="shared" si="4228"/>
        <v>28.316846600000002</v>
      </c>
      <c r="D4519" s="64">
        <f t="shared" si="4229"/>
        <v>3.127013734969325E-2</v>
      </c>
      <c r="E4519" s="13">
        <f t="shared" si="4230"/>
        <v>1.500966592785276</v>
      </c>
      <c r="F4519">
        <v>3.11</v>
      </c>
      <c r="G4519">
        <v>3.11</v>
      </c>
      <c r="H4519" s="16">
        <f t="shared" si="4266"/>
        <v>7.7810818101276693</v>
      </c>
      <c r="I4519" s="16">
        <f t="shared" si="4231"/>
        <v>220.33569999943555</v>
      </c>
      <c r="J4519" s="48">
        <f t="shared" si="4232"/>
        <v>0.39660425999898397</v>
      </c>
      <c r="K4519" s="16"/>
      <c r="L4519" s="15"/>
      <c r="M4519" s="16">
        <f t="shared" si="4233"/>
        <v>0.24331549693189203</v>
      </c>
      <c r="N4519" s="16">
        <f t="shared" ref="N4519" si="4279">AVERAGE(H4519:H4566)</f>
        <v>38.225431587494612</v>
      </c>
      <c r="O4519" s="16">
        <f t="shared" ref="O4519" si="4280">AVERAGE(E4519:E4566)</f>
        <v>6.180229945793374</v>
      </c>
    </row>
    <row r="4520" spans="1:15" ht="15.75" x14ac:dyDescent="0.25">
      <c r="A4520" s="14">
        <v>41717.125</v>
      </c>
      <c r="B4520" s="15">
        <v>1</v>
      </c>
      <c r="C4520" s="12">
        <f t="shared" si="4228"/>
        <v>28.316846600000002</v>
      </c>
      <c r="D4520" s="64">
        <f t="shared" si="4229"/>
        <v>3.127013734969325E-2</v>
      </c>
      <c r="E4520" s="13">
        <f t="shared" si="4230"/>
        <v>1.500966592785276</v>
      </c>
      <c r="F4520">
        <v>2.97</v>
      </c>
      <c r="G4520">
        <v>2.97</v>
      </c>
      <c r="H4520" s="16">
        <f t="shared" si="4266"/>
        <v>7.4857733239843158</v>
      </c>
      <c r="I4520" s="16">
        <f t="shared" si="4231"/>
        <v>211.97349489763599</v>
      </c>
      <c r="J4520" s="48">
        <f t="shared" si="4232"/>
        <v>0.38155229081574477</v>
      </c>
      <c r="K4520" s="16"/>
      <c r="L4520" s="15"/>
      <c r="M4520" s="16">
        <f t="shared" si="4233"/>
        <v>0.23408116000965937</v>
      </c>
      <c r="N4520" s="16"/>
      <c r="O4520" s="16"/>
    </row>
    <row r="4521" spans="1:15" ht="15.75" x14ac:dyDescent="0.25">
      <c r="A4521" s="14">
        <v>41717.145833333336</v>
      </c>
      <c r="B4521" s="15">
        <v>1</v>
      </c>
      <c r="C4521" s="12">
        <f t="shared" si="4228"/>
        <v>28.316846600000002</v>
      </c>
      <c r="D4521" s="64">
        <f t="shared" si="4229"/>
        <v>3.127013734969325E-2</v>
      </c>
      <c r="E4521" s="13">
        <f t="shared" si="4230"/>
        <v>1.500966592785276</v>
      </c>
      <c r="F4521">
        <v>2.92</v>
      </c>
      <c r="G4521">
        <v>2.92</v>
      </c>
      <c r="H4521" s="16">
        <f t="shared" si="4266"/>
        <v>7.3797703950272169</v>
      </c>
      <c r="I4521" s="16">
        <f t="shared" si="4231"/>
        <v>208.97182621920712</v>
      </c>
      <c r="J4521" s="48">
        <f t="shared" si="4232"/>
        <v>0.3761492871945728</v>
      </c>
      <c r="K4521" s="16"/>
      <c r="L4521" s="15"/>
      <c r="M4521" s="16">
        <f t="shared" si="4233"/>
        <v>0.23076643386170112</v>
      </c>
      <c r="N4521" s="16">
        <f t="shared" ref="N4521" si="4281">AVERAGE(H4521:H4568)</f>
        <v>38.772108506928667</v>
      </c>
      <c r="O4521" s="16">
        <f t="shared" ref="O4521" si="4282">AVERAGE(E4521:E4568)</f>
        <v>6.1927380007332511</v>
      </c>
    </row>
    <row r="4522" spans="1:15" ht="15.75" x14ac:dyDescent="0.25">
      <c r="A4522" s="14">
        <v>41717.166666666664</v>
      </c>
      <c r="B4522" s="15">
        <v>0.87</v>
      </c>
      <c r="C4522" s="12">
        <f t="shared" si="4228"/>
        <v>24.635656542</v>
      </c>
      <c r="D4522" s="64">
        <f t="shared" si="4229"/>
        <v>2.7205019494233127E-2</v>
      </c>
      <c r="E4522" s="13">
        <f t="shared" si="4230"/>
        <v>1.3058409357231902</v>
      </c>
      <c r="F4522">
        <v>2.83</v>
      </c>
      <c r="G4522">
        <v>2.83</v>
      </c>
      <c r="H4522" s="16">
        <f t="shared" si="4266"/>
        <v>7.1882282768015546</v>
      </c>
      <c r="I4522" s="16">
        <f t="shared" si="4231"/>
        <v>177.08672297277559</v>
      </c>
      <c r="J4522" s="48">
        <f t="shared" si="4232"/>
        <v>0.31875610135099602</v>
      </c>
      <c r="K4522" s="16"/>
      <c r="L4522" s="15"/>
      <c r="M4522" s="16">
        <f t="shared" si="4233"/>
        <v>0.19555589039938406</v>
      </c>
      <c r="N4522" s="16"/>
      <c r="O4522" s="16"/>
    </row>
    <row r="4523" spans="1:15" ht="15.75" x14ac:dyDescent="0.25">
      <c r="A4523" s="14">
        <v>41717.1875</v>
      </c>
      <c r="B4523" s="15">
        <v>0.87</v>
      </c>
      <c r="C4523" s="12">
        <f t="shared" si="4228"/>
        <v>24.635656542</v>
      </c>
      <c r="D4523" s="64">
        <f t="shared" si="4229"/>
        <v>2.7205019494233127E-2</v>
      </c>
      <c r="E4523" s="13">
        <f t="shared" si="4230"/>
        <v>1.3058409357231902</v>
      </c>
      <c r="F4523">
        <v>2.73</v>
      </c>
      <c r="G4523">
        <v>2.73</v>
      </c>
      <c r="H4523" s="16">
        <f t="shared" si="4266"/>
        <v>6.9742558956791481</v>
      </c>
      <c r="I4523" s="16">
        <f t="shared" si="4231"/>
        <v>171.81537288197006</v>
      </c>
      <c r="J4523" s="48">
        <f t="shared" si="4232"/>
        <v>0.30926767118754611</v>
      </c>
      <c r="K4523" s="53"/>
      <c r="L4523" s="15"/>
      <c r="M4523" s="16">
        <f t="shared" si="4233"/>
        <v>0.18973476759972155</v>
      </c>
      <c r="N4523" s="16">
        <f t="shared" ref="N4523:N4524" si="4283">AVERAGE(H4523:H4570)</f>
        <v>39.26342738110079</v>
      </c>
      <c r="O4523" s="16">
        <f t="shared" ref="O4523:O4524" si="4284">AVERAGE(E4523:E4570)</f>
        <v>6.2030571460586508</v>
      </c>
    </row>
    <row r="4524" spans="1:15" ht="15.75" x14ac:dyDescent="0.25">
      <c r="A4524" s="14">
        <v>41717.208333333336</v>
      </c>
      <c r="B4524" s="15">
        <v>0.87</v>
      </c>
      <c r="C4524" s="12">
        <f t="shared" si="4228"/>
        <v>24.635656542</v>
      </c>
      <c r="D4524" s="64">
        <f t="shared" si="4229"/>
        <v>2.7205019494233127E-2</v>
      </c>
      <c r="E4524" s="13">
        <f t="shared" si="4230"/>
        <v>1.3058409357231902</v>
      </c>
      <c r="F4524">
        <v>2.71</v>
      </c>
      <c r="G4524">
        <v>2.71</v>
      </c>
      <c r="H4524" s="16">
        <f t="shared" si="4266"/>
        <v>6.9313121726245797</v>
      </c>
      <c r="I4524" s="16">
        <f t="shared" si="4231"/>
        <v>170.75742607016295</v>
      </c>
      <c r="J4524" s="48">
        <f t="shared" si="4232"/>
        <v>0.30736336692629329</v>
      </c>
      <c r="K4524" s="53"/>
      <c r="L4524" s="15"/>
      <c r="M4524" s="16">
        <f t="shared" si="4233"/>
        <v>0.18856648277686705</v>
      </c>
      <c r="N4524" s="16">
        <f t="shared" si="4283"/>
        <v>39.501303513315669</v>
      </c>
      <c r="O4524" s="16">
        <f t="shared" si="4284"/>
        <v>6.2102492776490799</v>
      </c>
    </row>
    <row r="4525" spans="1:15" ht="15.75" x14ac:dyDescent="0.25">
      <c r="A4525" s="14">
        <v>41717.229166666664</v>
      </c>
      <c r="B4525" s="15">
        <v>0.87</v>
      </c>
      <c r="C4525" s="12">
        <f t="shared" si="4228"/>
        <v>24.635656542</v>
      </c>
      <c r="D4525" s="64">
        <f t="shared" si="4229"/>
        <v>2.7205019494233127E-2</v>
      </c>
      <c r="E4525" s="13">
        <f t="shared" si="4230"/>
        <v>1.3058409357231902</v>
      </c>
      <c r="F4525">
        <v>2.7</v>
      </c>
      <c r="G4525">
        <v>2.7</v>
      </c>
      <c r="H4525" s="16">
        <f t="shared" si="4266"/>
        <v>6.9098213112110756</v>
      </c>
      <c r="I4525" s="16">
        <f t="shared" si="4231"/>
        <v>170.22798458958815</v>
      </c>
      <c r="J4525" s="48">
        <f t="shared" si="4232"/>
        <v>0.30641037226125867</v>
      </c>
      <c r="K4525" s="16"/>
      <c r="L4525" s="15"/>
      <c r="M4525" s="16">
        <f t="shared" si="4233"/>
        <v>0.18798182347316483</v>
      </c>
      <c r="N4525" s="16"/>
      <c r="O4525" s="16"/>
    </row>
    <row r="4526" spans="1:15" ht="15.75" x14ac:dyDescent="0.25">
      <c r="A4526" s="14">
        <v>41717.25</v>
      </c>
      <c r="B4526" s="15">
        <v>0.87</v>
      </c>
      <c r="C4526" s="12">
        <f t="shared" si="4228"/>
        <v>24.635656542</v>
      </c>
      <c r="D4526" s="64">
        <f t="shared" si="4229"/>
        <v>2.7205019494233127E-2</v>
      </c>
      <c r="E4526" s="13">
        <f t="shared" si="4230"/>
        <v>1.3058409357231902</v>
      </c>
      <c r="F4526">
        <v>2.73</v>
      </c>
      <c r="G4526">
        <v>2.73</v>
      </c>
      <c r="H4526" s="16">
        <f t="shared" si="4266"/>
        <v>6.9742558956791481</v>
      </c>
      <c r="I4526" s="16">
        <f t="shared" si="4231"/>
        <v>171.81537288197006</v>
      </c>
      <c r="J4526" s="48">
        <f t="shared" si="4232"/>
        <v>0.30926767118754611</v>
      </c>
      <c r="K4526" s="16"/>
      <c r="L4526" s="15"/>
      <c r="M4526" s="16">
        <f t="shared" si="4233"/>
        <v>0.18973476759972155</v>
      </c>
      <c r="N4526" s="16">
        <f t="shared" ref="N4526" si="4285">AVERAGE(H4526:H4573)</f>
        <v>39.911007069714422</v>
      </c>
      <c r="O4526" s="16">
        <f t="shared" ref="O4526" si="4286">AVERAGE(E4526:E4573)</f>
        <v>6.2183795133600013</v>
      </c>
    </row>
    <row r="4527" spans="1:15" ht="15.75" x14ac:dyDescent="0.25">
      <c r="A4527" s="14">
        <v>41717.270833333336</v>
      </c>
      <c r="B4527" s="15">
        <v>0.87</v>
      </c>
      <c r="C4527" s="12">
        <f t="shared" si="4228"/>
        <v>24.635656542</v>
      </c>
      <c r="D4527" s="64">
        <f t="shared" si="4229"/>
        <v>2.7205019494233127E-2</v>
      </c>
      <c r="E4527" s="13">
        <f t="shared" si="4230"/>
        <v>1.3058409357231902</v>
      </c>
      <c r="F4527">
        <v>2.97</v>
      </c>
      <c r="G4527">
        <v>2.97</v>
      </c>
      <c r="H4527" s="16">
        <f t="shared" si="4266"/>
        <v>7.4857733239843158</v>
      </c>
      <c r="I4527" s="16">
        <f t="shared" si="4231"/>
        <v>184.41694056094329</v>
      </c>
      <c r="J4527" s="48">
        <f t="shared" si="4232"/>
        <v>0.33195049300969792</v>
      </c>
      <c r="K4527" s="16"/>
      <c r="L4527" s="15"/>
      <c r="M4527" s="16">
        <f t="shared" si="4233"/>
        <v>0.20365060920840364</v>
      </c>
      <c r="N4527" s="16"/>
      <c r="O4527" s="16"/>
    </row>
    <row r="4528" spans="1:15" ht="15.75" x14ac:dyDescent="0.25">
      <c r="A4528" s="14">
        <v>41717.291666666664</v>
      </c>
      <c r="B4528" s="15">
        <v>0.87</v>
      </c>
      <c r="C4528" s="12">
        <f t="shared" si="4228"/>
        <v>24.635656542</v>
      </c>
      <c r="D4528" s="64">
        <f t="shared" si="4229"/>
        <v>2.7205019494233127E-2</v>
      </c>
      <c r="E4528" s="13">
        <f t="shared" si="4230"/>
        <v>1.3058409357231902</v>
      </c>
      <c r="F4528">
        <v>2.89</v>
      </c>
      <c r="G4528">
        <v>2.89</v>
      </c>
      <c r="H4528" s="16">
        <f t="shared" si="4266"/>
        <v>7.3160294098226331</v>
      </c>
      <c r="I4528" s="16">
        <f t="shared" si="4231"/>
        <v>180.23518779156134</v>
      </c>
      <c r="J4528" s="48">
        <f t="shared" si="4232"/>
        <v>0.32442333802481038</v>
      </c>
      <c r="K4528" s="16"/>
      <c r="L4528" s="15"/>
      <c r="M4528" s="16">
        <f t="shared" si="4233"/>
        <v>0.19903272271460762</v>
      </c>
      <c r="N4528" s="16">
        <f t="shared" ref="N4528" si="4287">AVERAGE(H4528:H4575)</f>
        <v>40.25448316420816</v>
      </c>
      <c r="O4528" s="16">
        <f t="shared" ref="O4528" si="4288">AVERAGE(E4528:E4575)</f>
        <v>6.2265097490709218</v>
      </c>
    </row>
    <row r="4529" spans="1:15" ht="15.75" x14ac:dyDescent="0.25">
      <c r="A4529" s="14">
        <v>41717.3125</v>
      </c>
      <c r="B4529" s="15">
        <v>0.87</v>
      </c>
      <c r="C4529" s="12">
        <f t="shared" si="4228"/>
        <v>24.635656542</v>
      </c>
      <c r="D4529" s="64">
        <f t="shared" si="4229"/>
        <v>2.7205019494233127E-2</v>
      </c>
      <c r="E4529" s="13">
        <f t="shared" si="4230"/>
        <v>1.3058409357231902</v>
      </c>
      <c r="F4529">
        <v>2.68</v>
      </c>
      <c r="G4529">
        <v>2.68</v>
      </c>
      <c r="H4529" s="16">
        <f t="shared" si="4266"/>
        <v>6.8668013160401689</v>
      </c>
      <c r="I4529" s="16">
        <f t="shared" si="4231"/>
        <v>169.1681587641192</v>
      </c>
      <c r="J4529" s="48">
        <f t="shared" si="4232"/>
        <v>0.30450268577541456</v>
      </c>
      <c r="K4529" s="16"/>
      <c r="L4529" s="15"/>
      <c r="M4529" s="16">
        <f t="shared" si="4233"/>
        <v>0.18681146366589851</v>
      </c>
      <c r="N4529" s="16"/>
      <c r="O4529" s="16"/>
    </row>
    <row r="4530" spans="1:15" ht="15.75" x14ac:dyDescent="0.25">
      <c r="A4530" s="14">
        <v>41717.333333333336</v>
      </c>
      <c r="B4530" s="15">
        <v>0.87</v>
      </c>
      <c r="C4530" s="12">
        <f t="shared" ref="C4530:C4593" si="4289">28.3168466*B4530</f>
        <v>24.635656542</v>
      </c>
      <c r="D4530" s="64">
        <f t="shared" ref="D4530:D4593" si="4290">C4530*1800*10^6/(1.63*10^12)</f>
        <v>2.7205019494233127E-2</v>
      </c>
      <c r="E4530" s="13">
        <f t="shared" ref="E4530:E4593" si="4291">C4530*86400*10^6/(1.63*10^12)</f>
        <v>1.3058409357231902</v>
      </c>
      <c r="F4530">
        <v>2.59</v>
      </c>
      <c r="G4530">
        <v>2.59</v>
      </c>
      <c r="H4530" s="16">
        <f t="shared" si="4266"/>
        <v>6.6725687402434488</v>
      </c>
      <c r="I4530" s="16">
        <f t="shared" ref="I4530:I4593" si="4292">C4530*H4530</f>
        <v>164.38311173752322</v>
      </c>
      <c r="J4530" s="48">
        <f t="shared" ref="J4530:J4593" si="4293">I4530*1800*10^-6</f>
        <v>0.29588960112754181</v>
      </c>
      <c r="K4530" s="16"/>
      <c r="L4530" s="15"/>
      <c r="M4530" s="16">
        <f t="shared" ref="M4530:M4593" si="4294">J4530/1.63</f>
        <v>0.18152736265493363</v>
      </c>
      <c r="N4530" s="16">
        <f t="shared" ref="N4530:N4531" si="4295">AVERAGE(H4530:H4577)</f>
        <v>40.552614786051244</v>
      </c>
      <c r="O4530" s="16">
        <f t="shared" ref="O4530:O4531" si="4296">AVERAGE(E4530:E4577)</f>
        <v>6.2346399847818423</v>
      </c>
    </row>
    <row r="4531" spans="1:15" ht="15.75" x14ac:dyDescent="0.25">
      <c r="A4531" s="14">
        <v>41717.354166666664</v>
      </c>
      <c r="B4531" s="15">
        <v>0.87</v>
      </c>
      <c r="C4531" s="12">
        <f t="shared" si="4289"/>
        <v>24.635656542</v>
      </c>
      <c r="D4531" s="64">
        <f t="shared" si="4290"/>
        <v>2.7205019494233127E-2</v>
      </c>
      <c r="E4531" s="13">
        <f t="shared" si="4291"/>
        <v>1.3058409357231902</v>
      </c>
      <c r="F4531">
        <v>2.48</v>
      </c>
      <c r="G4531">
        <v>2.48</v>
      </c>
      <c r="H4531" s="16">
        <f t="shared" si="4266"/>
        <v>6.4336979333637299</v>
      </c>
      <c r="I4531" s="16">
        <f t="shared" si="4292"/>
        <v>158.49837258132405</v>
      </c>
      <c r="J4531" s="48">
        <f t="shared" si="4293"/>
        <v>0.28529707064638327</v>
      </c>
      <c r="K4531" s="16"/>
      <c r="L4531" s="15"/>
      <c r="M4531" s="16">
        <f t="shared" si="4294"/>
        <v>0.17502887769716766</v>
      </c>
      <c r="N4531" s="16">
        <f t="shared" si="4295"/>
        <v>40.690792494665878</v>
      </c>
      <c r="O4531" s="16">
        <f t="shared" si="4296"/>
        <v>6.2346399847818432</v>
      </c>
    </row>
    <row r="4532" spans="1:15" ht="15.75" x14ac:dyDescent="0.25">
      <c r="A4532" s="14">
        <v>41717.375</v>
      </c>
      <c r="B4532" s="15">
        <v>0.87</v>
      </c>
      <c r="C4532" s="12">
        <f t="shared" si="4289"/>
        <v>24.635656542</v>
      </c>
      <c r="D4532" s="64">
        <f t="shared" si="4290"/>
        <v>2.7205019494233127E-2</v>
      </c>
      <c r="E4532" s="13">
        <f t="shared" si="4291"/>
        <v>1.3058409357231902</v>
      </c>
      <c r="F4532">
        <v>2.4700000000000002</v>
      </c>
      <c r="G4532">
        <v>2.4700000000000002</v>
      </c>
      <c r="H4532" s="16">
        <f t="shared" si="4266"/>
        <v>6.4118993353288625</v>
      </c>
      <c r="I4532" s="16">
        <f t="shared" si="4292"/>
        <v>157.96134980703994</v>
      </c>
      <c r="J4532" s="48">
        <f t="shared" si="4293"/>
        <v>0.28433042965267191</v>
      </c>
      <c r="K4532" s="16"/>
      <c r="L4532" s="15"/>
      <c r="M4532" s="16">
        <f t="shared" si="4294"/>
        <v>0.17443584641268217</v>
      </c>
      <c r="N4532" s="16"/>
      <c r="O4532" s="16"/>
    </row>
    <row r="4533" spans="1:15" ht="15.75" x14ac:dyDescent="0.25">
      <c r="A4533" s="14">
        <v>41717.395833333336</v>
      </c>
      <c r="B4533" s="15">
        <v>0.87</v>
      </c>
      <c r="C4533" s="12">
        <f t="shared" si="4289"/>
        <v>24.635656542</v>
      </c>
      <c r="D4533" s="64">
        <f t="shared" si="4290"/>
        <v>2.7205019494233127E-2</v>
      </c>
      <c r="E4533" s="13">
        <f t="shared" si="4291"/>
        <v>1.3058409357231902</v>
      </c>
      <c r="F4533">
        <v>2.46</v>
      </c>
      <c r="G4533">
        <v>2.46</v>
      </c>
      <c r="H4533" s="16">
        <f t="shared" si="4266"/>
        <v>6.3900866121285276</v>
      </c>
      <c r="I4533" s="16">
        <f t="shared" si="4292"/>
        <v>157.42397905003077</v>
      </c>
      <c r="J4533" s="48">
        <f t="shared" si="4293"/>
        <v>0.28336316229005537</v>
      </c>
      <c r="K4533" s="16"/>
      <c r="L4533" s="15"/>
      <c r="M4533" s="16">
        <f t="shared" si="4294"/>
        <v>0.17384243085279472</v>
      </c>
      <c r="N4533" s="16">
        <f t="shared" ref="N4533" si="4297">AVERAGE(H4533:H4580)</f>
        <v>40.948526234369304</v>
      </c>
      <c r="O4533" s="16">
        <f t="shared" ref="O4533" si="4298">AVERAGE(E4533:E4580)</f>
        <v>6.2346399847818459</v>
      </c>
    </row>
    <row r="4534" spans="1:15" ht="15.75" x14ac:dyDescent="0.25">
      <c r="A4534" s="14">
        <v>41717.416666666664</v>
      </c>
      <c r="B4534" s="15">
        <v>1</v>
      </c>
      <c r="C4534" s="12">
        <f t="shared" si="4289"/>
        <v>28.316846600000002</v>
      </c>
      <c r="D4534" s="64">
        <f t="shared" si="4290"/>
        <v>3.127013734969325E-2</v>
      </c>
      <c r="E4534" s="13">
        <f t="shared" si="4291"/>
        <v>1.500966592785276</v>
      </c>
      <c r="F4534">
        <v>2.37</v>
      </c>
      <c r="G4534">
        <v>2.37</v>
      </c>
      <c r="H4534" s="16">
        <f t="shared" si="4266"/>
        <v>6.1931252796852245</v>
      </c>
      <c r="I4534" s="16">
        <f t="shared" si="4292"/>
        <v>175.36977851942862</v>
      </c>
      <c r="J4534" s="48">
        <f t="shared" si="4293"/>
        <v>0.31566560133497146</v>
      </c>
      <c r="K4534" s="16"/>
      <c r="L4534" s="15"/>
      <c r="M4534" s="16">
        <f t="shared" si="4294"/>
        <v>0.19365987811961441</v>
      </c>
      <c r="N4534" s="16"/>
      <c r="O4534" s="16"/>
    </row>
    <row r="4535" spans="1:15" ht="15.75" x14ac:dyDescent="0.25">
      <c r="A4535" s="14">
        <v>41717.4375</v>
      </c>
      <c r="B4535" s="15">
        <v>1.1000000000000001</v>
      </c>
      <c r="C4535" s="12">
        <f t="shared" si="4289"/>
        <v>31.148531260000006</v>
      </c>
      <c r="D4535" s="64">
        <f t="shared" si="4290"/>
        <v>3.4397151084662583E-2</v>
      </c>
      <c r="E4535" s="13">
        <f t="shared" si="4291"/>
        <v>1.651063252063804</v>
      </c>
      <c r="F4535">
        <v>2.37</v>
      </c>
      <c r="G4535">
        <v>2.37</v>
      </c>
      <c r="H4535" s="16">
        <f t="shared" si="4266"/>
        <v>6.1931252796852245</v>
      </c>
      <c r="I4535" s="16">
        <f t="shared" si="4292"/>
        <v>192.9067563713715</v>
      </c>
      <c r="J4535" s="48">
        <f t="shared" si="4293"/>
        <v>0.34723216146846869</v>
      </c>
      <c r="K4535" s="16"/>
      <c r="L4535" s="15"/>
      <c r="M4535" s="16">
        <f t="shared" si="4294"/>
        <v>0.21302586593157591</v>
      </c>
      <c r="N4535" s="16">
        <f t="shared" ref="N4535" si="4299">AVERAGE(H4535:H4582)</f>
        <v>41.177178051326976</v>
      </c>
      <c r="O4535" s="16">
        <f t="shared" ref="O4535" si="4300">AVERAGE(E4535:E4582)</f>
        <v>6.2305748669263856</v>
      </c>
    </row>
    <row r="4536" spans="1:15" ht="15.75" x14ac:dyDescent="0.25">
      <c r="A4536" s="14">
        <v>41717.458333333336</v>
      </c>
      <c r="B4536" s="15">
        <v>1.1000000000000001</v>
      </c>
      <c r="C4536" s="12">
        <f t="shared" si="4289"/>
        <v>31.148531260000006</v>
      </c>
      <c r="D4536" s="64">
        <f t="shared" si="4290"/>
        <v>3.4397151084662583E-2</v>
      </c>
      <c r="E4536" s="13">
        <f t="shared" si="4291"/>
        <v>1.651063252063804</v>
      </c>
      <c r="F4536">
        <v>2.33</v>
      </c>
      <c r="G4536">
        <v>2.33</v>
      </c>
      <c r="H4536" s="16">
        <f t="shared" si="4266"/>
        <v>6.1052046788712158</v>
      </c>
      <c r="I4536" s="16">
        <f t="shared" si="4292"/>
        <v>190.16815878851835</v>
      </c>
      <c r="J4536" s="48">
        <f t="shared" si="4293"/>
        <v>0.34230268581933299</v>
      </c>
      <c r="K4536" s="16"/>
      <c r="L4536" s="15"/>
      <c r="M4536" s="16">
        <f t="shared" si="4294"/>
        <v>0.21000164774192209</v>
      </c>
      <c r="N4536" s="16"/>
      <c r="O4536" s="16"/>
    </row>
    <row r="4537" spans="1:15" ht="15.75" x14ac:dyDescent="0.25">
      <c r="A4537" s="14">
        <v>41717.479166666664</v>
      </c>
      <c r="B4537" s="15">
        <v>1.1000000000000001</v>
      </c>
      <c r="C4537" s="12">
        <f t="shared" si="4289"/>
        <v>31.148531260000006</v>
      </c>
      <c r="D4537" s="64">
        <f t="shared" si="4290"/>
        <v>3.4397151084662583E-2</v>
      </c>
      <c r="E4537" s="13">
        <f t="shared" si="4291"/>
        <v>1.651063252063804</v>
      </c>
      <c r="F4537">
        <v>2.38</v>
      </c>
      <c r="G4537">
        <v>2.38</v>
      </c>
      <c r="H4537" s="16">
        <f t="shared" si="4266"/>
        <v>6.2150681998033406</v>
      </c>
      <c r="I4537" s="16">
        <f t="shared" si="4292"/>
        <v>193.59024610460631</v>
      </c>
      <c r="J4537" s="48">
        <f t="shared" si="4293"/>
        <v>0.34846244298829138</v>
      </c>
      <c r="K4537" s="16"/>
      <c r="L4537" s="15"/>
      <c r="M4537" s="16">
        <f t="shared" si="4294"/>
        <v>0.21378063987011742</v>
      </c>
      <c r="N4537" s="16">
        <f t="shared" ref="N4537:N4538" si="4301">AVERAGE(H4537:H4584)</f>
        <v>41.377951832323227</v>
      </c>
      <c r="O4537" s="16">
        <f t="shared" ref="O4537:O4538" si="4302">AVERAGE(E4537:E4584)</f>
        <v>6.2161906037455266</v>
      </c>
    </row>
    <row r="4538" spans="1:15" ht="15.75" x14ac:dyDescent="0.25">
      <c r="A4538" s="14">
        <v>41717.5</v>
      </c>
      <c r="B4538" s="15">
        <v>2</v>
      </c>
      <c r="C4538" s="12">
        <f t="shared" si="4289"/>
        <v>56.633693200000003</v>
      </c>
      <c r="D4538" s="64">
        <f t="shared" si="4290"/>
        <v>6.25402746993865E-2</v>
      </c>
      <c r="E4538" s="13">
        <f t="shared" si="4291"/>
        <v>3.001933185570552</v>
      </c>
      <c r="F4538">
        <v>4.84</v>
      </c>
      <c r="G4538">
        <v>4.84</v>
      </c>
      <c r="H4538" s="16">
        <f t="shared" si="4266"/>
        <v>11.282136724704724</v>
      </c>
      <c r="I4538" s="16">
        <f t="shared" si="4292"/>
        <v>638.94906990738025</v>
      </c>
      <c r="J4538" s="48">
        <f t="shared" si="4293"/>
        <v>1.1501083258332845</v>
      </c>
      <c r="K4538" s="16"/>
      <c r="L4538" s="15"/>
      <c r="M4538" s="16">
        <f t="shared" si="4294"/>
        <v>0.70558792995907027</v>
      </c>
      <c r="N4538" s="16">
        <f t="shared" si="4301"/>
        <v>41.473685873261353</v>
      </c>
      <c r="O4538" s="16">
        <f t="shared" si="4302"/>
        <v>6.2130635900105569</v>
      </c>
    </row>
    <row r="4539" spans="1:15" ht="15.75" x14ac:dyDescent="0.25">
      <c r="A4539" s="14">
        <v>41717.520833333336</v>
      </c>
      <c r="B4539" s="15">
        <v>8</v>
      </c>
      <c r="C4539" s="12">
        <f t="shared" si="4289"/>
        <v>226.53477280000001</v>
      </c>
      <c r="D4539" s="64">
        <f t="shared" si="4290"/>
        <v>0.250161098797546</v>
      </c>
      <c r="E4539" s="13">
        <f t="shared" si="4291"/>
        <v>12.007732742282208</v>
      </c>
      <c r="F4539">
        <v>15.27</v>
      </c>
      <c r="G4539">
        <v>15.27</v>
      </c>
      <c r="H4539" s="16">
        <f t="shared" si="4266"/>
        <v>29.617339650548242</v>
      </c>
      <c r="I4539" s="16">
        <f t="shared" si="4292"/>
        <v>6709.3573086773777</v>
      </c>
      <c r="J4539" s="48">
        <f t="shared" si="4293"/>
        <v>12.076843155619279</v>
      </c>
      <c r="K4539" s="16"/>
      <c r="L4539" s="15"/>
      <c r="M4539" s="16">
        <f t="shared" si="4294"/>
        <v>7.4091062304412763</v>
      </c>
      <c r="N4539" s="16"/>
      <c r="O4539" s="16"/>
    </row>
    <row r="4540" spans="1:15" ht="15.75" x14ac:dyDescent="0.25">
      <c r="A4540" s="14">
        <v>41717.541666666664</v>
      </c>
      <c r="B4540" s="15">
        <v>7</v>
      </c>
      <c r="C4540" s="12">
        <f t="shared" si="4289"/>
        <v>198.21792620000002</v>
      </c>
      <c r="D4540" s="64">
        <f t="shared" si="4290"/>
        <v>0.21889096144785281</v>
      </c>
      <c r="E4540" s="13">
        <f t="shared" si="4291"/>
        <v>10.506766149496933</v>
      </c>
      <c r="F4540">
        <v>77.37</v>
      </c>
      <c r="G4540">
        <v>77.37</v>
      </c>
      <c r="H4540" s="16">
        <f t="shared" si="4266"/>
        <v>115.75032952836985</v>
      </c>
      <c r="I4540" s="16">
        <f t="shared" si="4292"/>
        <v>22943.790276080097</v>
      </c>
      <c r="J4540" s="48">
        <f t="shared" si="4293"/>
        <v>41.298822496944169</v>
      </c>
      <c r="K4540" s="16"/>
      <c r="L4540" s="15"/>
      <c r="M4540" s="16">
        <f t="shared" si="4294"/>
        <v>25.336700918370656</v>
      </c>
      <c r="N4540" s="16">
        <f t="shared" ref="N4540" si="4303">AVERAGE(H4540:H4587)</f>
        <v>41.06173854181278</v>
      </c>
      <c r="O4540" s="16">
        <f t="shared" ref="O4540" si="4304">AVERAGE(E4540:E4587)</f>
        <v>5.9588373733575528</v>
      </c>
    </row>
    <row r="4541" spans="1:15" ht="15.75" x14ac:dyDescent="0.25">
      <c r="A4541" s="14">
        <v>41717.5625</v>
      </c>
      <c r="B4541" s="15">
        <v>4.5999999999999996</v>
      </c>
      <c r="C4541" s="12">
        <f t="shared" si="4289"/>
        <v>130.25749436000001</v>
      </c>
      <c r="D4541" s="64">
        <f t="shared" si="4290"/>
        <v>0.14384263180858897</v>
      </c>
      <c r="E4541" s="13">
        <f t="shared" si="4291"/>
        <v>6.9044463268122716</v>
      </c>
      <c r="F4541">
        <v>48.81</v>
      </c>
      <c r="G4541">
        <v>48.81</v>
      </c>
      <c r="H4541" s="16">
        <f t="shared" si="4266"/>
        <v>78.608345055055878</v>
      </c>
      <c r="I4541" s="16">
        <f t="shared" si="4292"/>
        <v>10239.326062657876</v>
      </c>
      <c r="J4541" s="48">
        <f t="shared" si="4293"/>
        <v>18.430786912784178</v>
      </c>
      <c r="K4541" s="16"/>
      <c r="L4541" s="15"/>
      <c r="M4541" s="16">
        <f t="shared" si="4294"/>
        <v>11.307231234836919</v>
      </c>
      <c r="N4541" s="16"/>
      <c r="O4541" s="16"/>
    </row>
    <row r="4542" spans="1:15" ht="15.75" x14ac:dyDescent="0.25">
      <c r="A4542" s="14">
        <v>41717.583333333336</v>
      </c>
      <c r="B4542" s="15">
        <v>3.5</v>
      </c>
      <c r="C4542" s="12">
        <f t="shared" si="4289"/>
        <v>99.108963100000011</v>
      </c>
      <c r="D4542" s="64">
        <f t="shared" si="4290"/>
        <v>0.1094454807239264</v>
      </c>
      <c r="E4542" s="13">
        <f t="shared" si="4291"/>
        <v>5.2533830747484664</v>
      </c>
      <c r="F4542">
        <v>32.75</v>
      </c>
      <c r="G4542">
        <v>32.75</v>
      </c>
      <c r="H4542" s="16">
        <f t="shared" si="4266"/>
        <v>56.221023850744217</v>
      </c>
      <c r="I4542" s="16">
        <f t="shared" si="4292"/>
        <v>5572.0073782676291</v>
      </c>
      <c r="J4542" s="48">
        <f t="shared" si="4293"/>
        <v>10.029613280881732</v>
      </c>
      <c r="K4542" s="16"/>
      <c r="L4542" s="15"/>
      <c r="M4542" s="16">
        <f t="shared" si="4294"/>
        <v>6.153136982136032</v>
      </c>
      <c r="N4542" s="16">
        <f t="shared" ref="N4542" si="4305">AVERAGE(H4542:H4589)</f>
        <v>37.436973078743769</v>
      </c>
      <c r="O4542" s="16">
        <f t="shared" ref="O4542" si="4306">AVERAGE(E4542:E4589)</f>
        <v>5.654578936945037</v>
      </c>
    </row>
    <row r="4543" spans="1:15" ht="15.75" x14ac:dyDescent="0.25">
      <c r="A4543" s="14">
        <v>41717.604166666664</v>
      </c>
      <c r="B4543" s="15">
        <v>3.1</v>
      </c>
      <c r="C4543" s="12">
        <f t="shared" si="4289"/>
        <v>87.782224460000009</v>
      </c>
      <c r="D4543" s="64">
        <f t="shared" si="4290"/>
        <v>9.6937425784049097E-2</v>
      </c>
      <c r="E4543" s="13">
        <f t="shared" si="4291"/>
        <v>4.6529964376343562</v>
      </c>
      <c r="F4543">
        <v>28.33</v>
      </c>
      <c r="G4543">
        <v>28.33</v>
      </c>
      <c r="H4543" s="16">
        <f t="shared" si="4266"/>
        <v>49.774668616349729</v>
      </c>
      <c r="I4543" s="16">
        <f t="shared" si="4292"/>
        <v>4369.33113290253</v>
      </c>
      <c r="J4543" s="48">
        <f t="shared" si="4293"/>
        <v>7.8647960392245535</v>
      </c>
      <c r="K4543" s="16"/>
      <c r="L4543" s="15"/>
      <c r="M4543" s="16">
        <f t="shared" si="4294"/>
        <v>4.8250282449230388</v>
      </c>
      <c r="N4543" s="16"/>
      <c r="O4543" s="16"/>
    </row>
    <row r="4544" spans="1:15" ht="15.75" x14ac:dyDescent="0.25">
      <c r="A4544" s="14">
        <v>41717.625</v>
      </c>
      <c r="B4544" s="15">
        <v>3.1</v>
      </c>
      <c r="C4544" s="12">
        <f t="shared" si="4289"/>
        <v>87.782224460000009</v>
      </c>
      <c r="D4544" s="64">
        <f t="shared" si="4290"/>
        <v>9.6937425784049097E-2</v>
      </c>
      <c r="E4544" s="13">
        <f t="shared" si="4291"/>
        <v>4.6529964376343562</v>
      </c>
      <c r="F4544">
        <v>25.5</v>
      </c>
      <c r="G4544">
        <v>25.5</v>
      </c>
      <c r="H4544" s="16">
        <f t="shared" si="4266"/>
        <v>45.563282712030507</v>
      </c>
      <c r="I4544" s="16">
        <f t="shared" si="4292"/>
        <v>3999.6463101618997</v>
      </c>
      <c r="J4544" s="48">
        <f t="shared" si="4293"/>
        <v>7.1993633582914187</v>
      </c>
      <c r="K4544" s="16"/>
      <c r="L4544" s="15"/>
      <c r="M4544" s="16">
        <f t="shared" si="4294"/>
        <v>4.416787336375104</v>
      </c>
      <c r="N4544" s="16">
        <f t="shared" ref="N4544:N4545" si="4307">AVERAGE(H4544:H4591)</f>
        <v>35.708177412723138</v>
      </c>
      <c r="O4544" s="16">
        <f t="shared" ref="O4544:O4545" si="4308">AVERAGE(E4544:E4591)</f>
        <v>5.5066711872809853</v>
      </c>
    </row>
    <row r="4545" spans="1:15" ht="15.75" x14ac:dyDescent="0.25">
      <c r="A4545" s="14">
        <v>41717.645833333336</v>
      </c>
      <c r="B4545" s="15">
        <v>5.3</v>
      </c>
      <c r="C4545" s="12">
        <f t="shared" si="4289"/>
        <v>150.07928698000001</v>
      </c>
      <c r="D4545" s="64">
        <f t="shared" si="4290"/>
        <v>0.16573172795337424</v>
      </c>
      <c r="E4545" s="13">
        <f t="shared" si="4291"/>
        <v>7.9551229417619629</v>
      </c>
      <c r="F4545">
        <v>25.13</v>
      </c>
      <c r="G4545">
        <v>25.13</v>
      </c>
      <c r="H4545" s="16">
        <f t="shared" si="4266"/>
        <v>45.007298430991099</v>
      </c>
      <c r="I4545" s="16">
        <f t="shared" si="4292"/>
        <v>6754.6632574192172</v>
      </c>
      <c r="J4545" s="48">
        <f t="shared" si="4293"/>
        <v>12.158393863354592</v>
      </c>
      <c r="K4545" s="16"/>
      <c r="L4545" s="15"/>
      <c r="M4545" s="16">
        <f t="shared" si="4294"/>
        <v>7.4591373394813454</v>
      </c>
      <c r="N4545" s="16">
        <f t="shared" si="4307"/>
        <v>34.962568977102208</v>
      </c>
      <c r="O4545" s="16">
        <f t="shared" si="4308"/>
        <v>5.4369387809911673</v>
      </c>
    </row>
    <row r="4546" spans="1:15" ht="15.75" x14ac:dyDescent="0.25">
      <c r="A4546" s="14">
        <v>41717.666666666664</v>
      </c>
      <c r="B4546" s="15">
        <v>5.3</v>
      </c>
      <c r="C4546" s="12">
        <f t="shared" si="4289"/>
        <v>150.07928698000001</v>
      </c>
      <c r="D4546" s="64">
        <f t="shared" si="4290"/>
        <v>0.16573172795337424</v>
      </c>
      <c r="E4546" s="13">
        <f t="shared" si="4291"/>
        <v>7.9551229417619629</v>
      </c>
      <c r="F4546">
        <v>23.34</v>
      </c>
      <c r="G4546">
        <v>23.34</v>
      </c>
      <c r="H4546" s="16">
        <f t="shared" si="4266"/>
        <v>42.298597743427742</v>
      </c>
      <c r="I4546" s="16">
        <f t="shared" si="4292"/>
        <v>6348.1433895874725</v>
      </c>
      <c r="J4546" s="48">
        <f t="shared" si="4293"/>
        <v>11.42665810125745</v>
      </c>
      <c r="K4546" s="16"/>
      <c r="L4546" s="15"/>
      <c r="M4546" s="16">
        <f t="shared" si="4294"/>
        <v>7.0102196940229762</v>
      </c>
      <c r="N4546" s="16"/>
      <c r="O4546" s="16"/>
    </row>
    <row r="4547" spans="1:15" ht="15.75" x14ac:dyDescent="0.25">
      <c r="A4547" s="14">
        <v>41717.6875</v>
      </c>
      <c r="B4547" s="15">
        <v>13</v>
      </c>
      <c r="C4547" s="12">
        <f t="shared" si="4289"/>
        <v>368.11900580000002</v>
      </c>
      <c r="D4547" s="64">
        <f t="shared" si="4290"/>
        <v>0.40651178554601225</v>
      </c>
      <c r="E4547" s="13">
        <f t="shared" si="4291"/>
        <v>19.512565706208591</v>
      </c>
      <c r="F4547">
        <v>45.4</v>
      </c>
      <c r="G4547">
        <v>45.4</v>
      </c>
      <c r="H4547" s="16">
        <f t="shared" si="4266"/>
        <v>73.968731522134135</v>
      </c>
      <c r="I4547" s="16">
        <f t="shared" si="4292"/>
        <v>27229.295908215139</v>
      </c>
      <c r="J4547" s="48">
        <f t="shared" si="4293"/>
        <v>49.012732634787248</v>
      </c>
      <c r="K4547" s="16"/>
      <c r="L4547" s="15"/>
      <c r="M4547" s="16">
        <f t="shared" si="4294"/>
        <v>30.069161125636352</v>
      </c>
      <c r="N4547" s="16">
        <f t="shared" ref="N4547" si="4309">AVERAGE(H4547:H4594)</f>
        <v>33.534944071201004</v>
      </c>
      <c r="O4547" s="16">
        <f t="shared" ref="O4547" si="4310">AVERAGE(E4547:E4594)</f>
        <v>5.1598853640728839</v>
      </c>
    </row>
    <row r="4548" spans="1:15" ht="15.75" x14ac:dyDescent="0.25">
      <c r="A4548" s="14">
        <v>41717.708333333336</v>
      </c>
      <c r="B4548" s="15">
        <v>13</v>
      </c>
      <c r="C4548" s="12">
        <f t="shared" si="4289"/>
        <v>368.11900580000002</v>
      </c>
      <c r="D4548" s="64">
        <f t="shared" si="4290"/>
        <v>0.40651178554601225</v>
      </c>
      <c r="E4548" s="13">
        <f t="shared" si="4291"/>
        <v>19.512565706208591</v>
      </c>
      <c r="F4548">
        <v>63.02</v>
      </c>
      <c r="G4548">
        <v>63.02</v>
      </c>
      <c r="H4548" s="16">
        <f t="shared" si="4266"/>
        <v>97.427847965309553</v>
      </c>
      <c r="I4548" s="16">
        <f t="shared" si="4292"/>
        <v>35865.042530223305</v>
      </c>
      <c r="J4548" s="48">
        <f t="shared" si="4293"/>
        <v>64.557076554401945</v>
      </c>
      <c r="K4548" s="16"/>
      <c r="L4548" s="15"/>
      <c r="M4548" s="16">
        <f t="shared" si="4294"/>
        <v>39.605568438283406</v>
      </c>
      <c r="N4548" s="16"/>
      <c r="O4548" s="16"/>
    </row>
    <row r="4549" spans="1:15" ht="15.75" x14ac:dyDescent="0.25">
      <c r="A4549" s="14">
        <v>41717.729166666664</v>
      </c>
      <c r="B4549" s="15">
        <v>19</v>
      </c>
      <c r="C4549" s="12">
        <f t="shared" si="4289"/>
        <v>538.02008540000008</v>
      </c>
      <c r="D4549" s="64">
        <f t="shared" si="4290"/>
        <v>0.59413260964417181</v>
      </c>
      <c r="E4549" s="13">
        <f t="shared" si="4291"/>
        <v>28.518365262920248</v>
      </c>
      <c r="F4549">
        <v>135.97</v>
      </c>
      <c r="G4549">
        <v>135.97</v>
      </c>
      <c r="H4549" s="16">
        <f t="shared" si="4266"/>
        <v>185.87177943656636</v>
      </c>
      <c r="I4549" s="16">
        <f t="shared" si="4292"/>
        <v>100002.75064591141</v>
      </c>
      <c r="J4549" s="48">
        <f t="shared" si="4293"/>
        <v>180.00495116264054</v>
      </c>
      <c r="K4549" s="16"/>
      <c r="L4549" s="15"/>
      <c r="M4549" s="16">
        <f t="shared" si="4294"/>
        <v>110.4324853758531</v>
      </c>
      <c r="N4549" s="16">
        <f t="shared" ref="N4549" si="4311">AVERAGE(H4549:H4596)</f>
        <v>30.334626866944578</v>
      </c>
      <c r="O4549" s="16">
        <f t="shared" ref="O4549" si="4312">AVERAGE(E4549:E4596)</f>
        <v>4.4012718319693258</v>
      </c>
    </row>
    <row r="4550" spans="1:15" ht="15.75" x14ac:dyDescent="0.25">
      <c r="A4550" s="14">
        <v>41717.75</v>
      </c>
      <c r="B4550" s="15">
        <v>20</v>
      </c>
      <c r="C4550" s="12">
        <f t="shared" si="4289"/>
        <v>566.33693200000005</v>
      </c>
      <c r="D4550" s="64">
        <f t="shared" si="4290"/>
        <v>0.62540274699386511</v>
      </c>
      <c r="E4550" s="13">
        <f t="shared" si="4291"/>
        <v>30.01933185570552</v>
      </c>
      <c r="F4550">
        <v>93.64</v>
      </c>
      <c r="G4550">
        <v>93.64</v>
      </c>
      <c r="H4550" s="16">
        <f t="shared" si="4266"/>
        <v>135.87790273268129</v>
      </c>
      <c r="I4550" s="16">
        <f t="shared" si="4292"/>
        <v>76952.674560221145</v>
      </c>
      <c r="J4550" s="48">
        <f t="shared" si="4293"/>
        <v>138.51481420839806</v>
      </c>
      <c r="K4550" s="16"/>
      <c r="L4550" s="15"/>
      <c r="M4550" s="16">
        <f t="shared" si="4294"/>
        <v>84.978413624784096</v>
      </c>
      <c r="N4550" s="16"/>
      <c r="O4550" s="16"/>
    </row>
    <row r="4551" spans="1:15" ht="15.75" x14ac:dyDescent="0.25">
      <c r="A4551" s="14">
        <v>41717.770833333336</v>
      </c>
      <c r="B4551" s="15">
        <v>16</v>
      </c>
      <c r="C4551" s="12">
        <f t="shared" si="4289"/>
        <v>453.06954560000003</v>
      </c>
      <c r="D4551" s="64">
        <f t="shared" si="4290"/>
        <v>0.500322197595092</v>
      </c>
      <c r="E4551" s="13">
        <f t="shared" si="4291"/>
        <v>24.015465484564416</v>
      </c>
      <c r="F4551">
        <v>74.56</v>
      </c>
      <c r="G4551">
        <v>74.56</v>
      </c>
      <c r="H4551" s="16">
        <f t="shared" si="4266"/>
        <v>112.20861714463302</v>
      </c>
      <c r="I4551" s="16">
        <f t="shared" si="4292"/>
        <v>50838.307182123259</v>
      </c>
      <c r="J4551" s="48">
        <f t="shared" si="4293"/>
        <v>91.508952927821852</v>
      </c>
      <c r="K4551" s="16"/>
      <c r="L4551" s="15"/>
      <c r="M4551" s="16">
        <f t="shared" si="4294"/>
        <v>56.140461918909118</v>
      </c>
      <c r="N4551" s="16">
        <f t="shared" ref="N4551:N4552" si="4313">AVERAGE(H4551:H4598)</f>
        <v>24.199637791714746</v>
      </c>
      <c r="O4551" s="16">
        <f t="shared" ref="O4551:O4552" si="4314">AVERAGE(E4551:E4598)</f>
        <v>3.2320813964642934</v>
      </c>
    </row>
    <row r="4552" spans="1:15" ht="15.75" x14ac:dyDescent="0.25">
      <c r="A4552" s="14">
        <v>41717.791666666664</v>
      </c>
      <c r="B4552" s="15">
        <v>13</v>
      </c>
      <c r="C4552" s="12">
        <f t="shared" si="4289"/>
        <v>368.11900580000002</v>
      </c>
      <c r="D4552" s="64">
        <f t="shared" si="4290"/>
        <v>0.40651178554601225</v>
      </c>
      <c r="E4552" s="13">
        <f t="shared" si="4291"/>
        <v>19.512565706208591</v>
      </c>
      <c r="F4552">
        <v>52</v>
      </c>
      <c r="G4552">
        <v>52</v>
      </c>
      <c r="H4552" s="16">
        <f t="shared" si="4266"/>
        <v>82.901819686184098</v>
      </c>
      <c r="I4552" s="16">
        <f t="shared" si="4292"/>
        <v>30517.735441888959</v>
      </c>
      <c r="J4552" s="48">
        <f t="shared" si="4293"/>
        <v>54.931923795400124</v>
      </c>
      <c r="K4552" s="16"/>
      <c r="L4552" s="15"/>
      <c r="M4552" s="16">
        <f t="shared" si="4294"/>
        <v>33.700566745644252</v>
      </c>
      <c r="N4552" s="16">
        <f t="shared" si="4313"/>
        <v>22.05843380899017</v>
      </c>
      <c r="O4552" s="16">
        <f t="shared" si="4314"/>
        <v>2.754899100507977</v>
      </c>
    </row>
    <row r="4553" spans="1:15" ht="15.75" x14ac:dyDescent="0.25">
      <c r="A4553" s="14">
        <v>41717.8125</v>
      </c>
      <c r="B4553" s="15">
        <v>10</v>
      </c>
      <c r="C4553" s="12">
        <f t="shared" si="4289"/>
        <v>283.16846600000002</v>
      </c>
      <c r="D4553" s="64">
        <f t="shared" si="4290"/>
        <v>0.31270137349693256</v>
      </c>
      <c r="E4553" s="13">
        <f t="shared" si="4291"/>
        <v>15.00966592785276</v>
      </c>
      <c r="F4553">
        <v>39.07</v>
      </c>
      <c r="G4553">
        <v>39.07</v>
      </c>
      <c r="H4553" s="16">
        <f t="shared" si="4266"/>
        <v>65.203321591140821</v>
      </c>
      <c r="I4553" s="16">
        <f t="shared" si="4292"/>
        <v>18463.524553068026</v>
      </c>
      <c r="J4553" s="48">
        <f t="shared" si="4293"/>
        <v>33.234344195522446</v>
      </c>
      <c r="K4553" s="16"/>
      <c r="L4553" s="15"/>
      <c r="M4553" s="16">
        <f t="shared" si="4294"/>
        <v>20.38916821811193</v>
      </c>
      <c r="N4553" s="16"/>
      <c r="O4553" s="16"/>
    </row>
    <row r="4554" spans="1:15" ht="15.75" x14ac:dyDescent="0.25">
      <c r="A4554" s="14">
        <v>41717.833333333336</v>
      </c>
      <c r="B4554" s="15">
        <v>7</v>
      </c>
      <c r="C4554" s="12">
        <f t="shared" si="4289"/>
        <v>198.21792620000002</v>
      </c>
      <c r="D4554" s="64">
        <f t="shared" si="4290"/>
        <v>0.21889096144785281</v>
      </c>
      <c r="E4554" s="13">
        <f t="shared" si="4291"/>
        <v>10.506766149496933</v>
      </c>
      <c r="F4554">
        <v>33.89</v>
      </c>
      <c r="G4554">
        <v>33.89</v>
      </c>
      <c r="H4554" s="16">
        <f t="shared" si="4266"/>
        <v>57.860392120865832</v>
      </c>
      <c r="I4554" s="16">
        <f t="shared" si="4292"/>
        <v>11468.966935316847</v>
      </c>
      <c r="J4554" s="48">
        <f t="shared" si="4293"/>
        <v>20.644140483570322</v>
      </c>
      <c r="K4554" s="16"/>
      <c r="L4554" s="15"/>
      <c r="M4554" s="16">
        <f t="shared" si="4294"/>
        <v>12.665116861086087</v>
      </c>
      <c r="N4554" s="16">
        <f t="shared" ref="N4554" si="4315">AVERAGE(H4554:H4601)</f>
        <v>19.326166282332061</v>
      </c>
      <c r="O4554" s="16">
        <f t="shared" ref="O4554" si="4316">AVERAGE(E4554:E4601)</f>
        <v>2.0819657447425786</v>
      </c>
    </row>
    <row r="4555" spans="1:15" ht="15.75" x14ac:dyDescent="0.25">
      <c r="A4555" s="14">
        <v>41717.854166666664</v>
      </c>
      <c r="B4555" s="15">
        <v>4.5999999999999996</v>
      </c>
      <c r="C4555" s="12">
        <f t="shared" si="4289"/>
        <v>130.25749436000001</v>
      </c>
      <c r="D4555" s="64">
        <f t="shared" si="4290"/>
        <v>0.14384263180858897</v>
      </c>
      <c r="E4555" s="13">
        <f t="shared" si="4291"/>
        <v>6.9044463268122716</v>
      </c>
      <c r="F4555">
        <v>29.72</v>
      </c>
      <c r="G4555">
        <v>29.72</v>
      </c>
      <c r="H4555" s="16">
        <f t="shared" si="4266"/>
        <v>51.818191420688386</v>
      </c>
      <c r="I4555" s="16">
        <f t="shared" si="4292"/>
        <v>6749.7077767257188</v>
      </c>
      <c r="J4555" s="48">
        <f t="shared" si="4293"/>
        <v>12.149473998106293</v>
      </c>
      <c r="K4555" s="16"/>
      <c r="L4555" s="15"/>
      <c r="M4555" s="16">
        <f t="shared" si="4294"/>
        <v>7.453665029513064</v>
      </c>
      <c r="N4555" s="16"/>
      <c r="O4555" s="16"/>
    </row>
    <row r="4556" spans="1:15" ht="15.75" x14ac:dyDescent="0.25">
      <c r="A4556" s="14">
        <v>41717.875</v>
      </c>
      <c r="B4556" s="15">
        <v>3.9</v>
      </c>
      <c r="C4556" s="12">
        <f t="shared" si="4289"/>
        <v>110.43570174</v>
      </c>
      <c r="D4556" s="64">
        <f t="shared" si="4290"/>
        <v>0.12195353566380368</v>
      </c>
      <c r="E4556" s="13">
        <f t="shared" si="4291"/>
        <v>5.8537697118625767</v>
      </c>
      <c r="F4556">
        <v>27.45</v>
      </c>
      <c r="G4556">
        <v>27.45</v>
      </c>
      <c r="H4556" s="16">
        <f t="shared" si="4266"/>
        <v>48.472657193069736</v>
      </c>
      <c r="I4556" s="16">
        <f t="shared" si="4292"/>
        <v>5353.1119123191147</v>
      </c>
      <c r="J4556" s="48">
        <f t="shared" si="4293"/>
        <v>9.6356014421744067</v>
      </c>
      <c r="K4556" s="16"/>
      <c r="L4556" s="15"/>
      <c r="M4556" s="16">
        <f t="shared" si="4294"/>
        <v>5.9114119277143606</v>
      </c>
      <c r="N4556" s="16">
        <f t="shared" ref="N4556" si="4317">AVERAGE(H4556:H4603)</f>
        <v>17.387149873778863</v>
      </c>
      <c r="O4556" s="16">
        <f t="shared" ref="O4556" si="4318">AVERAGE(E4556:E4603)</f>
        <v>1.7655119547636817</v>
      </c>
    </row>
    <row r="4557" spans="1:15" ht="15.75" x14ac:dyDescent="0.25">
      <c r="A4557" s="14">
        <v>41717.895833333336</v>
      </c>
      <c r="B4557" s="15">
        <v>3.1</v>
      </c>
      <c r="C4557" s="12">
        <f t="shared" si="4289"/>
        <v>87.782224460000009</v>
      </c>
      <c r="D4557" s="64">
        <f t="shared" si="4290"/>
        <v>9.6937425784049097E-2</v>
      </c>
      <c r="E4557" s="13">
        <f t="shared" si="4291"/>
        <v>4.6529964376343562</v>
      </c>
      <c r="F4557">
        <v>26.06</v>
      </c>
      <c r="G4557">
        <v>26.06</v>
      </c>
      <c r="H4557" s="16">
        <f t="shared" si="4266"/>
        <v>46.402327002625015</v>
      </c>
      <c r="I4557" s="16">
        <f t="shared" si="4292"/>
        <v>4073.2994844107484</v>
      </c>
      <c r="J4557" s="48">
        <f t="shared" si="4293"/>
        <v>7.3319390719393471</v>
      </c>
      <c r="K4557" s="16"/>
      <c r="L4557" s="15"/>
      <c r="M4557" s="16">
        <f t="shared" si="4294"/>
        <v>4.4981221300241394</v>
      </c>
      <c r="N4557" s="16"/>
      <c r="O4557" s="16"/>
    </row>
    <row r="4558" spans="1:15" ht="15.75" x14ac:dyDescent="0.25">
      <c r="A4558" s="14">
        <v>41717.916666666664</v>
      </c>
      <c r="B4558" s="15">
        <v>2.2999999999999998</v>
      </c>
      <c r="C4558" s="12">
        <f t="shared" si="4289"/>
        <v>65.128747180000005</v>
      </c>
      <c r="D4558" s="64">
        <f t="shared" si="4290"/>
        <v>7.1921315904294486E-2</v>
      </c>
      <c r="E4558" s="13">
        <f t="shared" si="4291"/>
        <v>3.4522231634061358</v>
      </c>
      <c r="F4558">
        <v>21.57</v>
      </c>
      <c r="G4558">
        <v>21.57</v>
      </c>
      <c r="H4558" s="16">
        <f t="shared" si="4266"/>
        <v>39.587253906664415</v>
      </c>
      <c r="I4558" s="16">
        <f t="shared" si="4292"/>
        <v>2578.2682512376141</v>
      </c>
      <c r="J4558" s="48">
        <f t="shared" si="4293"/>
        <v>4.6408828522277057</v>
      </c>
      <c r="K4558" s="16"/>
      <c r="L4558" s="15"/>
      <c r="M4558" s="16">
        <f t="shared" si="4294"/>
        <v>2.8471673940047277</v>
      </c>
      <c r="N4558" s="16">
        <f t="shared" ref="N4558:N4559" si="4319">AVERAGE(H4558:H4605)</f>
        <v>15.724677607057858</v>
      </c>
      <c r="O4558" s="16">
        <f t="shared" ref="O4558:O4559" si="4320">AVERAGE(E4558:E4605)</f>
        <v>1.5929007965933744</v>
      </c>
    </row>
    <row r="4559" spans="1:15" ht="15.75" x14ac:dyDescent="0.25">
      <c r="A4559" s="14">
        <v>41717.9375</v>
      </c>
      <c r="B4559" s="15">
        <v>2.2999999999999998</v>
      </c>
      <c r="C4559" s="12">
        <f t="shared" si="4289"/>
        <v>65.128747180000005</v>
      </c>
      <c r="D4559" s="64">
        <f t="shared" si="4290"/>
        <v>7.1921315904294486E-2</v>
      </c>
      <c r="E4559" s="13">
        <f t="shared" si="4291"/>
        <v>3.4522231634061358</v>
      </c>
      <c r="F4559">
        <v>20.37</v>
      </c>
      <c r="G4559">
        <v>20.37</v>
      </c>
      <c r="H4559" s="16">
        <f t="shared" si="4266"/>
        <v>37.728863140254617</v>
      </c>
      <c r="I4559" s="16">
        <f t="shared" si="4292"/>
        <v>2457.233588850464</v>
      </c>
      <c r="J4559" s="48">
        <f t="shared" si="4293"/>
        <v>4.4230204599308349</v>
      </c>
      <c r="K4559" s="16"/>
      <c r="L4559" s="15"/>
      <c r="M4559" s="16">
        <f t="shared" si="4294"/>
        <v>2.7135094846201442</v>
      </c>
      <c r="N4559" s="16">
        <f t="shared" si="4319"/>
        <v>15.047472234670343</v>
      </c>
      <c r="O4559" s="16">
        <f t="shared" si="4320"/>
        <v>1.5413050699663799</v>
      </c>
    </row>
    <row r="4560" spans="1:15" ht="15.75" x14ac:dyDescent="0.25">
      <c r="A4560" s="14">
        <v>41717.958333333336</v>
      </c>
      <c r="B4560" s="15">
        <v>2</v>
      </c>
      <c r="C4560" s="12">
        <f t="shared" si="4289"/>
        <v>56.633693200000003</v>
      </c>
      <c r="D4560" s="64">
        <f t="shared" si="4290"/>
        <v>6.25402746993865E-2</v>
      </c>
      <c r="E4560" s="13">
        <f t="shared" si="4291"/>
        <v>3.001933185570552</v>
      </c>
      <c r="F4560">
        <v>18.13</v>
      </c>
      <c r="G4560">
        <v>18.13</v>
      </c>
      <c r="H4560" s="16">
        <f t="shared" si="4266"/>
        <v>34.211759482057396</v>
      </c>
      <c r="I4560" s="16">
        <f t="shared" si="4292"/>
        <v>1937.5382903390296</v>
      </c>
      <c r="J4560" s="48">
        <f t="shared" si="4293"/>
        <v>3.4875689226102531</v>
      </c>
      <c r="K4560" s="16"/>
      <c r="L4560" s="15"/>
      <c r="M4560" s="16">
        <f t="shared" si="4294"/>
        <v>2.1396128359572106</v>
      </c>
      <c r="N4560" s="16"/>
      <c r="O4560" s="16"/>
    </row>
    <row r="4561" spans="1:15" ht="15.75" x14ac:dyDescent="0.25">
      <c r="A4561" s="14">
        <v>41717.979166666664</v>
      </c>
      <c r="B4561" s="15">
        <v>1.7</v>
      </c>
      <c r="C4561" s="12">
        <f t="shared" si="4289"/>
        <v>48.138639220000002</v>
      </c>
      <c r="D4561" s="64">
        <f t="shared" si="4290"/>
        <v>5.3159233494478528E-2</v>
      </c>
      <c r="E4561" s="13">
        <f t="shared" si="4291"/>
        <v>2.5516432077349696</v>
      </c>
      <c r="F4561">
        <v>18.02</v>
      </c>
      <c r="G4561">
        <v>18.02</v>
      </c>
      <c r="H4561" s="16">
        <f t="shared" si="4266"/>
        <v>34.037313560090503</v>
      </c>
      <c r="I4561" s="16">
        <f t="shared" si="4292"/>
        <v>1638.5099574872106</v>
      </c>
      <c r="J4561" s="48">
        <f t="shared" si="4293"/>
        <v>2.9493179234769791</v>
      </c>
      <c r="K4561" s="16"/>
      <c r="L4561" s="15"/>
      <c r="M4561" s="16">
        <f t="shared" si="4294"/>
        <v>1.8093974990656314</v>
      </c>
      <c r="N4561" s="16">
        <f t="shared" ref="N4561" si="4321">AVERAGE(H4561:H4608)</f>
        <v>13.835272640354271</v>
      </c>
      <c r="O4561" s="16">
        <f t="shared" ref="O4561" si="4322">AVERAGE(E4561:E4608)</f>
        <v>1.4474946579173007</v>
      </c>
    </row>
    <row r="4562" spans="1:15" ht="15.75" x14ac:dyDescent="0.25">
      <c r="A4562" s="14">
        <v>41718</v>
      </c>
      <c r="B4562" s="15">
        <v>1.5</v>
      </c>
      <c r="C4562" s="12">
        <f t="shared" si="4289"/>
        <v>42.475269900000001</v>
      </c>
      <c r="D4562" s="64">
        <f t="shared" si="4290"/>
        <v>4.6905206024539875E-2</v>
      </c>
      <c r="E4562" s="13">
        <f t="shared" si="4291"/>
        <v>2.251449889177914</v>
      </c>
      <c r="F4562">
        <v>14.82</v>
      </c>
      <c r="G4562">
        <v>14.82</v>
      </c>
      <c r="H4562" s="16">
        <f t="shared" si="4266"/>
        <v>28.882431085921468</v>
      </c>
      <c r="I4562" s="16">
        <f t="shared" si="4292"/>
        <v>1226.7890557426645</v>
      </c>
      <c r="J4562" s="48">
        <f t="shared" si="4293"/>
        <v>2.2082203003367957</v>
      </c>
      <c r="K4562" s="16">
        <f>SUM(J4562:J4609)</f>
        <v>33.372369445789772</v>
      </c>
      <c r="L4562" s="16">
        <f>K4562/1.63</f>
        <v>20.473846285760597</v>
      </c>
      <c r="M4562" s="16">
        <f t="shared" si="4294"/>
        <v>1.3547363805747215</v>
      </c>
      <c r="N4562" s="16"/>
      <c r="O4562" s="16"/>
    </row>
    <row r="4563" spans="1:15" ht="15.75" x14ac:dyDescent="0.25">
      <c r="A4563" s="14">
        <v>41718.020833333336</v>
      </c>
      <c r="B4563" s="15">
        <v>1.5</v>
      </c>
      <c r="C4563" s="12">
        <f t="shared" si="4289"/>
        <v>42.475269900000001</v>
      </c>
      <c r="D4563" s="64">
        <f t="shared" si="4290"/>
        <v>4.6905206024539875E-2</v>
      </c>
      <c r="E4563" s="13">
        <f t="shared" si="4291"/>
        <v>2.251449889177914</v>
      </c>
      <c r="F4563">
        <v>13.84</v>
      </c>
      <c r="G4563">
        <v>13.84</v>
      </c>
      <c r="H4563" s="16">
        <f t="shared" si="4266"/>
        <v>27.269399247694103</v>
      </c>
      <c r="I4563" s="16">
        <f t="shared" si="4292"/>
        <v>1158.275093056664</v>
      </c>
      <c r="J4563" s="48">
        <f t="shared" si="4293"/>
        <v>2.0848951675019949</v>
      </c>
      <c r="K4563" s="16"/>
      <c r="L4563" s="15"/>
      <c r="M4563" s="16">
        <f t="shared" si="4294"/>
        <v>1.2790767898785245</v>
      </c>
      <c r="N4563" s="16">
        <f t="shared" ref="N4563" si="4323">AVERAGE(H4563:H4610)</f>
        <v>12.804257082482259</v>
      </c>
      <c r="O4563" s="16">
        <f t="shared" ref="O4563" si="4324">AVERAGE(E4563:E4610)</f>
        <v>1.3880813969528834</v>
      </c>
    </row>
    <row r="4564" spans="1:15" ht="15.75" x14ac:dyDescent="0.25">
      <c r="A4564" s="14">
        <v>41718.041666666664</v>
      </c>
      <c r="B4564" s="15">
        <v>1.5</v>
      </c>
      <c r="C4564" s="12">
        <f t="shared" si="4289"/>
        <v>42.475269900000001</v>
      </c>
      <c r="D4564" s="64">
        <f t="shared" si="4290"/>
        <v>4.6905206024539875E-2</v>
      </c>
      <c r="E4564" s="13">
        <f t="shared" si="4291"/>
        <v>2.251449889177914</v>
      </c>
      <c r="F4564">
        <v>12.53</v>
      </c>
      <c r="G4564">
        <v>12.53</v>
      </c>
      <c r="H4564" s="16">
        <f t="shared" si="4266"/>
        <v>25.084194197819713</v>
      </c>
      <c r="I4564" s="16">
        <f t="shared" si="4292"/>
        <v>1065.4579187764064</v>
      </c>
      <c r="J4564" s="48">
        <f t="shared" si="4293"/>
        <v>1.9178242537975312</v>
      </c>
      <c r="K4564" s="16"/>
      <c r="L4564" s="15"/>
      <c r="M4564" s="16">
        <f t="shared" si="4294"/>
        <v>1.1765792968083013</v>
      </c>
      <c r="N4564" s="16"/>
      <c r="O4564" s="16"/>
    </row>
    <row r="4565" spans="1:15" ht="15.75" x14ac:dyDescent="0.25">
      <c r="A4565" s="14">
        <v>41718.0625</v>
      </c>
      <c r="B4565" s="15">
        <v>1.3</v>
      </c>
      <c r="C4565" s="12">
        <f t="shared" si="4289"/>
        <v>36.811900580000007</v>
      </c>
      <c r="D4565" s="64">
        <f t="shared" si="4290"/>
        <v>4.0651178554601236E-2</v>
      </c>
      <c r="E4565" s="13">
        <f t="shared" si="4291"/>
        <v>1.9512565706208596</v>
      </c>
      <c r="F4565">
        <v>11.78</v>
      </c>
      <c r="G4565">
        <v>11.78</v>
      </c>
      <c r="H4565" s="16">
        <f t="shared" si="4266"/>
        <v>23.816793911550228</v>
      </c>
      <c r="I4565" s="16">
        <f t="shared" si="4292"/>
        <v>876.74144960633646</v>
      </c>
      <c r="J4565" s="48">
        <f t="shared" si="4293"/>
        <v>1.5781346092914055</v>
      </c>
      <c r="K4565" s="16"/>
      <c r="L4565" s="15"/>
      <c r="M4565" s="16">
        <f t="shared" si="4294"/>
        <v>0.96818074189656789</v>
      </c>
      <c r="N4565" s="16">
        <f t="shared" ref="N4565:N4566" si="4325">AVERAGE(H4565:H4612)</f>
        <v>11.977534206076731</v>
      </c>
      <c r="O4565" s="16">
        <f t="shared" ref="O4565:O4566" si="4326">AVERAGE(E4565:E4612)</f>
        <v>1.3349221634584045</v>
      </c>
    </row>
    <row r="4566" spans="1:15" ht="15.75" x14ac:dyDescent="0.25">
      <c r="A4566" s="14">
        <v>41718.083333333336</v>
      </c>
      <c r="B4566" s="15">
        <v>1.3</v>
      </c>
      <c r="C4566" s="12">
        <f t="shared" si="4289"/>
        <v>36.811900580000007</v>
      </c>
      <c r="D4566" s="64">
        <f t="shared" si="4290"/>
        <v>4.0651178554601236E-2</v>
      </c>
      <c r="E4566" s="13">
        <f t="shared" si="4291"/>
        <v>1.9512565706208596</v>
      </c>
      <c r="F4566">
        <v>10.81</v>
      </c>
      <c r="G4566">
        <v>10.81</v>
      </c>
      <c r="H4566" s="16">
        <f t="shared" si="4266"/>
        <v>22.158218349477025</v>
      </c>
      <c r="I4566" s="16">
        <f t="shared" si="4292"/>
        <v>815.68613091088014</v>
      </c>
      <c r="J4566" s="48">
        <f t="shared" si="4293"/>
        <v>1.4682350356395841</v>
      </c>
      <c r="K4566" s="16"/>
      <c r="L4566" s="15"/>
      <c r="M4566" s="16">
        <f t="shared" si="4294"/>
        <v>0.90075769057643207</v>
      </c>
      <c r="N4566" s="16">
        <f t="shared" si="4325"/>
        <v>11.60945922687946</v>
      </c>
      <c r="O4566" s="16">
        <f t="shared" si="4326"/>
        <v>1.3145965741811036</v>
      </c>
    </row>
    <row r="4567" spans="1:15" ht="15.75" x14ac:dyDescent="0.25">
      <c r="A4567" s="14">
        <v>41718.104166666664</v>
      </c>
      <c r="B4567" s="15">
        <v>1.3</v>
      </c>
      <c r="C4567" s="12">
        <f t="shared" si="4289"/>
        <v>36.811900580000007</v>
      </c>
      <c r="D4567" s="64">
        <f t="shared" si="4290"/>
        <v>4.0651178554601236E-2</v>
      </c>
      <c r="E4567" s="13">
        <f t="shared" si="4291"/>
        <v>1.9512565706208596</v>
      </c>
      <c r="F4567">
        <v>10.3</v>
      </c>
      <c r="G4567">
        <v>10.3</v>
      </c>
      <c r="H4567" s="16">
        <f t="shared" si="4266"/>
        <v>21.276712412956606</v>
      </c>
      <c r="I4567" s="16">
        <f t="shared" si="4292"/>
        <v>783.23622201501064</v>
      </c>
      <c r="J4567" s="48">
        <f t="shared" si="4293"/>
        <v>1.4098251996270192</v>
      </c>
      <c r="K4567" s="16"/>
      <c r="L4567" s="15"/>
      <c r="M4567" s="16">
        <f t="shared" si="4294"/>
        <v>0.86492343535399963</v>
      </c>
      <c r="N4567" s="16"/>
      <c r="O4567" s="16"/>
    </row>
    <row r="4568" spans="1:15" ht="15.75" x14ac:dyDescent="0.25">
      <c r="A4568" s="14">
        <v>41718.125</v>
      </c>
      <c r="B4568" s="15">
        <v>1.1000000000000001</v>
      </c>
      <c r="C4568" s="12">
        <f t="shared" si="4289"/>
        <v>31.148531260000006</v>
      </c>
      <c r="D4568" s="64">
        <f t="shared" si="4290"/>
        <v>3.4397151084662583E-2</v>
      </c>
      <c r="E4568" s="13">
        <f t="shared" si="4291"/>
        <v>1.651063252063804</v>
      </c>
      <c r="F4568">
        <v>9.6999999999999993</v>
      </c>
      <c r="G4568">
        <v>9.6999999999999993</v>
      </c>
      <c r="H4568" s="16">
        <f t="shared" ref="H4568:H4631" si="4327" xml:space="preserve"> 3*(G4568^0.84)</f>
        <v>20.230634853989944</v>
      </c>
      <c r="I4568" s="16">
        <f t="shared" si="4292"/>
        <v>630.1545621591514</v>
      </c>
      <c r="J4568" s="48">
        <f t="shared" si="4293"/>
        <v>1.1342782118864725</v>
      </c>
      <c r="K4568" s="16"/>
      <c r="L4568" s="15"/>
      <c r="M4568" s="16">
        <f t="shared" si="4294"/>
        <v>0.69587620361133284</v>
      </c>
      <c r="N4568" s="16">
        <f t="shared" ref="N4568" si="4328">AVERAGE(H4568:H4615)</f>
        <v>10.95848902982423</v>
      </c>
      <c r="O4568" s="16">
        <f t="shared" ref="O4568" si="4329">AVERAGE(E4568:E4615)</f>
        <v>1.2767597079879749</v>
      </c>
    </row>
    <row r="4569" spans="1:15" ht="15.75" x14ac:dyDescent="0.25">
      <c r="A4569" s="14">
        <v>41718.145833333336</v>
      </c>
      <c r="B4569" s="15">
        <v>1.1000000000000001</v>
      </c>
      <c r="C4569" s="12">
        <f t="shared" si="4289"/>
        <v>31.148531260000006</v>
      </c>
      <c r="D4569" s="64">
        <f t="shared" si="4290"/>
        <v>3.4397151084662583E-2</v>
      </c>
      <c r="E4569" s="13">
        <f t="shared" si="4291"/>
        <v>1.651063252063804</v>
      </c>
      <c r="F4569">
        <v>9.31</v>
      </c>
      <c r="G4569">
        <v>9.31</v>
      </c>
      <c r="H4569" s="16">
        <f t="shared" si="4327"/>
        <v>19.545149052808767</v>
      </c>
      <c r="I4569" s="16">
        <f t="shared" si="4292"/>
        <v>608.80268625277336</v>
      </c>
      <c r="J4569" s="48">
        <f t="shared" si="4293"/>
        <v>1.0958448352549921</v>
      </c>
      <c r="K4569" s="16"/>
      <c r="L4569" s="15"/>
      <c r="M4569" s="16">
        <f t="shared" si="4294"/>
        <v>0.67229744494171295</v>
      </c>
      <c r="N4569" s="16"/>
      <c r="O4569" s="16"/>
    </row>
    <row r="4570" spans="1:15" ht="15.75" x14ac:dyDescent="0.25">
      <c r="A4570" s="14">
        <v>41718.166666666664</v>
      </c>
      <c r="B4570" s="15">
        <v>1.1000000000000001</v>
      </c>
      <c r="C4570" s="12">
        <f t="shared" si="4289"/>
        <v>31.148531260000006</v>
      </c>
      <c r="D4570" s="64">
        <f t="shared" si="4290"/>
        <v>3.4397151084662583E-2</v>
      </c>
      <c r="E4570" s="13">
        <f t="shared" si="4291"/>
        <v>1.651063252063804</v>
      </c>
      <c r="F4570">
        <v>8.7799999999999994</v>
      </c>
      <c r="G4570">
        <v>8.7799999999999994</v>
      </c>
      <c r="H4570" s="16">
        <f t="shared" si="4327"/>
        <v>18.606155579282461</v>
      </c>
      <c r="I4570" s="16">
        <f t="shared" si="4292"/>
        <v>579.55441868970331</v>
      </c>
      <c r="J4570" s="48">
        <f t="shared" si="4293"/>
        <v>1.0431979536414659</v>
      </c>
      <c r="K4570" s="16"/>
      <c r="L4570" s="15"/>
      <c r="M4570" s="16">
        <f t="shared" si="4294"/>
        <v>0.63999874456531658</v>
      </c>
      <c r="N4570" s="16">
        <f t="shared" ref="N4570" si="4330">AVERAGE(H4570:H4617)</f>
        <v>10.375467088909689</v>
      </c>
      <c r="O4570" s="16">
        <f t="shared" ref="O4570" si="4331">AVERAGE(E4570:E4617)</f>
        <v>1.2486165843732508</v>
      </c>
    </row>
    <row r="4571" spans="1:15" ht="15.75" x14ac:dyDescent="0.25">
      <c r="A4571" s="14">
        <v>41718.1875</v>
      </c>
      <c r="B4571" s="15">
        <v>1.1000000000000001</v>
      </c>
      <c r="C4571" s="12">
        <f t="shared" si="4289"/>
        <v>31.148531260000006</v>
      </c>
      <c r="D4571" s="64">
        <f t="shared" si="4290"/>
        <v>3.4397151084662583E-2</v>
      </c>
      <c r="E4571" s="13">
        <f t="shared" si="4291"/>
        <v>1.651063252063804</v>
      </c>
      <c r="F4571">
        <v>8.66</v>
      </c>
      <c r="G4571">
        <v>8.66</v>
      </c>
      <c r="H4571" s="16">
        <f t="shared" si="4327"/>
        <v>18.392310241993314</v>
      </c>
      <c r="I4571" s="16">
        <f t="shared" si="4292"/>
        <v>572.893450516347</v>
      </c>
      <c r="J4571" s="48">
        <f t="shared" si="4293"/>
        <v>1.0312082109294245</v>
      </c>
      <c r="K4571" s="53"/>
      <c r="L4571" s="15"/>
      <c r="M4571" s="16">
        <f t="shared" si="4294"/>
        <v>0.63264307418983101</v>
      </c>
      <c r="N4571" s="16"/>
      <c r="O4571" s="16"/>
    </row>
    <row r="4572" spans="1:15" ht="15.75" x14ac:dyDescent="0.25">
      <c r="A4572" s="14">
        <v>41718.208333333336</v>
      </c>
      <c r="B4572" s="15">
        <v>1</v>
      </c>
      <c r="C4572" s="12">
        <f t="shared" si="4289"/>
        <v>28.316846600000002</v>
      </c>
      <c r="D4572" s="64">
        <f t="shared" si="4290"/>
        <v>3.127013734969325E-2</v>
      </c>
      <c r="E4572" s="13">
        <f t="shared" si="4291"/>
        <v>1.500966592785276</v>
      </c>
      <c r="F4572">
        <v>8</v>
      </c>
      <c r="G4572">
        <v>8</v>
      </c>
      <c r="H4572" s="16">
        <f t="shared" si="4327"/>
        <v>17.207462976189927</v>
      </c>
      <c r="I4572" s="16">
        <f t="shared" si="4292"/>
        <v>487.26108947194962</v>
      </c>
      <c r="J4572" s="48">
        <f t="shared" si="4293"/>
        <v>0.87706996104950929</v>
      </c>
      <c r="K4572" s="53"/>
      <c r="L4572" s="15"/>
      <c r="M4572" s="16">
        <f t="shared" si="4294"/>
        <v>0.53807973070522042</v>
      </c>
      <c r="N4572" s="16">
        <f t="shared" ref="N4572:N4573" si="4332">AVERAGE(H4572:H4619)</f>
        <v>9.8410413975466877</v>
      </c>
      <c r="O4572" s="16">
        <f t="shared" ref="O4572:O4573" si="4333">AVERAGE(E4572:E4619)</f>
        <v>1.2204734607585268</v>
      </c>
    </row>
    <row r="4573" spans="1:15" ht="15.75" x14ac:dyDescent="0.25">
      <c r="A4573" s="14">
        <v>41718.229166666664</v>
      </c>
      <c r="B4573" s="15">
        <v>1</v>
      </c>
      <c r="C4573" s="12">
        <f t="shared" si="4289"/>
        <v>28.316846600000002</v>
      </c>
      <c r="D4573" s="64">
        <f t="shared" si="4290"/>
        <v>3.127013734969325E-2</v>
      </c>
      <c r="E4573" s="13">
        <f t="shared" si="4291"/>
        <v>1.500966592785276</v>
      </c>
      <c r="F4573">
        <v>7.5</v>
      </c>
      <c r="G4573">
        <v>7.5</v>
      </c>
      <c r="H4573" s="16">
        <f t="shared" si="4327"/>
        <v>16.299441214785755</v>
      </c>
      <c r="I4573" s="16">
        <f t="shared" si="4292"/>
        <v>461.54877654480589</v>
      </c>
      <c r="J4573" s="48">
        <f t="shared" si="4293"/>
        <v>0.83078779778065048</v>
      </c>
      <c r="K4573" s="16"/>
      <c r="L4573" s="15"/>
      <c r="M4573" s="16">
        <f t="shared" si="4294"/>
        <v>0.50968576550960154</v>
      </c>
      <c r="N4573" s="16">
        <f t="shared" si="4332"/>
        <v>9.5986447471369285</v>
      </c>
      <c r="O4573" s="16">
        <f t="shared" si="4333"/>
        <v>1.2070273016981587</v>
      </c>
    </row>
    <row r="4574" spans="1:15" ht="15.75" x14ac:dyDescent="0.25">
      <c r="A4574" s="14">
        <v>41718.25</v>
      </c>
      <c r="B4574" s="15">
        <v>1</v>
      </c>
      <c r="C4574" s="12">
        <f t="shared" si="4289"/>
        <v>28.316846600000002</v>
      </c>
      <c r="D4574" s="64">
        <f t="shared" si="4290"/>
        <v>3.127013734969325E-2</v>
      </c>
      <c r="E4574" s="13">
        <f t="shared" si="4291"/>
        <v>1.500966592785276</v>
      </c>
      <c r="F4574">
        <v>7.2</v>
      </c>
      <c r="G4574">
        <v>7.2</v>
      </c>
      <c r="H4574" s="16">
        <f t="shared" si="4327"/>
        <v>15.749999767765551</v>
      </c>
      <c r="I4574" s="16">
        <f t="shared" si="4292"/>
        <v>445.99032737385278</v>
      </c>
      <c r="J4574" s="48">
        <f t="shared" si="4293"/>
        <v>0.80278258927293489</v>
      </c>
      <c r="K4574" s="16"/>
      <c r="L4574" s="15"/>
      <c r="M4574" s="16">
        <f t="shared" si="4294"/>
        <v>0.49250465599566562</v>
      </c>
      <c r="N4574" s="16"/>
      <c r="O4574" s="16"/>
    </row>
    <row r="4575" spans="1:15" ht="15.75" x14ac:dyDescent="0.25">
      <c r="A4575" s="14">
        <v>41718.270833333336</v>
      </c>
      <c r="B4575" s="15">
        <v>1</v>
      </c>
      <c r="C4575" s="12">
        <f t="shared" si="4289"/>
        <v>28.316846600000002</v>
      </c>
      <c r="D4575" s="64">
        <f t="shared" si="4290"/>
        <v>3.127013734969325E-2</v>
      </c>
      <c r="E4575" s="13">
        <f t="shared" si="4291"/>
        <v>1.500966592785276</v>
      </c>
      <c r="F4575">
        <v>6.9</v>
      </c>
      <c r="G4575">
        <v>6.9</v>
      </c>
      <c r="H4575" s="16">
        <f t="shared" si="4327"/>
        <v>15.196881987597612</v>
      </c>
      <c r="I4575" s="16">
        <f t="shared" si="4292"/>
        <v>430.3277760411047</v>
      </c>
      <c r="J4575" s="48">
        <f t="shared" si="4293"/>
        <v>0.77458999687398844</v>
      </c>
      <c r="K4575" s="16"/>
      <c r="L4575" s="15"/>
      <c r="M4575" s="16">
        <f t="shared" si="4294"/>
        <v>0.47520858703925672</v>
      </c>
      <c r="N4575" s="16">
        <f t="shared" ref="N4575" si="4334">AVERAGE(H4575:H4622)</f>
        <v>9.1603296073846039</v>
      </c>
      <c r="O4575" s="16">
        <f t="shared" ref="O4575" si="4335">AVERAGE(E4575:E4622)</f>
        <v>1.182636594565398</v>
      </c>
    </row>
    <row r="4576" spans="1:15" ht="15.75" x14ac:dyDescent="0.25">
      <c r="A4576" s="14">
        <v>41718.291666666664</v>
      </c>
      <c r="B4576" s="15">
        <v>1</v>
      </c>
      <c r="C4576" s="12">
        <f t="shared" si="4289"/>
        <v>28.316846600000002</v>
      </c>
      <c r="D4576" s="64">
        <f t="shared" si="4290"/>
        <v>3.127013734969325E-2</v>
      </c>
      <c r="E4576" s="13">
        <f t="shared" si="4291"/>
        <v>1.500966592785276</v>
      </c>
      <c r="F4576">
        <v>6.6</v>
      </c>
      <c r="G4576">
        <v>6.6</v>
      </c>
      <c r="H4576" s="16">
        <f t="shared" si="4327"/>
        <v>14.639901697446209</v>
      </c>
      <c r="I4576" s="16">
        <f t="shared" si="4292"/>
        <v>414.55585060566392</v>
      </c>
      <c r="J4576" s="48">
        <f t="shared" si="4293"/>
        <v>0.74620053109019502</v>
      </c>
      <c r="K4576" s="16"/>
      <c r="L4576" s="15"/>
      <c r="M4576" s="16">
        <f t="shared" si="4294"/>
        <v>0.45779173686515034</v>
      </c>
      <c r="N4576" s="16"/>
      <c r="O4576" s="16"/>
    </row>
    <row r="4577" spans="1:15" ht="15.75" x14ac:dyDescent="0.25">
      <c r="A4577" s="14">
        <v>41718.3125</v>
      </c>
      <c r="B4577" s="15">
        <v>1</v>
      </c>
      <c r="C4577" s="12">
        <f t="shared" si="4289"/>
        <v>28.316846600000002</v>
      </c>
      <c r="D4577" s="64">
        <f t="shared" si="4290"/>
        <v>3.127013734969325E-2</v>
      </c>
      <c r="E4577" s="13">
        <f t="shared" si="4291"/>
        <v>1.500966592785276</v>
      </c>
      <c r="F4577">
        <v>6.18</v>
      </c>
      <c r="G4577">
        <v>6.18</v>
      </c>
      <c r="H4577" s="16">
        <f t="shared" si="4327"/>
        <v>13.853246876884487</v>
      </c>
      <c r="I4577" s="16">
        <f t="shared" si="4292"/>
        <v>392.28026672466711</v>
      </c>
      <c r="J4577" s="48">
        <f t="shared" si="4293"/>
        <v>0.70610448010440074</v>
      </c>
      <c r="K4577" s="16"/>
      <c r="L4577" s="15"/>
      <c r="M4577" s="16">
        <f t="shared" si="4294"/>
        <v>0.43319293257938701</v>
      </c>
      <c r="N4577" s="16">
        <f t="shared" ref="N4577" si="4336">AVERAGE(H4577:H4624)</f>
        <v>8.7634222523161505</v>
      </c>
      <c r="O4577" s="16">
        <f t="shared" ref="O4577" si="4337">AVERAGE(E4577:E4624)</f>
        <v>1.1557442764446619</v>
      </c>
    </row>
    <row r="4578" spans="1:15" ht="15.75" x14ac:dyDescent="0.25">
      <c r="A4578" s="14">
        <v>41718.333333333336</v>
      </c>
      <c r="B4578" s="15">
        <v>0.87</v>
      </c>
      <c r="C4578" s="12">
        <f t="shared" si="4289"/>
        <v>24.635656542</v>
      </c>
      <c r="D4578" s="64">
        <f t="shared" si="4290"/>
        <v>2.7205019494233127E-2</v>
      </c>
      <c r="E4578" s="13">
        <f t="shared" si="4291"/>
        <v>1.3058409357231902</v>
      </c>
      <c r="F4578">
        <v>5.89</v>
      </c>
      <c r="G4578">
        <v>5.89</v>
      </c>
      <c r="H4578" s="16">
        <f t="shared" si="4327"/>
        <v>13.305098753745916</v>
      </c>
      <c r="I4578" s="16">
        <f t="shared" si="4292"/>
        <v>327.77984315467666</v>
      </c>
      <c r="J4578" s="48">
        <f t="shared" si="4293"/>
        <v>0.59000371767841797</v>
      </c>
      <c r="K4578" s="16"/>
      <c r="L4578" s="15"/>
      <c r="M4578" s="16">
        <f t="shared" si="4294"/>
        <v>0.36196547096835463</v>
      </c>
      <c r="N4578" s="16"/>
      <c r="O4578" s="16"/>
    </row>
    <row r="4579" spans="1:15" ht="15.75" x14ac:dyDescent="0.25">
      <c r="A4579" s="14">
        <v>41718.354166666664</v>
      </c>
      <c r="B4579" s="15">
        <v>0.87</v>
      </c>
      <c r="C4579" s="12">
        <f t="shared" si="4289"/>
        <v>24.635656542</v>
      </c>
      <c r="D4579" s="64">
        <f t="shared" si="4290"/>
        <v>2.7205019494233127E-2</v>
      </c>
      <c r="E4579" s="13">
        <f t="shared" si="4291"/>
        <v>1.3058409357231902</v>
      </c>
      <c r="F4579">
        <v>5.67</v>
      </c>
      <c r="G4579">
        <v>5.67</v>
      </c>
      <c r="H4579" s="16">
        <f t="shared" si="4327"/>
        <v>12.886382679329582</v>
      </c>
      <c r="I4579" s="16">
        <f t="shared" si="4292"/>
        <v>317.46449775674131</v>
      </c>
      <c r="J4579" s="48">
        <f t="shared" si="4293"/>
        <v>0.57143609596213429</v>
      </c>
      <c r="K4579" s="16"/>
      <c r="L4579" s="15"/>
      <c r="M4579" s="16">
        <f t="shared" si="4294"/>
        <v>0.35057429200130941</v>
      </c>
      <c r="N4579" s="16">
        <f t="shared" ref="N4579:N4580" si="4338">AVERAGE(H4579:H4626)</f>
        <v>8.4119399606285192</v>
      </c>
      <c r="O4579" s="16">
        <f t="shared" ref="O4579:O4580" si="4339">AVERAGE(E4579:E4626)</f>
        <v>1.1354186871673615</v>
      </c>
    </row>
    <row r="4580" spans="1:15" ht="15.75" x14ac:dyDescent="0.25">
      <c r="A4580" s="14">
        <v>41718.375</v>
      </c>
      <c r="B4580" s="15">
        <v>0.87</v>
      </c>
      <c r="C4580" s="12">
        <f t="shared" si="4289"/>
        <v>24.635656542</v>
      </c>
      <c r="D4580" s="64">
        <f t="shared" si="4290"/>
        <v>2.7205019494233127E-2</v>
      </c>
      <c r="E4580" s="13">
        <f t="shared" si="4291"/>
        <v>1.3058409357231902</v>
      </c>
      <c r="F4580">
        <v>5.38</v>
      </c>
      <c r="G4580">
        <v>5.38</v>
      </c>
      <c r="H4580" s="16">
        <f t="shared" si="4327"/>
        <v>12.330434095127655</v>
      </c>
      <c r="I4580" s="16">
        <f t="shared" si="4292"/>
        <v>303.76833938133149</v>
      </c>
      <c r="J4580" s="48">
        <f t="shared" si="4293"/>
        <v>0.54678301088639658</v>
      </c>
      <c r="K4580" s="16"/>
      <c r="L4580" s="15"/>
      <c r="M4580" s="16">
        <f t="shared" si="4294"/>
        <v>0.33544969993030466</v>
      </c>
      <c r="N4580" s="16">
        <f t="shared" si="4338"/>
        <v>8.2477839053846065</v>
      </c>
      <c r="O4580" s="16">
        <f t="shared" si="4339"/>
        <v>1.1285392569504289</v>
      </c>
    </row>
    <row r="4581" spans="1:15" ht="15.75" x14ac:dyDescent="0.25">
      <c r="A4581" s="14">
        <v>41718.395833333336</v>
      </c>
      <c r="B4581" s="15">
        <v>0.87</v>
      </c>
      <c r="C4581" s="12">
        <f t="shared" si="4289"/>
        <v>24.635656542</v>
      </c>
      <c r="D4581" s="64">
        <f t="shared" si="4290"/>
        <v>2.7205019494233127E-2</v>
      </c>
      <c r="E4581" s="13">
        <f t="shared" si="4291"/>
        <v>1.3058409357231902</v>
      </c>
      <c r="F4581">
        <v>5.16</v>
      </c>
      <c r="G4581">
        <v>5.16</v>
      </c>
      <c r="H4581" s="16">
        <f t="shared" si="4327"/>
        <v>11.905482584953582</v>
      </c>
      <c r="I4581" s="16">
        <f t="shared" si="4292"/>
        <v>293.29937992967876</v>
      </c>
      <c r="J4581" s="48">
        <f t="shared" si="4293"/>
        <v>0.5279388838734218</v>
      </c>
      <c r="K4581" s="16"/>
      <c r="L4581" s="15"/>
      <c r="M4581" s="16">
        <f t="shared" si="4294"/>
        <v>0.32388888581191522</v>
      </c>
      <c r="N4581" s="16"/>
      <c r="O4581" s="16"/>
    </row>
    <row r="4582" spans="1:15" ht="15.75" x14ac:dyDescent="0.25">
      <c r="A4582" s="14">
        <v>41718.416666666664</v>
      </c>
      <c r="B4582" s="15">
        <v>0.87</v>
      </c>
      <c r="C4582" s="12">
        <f t="shared" si="4289"/>
        <v>24.635656542</v>
      </c>
      <c r="D4582" s="64">
        <f t="shared" si="4290"/>
        <v>2.7205019494233127E-2</v>
      </c>
      <c r="E4582" s="13">
        <f t="shared" si="4291"/>
        <v>1.3058409357231902</v>
      </c>
      <c r="F4582">
        <v>5.03</v>
      </c>
      <c r="G4582">
        <v>5.03</v>
      </c>
      <c r="H4582" s="16">
        <f t="shared" si="4327"/>
        <v>11.653016520828348</v>
      </c>
      <c r="I4582" s="16">
        <f t="shared" si="4292"/>
        <v>287.07971268537898</v>
      </c>
      <c r="J4582" s="48">
        <f t="shared" si="4293"/>
        <v>0.5167434828336821</v>
      </c>
      <c r="K4582" s="16"/>
      <c r="L4582" s="15"/>
      <c r="M4582" s="16">
        <f t="shared" si="4294"/>
        <v>0.31702054161575594</v>
      </c>
      <c r="N4582" s="16">
        <f t="shared" ref="N4582" si="4340">AVERAGE(H4582:H4629)</f>
        <v>7.9529162208683388</v>
      </c>
      <c r="O4582" s="16">
        <f t="shared" ref="O4582" si="4341">AVERAGE(E4582:E4629)</f>
        <v>1.1147803965165639</v>
      </c>
    </row>
    <row r="4583" spans="1:15" ht="15.75" x14ac:dyDescent="0.25">
      <c r="A4583" s="14">
        <v>41718.4375</v>
      </c>
      <c r="B4583" s="15">
        <v>0.87</v>
      </c>
      <c r="C4583" s="12">
        <f t="shared" si="4289"/>
        <v>24.635656542</v>
      </c>
      <c r="D4583" s="64">
        <f t="shared" si="4290"/>
        <v>2.7205019494233127E-2</v>
      </c>
      <c r="E4583" s="13">
        <f t="shared" si="4291"/>
        <v>1.3058409357231902</v>
      </c>
      <c r="F4583">
        <v>4.7699999999999996</v>
      </c>
      <c r="G4583">
        <v>4.7699999999999996</v>
      </c>
      <c r="H4583" s="16">
        <f t="shared" si="4327"/>
        <v>11.144913269351072</v>
      </c>
      <c r="I4583" s="16">
        <f t="shared" si="4292"/>
        <v>274.56225549411135</v>
      </c>
      <c r="J4583" s="48">
        <f t="shared" si="4293"/>
        <v>0.49421205988940042</v>
      </c>
      <c r="K4583" s="16"/>
      <c r="L4583" s="15"/>
      <c r="M4583" s="16">
        <f t="shared" si="4294"/>
        <v>0.30319758275423342</v>
      </c>
      <c r="N4583" s="16"/>
      <c r="O4583" s="16"/>
    </row>
    <row r="4584" spans="1:15" ht="15.75" x14ac:dyDescent="0.25">
      <c r="A4584" s="14">
        <v>41718.458333333336</v>
      </c>
      <c r="B4584" s="15">
        <v>0.87</v>
      </c>
      <c r="C4584" s="12">
        <f t="shared" si="4289"/>
        <v>24.635656542</v>
      </c>
      <c r="D4584" s="64">
        <f t="shared" si="4290"/>
        <v>2.7205019494233127E-2</v>
      </c>
      <c r="E4584" s="13">
        <f t="shared" si="4291"/>
        <v>1.3058409357231902</v>
      </c>
      <c r="F4584">
        <v>4.59</v>
      </c>
      <c r="G4584">
        <v>4.59</v>
      </c>
      <c r="H4584" s="16">
        <f t="shared" si="4327"/>
        <v>10.790558177025247</v>
      </c>
      <c r="I4584" s="16">
        <f t="shared" si="4292"/>
        <v>265.83248514566361</v>
      </c>
      <c r="J4584" s="48">
        <f t="shared" si="4293"/>
        <v>0.47849847326219447</v>
      </c>
      <c r="K4584" s="16"/>
      <c r="L4584" s="15"/>
      <c r="M4584" s="16">
        <f t="shared" si="4294"/>
        <v>0.29355734555962854</v>
      </c>
      <c r="N4584" s="16">
        <f t="shared" ref="N4584" si="4342">AVERAGE(H4584:H4631)</f>
        <v>7.6889573544662291</v>
      </c>
      <c r="O4584" s="16">
        <f t="shared" ref="O4584" si="4343">AVERAGE(E4584:E4631)</f>
        <v>1.1010215360826987</v>
      </c>
    </row>
    <row r="4585" spans="1:15" ht="15.75" x14ac:dyDescent="0.25">
      <c r="A4585" s="14">
        <v>41718.479166666664</v>
      </c>
      <c r="B4585" s="15">
        <v>1</v>
      </c>
      <c r="C4585" s="12">
        <f t="shared" si="4289"/>
        <v>28.316846600000002</v>
      </c>
      <c r="D4585" s="64">
        <f t="shared" si="4290"/>
        <v>3.127013734969325E-2</v>
      </c>
      <c r="E4585" s="13">
        <f t="shared" si="4291"/>
        <v>1.500966592785276</v>
      </c>
      <c r="F4585">
        <v>4.5999999999999996</v>
      </c>
      <c r="G4585">
        <v>4.5999999999999996</v>
      </c>
      <c r="H4585" s="16">
        <f t="shared" si="4327"/>
        <v>10.810302164833166</v>
      </c>
      <c r="I4585" s="16">
        <f t="shared" si="4292"/>
        <v>306.11366810122871</v>
      </c>
      <c r="J4585" s="48">
        <f t="shared" si="4293"/>
        <v>0.55100460258221173</v>
      </c>
      <c r="K4585" s="16"/>
      <c r="L4585" s="15"/>
      <c r="M4585" s="16">
        <f t="shared" si="4294"/>
        <v>0.33803963348601951</v>
      </c>
      <c r="N4585" s="16"/>
      <c r="O4585" s="16"/>
    </row>
    <row r="4586" spans="1:15" ht="15.75" x14ac:dyDescent="0.25">
      <c r="A4586" s="14">
        <v>41718.5</v>
      </c>
      <c r="B4586" s="15">
        <v>1</v>
      </c>
      <c r="C4586" s="12">
        <f t="shared" si="4289"/>
        <v>28.316846600000002</v>
      </c>
      <c r="D4586" s="64">
        <f t="shared" si="4290"/>
        <v>3.127013734969325E-2</v>
      </c>
      <c r="E4586" s="13">
        <f t="shared" si="4291"/>
        <v>1.500966592785276</v>
      </c>
      <c r="F4586">
        <v>4.4800000000000004</v>
      </c>
      <c r="G4586">
        <v>4.4800000000000004</v>
      </c>
      <c r="H4586" s="16">
        <f t="shared" si="4327"/>
        <v>10.572916113265938</v>
      </c>
      <c r="I4586" s="16">
        <f t="shared" si="4292"/>
        <v>299.39164369401982</v>
      </c>
      <c r="J4586" s="48">
        <f t="shared" si="4293"/>
        <v>0.5389049586492356</v>
      </c>
      <c r="K4586" s="16"/>
      <c r="L4586" s="15"/>
      <c r="M4586" s="16">
        <f t="shared" si="4294"/>
        <v>0.33061653904861082</v>
      </c>
      <c r="N4586" s="16">
        <f t="shared" ref="N4586:N4587" si="4344">AVERAGE(H4586:H4633)</f>
        <v>7.4480309703940577</v>
      </c>
      <c r="O4586" s="16">
        <f t="shared" ref="O4586:O4587" si="4345">AVERAGE(E4586:E4633)</f>
        <v>1.0831975577933737</v>
      </c>
    </row>
    <row r="4587" spans="1:15" ht="15.75" x14ac:dyDescent="0.25">
      <c r="A4587" s="14">
        <v>41718.520833333336</v>
      </c>
      <c r="B4587" s="15">
        <v>0.87</v>
      </c>
      <c r="C4587" s="12">
        <f t="shared" si="4289"/>
        <v>24.635656542</v>
      </c>
      <c r="D4587" s="64">
        <f t="shared" si="4290"/>
        <v>2.7205019494233127E-2</v>
      </c>
      <c r="E4587" s="13">
        <f t="shared" si="4291"/>
        <v>1.3058409357231902</v>
      </c>
      <c r="F4587">
        <v>4.47</v>
      </c>
      <c r="G4587">
        <v>4.47</v>
      </c>
      <c r="H4587" s="16">
        <f t="shared" si="4327"/>
        <v>10.553088352455609</v>
      </c>
      <c r="I4587" s="16">
        <f t="shared" si="4292"/>
        <v>259.98226010847702</v>
      </c>
      <c r="J4587" s="48">
        <f t="shared" si="4293"/>
        <v>0.4679680681952586</v>
      </c>
      <c r="K4587" s="16"/>
      <c r="L4587" s="15"/>
      <c r="M4587" s="16">
        <f t="shared" si="4294"/>
        <v>0.28709697435291942</v>
      </c>
      <c r="N4587" s="16">
        <f t="shared" si="4344"/>
        <v>7.3349219679055118</v>
      </c>
      <c r="O4587" s="16">
        <f t="shared" si="4345"/>
        <v>1.072253009720981</v>
      </c>
    </row>
    <row r="4588" spans="1:15" ht="15.75" x14ac:dyDescent="0.25">
      <c r="A4588" s="14">
        <v>41718.541666666664</v>
      </c>
      <c r="B4588" s="15">
        <v>0.87</v>
      </c>
      <c r="C4588" s="12">
        <f t="shared" si="4289"/>
        <v>24.635656542</v>
      </c>
      <c r="D4588" s="64">
        <f t="shared" si="4290"/>
        <v>2.7205019494233127E-2</v>
      </c>
      <c r="E4588" s="13">
        <f t="shared" si="4291"/>
        <v>1.3058409357231902</v>
      </c>
      <c r="F4588">
        <v>4.3</v>
      </c>
      <c r="G4588">
        <v>4.3</v>
      </c>
      <c r="H4588" s="16">
        <f t="shared" si="4327"/>
        <v>10.214915006099996</v>
      </c>
      <c r="I4588" s="16">
        <f t="shared" si="4292"/>
        <v>251.65113769600134</v>
      </c>
      <c r="J4588" s="48">
        <f t="shared" si="4293"/>
        <v>0.45297204785280243</v>
      </c>
      <c r="K4588" s="16"/>
      <c r="L4588" s="15"/>
      <c r="M4588" s="16">
        <f t="shared" si="4294"/>
        <v>0.27789696187288493</v>
      </c>
      <c r="N4588" s="16"/>
      <c r="O4588" s="16"/>
    </row>
    <row r="4589" spans="1:15" ht="15.75" x14ac:dyDescent="0.25">
      <c r="A4589" s="14">
        <v>41718.5625</v>
      </c>
      <c r="B4589" s="15">
        <v>1</v>
      </c>
      <c r="C4589" s="12">
        <f t="shared" si="4289"/>
        <v>28.316846600000002</v>
      </c>
      <c r="D4589" s="64">
        <f t="shared" si="4290"/>
        <v>3.127013734969325E-2</v>
      </c>
      <c r="E4589" s="13">
        <f t="shared" si="4291"/>
        <v>1.500966592785276</v>
      </c>
      <c r="F4589">
        <v>4.2699999999999996</v>
      </c>
      <c r="G4589">
        <v>4.2699999999999996</v>
      </c>
      <c r="H4589" s="16">
        <f t="shared" si="4327"/>
        <v>10.155017350013177</v>
      </c>
      <c r="I4589" s="16">
        <f t="shared" si="4292"/>
        <v>287.55806852066166</v>
      </c>
      <c r="J4589" s="48">
        <f t="shared" si="4293"/>
        <v>0.51760452333719098</v>
      </c>
      <c r="K4589" s="16"/>
      <c r="L4589" s="15"/>
      <c r="M4589" s="16">
        <f t="shared" si="4294"/>
        <v>0.31754878732343006</v>
      </c>
      <c r="N4589" s="16">
        <f t="shared" ref="N4589" si="4346">AVERAGE(H4589:H4636)</f>
        <v>7.1175126054948299</v>
      </c>
      <c r="O4589" s="16">
        <f t="shared" ref="O4589" si="4347">AVERAGE(E4589:E4636)</f>
        <v>1.0584941492871158</v>
      </c>
    </row>
    <row r="4590" spans="1:15" ht="15.75" x14ac:dyDescent="0.25">
      <c r="A4590" s="14">
        <v>41718.583333333336</v>
      </c>
      <c r="B4590" s="15">
        <v>0.87</v>
      </c>
      <c r="C4590" s="12">
        <f t="shared" si="4289"/>
        <v>24.635656542</v>
      </c>
      <c r="D4590" s="64">
        <f t="shared" si="4290"/>
        <v>2.7205019494233127E-2</v>
      </c>
      <c r="E4590" s="13">
        <f t="shared" si="4291"/>
        <v>1.3058409357231902</v>
      </c>
      <c r="F4590">
        <v>4.4000000000000004</v>
      </c>
      <c r="G4590">
        <v>4.4000000000000004</v>
      </c>
      <c r="H4590" s="16">
        <f t="shared" si="4327"/>
        <v>10.414094229461492</v>
      </c>
      <c r="I4590" s="16">
        <f t="shared" si="4292"/>
        <v>256.55804863303746</v>
      </c>
      <c r="J4590" s="48">
        <f t="shared" si="4293"/>
        <v>0.4618044875394674</v>
      </c>
      <c r="K4590" s="16"/>
      <c r="L4590" s="15"/>
      <c r="M4590" s="16">
        <f t="shared" si="4294"/>
        <v>0.28331563652728065</v>
      </c>
      <c r="N4590" s="16"/>
      <c r="O4590" s="16"/>
    </row>
    <row r="4591" spans="1:15" ht="15.75" x14ac:dyDescent="0.25">
      <c r="A4591" s="14">
        <v>41718.604166666664</v>
      </c>
      <c r="B4591" s="15">
        <v>1</v>
      </c>
      <c r="C4591" s="12">
        <f t="shared" si="4289"/>
        <v>28.316846600000002</v>
      </c>
      <c r="D4591" s="64">
        <f t="shared" si="4290"/>
        <v>3.127013734969325E-2</v>
      </c>
      <c r="E4591" s="13">
        <f t="shared" si="4291"/>
        <v>1.500966592785276</v>
      </c>
      <c r="F4591">
        <v>5.52</v>
      </c>
      <c r="G4591">
        <v>5.52</v>
      </c>
      <c r="H4591" s="16">
        <f t="shared" si="4327"/>
        <v>12.599406268642559</v>
      </c>
      <c r="I4591" s="16">
        <f t="shared" si="4292"/>
        <v>356.77545456022978</v>
      </c>
      <c r="J4591" s="48">
        <f t="shared" si="4293"/>
        <v>0.64219581820841354</v>
      </c>
      <c r="K4591" s="16"/>
      <c r="L4591" s="15"/>
      <c r="M4591" s="16">
        <f t="shared" si="4294"/>
        <v>0.39398516454503901</v>
      </c>
      <c r="N4591" s="16">
        <f t="shared" ref="N4591" si="4348">AVERAGE(H4591:H4638)</f>
        <v>7.1283692704386263</v>
      </c>
      <c r="O4591" s="16">
        <f t="shared" ref="O4591" si="4349">AVERAGE(E4591:E4638)</f>
        <v>1.0406701709977908</v>
      </c>
    </row>
    <row r="4592" spans="1:15" ht="15.75" x14ac:dyDescent="0.25">
      <c r="A4592" s="14">
        <v>41718.625</v>
      </c>
      <c r="B4592" s="15">
        <v>0.87</v>
      </c>
      <c r="C4592" s="12">
        <f t="shared" si="4289"/>
        <v>24.635656542</v>
      </c>
      <c r="D4592" s="64">
        <f t="shared" si="4290"/>
        <v>2.7205019494233127E-2</v>
      </c>
      <c r="E4592" s="13">
        <f t="shared" si="4291"/>
        <v>1.3058409357231902</v>
      </c>
      <c r="F4592">
        <v>4.08</v>
      </c>
      <c r="G4592">
        <v>4.08</v>
      </c>
      <c r="H4592" s="16">
        <f t="shared" si="4327"/>
        <v>9.7740778022258521</v>
      </c>
      <c r="I4592" s="16">
        <f t="shared" si="4292"/>
        <v>240.79082375042228</v>
      </c>
      <c r="J4592" s="48">
        <f t="shared" si="4293"/>
        <v>0.43342348275076009</v>
      </c>
      <c r="K4592" s="16"/>
      <c r="L4592" s="15"/>
      <c r="M4592" s="16">
        <f t="shared" si="4294"/>
        <v>0.26590397714770558</v>
      </c>
      <c r="N4592" s="16"/>
      <c r="O4592" s="16"/>
    </row>
    <row r="4593" spans="1:15" ht="15.75" x14ac:dyDescent="0.25">
      <c r="A4593" s="14">
        <v>41718.645833333336</v>
      </c>
      <c r="B4593" s="15">
        <v>0.87</v>
      </c>
      <c r="C4593" s="12">
        <f t="shared" si="4289"/>
        <v>24.635656542</v>
      </c>
      <c r="D4593" s="64">
        <f t="shared" si="4290"/>
        <v>2.7205019494233127E-2</v>
      </c>
      <c r="E4593" s="13">
        <f t="shared" si="4291"/>
        <v>1.3058409357231902</v>
      </c>
      <c r="F4593">
        <v>3.98</v>
      </c>
      <c r="G4593">
        <v>3.98</v>
      </c>
      <c r="H4593" s="16">
        <f t="shared" si="4327"/>
        <v>9.572448428369146</v>
      </c>
      <c r="I4593" s="16">
        <f t="shared" si="4292"/>
        <v>235.82355174730998</v>
      </c>
      <c r="J4593" s="48">
        <f t="shared" si="4293"/>
        <v>0.42448239314515795</v>
      </c>
      <c r="K4593" s="16"/>
      <c r="L4593" s="15"/>
      <c r="M4593" s="16">
        <f t="shared" si="4294"/>
        <v>0.26041864610132393</v>
      </c>
      <c r="N4593" s="16">
        <f t="shared" ref="N4593:N4594" si="4350">AVERAGE(H4593:H4640)</f>
        <v>7.1699964492731141</v>
      </c>
      <c r="O4593" s="16">
        <f t="shared" ref="O4593:O4594" si="4351">AVERAGE(E4593:E4640)</f>
        <v>1.1022723415766864</v>
      </c>
    </row>
    <row r="4594" spans="1:15" ht="15.75" x14ac:dyDescent="0.25">
      <c r="A4594" s="14">
        <v>41718.666666666664</v>
      </c>
      <c r="B4594" s="15">
        <v>0.87</v>
      </c>
      <c r="C4594" s="12">
        <f t="shared" ref="C4594:C4657" si="4352">28.3168466*B4594</f>
        <v>24.635656542</v>
      </c>
      <c r="D4594" s="64">
        <f t="shared" ref="D4594:D4657" si="4353">C4594*1800*10^6/(1.63*10^12)</f>
        <v>2.7205019494233127E-2</v>
      </c>
      <c r="E4594" s="13">
        <f t="shared" ref="E4594:E4657" si="4354">C4594*86400*10^6/(1.63*10^12)</f>
        <v>1.3058409357231902</v>
      </c>
      <c r="F4594">
        <v>3.8</v>
      </c>
      <c r="G4594">
        <v>3.8</v>
      </c>
      <c r="H4594" s="16">
        <f t="shared" si="4327"/>
        <v>9.2074522627921134</v>
      </c>
      <c r="I4594" s="16">
        <f t="shared" ref="I4594:I4657" si="4355">C4594*H4594</f>
        <v>226.83163157300723</v>
      </c>
      <c r="J4594" s="48">
        <f t="shared" ref="J4594:J4657" si="4356">I4594*1800*10^-6</f>
        <v>0.40829693683141299</v>
      </c>
      <c r="K4594" s="16"/>
      <c r="L4594" s="15"/>
      <c r="M4594" s="16">
        <f t="shared" ref="M4594:M4657" si="4357">J4594/1.63</f>
        <v>0.2504889183014804</v>
      </c>
      <c r="N4594" s="16">
        <f t="shared" si="4350"/>
        <v>7.2477599977184637</v>
      </c>
      <c r="O4594" s="16">
        <f t="shared" si="4351"/>
        <v>1.146988637986748</v>
      </c>
    </row>
    <row r="4595" spans="1:15" ht="15.75" x14ac:dyDescent="0.25">
      <c r="A4595" s="14">
        <v>41718.6875</v>
      </c>
      <c r="B4595" s="15">
        <v>0.87</v>
      </c>
      <c r="C4595" s="12">
        <f t="shared" si="4352"/>
        <v>24.635656542</v>
      </c>
      <c r="D4595" s="64">
        <f t="shared" si="4353"/>
        <v>2.7205019494233127E-2</v>
      </c>
      <c r="E4595" s="13">
        <f t="shared" si="4354"/>
        <v>1.3058409357231902</v>
      </c>
      <c r="F4595">
        <v>3.72</v>
      </c>
      <c r="G4595">
        <v>3.72</v>
      </c>
      <c r="H4595" s="16">
        <f t="shared" si="4327"/>
        <v>9.0443492463365516</v>
      </c>
      <c r="I4595" s="16">
        <f t="shared" si="4355"/>
        <v>222.81348167864383</v>
      </c>
      <c r="J4595" s="48">
        <f t="shared" si="4356"/>
        <v>0.4010642670215589</v>
      </c>
      <c r="K4595" s="16"/>
      <c r="L4595" s="15"/>
      <c r="M4595" s="16">
        <f t="shared" si="4357"/>
        <v>0.24605169755923861</v>
      </c>
      <c r="N4595" s="16"/>
      <c r="O4595" s="16"/>
    </row>
    <row r="4596" spans="1:15" ht="15.75" x14ac:dyDescent="0.25">
      <c r="A4596" s="14">
        <v>41718.708333333336</v>
      </c>
      <c r="B4596" s="15">
        <v>0.87</v>
      </c>
      <c r="C4596" s="12">
        <f t="shared" si="4352"/>
        <v>24.635656542</v>
      </c>
      <c r="D4596" s="64">
        <f t="shared" si="4353"/>
        <v>2.7205019494233127E-2</v>
      </c>
      <c r="E4596" s="13">
        <f t="shared" si="4354"/>
        <v>1.3058409357231902</v>
      </c>
      <c r="F4596">
        <v>3.57</v>
      </c>
      <c r="G4596">
        <v>3.57</v>
      </c>
      <c r="H4596" s="16">
        <f t="shared" si="4327"/>
        <v>8.7370044367987116</v>
      </c>
      <c r="I4596" s="16">
        <f t="shared" si="4355"/>
        <v>215.24184051090319</v>
      </c>
      <c r="J4596" s="48">
        <f t="shared" si="4356"/>
        <v>0.38743531291962569</v>
      </c>
      <c r="K4596" s="16"/>
      <c r="L4596" s="15"/>
      <c r="M4596" s="16">
        <f t="shared" si="4357"/>
        <v>0.23769037602431026</v>
      </c>
      <c r="N4596" s="16">
        <f t="shared" ref="N4596" si="4358">AVERAGE(H4596:H4643)</f>
        <v>8.3434859401856283</v>
      </c>
      <c r="O4596" s="16">
        <f t="shared" ref="O4596" si="4359">AVERAGE(E4596:E4643)</f>
        <v>1.1738809561074843</v>
      </c>
    </row>
    <row r="4597" spans="1:15" ht="15.75" x14ac:dyDescent="0.25">
      <c r="A4597" s="14">
        <v>41718.729166666664</v>
      </c>
      <c r="B4597" s="15">
        <v>0.74</v>
      </c>
      <c r="C4597" s="12">
        <f t="shared" si="4352"/>
        <v>20.954466484000001</v>
      </c>
      <c r="D4597" s="64">
        <f t="shared" si="4353"/>
        <v>2.3139901638773004E-2</v>
      </c>
      <c r="E4597" s="13">
        <f t="shared" si="4354"/>
        <v>1.1107152786611043</v>
      </c>
      <c r="F4597">
        <v>3.5</v>
      </c>
      <c r="G4597">
        <v>3.5</v>
      </c>
      <c r="H4597" s="16">
        <f t="shared" si="4327"/>
        <v>8.5928733733948253</v>
      </c>
      <c r="I4597" s="16">
        <f t="shared" si="4355"/>
        <v>180.05907710405791</v>
      </c>
      <c r="J4597" s="48">
        <f t="shared" si="4356"/>
        <v>0.32410633878730422</v>
      </c>
      <c r="K4597" s="16"/>
      <c r="L4597" s="15"/>
      <c r="M4597" s="16">
        <f t="shared" si="4357"/>
        <v>0.19883824465478789</v>
      </c>
      <c r="N4597" s="16"/>
      <c r="O4597" s="16"/>
    </row>
    <row r="4598" spans="1:15" ht="15.75" x14ac:dyDescent="0.25">
      <c r="A4598" s="14">
        <v>41718.75</v>
      </c>
      <c r="B4598" s="15">
        <v>0.87</v>
      </c>
      <c r="C4598" s="12">
        <f t="shared" si="4352"/>
        <v>24.635656542</v>
      </c>
      <c r="D4598" s="64">
        <f t="shared" si="4353"/>
        <v>2.7205019494233127E-2</v>
      </c>
      <c r="E4598" s="13">
        <f t="shared" si="4354"/>
        <v>1.3058409357231902</v>
      </c>
      <c r="F4598">
        <v>8.82</v>
      </c>
      <c r="G4598">
        <v>8.82</v>
      </c>
      <c r="H4598" s="16">
        <f t="shared" si="4327"/>
        <v>18.677333184820256</v>
      </c>
      <c r="I4598" s="16">
        <f t="shared" si="4355"/>
        <v>460.12836546173082</v>
      </c>
      <c r="J4598" s="48">
        <f t="shared" si="4356"/>
        <v>0.82823105783111539</v>
      </c>
      <c r="K4598" s="16"/>
      <c r="L4598" s="15"/>
      <c r="M4598" s="16">
        <f t="shared" si="4357"/>
        <v>0.50811721339332239</v>
      </c>
      <c r="N4598" s="16">
        <f t="shared" ref="N4598" si="4360">AVERAGE(H4598:H4645)</f>
        <v>9.4086068649284123</v>
      </c>
      <c r="O4598" s="16">
        <f t="shared" ref="O4598" si="4361">AVERAGE(E4598:E4645)</f>
        <v>1.1779460739629444</v>
      </c>
    </row>
    <row r="4599" spans="1:15" ht="15.75" x14ac:dyDescent="0.25">
      <c r="A4599" s="14">
        <v>41718.770833333336</v>
      </c>
      <c r="B4599" s="15">
        <v>0.74</v>
      </c>
      <c r="C4599" s="12">
        <f t="shared" si="4352"/>
        <v>20.954466484000001</v>
      </c>
      <c r="D4599" s="64">
        <f t="shared" si="4353"/>
        <v>2.3139901638773004E-2</v>
      </c>
      <c r="E4599" s="13">
        <f t="shared" si="4354"/>
        <v>1.1107152786611043</v>
      </c>
      <c r="F4599">
        <v>3.91</v>
      </c>
      <c r="G4599">
        <v>3.91</v>
      </c>
      <c r="H4599" s="16">
        <f t="shared" si="4327"/>
        <v>9.4308259738531017</v>
      </c>
      <c r="I4599" s="16">
        <f t="shared" si="4355"/>
        <v>197.6179267855415</v>
      </c>
      <c r="J4599" s="48">
        <f t="shared" si="4356"/>
        <v>0.35571226821397472</v>
      </c>
      <c r="K4599" s="16"/>
      <c r="L4599" s="15"/>
      <c r="M4599" s="16">
        <f t="shared" si="4357"/>
        <v>0.21822838540734646</v>
      </c>
      <c r="N4599" s="16"/>
      <c r="O4599" s="16"/>
    </row>
    <row r="4600" spans="1:15" ht="15.75" x14ac:dyDescent="0.25">
      <c r="A4600" s="14">
        <v>41718.791666666664</v>
      </c>
      <c r="B4600" s="15">
        <v>0.74</v>
      </c>
      <c r="C4600" s="12">
        <f t="shared" si="4352"/>
        <v>20.954466484000001</v>
      </c>
      <c r="D4600" s="64">
        <f t="shared" si="4353"/>
        <v>2.3139901638773004E-2</v>
      </c>
      <c r="E4600" s="13">
        <f t="shared" si="4354"/>
        <v>1.1107152786611043</v>
      </c>
      <c r="F4600">
        <v>3.6</v>
      </c>
      <c r="G4600">
        <v>3.6</v>
      </c>
      <c r="H4600" s="16">
        <f t="shared" si="4327"/>
        <v>8.7986360825824512</v>
      </c>
      <c r="I4600" s="16">
        <f t="shared" si="4355"/>
        <v>184.37072489738705</v>
      </c>
      <c r="J4600" s="48">
        <f t="shared" si="4356"/>
        <v>0.33186730481529664</v>
      </c>
      <c r="K4600" s="16"/>
      <c r="L4600" s="15"/>
      <c r="M4600" s="16">
        <f t="shared" si="4357"/>
        <v>0.20359957350631697</v>
      </c>
      <c r="N4600" s="16">
        <f t="shared" ref="N4600:N4601" si="4362">AVERAGE(H4600:H4647)</f>
        <v>9.7370606655284515</v>
      </c>
      <c r="O4600" s="16">
        <f t="shared" ref="O4600:O4601" si="4363">AVERAGE(E4600:E4647)</f>
        <v>1.1738809561074846</v>
      </c>
    </row>
    <row r="4601" spans="1:15" ht="15.75" x14ac:dyDescent="0.25">
      <c r="A4601" s="14">
        <v>41718.8125</v>
      </c>
      <c r="B4601" s="15">
        <v>0.74</v>
      </c>
      <c r="C4601" s="12">
        <f t="shared" si="4352"/>
        <v>20.954466484000001</v>
      </c>
      <c r="D4601" s="64">
        <f t="shared" si="4353"/>
        <v>2.3139901638773004E-2</v>
      </c>
      <c r="E4601" s="13">
        <f t="shared" si="4354"/>
        <v>1.1107152786611043</v>
      </c>
      <c r="F4601">
        <v>3.29</v>
      </c>
      <c r="G4601">
        <v>3.29</v>
      </c>
      <c r="H4601" s="16">
        <f t="shared" si="4327"/>
        <v>8.1576639151536305</v>
      </c>
      <c r="I4601" s="16">
        <f t="shared" si="4355"/>
        <v>170.93949509782297</v>
      </c>
      <c r="J4601" s="48">
        <f t="shared" si="4356"/>
        <v>0.30769109117608134</v>
      </c>
      <c r="K4601" s="16"/>
      <c r="L4601" s="15"/>
      <c r="M4601" s="16">
        <f t="shared" si="4357"/>
        <v>0.18876754059882292</v>
      </c>
      <c r="N4601" s="16">
        <f t="shared" si="4362"/>
        <v>9.9103615495672539</v>
      </c>
      <c r="O4601" s="16">
        <f t="shared" si="4363"/>
        <v>1.171066643746012</v>
      </c>
    </row>
    <row r="4602" spans="1:15" ht="15.75" x14ac:dyDescent="0.25">
      <c r="A4602" s="14">
        <v>41718.833333333336</v>
      </c>
      <c r="B4602" s="15">
        <v>0.74</v>
      </c>
      <c r="C4602" s="12">
        <f t="shared" si="4352"/>
        <v>20.954466484000001</v>
      </c>
      <c r="D4602" s="64">
        <f t="shared" si="4353"/>
        <v>2.3139901638773004E-2</v>
      </c>
      <c r="E4602" s="13">
        <f t="shared" si="4354"/>
        <v>1.1107152786611043</v>
      </c>
      <c r="F4602">
        <v>3.44</v>
      </c>
      <c r="G4602">
        <v>3.44</v>
      </c>
      <c r="H4602" s="16">
        <f t="shared" si="4327"/>
        <v>8.4689651644687807</v>
      </c>
      <c r="I4602" s="16">
        <f t="shared" si="4355"/>
        <v>177.46264669302462</v>
      </c>
      <c r="J4602" s="48">
        <f t="shared" si="4356"/>
        <v>0.31943276404744431</v>
      </c>
      <c r="K4602" s="16"/>
      <c r="L4602" s="15"/>
      <c r="M4602" s="16">
        <f t="shared" si="4357"/>
        <v>0.19597102088800267</v>
      </c>
      <c r="N4602" s="16"/>
      <c r="O4602" s="16"/>
    </row>
    <row r="4603" spans="1:15" ht="15.75" x14ac:dyDescent="0.25">
      <c r="A4603" s="14">
        <v>41718.854166666664</v>
      </c>
      <c r="B4603" s="15">
        <v>0.74</v>
      </c>
      <c r="C4603" s="12">
        <f t="shared" si="4352"/>
        <v>20.954466484000001</v>
      </c>
      <c r="D4603" s="64">
        <f t="shared" si="4353"/>
        <v>2.3139901638773004E-2</v>
      </c>
      <c r="E4603" s="13">
        <f t="shared" si="4354"/>
        <v>1.1107152786611043</v>
      </c>
      <c r="F4603">
        <v>3.28</v>
      </c>
      <c r="G4603">
        <v>3.28</v>
      </c>
      <c r="H4603" s="16">
        <f t="shared" si="4327"/>
        <v>8.1368307665320518</v>
      </c>
      <c r="I4603" s="16">
        <f t="shared" si="4355"/>
        <v>170.50294758327593</v>
      </c>
      <c r="J4603" s="48">
        <f t="shared" si="4356"/>
        <v>0.30690530564989665</v>
      </c>
      <c r="K4603" s="16"/>
      <c r="L4603" s="15"/>
      <c r="M4603" s="16">
        <f t="shared" si="4357"/>
        <v>0.18828546358889367</v>
      </c>
      <c r="N4603" s="16">
        <f t="shared" ref="N4603" si="4364">AVERAGE(H4603:H4650)</f>
        <v>10.213699937721577</v>
      </c>
      <c r="O4603" s="16">
        <f t="shared" ref="O4603" si="4365">AVERAGE(E4603:E4650)</f>
        <v>1.1654380190230673</v>
      </c>
    </row>
    <row r="4604" spans="1:15" ht="15.75" x14ac:dyDescent="0.25">
      <c r="A4604" s="14">
        <v>41718.875</v>
      </c>
      <c r="B4604" s="15">
        <v>0.74</v>
      </c>
      <c r="C4604" s="12">
        <f t="shared" si="4352"/>
        <v>20.954466484000001</v>
      </c>
      <c r="D4604" s="64">
        <f t="shared" si="4353"/>
        <v>2.3139901638773004E-2</v>
      </c>
      <c r="E4604" s="13">
        <f t="shared" si="4354"/>
        <v>1.1107152786611043</v>
      </c>
      <c r="F4604">
        <v>3.09</v>
      </c>
      <c r="G4604">
        <v>3.09</v>
      </c>
      <c r="H4604" s="16">
        <f t="shared" si="4327"/>
        <v>7.7390272780410925</v>
      </c>
      <c r="I4604" s="16">
        <f t="shared" si="4355"/>
        <v>162.16718771647382</v>
      </c>
      <c r="J4604" s="48">
        <f t="shared" si="4356"/>
        <v>0.29190093788965282</v>
      </c>
      <c r="K4604" s="16"/>
      <c r="L4604" s="15"/>
      <c r="M4604" s="16">
        <f t="shared" si="4357"/>
        <v>0.17908032999365206</v>
      </c>
      <c r="N4604" s="16"/>
      <c r="O4604" s="16"/>
    </row>
    <row r="4605" spans="1:15" ht="15.75" x14ac:dyDescent="0.25">
      <c r="A4605" s="14">
        <v>41718.895833333336</v>
      </c>
      <c r="B4605" s="15">
        <v>0.74</v>
      </c>
      <c r="C4605" s="12">
        <f t="shared" si="4352"/>
        <v>20.954466484000001</v>
      </c>
      <c r="D4605" s="64">
        <f t="shared" si="4353"/>
        <v>2.3139901638773004E-2</v>
      </c>
      <c r="E4605" s="13">
        <f t="shared" si="4354"/>
        <v>1.1107152786611043</v>
      </c>
      <c r="F4605">
        <v>2.9</v>
      </c>
      <c r="G4605">
        <v>2.9</v>
      </c>
      <c r="H4605" s="16">
        <f t="shared" si="4327"/>
        <v>7.3372881150453946</v>
      </c>
      <c r="I4605" s="16">
        <f t="shared" si="4355"/>
        <v>153.74895789017026</v>
      </c>
      <c r="J4605" s="48">
        <f t="shared" si="4356"/>
        <v>0.27674812420230643</v>
      </c>
      <c r="K4605" s="16"/>
      <c r="L4605" s="15"/>
      <c r="M4605" s="16">
        <f t="shared" si="4357"/>
        <v>0.16978412527748862</v>
      </c>
      <c r="N4605" s="16">
        <f t="shared" ref="N4605" si="4366">AVERAGE(H4605:H4652)</f>
        <v>10.46910551129112</v>
      </c>
      <c r="O4605" s="16">
        <f t="shared" ref="O4605" si="4367">AVERAGE(E4605:E4652)</f>
        <v>1.1598093943001224</v>
      </c>
    </row>
    <row r="4606" spans="1:15" ht="15.75" x14ac:dyDescent="0.25">
      <c r="A4606" s="14">
        <v>41718.916666666664</v>
      </c>
      <c r="B4606" s="15">
        <v>0.65</v>
      </c>
      <c r="C4606" s="12">
        <f t="shared" si="4352"/>
        <v>18.405950290000003</v>
      </c>
      <c r="D4606" s="64">
        <f t="shared" si="4353"/>
        <v>2.0325589277300618E-2</v>
      </c>
      <c r="E4606" s="13">
        <f t="shared" si="4354"/>
        <v>0.97562828531042978</v>
      </c>
      <c r="F4606">
        <v>2.78</v>
      </c>
      <c r="G4606">
        <v>2.78</v>
      </c>
      <c r="H4606" s="16">
        <f t="shared" si="4327"/>
        <v>7.0813960320634273</v>
      </c>
      <c r="I4606" s="16">
        <f t="shared" si="4355"/>
        <v>130.3398233499627</v>
      </c>
      <c r="J4606" s="48">
        <f t="shared" si="4356"/>
        <v>0.23461168202993285</v>
      </c>
      <c r="K4606" s="16"/>
      <c r="L4606" s="15"/>
      <c r="M4606" s="16">
        <f t="shared" si="4357"/>
        <v>0.14393354725762753</v>
      </c>
      <c r="N4606" s="16"/>
      <c r="O4606" s="16"/>
    </row>
    <row r="4607" spans="1:15" ht="15.75" x14ac:dyDescent="0.25">
      <c r="A4607" s="14">
        <v>41718.9375</v>
      </c>
      <c r="B4607" s="15">
        <v>0.65</v>
      </c>
      <c r="C4607" s="12">
        <f t="shared" si="4352"/>
        <v>18.405950290000003</v>
      </c>
      <c r="D4607" s="64">
        <f t="shared" si="4353"/>
        <v>2.0325589277300618E-2</v>
      </c>
      <c r="E4607" s="13">
        <f t="shared" si="4354"/>
        <v>0.97562828531042978</v>
      </c>
      <c r="F4607">
        <v>2.71</v>
      </c>
      <c r="G4607">
        <v>2.71</v>
      </c>
      <c r="H4607" s="16">
        <f t="shared" si="4327"/>
        <v>6.9313121726245797</v>
      </c>
      <c r="I4607" s="16">
        <f t="shared" si="4355"/>
        <v>127.57738729379993</v>
      </c>
      <c r="J4607" s="48">
        <f t="shared" si="4356"/>
        <v>0.22963929712883988</v>
      </c>
      <c r="K4607" s="16"/>
      <c r="L4607" s="15"/>
      <c r="M4607" s="16">
        <f t="shared" si="4357"/>
        <v>0.14088300437352141</v>
      </c>
      <c r="N4607" s="16">
        <f t="shared" ref="N4607:N4608" si="4368">AVERAGE(H4607:H4654)</f>
        <v>10.693204357221077</v>
      </c>
      <c r="O4607" s="16">
        <f t="shared" ref="O4607:O4608" si="4369">AVERAGE(E4607:E4654)</f>
        <v>1.1569950819386499</v>
      </c>
    </row>
    <row r="4608" spans="1:15" ht="15.75" x14ac:dyDescent="0.25">
      <c r="A4608" s="14">
        <v>41718.958333333336</v>
      </c>
      <c r="B4608" s="15">
        <v>0.65</v>
      </c>
      <c r="C4608" s="12">
        <f t="shared" si="4352"/>
        <v>18.405950290000003</v>
      </c>
      <c r="D4608" s="64">
        <f t="shared" si="4353"/>
        <v>2.0325589277300618E-2</v>
      </c>
      <c r="E4608" s="13">
        <f t="shared" si="4354"/>
        <v>0.97562828531042978</v>
      </c>
      <c r="F4608">
        <v>2.66</v>
      </c>
      <c r="G4608">
        <v>2.66</v>
      </c>
      <c r="H4608" s="16">
        <f t="shared" si="4327"/>
        <v>6.8237299225161205</v>
      </c>
      <c r="I4608" s="16">
        <f t="shared" si="4355"/>
        <v>125.59723374621728</v>
      </c>
      <c r="J4608" s="48">
        <f t="shared" si="4356"/>
        <v>0.22607502074319111</v>
      </c>
      <c r="K4608" s="16"/>
      <c r="L4608" s="15"/>
      <c r="M4608" s="16">
        <f t="shared" si="4357"/>
        <v>0.13869633174428903</v>
      </c>
      <c r="N4608" s="16">
        <f t="shared" si="4368"/>
        <v>10.774838886101117</v>
      </c>
      <c r="O4608" s="16">
        <f t="shared" si="4369"/>
        <v>1.1569950819386499</v>
      </c>
    </row>
    <row r="4609" spans="1:15" ht="15.75" x14ac:dyDescent="0.25">
      <c r="A4609" s="14">
        <v>41718.979166666664</v>
      </c>
      <c r="B4609" s="15">
        <v>0.65</v>
      </c>
      <c r="C4609" s="12">
        <f t="shared" si="4352"/>
        <v>18.405950290000003</v>
      </c>
      <c r="D4609" s="64">
        <f t="shared" si="4353"/>
        <v>2.0325589277300618E-2</v>
      </c>
      <c r="E4609" s="13">
        <f t="shared" si="4354"/>
        <v>0.97562828531042978</v>
      </c>
      <c r="F4609">
        <v>2.54</v>
      </c>
      <c r="G4609">
        <v>2.54</v>
      </c>
      <c r="H4609" s="16">
        <f t="shared" si="4327"/>
        <v>6.5641965521150425</v>
      </c>
      <c r="I4609" s="16">
        <f t="shared" si="4355"/>
        <v>120.82027543201889</v>
      </c>
      <c r="J4609" s="48">
        <f t="shared" si="4356"/>
        <v>0.217476495777634</v>
      </c>
      <c r="K4609" s="16"/>
      <c r="L4609" s="15"/>
      <c r="M4609" s="16">
        <f t="shared" si="4357"/>
        <v>0.1334211630537632</v>
      </c>
      <c r="N4609" s="16"/>
      <c r="O4609" s="16"/>
    </row>
    <row r="4610" spans="1:15" ht="15.75" x14ac:dyDescent="0.25">
      <c r="A4610" s="14">
        <v>41719</v>
      </c>
      <c r="B4610" s="15">
        <v>0.65</v>
      </c>
      <c r="C4610" s="12">
        <f t="shared" si="4352"/>
        <v>18.405950290000003</v>
      </c>
      <c r="D4610" s="64">
        <f t="shared" si="4353"/>
        <v>2.0325589277300618E-2</v>
      </c>
      <c r="E4610" s="13">
        <f t="shared" si="4354"/>
        <v>0.97562828531042978</v>
      </c>
      <c r="F4610">
        <v>2.68</v>
      </c>
      <c r="G4610">
        <v>2.68</v>
      </c>
      <c r="H4610" s="16">
        <f t="shared" si="4327"/>
        <v>6.8668013160401689</v>
      </c>
      <c r="I4610" s="16">
        <f t="shared" si="4355"/>
        <v>126.39000367434195</v>
      </c>
      <c r="J4610" s="48">
        <f t="shared" si="4356"/>
        <v>0.22750200661381551</v>
      </c>
      <c r="K4610" s="16">
        <f>SUM(J4610:J4657)</f>
        <v>23.124390608991071</v>
      </c>
      <c r="L4610" s="16">
        <f>K4610/1.63</f>
        <v>14.186742704902498</v>
      </c>
      <c r="M4610" s="16">
        <f t="shared" si="4357"/>
        <v>0.13957178319865982</v>
      </c>
      <c r="N4610" s="16">
        <f t="shared" ref="N4610" si="4370">AVERAGE(H4610:H4657)</f>
        <v>10.89300906577275</v>
      </c>
      <c r="O4610" s="16">
        <f t="shared" ref="O4610" si="4371">AVERAGE(E4610:E4657)</f>
        <v>1.1569950819386496</v>
      </c>
    </row>
    <row r="4611" spans="1:15" ht="15.75" x14ac:dyDescent="0.25">
      <c r="A4611" s="14">
        <v>41719.020833333336</v>
      </c>
      <c r="B4611" s="15">
        <v>0.65</v>
      </c>
      <c r="C4611" s="12">
        <f t="shared" si="4352"/>
        <v>18.405950290000003</v>
      </c>
      <c r="D4611" s="64">
        <f t="shared" si="4353"/>
        <v>2.0325589277300618E-2</v>
      </c>
      <c r="E4611" s="13">
        <f t="shared" si="4354"/>
        <v>0.97562828531042978</v>
      </c>
      <c r="F4611">
        <v>2.41</v>
      </c>
      <c r="G4611">
        <v>2.41</v>
      </c>
      <c r="H4611" s="16">
        <f t="shared" si="4327"/>
        <v>6.2808087659199181</v>
      </c>
      <c r="I4611" s="16">
        <f t="shared" si="4355"/>
        <v>115.60425392651828</v>
      </c>
      <c r="J4611" s="48">
        <f t="shared" si="4356"/>
        <v>0.20808765706773291</v>
      </c>
      <c r="K4611" s="16"/>
      <c r="L4611" s="15"/>
      <c r="M4611" s="16">
        <f t="shared" si="4357"/>
        <v>0.12766113930535763</v>
      </c>
      <c r="N4611" s="16"/>
      <c r="O4611" s="16"/>
    </row>
    <row r="4612" spans="1:15" ht="15.75" x14ac:dyDescent="0.25">
      <c r="A4612" s="14">
        <v>41719.041666666664</v>
      </c>
      <c r="B4612" s="15">
        <v>0.65</v>
      </c>
      <c r="C4612" s="12">
        <f t="shared" si="4352"/>
        <v>18.405950290000003</v>
      </c>
      <c r="D4612" s="64">
        <f t="shared" si="4353"/>
        <v>2.0325589277300618E-2</v>
      </c>
      <c r="E4612" s="13">
        <f t="shared" si="4354"/>
        <v>0.97562828531042978</v>
      </c>
      <c r="F4612">
        <v>2.46</v>
      </c>
      <c r="G4612">
        <v>2.46</v>
      </c>
      <c r="H4612" s="16">
        <f t="shared" si="4327"/>
        <v>6.3900866121285276</v>
      </c>
      <c r="I4612" s="16">
        <f t="shared" si="4355"/>
        <v>117.61561653163221</v>
      </c>
      <c r="J4612" s="48">
        <f t="shared" si="4356"/>
        <v>0.21170810975693796</v>
      </c>
      <c r="K4612" s="16"/>
      <c r="L4612" s="15"/>
      <c r="M4612" s="16">
        <f t="shared" si="4357"/>
        <v>0.12988227592450183</v>
      </c>
      <c r="N4612" s="16">
        <f t="shared" ref="N4612" si="4372">AVERAGE(H4612:H4659)</f>
        <v>10.965468062364566</v>
      </c>
      <c r="O4612" s="16">
        <f t="shared" ref="O4612" si="4373">AVERAGE(E4612:E4659)</f>
        <v>1.1519918599626988</v>
      </c>
    </row>
    <row r="4613" spans="1:15" ht="15.75" x14ac:dyDescent="0.25">
      <c r="A4613" s="14">
        <v>41719.0625</v>
      </c>
      <c r="B4613" s="15">
        <v>0.65</v>
      </c>
      <c r="C4613" s="12">
        <f t="shared" si="4352"/>
        <v>18.405950290000003</v>
      </c>
      <c r="D4613" s="64">
        <f t="shared" si="4353"/>
        <v>2.0325589277300618E-2</v>
      </c>
      <c r="E4613" s="13">
        <f t="shared" si="4354"/>
        <v>0.97562828531042978</v>
      </c>
      <c r="F4613">
        <v>2.35</v>
      </c>
      <c r="G4613">
        <v>2.35</v>
      </c>
      <c r="H4613" s="16">
        <f t="shared" si="4327"/>
        <v>6.1491949100811265</v>
      </c>
      <c r="I4613" s="16">
        <f t="shared" si="4355"/>
        <v>113.18177583847425</v>
      </c>
      <c r="J4613" s="48">
        <f t="shared" si="4356"/>
        <v>0.20372719650925364</v>
      </c>
      <c r="K4613" s="16"/>
      <c r="L4613" s="15"/>
      <c r="M4613" s="16">
        <f t="shared" si="4357"/>
        <v>0.12498601012837647</v>
      </c>
      <c r="N4613" s="16"/>
      <c r="O4613" s="16"/>
    </row>
    <row r="4614" spans="1:15" ht="15.75" x14ac:dyDescent="0.25">
      <c r="A4614" s="14">
        <v>41719.083333333336</v>
      </c>
      <c r="B4614" s="15">
        <v>0.65</v>
      </c>
      <c r="C4614" s="12">
        <f t="shared" si="4352"/>
        <v>18.405950290000003</v>
      </c>
      <c r="D4614" s="64">
        <f t="shared" si="4353"/>
        <v>2.0325589277300618E-2</v>
      </c>
      <c r="E4614" s="13">
        <f t="shared" si="4354"/>
        <v>0.97562828531042978</v>
      </c>
      <c r="F4614">
        <v>2.34</v>
      </c>
      <c r="G4614">
        <v>2.34</v>
      </c>
      <c r="H4614" s="16">
        <f t="shared" si="4327"/>
        <v>6.1272073141982411</v>
      </c>
      <c r="I4614" s="16">
        <f t="shared" si="4355"/>
        <v>112.77707324165726</v>
      </c>
      <c r="J4614" s="48">
        <f t="shared" si="4356"/>
        <v>0.20299873183498307</v>
      </c>
      <c r="K4614" s="16"/>
      <c r="L4614" s="15"/>
      <c r="M4614" s="16">
        <f t="shared" si="4357"/>
        <v>0.1245390992852657</v>
      </c>
      <c r="N4614" s="16">
        <f t="shared" ref="N4614:N4615" si="4374">AVERAGE(H4614:H4661)</f>
        <v>11.017010577639715</v>
      </c>
      <c r="O4614" s="16">
        <f t="shared" ref="O4614:O4615" si="4375">AVERAGE(E4614:E4661)</f>
        <v>1.146988637986748</v>
      </c>
    </row>
    <row r="4615" spans="1:15" ht="15.75" x14ac:dyDescent="0.25">
      <c r="A4615" s="14">
        <v>41719.104166666664</v>
      </c>
      <c r="B4615" s="15">
        <v>0.74</v>
      </c>
      <c r="C4615" s="12">
        <f t="shared" si="4352"/>
        <v>20.954466484000001</v>
      </c>
      <c r="D4615" s="64">
        <f t="shared" si="4353"/>
        <v>2.3139901638773004E-2</v>
      </c>
      <c r="E4615" s="13">
        <f t="shared" si="4354"/>
        <v>1.1107152786611043</v>
      </c>
      <c r="F4615">
        <v>2.31</v>
      </c>
      <c r="G4615">
        <v>2.31</v>
      </c>
      <c r="H4615" s="16">
        <f t="shared" si="4327"/>
        <v>6.0611539895845183</v>
      </c>
      <c r="I4615" s="16">
        <f t="shared" si="4355"/>
        <v>127.00824812911168</v>
      </c>
      <c r="J4615" s="48">
        <f t="shared" si="4356"/>
        <v>0.228614846632401</v>
      </c>
      <c r="K4615" s="16"/>
      <c r="L4615" s="15"/>
      <c r="M4615" s="16">
        <f t="shared" si="4357"/>
        <v>0.14025450713644233</v>
      </c>
      <c r="N4615" s="16">
        <f t="shared" si="4374"/>
        <v>11.033315035910816</v>
      </c>
      <c r="O4615" s="16">
        <f t="shared" si="4375"/>
        <v>1.1498029503482206</v>
      </c>
    </row>
    <row r="4616" spans="1:15" ht="15.75" x14ac:dyDescent="0.25">
      <c r="A4616" s="14">
        <v>41719.125</v>
      </c>
      <c r="B4616" s="15">
        <v>0.65</v>
      </c>
      <c r="C4616" s="12">
        <f t="shared" si="4352"/>
        <v>18.405950290000003</v>
      </c>
      <c r="D4616" s="64">
        <f t="shared" si="4353"/>
        <v>2.0325589277300618E-2</v>
      </c>
      <c r="E4616" s="13">
        <f t="shared" si="4354"/>
        <v>0.97562828531042978</v>
      </c>
      <c r="F4616">
        <v>2.2599999999999998</v>
      </c>
      <c r="G4616">
        <v>2.2599999999999998</v>
      </c>
      <c r="H4616" s="16">
        <f t="shared" si="4327"/>
        <v>5.9507587463760103</v>
      </c>
      <c r="I4616" s="16">
        <f t="shared" si="4355"/>
        <v>109.52936967357958</v>
      </c>
      <c r="J4616" s="48">
        <f t="shared" si="4356"/>
        <v>0.19715286541244323</v>
      </c>
      <c r="K4616" s="16"/>
      <c r="L4616" s="15"/>
      <c r="M4616" s="16">
        <f t="shared" si="4357"/>
        <v>0.1209526781671431</v>
      </c>
      <c r="N4616" s="16"/>
      <c r="O4616" s="16"/>
    </row>
    <row r="4617" spans="1:15" ht="15.75" x14ac:dyDescent="0.25">
      <c r="A4617" s="14">
        <v>41719.145833333336</v>
      </c>
      <c r="B4617" s="15">
        <v>0.65</v>
      </c>
      <c r="C4617" s="12">
        <f t="shared" si="4352"/>
        <v>18.405950290000003</v>
      </c>
      <c r="D4617" s="64">
        <f t="shared" si="4353"/>
        <v>2.0325589277300618E-2</v>
      </c>
      <c r="E4617" s="13">
        <f t="shared" si="4354"/>
        <v>0.97562828531042978</v>
      </c>
      <c r="F4617">
        <v>2.21</v>
      </c>
      <c r="G4617">
        <v>2.21</v>
      </c>
      <c r="H4617" s="16">
        <f t="shared" si="4327"/>
        <v>5.8399719965248158</v>
      </c>
      <c r="I4617" s="16">
        <f t="shared" si="4355"/>
        <v>107.49023426302783</v>
      </c>
      <c r="J4617" s="48">
        <f t="shared" si="4356"/>
        <v>0.19348242167345009</v>
      </c>
      <c r="K4617" s="16"/>
      <c r="L4617" s="15"/>
      <c r="M4617" s="16">
        <f t="shared" si="4357"/>
        <v>0.11870087219230067</v>
      </c>
      <c r="N4617" s="16">
        <f t="shared" ref="N4617" si="4376">AVERAGE(H4617:H4664)</f>
        <v>11.054746465420136</v>
      </c>
      <c r="O4617" s="16">
        <f t="shared" ref="O4617" si="4377">AVERAGE(E4617:E4664)</f>
        <v>1.1444870269987728</v>
      </c>
    </row>
    <row r="4618" spans="1:15" ht="15.75" x14ac:dyDescent="0.25">
      <c r="A4618" s="14">
        <v>41719.166666666664</v>
      </c>
      <c r="B4618" s="15">
        <v>0.65</v>
      </c>
      <c r="C4618" s="12">
        <f t="shared" si="4352"/>
        <v>18.405950290000003</v>
      </c>
      <c r="D4618" s="64">
        <f t="shared" si="4353"/>
        <v>2.0325589277300618E-2</v>
      </c>
      <c r="E4618" s="13">
        <f t="shared" si="4354"/>
        <v>0.97562828531042978</v>
      </c>
      <c r="F4618">
        <v>2.12</v>
      </c>
      <c r="G4618">
        <v>2.12</v>
      </c>
      <c r="H4618" s="16">
        <f t="shared" si="4327"/>
        <v>5.6395360594435484</v>
      </c>
      <c r="I4618" s="16">
        <f t="shared" si="4355"/>
        <v>103.80102036878046</v>
      </c>
      <c r="J4618" s="48">
        <f t="shared" si="4356"/>
        <v>0.18684183666380483</v>
      </c>
      <c r="K4618" s="16"/>
      <c r="L4618" s="15"/>
      <c r="M4618" s="16">
        <f t="shared" si="4357"/>
        <v>0.11462689365877597</v>
      </c>
      <c r="N4618" s="16"/>
      <c r="O4618" s="16"/>
    </row>
    <row r="4619" spans="1:15" ht="15.75" x14ac:dyDescent="0.25">
      <c r="A4619" s="14">
        <v>41719.1875</v>
      </c>
      <c r="B4619" s="15">
        <v>0.65</v>
      </c>
      <c r="C4619" s="12">
        <f t="shared" si="4352"/>
        <v>18.405950290000003</v>
      </c>
      <c r="D4619" s="64">
        <f t="shared" si="4353"/>
        <v>2.0325589277300618E-2</v>
      </c>
      <c r="E4619" s="13">
        <f t="shared" si="4354"/>
        <v>0.97562828531042978</v>
      </c>
      <c r="F4619">
        <v>2.15</v>
      </c>
      <c r="G4619">
        <v>2.15</v>
      </c>
      <c r="H4619" s="16">
        <f t="shared" si="4327"/>
        <v>5.7064965764082194</v>
      </c>
      <c r="I4619" s="16">
        <f t="shared" si="4355"/>
        <v>105.03349231542489</v>
      </c>
      <c r="J4619" s="48">
        <f t="shared" si="4356"/>
        <v>0.1890602861677648</v>
      </c>
      <c r="K4619" s="53"/>
      <c r="L4619" s="15"/>
      <c r="M4619" s="16">
        <f t="shared" si="4357"/>
        <v>0.11598790562439559</v>
      </c>
      <c r="N4619" s="16">
        <f t="shared" ref="N4619" si="4378">AVERAGE(H4619:H4666)</f>
        <v>11.077745732879057</v>
      </c>
      <c r="O4619" s="16">
        <f t="shared" ref="O4619" si="4379">AVERAGE(E4619:E4666)</f>
        <v>1.139483805022822</v>
      </c>
    </row>
    <row r="4620" spans="1:15" ht="15.75" x14ac:dyDescent="0.25">
      <c r="A4620" s="14">
        <v>41719.208333333336</v>
      </c>
      <c r="B4620" s="15">
        <v>0.56999999999999995</v>
      </c>
      <c r="C4620" s="12">
        <f t="shared" si="4352"/>
        <v>16.140602561999998</v>
      </c>
      <c r="D4620" s="64">
        <f t="shared" si="4353"/>
        <v>1.7823978289325151E-2</v>
      </c>
      <c r="E4620" s="13">
        <f t="shared" si="4354"/>
        <v>0.85555095788760727</v>
      </c>
      <c r="F4620">
        <v>2.09</v>
      </c>
      <c r="G4620">
        <v>2.09</v>
      </c>
      <c r="H4620" s="16">
        <f t="shared" si="4327"/>
        <v>5.5724237565215331</v>
      </c>
      <c r="I4620" s="16">
        <f t="shared" si="4355"/>
        <v>89.942277161061114</v>
      </c>
      <c r="J4620" s="48">
        <f t="shared" si="4356"/>
        <v>0.16189609888991</v>
      </c>
      <c r="K4620" s="53"/>
      <c r="L4620" s="15"/>
      <c r="M4620" s="16">
        <f t="shared" si="4357"/>
        <v>9.9322760055159512E-2</v>
      </c>
      <c r="N4620" s="16"/>
      <c r="O4620" s="16"/>
    </row>
    <row r="4621" spans="1:15" ht="15.75" x14ac:dyDescent="0.25">
      <c r="A4621" s="14">
        <v>41719.229166666664</v>
      </c>
      <c r="B4621" s="15">
        <v>0.65</v>
      </c>
      <c r="C4621" s="12">
        <f t="shared" si="4352"/>
        <v>18.405950290000003</v>
      </c>
      <c r="D4621" s="64">
        <f t="shared" si="4353"/>
        <v>2.0325589277300618E-2</v>
      </c>
      <c r="E4621" s="13">
        <f t="shared" si="4354"/>
        <v>0.97562828531042978</v>
      </c>
      <c r="F4621">
        <v>2.06</v>
      </c>
      <c r="G4621">
        <v>2.06</v>
      </c>
      <c r="H4621" s="16">
        <f t="shared" si="4327"/>
        <v>5.5051571372198369</v>
      </c>
      <c r="I4621" s="16">
        <f t="shared" si="4355"/>
        <v>101.32764860630705</v>
      </c>
      <c r="J4621" s="48">
        <f t="shared" si="4356"/>
        <v>0.18238976749135269</v>
      </c>
      <c r="K4621" s="16"/>
      <c r="L4621" s="15"/>
      <c r="M4621" s="16">
        <f t="shared" si="4357"/>
        <v>0.11189556287813049</v>
      </c>
      <c r="N4621" s="16">
        <f t="shared" ref="N4621:N4622" si="4380">AVERAGE(H4621:H4668)</f>
        <v>11.081001157938635</v>
      </c>
      <c r="O4621" s="16">
        <f t="shared" ref="O4621:O4622" si="4381">AVERAGE(E4621:E4668)</f>
        <v>1.1369821940348466</v>
      </c>
    </row>
    <row r="4622" spans="1:15" ht="15.75" x14ac:dyDescent="0.25">
      <c r="A4622" s="14">
        <v>41719.25</v>
      </c>
      <c r="B4622" s="15">
        <v>0.56999999999999995</v>
      </c>
      <c r="C4622" s="12">
        <f t="shared" si="4352"/>
        <v>16.140602561999998</v>
      </c>
      <c r="D4622" s="64">
        <f t="shared" si="4353"/>
        <v>1.7823978289325151E-2</v>
      </c>
      <c r="E4622" s="13">
        <f t="shared" si="4354"/>
        <v>0.85555095788760727</v>
      </c>
      <c r="F4622">
        <v>2.06</v>
      </c>
      <c r="G4622">
        <v>2.06</v>
      </c>
      <c r="H4622" s="16">
        <f t="shared" si="4327"/>
        <v>5.5051571372198369</v>
      </c>
      <c r="I4622" s="16">
        <f t="shared" si="4355"/>
        <v>88.856553393223081</v>
      </c>
      <c r="J4622" s="48">
        <f t="shared" si="4356"/>
        <v>0.15994179610780154</v>
      </c>
      <c r="K4622" s="16"/>
      <c r="L4622" s="15"/>
      <c r="M4622" s="16">
        <f t="shared" si="4357"/>
        <v>9.8123801293129781E-2</v>
      </c>
      <c r="N4622" s="16">
        <f t="shared" si="4380"/>
        <v>11.079596500734418</v>
      </c>
      <c r="O4622" s="16">
        <f t="shared" si="4381"/>
        <v>1.1344805830468712</v>
      </c>
    </row>
    <row r="4623" spans="1:15" ht="15.75" x14ac:dyDescent="0.25">
      <c r="A4623" s="14">
        <v>41719.270833333336</v>
      </c>
      <c r="B4623" s="15">
        <v>0.56999999999999995</v>
      </c>
      <c r="C4623" s="12">
        <f t="shared" si="4352"/>
        <v>16.140602561999998</v>
      </c>
      <c r="D4623" s="64">
        <f t="shared" si="4353"/>
        <v>1.7823978289325151E-2</v>
      </c>
      <c r="E4623" s="13">
        <f t="shared" si="4354"/>
        <v>0.85555095788760727</v>
      </c>
      <c r="F4623">
        <v>2.04</v>
      </c>
      <c r="G4623">
        <v>2.04</v>
      </c>
      <c r="H4623" s="16">
        <f t="shared" si="4327"/>
        <v>5.4602257074720688</v>
      </c>
      <c r="I4623" s="16">
        <f t="shared" si="4355"/>
        <v>88.131333043121927</v>
      </c>
      <c r="J4623" s="48">
        <f t="shared" si="4356"/>
        <v>0.15863639947761946</v>
      </c>
      <c r="K4623" s="16"/>
      <c r="L4623" s="15"/>
      <c r="M4623" s="16">
        <f t="shared" si="4357"/>
        <v>9.7322944464797223E-2</v>
      </c>
      <c r="N4623" s="16"/>
      <c r="O4623" s="16"/>
    </row>
    <row r="4624" spans="1:15" ht="15.75" x14ac:dyDescent="0.25">
      <c r="A4624" s="14">
        <v>41719.291666666664</v>
      </c>
      <c r="B4624" s="15">
        <v>0.56999999999999995</v>
      </c>
      <c r="C4624" s="12">
        <f t="shared" si="4352"/>
        <v>16.140602561999998</v>
      </c>
      <c r="D4624" s="64">
        <f t="shared" si="4353"/>
        <v>1.7823978289325151E-2</v>
      </c>
      <c r="E4624" s="13">
        <f t="shared" si="4354"/>
        <v>0.85555095788760727</v>
      </c>
      <c r="F4624">
        <v>1.98</v>
      </c>
      <c r="G4624">
        <v>1.98</v>
      </c>
      <c r="H4624" s="16">
        <f t="shared" si="4327"/>
        <v>5.325004934285916</v>
      </c>
      <c r="I4624" s="16">
        <f t="shared" si="4355"/>
        <v>85.948788284997889</v>
      </c>
      <c r="J4624" s="48">
        <f t="shared" si="4356"/>
        <v>0.1547078189129962</v>
      </c>
      <c r="K4624" s="16"/>
      <c r="L4624" s="15"/>
      <c r="M4624" s="16">
        <f t="shared" si="4357"/>
        <v>9.4912772339261486E-2</v>
      </c>
      <c r="N4624" s="16">
        <f t="shared" ref="N4624" si="4382">AVERAGE(H4624:H4671)</f>
        <v>11.080057433069172</v>
      </c>
      <c r="O4624" s="16">
        <f t="shared" ref="O4624" si="4383">AVERAGE(E4624:E4671)</f>
        <v>1.1344805830468712</v>
      </c>
    </row>
    <row r="4625" spans="1:15" ht="15.75" x14ac:dyDescent="0.25">
      <c r="A4625" s="14">
        <v>41719.3125</v>
      </c>
      <c r="B4625" s="15">
        <v>0.56999999999999995</v>
      </c>
      <c r="C4625" s="12">
        <f t="shared" si="4352"/>
        <v>16.140602561999998</v>
      </c>
      <c r="D4625" s="64">
        <f t="shared" si="4353"/>
        <v>1.7823978289325151E-2</v>
      </c>
      <c r="E4625" s="13">
        <f t="shared" si="4354"/>
        <v>0.85555095788760727</v>
      </c>
      <c r="F4625">
        <v>1.93</v>
      </c>
      <c r="G4625">
        <v>1.93</v>
      </c>
      <c r="H4625" s="16">
        <f t="shared" si="4327"/>
        <v>5.2118198339455022</v>
      </c>
      <c r="I4625" s="16">
        <f t="shared" si="4355"/>
        <v>84.121912564463173</v>
      </c>
      <c r="J4625" s="48">
        <f t="shared" si="4356"/>
        <v>0.15141944261603371</v>
      </c>
      <c r="K4625" s="16"/>
      <c r="L4625" s="15"/>
      <c r="M4625" s="16">
        <f t="shared" si="4357"/>
        <v>9.2895363568118852E-2</v>
      </c>
      <c r="N4625" s="16"/>
      <c r="O4625" s="16"/>
    </row>
    <row r="4626" spans="1:15" ht="15.75" x14ac:dyDescent="0.25">
      <c r="A4626" s="14">
        <v>41719.333333333336</v>
      </c>
      <c r="B4626" s="15">
        <v>0.65</v>
      </c>
      <c r="C4626" s="12">
        <f t="shared" si="4352"/>
        <v>18.405950290000003</v>
      </c>
      <c r="D4626" s="64">
        <f t="shared" si="4353"/>
        <v>2.0325589277300618E-2</v>
      </c>
      <c r="E4626" s="13">
        <f t="shared" si="4354"/>
        <v>0.97562828531042978</v>
      </c>
      <c r="F4626">
        <v>1.87</v>
      </c>
      <c r="G4626">
        <v>1.87</v>
      </c>
      <c r="H4626" s="16">
        <f t="shared" si="4327"/>
        <v>5.0753757956785313</v>
      </c>
      <c r="I4626" s="16">
        <f t="shared" si="4355"/>
        <v>93.417114598328254</v>
      </c>
      <c r="J4626" s="48">
        <f t="shared" si="4356"/>
        <v>0.16815080627699086</v>
      </c>
      <c r="K4626" s="16"/>
      <c r="L4626" s="15"/>
      <c r="M4626" s="16">
        <f t="shared" si="4357"/>
        <v>0.10316000385091464</v>
      </c>
      <c r="N4626" s="16">
        <f t="shared" ref="N4626" si="4384">AVERAGE(H4626:H4673)</f>
        <v>11.079586598161951</v>
      </c>
      <c r="O4626" s="16">
        <f t="shared" ref="O4626" si="4385">AVERAGE(E4626:E4673)</f>
        <v>1.1344805830468712</v>
      </c>
    </row>
    <row r="4627" spans="1:15" ht="15.75" x14ac:dyDescent="0.25">
      <c r="A4627" s="14">
        <v>41719.354166666664</v>
      </c>
      <c r="B4627" s="15">
        <v>0.65</v>
      </c>
      <c r="C4627" s="12">
        <f t="shared" si="4352"/>
        <v>18.405950290000003</v>
      </c>
      <c r="D4627" s="64">
        <f t="shared" si="4353"/>
        <v>2.0325589277300618E-2</v>
      </c>
      <c r="E4627" s="13">
        <f t="shared" si="4354"/>
        <v>0.97562828531042978</v>
      </c>
      <c r="F4627">
        <v>1.84</v>
      </c>
      <c r="G4627">
        <v>1.84</v>
      </c>
      <c r="H4627" s="16">
        <f t="shared" si="4327"/>
        <v>5.0068920276218289</v>
      </c>
      <c r="I4627" s="16">
        <f t="shared" si="4355"/>
        <v>92.156605767804706</v>
      </c>
      <c r="J4627" s="48">
        <f t="shared" si="4356"/>
        <v>0.16588189038204845</v>
      </c>
      <c r="K4627" s="16"/>
      <c r="L4627" s="15"/>
      <c r="M4627" s="16">
        <f t="shared" si="4357"/>
        <v>0.10176803090923218</v>
      </c>
      <c r="N4627" s="16"/>
      <c r="O4627" s="16"/>
    </row>
    <row r="4628" spans="1:15" ht="15.75" x14ac:dyDescent="0.25">
      <c r="A4628" s="14">
        <v>41719.375</v>
      </c>
      <c r="B4628" s="15">
        <v>0.65</v>
      </c>
      <c r="C4628" s="12">
        <f t="shared" si="4352"/>
        <v>18.405950290000003</v>
      </c>
      <c r="D4628" s="64">
        <f t="shared" si="4353"/>
        <v>2.0325589277300618E-2</v>
      </c>
      <c r="E4628" s="13">
        <f t="shared" si="4354"/>
        <v>0.97562828531042978</v>
      </c>
      <c r="F4628">
        <v>1.84</v>
      </c>
      <c r="G4628">
        <v>1.84</v>
      </c>
      <c r="H4628" s="16">
        <f t="shared" si="4327"/>
        <v>5.0068920276218289</v>
      </c>
      <c r="I4628" s="16">
        <f t="shared" si="4355"/>
        <v>92.156605767804706</v>
      </c>
      <c r="J4628" s="48">
        <f t="shared" si="4356"/>
        <v>0.16588189038204845</v>
      </c>
      <c r="K4628" s="16"/>
      <c r="L4628" s="15"/>
      <c r="M4628" s="16">
        <f t="shared" si="4357"/>
        <v>0.10176803090923218</v>
      </c>
      <c r="N4628" s="16">
        <f t="shared" ref="N4628:N4629" si="4386">AVERAGE(H4628:H4675)</f>
        <v>11.086225740974362</v>
      </c>
      <c r="O4628" s="16">
        <f t="shared" ref="O4628:O4629" si="4387">AVERAGE(E4628:E4675)</f>
        <v>1.1294773610709203</v>
      </c>
    </row>
    <row r="4629" spans="1:15" ht="15.75" x14ac:dyDescent="0.25">
      <c r="A4629" s="14">
        <v>41719.395833333336</v>
      </c>
      <c r="B4629" s="15">
        <v>0.65</v>
      </c>
      <c r="C4629" s="12">
        <f t="shared" si="4352"/>
        <v>18.405950290000003</v>
      </c>
      <c r="D4629" s="64">
        <f t="shared" si="4353"/>
        <v>2.0325589277300618E-2</v>
      </c>
      <c r="E4629" s="13">
        <f t="shared" si="4354"/>
        <v>0.97562828531042978</v>
      </c>
      <c r="F4629">
        <v>1.87</v>
      </c>
      <c r="G4629">
        <v>1.87</v>
      </c>
      <c r="H4629" s="16">
        <f t="shared" si="4327"/>
        <v>5.0753757956785313</v>
      </c>
      <c r="I4629" s="16">
        <f t="shared" si="4355"/>
        <v>93.417114598328254</v>
      </c>
      <c r="J4629" s="48">
        <f t="shared" si="4356"/>
        <v>0.16815080627699086</v>
      </c>
      <c r="K4629" s="16"/>
      <c r="L4629" s="15"/>
      <c r="M4629" s="16">
        <f t="shared" si="4357"/>
        <v>0.10316000385091464</v>
      </c>
      <c r="N4629" s="16">
        <f t="shared" si="4386"/>
        <v>11.09473265165976</v>
      </c>
      <c r="O4629" s="16">
        <f t="shared" si="4387"/>
        <v>1.1269757500829447</v>
      </c>
    </row>
    <row r="4630" spans="1:15" ht="15.75" x14ac:dyDescent="0.25">
      <c r="A4630" s="14">
        <v>41719.416666666664</v>
      </c>
      <c r="B4630" s="15">
        <v>0.65</v>
      </c>
      <c r="C4630" s="12">
        <f t="shared" si="4352"/>
        <v>18.405950290000003</v>
      </c>
      <c r="D4630" s="64">
        <f t="shared" si="4353"/>
        <v>2.0325589277300618E-2</v>
      </c>
      <c r="E4630" s="13">
        <f t="shared" si="4354"/>
        <v>0.97562828531042978</v>
      </c>
      <c r="F4630">
        <v>1.85</v>
      </c>
      <c r="G4630">
        <v>1.85</v>
      </c>
      <c r="H4630" s="16">
        <f t="shared" si="4327"/>
        <v>5.0297396609405096</v>
      </c>
      <c r="I4630" s="16">
        <f t="shared" si="4355"/>
        <v>92.577138170912491</v>
      </c>
      <c r="J4630" s="48">
        <f t="shared" si="4356"/>
        <v>0.16663884870764248</v>
      </c>
      <c r="K4630" s="16"/>
      <c r="L4630" s="15"/>
      <c r="M4630" s="16">
        <f t="shared" si="4357"/>
        <v>0.10223242252002607</v>
      </c>
      <c r="N4630" s="16"/>
      <c r="O4630" s="16"/>
    </row>
    <row r="4631" spans="1:15" ht="15.75" x14ac:dyDescent="0.25">
      <c r="A4631" s="14">
        <v>41719.4375</v>
      </c>
      <c r="B4631" s="15">
        <v>0.65</v>
      </c>
      <c r="C4631" s="12">
        <f t="shared" si="4352"/>
        <v>18.405950290000003</v>
      </c>
      <c r="D4631" s="64">
        <f t="shared" si="4353"/>
        <v>2.0325589277300618E-2</v>
      </c>
      <c r="E4631" s="13">
        <f t="shared" si="4354"/>
        <v>0.97562828531042978</v>
      </c>
      <c r="F4631">
        <v>1.88</v>
      </c>
      <c r="G4631">
        <v>1.88</v>
      </c>
      <c r="H4631" s="16">
        <f t="shared" si="4327"/>
        <v>5.0981645419376473</v>
      </c>
      <c r="I4631" s="16">
        <f t="shared" si="4355"/>
        <v>93.836563129144977</v>
      </c>
      <c r="J4631" s="48">
        <f t="shared" si="4356"/>
        <v>0.16890581363246093</v>
      </c>
      <c r="K4631" s="16"/>
      <c r="L4631" s="15"/>
      <c r="M4631" s="16">
        <f t="shared" si="4357"/>
        <v>0.10362319854752206</v>
      </c>
      <c r="N4631" s="16">
        <f t="shared" ref="N4631" si="4388">AVERAGE(H4631:H4678)</f>
        <v>11.118722264494531</v>
      </c>
      <c r="O4631" s="16">
        <f t="shared" ref="O4631" si="4389">AVERAGE(E4631:E4678)</f>
        <v>1.1219725281069939</v>
      </c>
    </row>
    <row r="4632" spans="1:15" ht="15.75" x14ac:dyDescent="0.25">
      <c r="A4632" s="14">
        <v>41719.458333333336</v>
      </c>
      <c r="B4632" s="15">
        <v>0.65</v>
      </c>
      <c r="C4632" s="12">
        <f t="shared" si="4352"/>
        <v>18.405950290000003</v>
      </c>
      <c r="D4632" s="64">
        <f t="shared" si="4353"/>
        <v>2.0325589277300618E-2</v>
      </c>
      <c r="E4632" s="13">
        <f t="shared" si="4354"/>
        <v>0.97562828531042978</v>
      </c>
      <c r="F4632">
        <v>1.81</v>
      </c>
      <c r="G4632">
        <v>1.81</v>
      </c>
      <c r="H4632" s="16">
        <f t="shared" ref="H4632:H4695" si="4390" xml:space="preserve"> 3*(G4632^0.84)</f>
        <v>4.9382293644565252</v>
      </c>
      <c r="I4632" s="16">
        <f t="shared" si="4355"/>
        <v>90.89280420280511</v>
      </c>
      <c r="J4632" s="48">
        <f t="shared" si="4356"/>
        <v>0.16360704756504918</v>
      </c>
      <c r="K4632" s="16"/>
      <c r="L4632" s="15"/>
      <c r="M4632" s="16">
        <f t="shared" si="4357"/>
        <v>0.10037242181904858</v>
      </c>
      <c r="N4632" s="16"/>
      <c r="O4632" s="16"/>
    </row>
    <row r="4633" spans="1:15" ht="15.75" x14ac:dyDescent="0.25">
      <c r="A4633" s="14">
        <v>41719.479166666664</v>
      </c>
      <c r="B4633" s="15">
        <v>0.65</v>
      </c>
      <c r="C4633" s="12">
        <f t="shared" si="4352"/>
        <v>18.405950290000003</v>
      </c>
      <c r="D4633" s="64">
        <f t="shared" si="4353"/>
        <v>2.0325589277300618E-2</v>
      </c>
      <c r="E4633" s="13">
        <f t="shared" si="4354"/>
        <v>0.97562828531042978</v>
      </c>
      <c r="F4633">
        <v>1.88</v>
      </c>
      <c r="G4633">
        <v>1.88</v>
      </c>
      <c r="H4633" s="16">
        <f t="shared" si="4390"/>
        <v>5.0981645419376473</v>
      </c>
      <c r="I4633" s="16">
        <f t="shared" si="4355"/>
        <v>93.836563129144977</v>
      </c>
      <c r="J4633" s="48">
        <f t="shared" si="4356"/>
        <v>0.16890581363246093</v>
      </c>
      <c r="K4633" s="16"/>
      <c r="L4633" s="15"/>
      <c r="M4633" s="16">
        <f t="shared" si="4357"/>
        <v>0.10362319854752206</v>
      </c>
      <c r="N4633" s="16">
        <f t="shared" ref="N4633" si="4391">AVERAGE(H4633:H4680)</f>
        <v>11.145542098700474</v>
      </c>
      <c r="O4633" s="16">
        <f t="shared" ref="O4633" si="4392">AVERAGE(E4633:E4680)</f>
        <v>1.1169693061310431</v>
      </c>
    </row>
    <row r="4634" spans="1:15" ht="15.75" x14ac:dyDescent="0.25">
      <c r="A4634" s="14">
        <v>41719.5</v>
      </c>
      <c r="B4634" s="15">
        <v>0.65</v>
      </c>
      <c r="C4634" s="12">
        <f t="shared" si="4352"/>
        <v>18.405950290000003</v>
      </c>
      <c r="D4634" s="64">
        <f t="shared" si="4353"/>
        <v>2.0325589277300618E-2</v>
      </c>
      <c r="E4634" s="13">
        <f t="shared" si="4354"/>
        <v>0.97562828531042978</v>
      </c>
      <c r="F4634">
        <v>1.9</v>
      </c>
      <c r="G4634">
        <v>1.9</v>
      </c>
      <c r="H4634" s="16">
        <f t="shared" si="4390"/>
        <v>5.1436839938157926</v>
      </c>
      <c r="I4634" s="16">
        <f t="shared" si="4355"/>
        <v>94.674391897642167</v>
      </c>
      <c r="J4634" s="48">
        <f t="shared" si="4356"/>
        <v>0.17041390541575591</v>
      </c>
      <c r="K4634" s="16"/>
      <c r="L4634" s="15"/>
      <c r="M4634" s="16">
        <f t="shared" si="4357"/>
        <v>0.10454840823052511</v>
      </c>
      <c r="N4634" s="16"/>
      <c r="O4634" s="16"/>
    </row>
    <row r="4635" spans="1:15" ht="15.75" x14ac:dyDescent="0.25">
      <c r="A4635" s="14">
        <v>41719.520833333336</v>
      </c>
      <c r="B4635" s="15">
        <v>0.65</v>
      </c>
      <c r="C4635" s="12">
        <f t="shared" si="4352"/>
        <v>18.405950290000003</v>
      </c>
      <c r="D4635" s="64">
        <f t="shared" si="4353"/>
        <v>2.0325589277300618E-2</v>
      </c>
      <c r="E4635" s="13">
        <f t="shared" si="4354"/>
        <v>0.97562828531042978</v>
      </c>
      <c r="F4635">
        <v>1.86</v>
      </c>
      <c r="G4635">
        <v>1.86</v>
      </c>
      <c r="H4635" s="16">
        <f t="shared" si="4390"/>
        <v>5.0525675425825032</v>
      </c>
      <c r="I4635" s="16">
        <f t="shared" si="4355"/>
        <v>92.997307025641035</v>
      </c>
      <c r="J4635" s="48">
        <f t="shared" si="4356"/>
        <v>0.16739515264615387</v>
      </c>
      <c r="K4635" s="16"/>
      <c r="L4635" s="15"/>
      <c r="M4635" s="16">
        <f t="shared" si="4357"/>
        <v>0.10269641266635207</v>
      </c>
      <c r="N4635" s="16">
        <f t="shared" ref="N4635:N4636" si="4393">AVERAGE(H4635:H4682)</f>
        <v>11.162012046305376</v>
      </c>
      <c r="O4635" s="16">
        <f t="shared" ref="O4635:O4636" si="4394">AVERAGE(E4635:E4682)</f>
        <v>1.1119660841550922</v>
      </c>
    </row>
    <row r="4636" spans="1:15" ht="15.75" x14ac:dyDescent="0.25">
      <c r="A4636" s="14">
        <v>41719.541666666664</v>
      </c>
      <c r="B4636" s="15">
        <v>0.65</v>
      </c>
      <c r="C4636" s="12">
        <f t="shared" si="4352"/>
        <v>18.405950290000003</v>
      </c>
      <c r="D4636" s="64">
        <f t="shared" si="4353"/>
        <v>2.0325589277300618E-2</v>
      </c>
      <c r="E4636" s="13">
        <f t="shared" si="4354"/>
        <v>0.97562828531042978</v>
      </c>
      <c r="F4636">
        <v>1.96</v>
      </c>
      <c r="G4636">
        <v>1.96</v>
      </c>
      <c r="H4636" s="16">
        <f t="shared" si="4390"/>
        <v>5.2797864202603302</v>
      </c>
      <c r="I4636" s="16">
        <f t="shared" si="4355"/>
        <v>97.179486393128698</v>
      </c>
      <c r="J4636" s="48">
        <f t="shared" si="4356"/>
        <v>0.17492307550763167</v>
      </c>
      <c r="K4636" s="16"/>
      <c r="L4636" s="15"/>
      <c r="M4636" s="16">
        <f t="shared" si="4357"/>
        <v>0.10731477025008078</v>
      </c>
      <c r="N4636" s="16">
        <f t="shared" si="4393"/>
        <v>11.165329802375439</v>
      </c>
      <c r="O4636" s="16">
        <f t="shared" si="4394"/>
        <v>1.1119660841550922</v>
      </c>
    </row>
    <row r="4637" spans="1:15" ht="15.75" x14ac:dyDescent="0.25">
      <c r="A4637" s="14">
        <v>41719.5625</v>
      </c>
      <c r="B4637" s="15">
        <v>0.65</v>
      </c>
      <c r="C4637" s="12">
        <f t="shared" si="4352"/>
        <v>18.405950290000003</v>
      </c>
      <c r="D4637" s="64">
        <f t="shared" si="4353"/>
        <v>2.0325589277300618E-2</v>
      </c>
      <c r="E4637" s="13">
        <f t="shared" si="4354"/>
        <v>0.97562828531042978</v>
      </c>
      <c r="F4637">
        <v>5.87</v>
      </c>
      <c r="G4637">
        <v>5.87</v>
      </c>
      <c r="H4637" s="16">
        <f t="shared" si="4390"/>
        <v>13.267138404174508</v>
      </c>
      <c r="I4637" s="16">
        <f t="shared" si="4355"/>
        <v>244.19428995778597</v>
      </c>
      <c r="J4637" s="48">
        <f t="shared" si="4356"/>
        <v>0.4395497219240147</v>
      </c>
      <c r="K4637" s="16"/>
      <c r="L4637" s="15"/>
      <c r="M4637" s="16">
        <f t="shared" si="4357"/>
        <v>0.26966240608835257</v>
      </c>
      <c r="N4637" s="16"/>
      <c r="O4637" s="16"/>
    </row>
    <row r="4638" spans="1:15" ht="15.75" x14ac:dyDescent="0.25">
      <c r="A4638" s="14">
        <v>41719.583333333336</v>
      </c>
      <c r="B4638" s="15">
        <v>0.65</v>
      </c>
      <c r="C4638" s="12">
        <f t="shared" si="4352"/>
        <v>18.405950290000003</v>
      </c>
      <c r="D4638" s="64">
        <f t="shared" si="4353"/>
        <v>2.0325589277300618E-2</v>
      </c>
      <c r="E4638" s="13">
        <f t="shared" si="4354"/>
        <v>0.97562828531042978</v>
      </c>
      <c r="F4638">
        <v>3.13</v>
      </c>
      <c r="G4638">
        <v>3.13</v>
      </c>
      <c r="H4638" s="16">
        <f t="shared" si="4390"/>
        <v>7.8230930926024396</v>
      </c>
      <c r="I4638" s="16">
        <f t="shared" si="4355"/>
        <v>143.99146257648289</v>
      </c>
      <c r="J4638" s="48">
        <f t="shared" si="4356"/>
        <v>0.25918463263766917</v>
      </c>
      <c r="K4638" s="16"/>
      <c r="L4638" s="15"/>
      <c r="M4638" s="16">
        <f t="shared" si="4357"/>
        <v>0.15900897707832465</v>
      </c>
      <c r="N4638" s="16">
        <f t="shared" ref="N4638" si="4395">AVERAGE(H4638:H4685)</f>
        <v>11.002682403941717</v>
      </c>
      <c r="O4638" s="16">
        <f t="shared" ref="O4638" si="4396">AVERAGE(E4638:E4685)</f>
        <v>1.1069628621791414</v>
      </c>
    </row>
    <row r="4639" spans="1:15" ht="15.75" x14ac:dyDescent="0.25">
      <c r="A4639" s="14">
        <v>41719.604166666664</v>
      </c>
      <c r="B4639" s="15">
        <v>0.74</v>
      </c>
      <c r="C4639" s="12">
        <f t="shared" si="4352"/>
        <v>20.954466484000001</v>
      </c>
      <c r="D4639" s="64">
        <f t="shared" si="4353"/>
        <v>2.3139901638773004E-2</v>
      </c>
      <c r="E4639" s="13">
        <f t="shared" si="4354"/>
        <v>1.1107152786611043</v>
      </c>
      <c r="F4639">
        <v>5.25</v>
      </c>
      <c r="G4639">
        <v>5.25</v>
      </c>
      <c r="H4639" s="16">
        <f t="shared" si="4390"/>
        <v>12.07966998504951</v>
      </c>
      <c r="I4639" s="16">
        <f t="shared" si="4355"/>
        <v>253.12303983950073</v>
      </c>
      <c r="J4639" s="48">
        <f t="shared" si="4356"/>
        <v>0.45562147171110129</v>
      </c>
      <c r="K4639" s="16"/>
      <c r="L4639" s="15"/>
      <c r="M4639" s="16">
        <f t="shared" si="4357"/>
        <v>0.27952237528288426</v>
      </c>
      <c r="N4639" s="16"/>
      <c r="O4639" s="16"/>
    </row>
    <row r="4640" spans="1:15" ht="15.75" x14ac:dyDescent="0.25">
      <c r="A4640" s="14">
        <v>41719.625</v>
      </c>
      <c r="B4640" s="15">
        <v>3.1</v>
      </c>
      <c r="C4640" s="12">
        <f t="shared" si="4352"/>
        <v>87.782224460000009</v>
      </c>
      <c r="D4640" s="64">
        <f t="shared" si="4353"/>
        <v>9.6937425784049097E-2</v>
      </c>
      <c r="E4640" s="13">
        <f t="shared" si="4354"/>
        <v>4.6529964376343562</v>
      </c>
      <c r="F4640">
        <v>5.36</v>
      </c>
      <c r="G4640">
        <v>5.36</v>
      </c>
      <c r="H4640" s="16">
        <f t="shared" si="4390"/>
        <v>12.291918669874292</v>
      </c>
      <c r="I4640" s="16">
        <f t="shared" si="4355"/>
        <v>1079.0119637229698</v>
      </c>
      <c r="J4640" s="48">
        <f t="shared" si="4356"/>
        <v>1.9422215347013454</v>
      </c>
      <c r="K4640" s="16"/>
      <c r="L4640" s="15"/>
      <c r="M4640" s="16">
        <f t="shared" si="4357"/>
        <v>1.1915469538045065</v>
      </c>
      <c r="N4640" s="16">
        <f t="shared" ref="N4640" si="4397">AVERAGE(H4640:H4687)</f>
        <v>10.812731194995443</v>
      </c>
      <c r="O4640" s="16">
        <f t="shared" ref="O4640" si="4398">AVERAGE(E4640:E4687)</f>
        <v>1.1041485498176689</v>
      </c>
    </row>
    <row r="4641" spans="1:15" ht="15.75" x14ac:dyDescent="0.25">
      <c r="A4641" s="14">
        <v>41719.645833333336</v>
      </c>
      <c r="B4641" s="15">
        <v>2.2999999999999998</v>
      </c>
      <c r="C4641" s="12">
        <f t="shared" si="4352"/>
        <v>65.128747180000005</v>
      </c>
      <c r="D4641" s="64">
        <f t="shared" si="4353"/>
        <v>7.1921315904294486E-2</v>
      </c>
      <c r="E4641" s="13">
        <f t="shared" si="4354"/>
        <v>3.4522231634061358</v>
      </c>
      <c r="F4641">
        <v>5.89</v>
      </c>
      <c r="G4641">
        <v>5.89</v>
      </c>
      <c r="H4641" s="16">
        <f t="shared" si="4390"/>
        <v>13.305098753745916</v>
      </c>
      <c r="I4641" s="16">
        <f t="shared" si="4355"/>
        <v>866.54441293765092</v>
      </c>
      <c r="J4641" s="48">
        <f t="shared" si="4356"/>
        <v>1.5597799432877717</v>
      </c>
      <c r="K4641" s="16"/>
      <c r="L4641" s="15"/>
      <c r="M4641" s="16">
        <f t="shared" si="4357"/>
        <v>0.95692021060599497</v>
      </c>
      <c r="N4641" s="16"/>
      <c r="O4641" s="16"/>
    </row>
    <row r="4642" spans="1:15" ht="15.75" x14ac:dyDescent="0.25">
      <c r="A4642" s="14">
        <v>41719.666666666664</v>
      </c>
      <c r="B4642" s="15">
        <v>1.5</v>
      </c>
      <c r="C4642" s="12">
        <f t="shared" si="4352"/>
        <v>42.475269900000001</v>
      </c>
      <c r="D4642" s="64">
        <f t="shared" si="4353"/>
        <v>4.6905206024539875E-2</v>
      </c>
      <c r="E4642" s="13">
        <f t="shared" si="4354"/>
        <v>2.251449889177914</v>
      </c>
      <c r="F4642">
        <v>13.26</v>
      </c>
      <c r="G4642">
        <v>13.26</v>
      </c>
      <c r="H4642" s="16">
        <f t="shared" si="4390"/>
        <v>26.306181665075705</v>
      </c>
      <c r="I4642" s="16">
        <f t="shared" si="4355"/>
        <v>1117.3621662625219</v>
      </c>
      <c r="J4642" s="48">
        <f t="shared" si="4356"/>
        <v>2.0112518992725392</v>
      </c>
      <c r="K4642" s="16"/>
      <c r="L4642" s="15"/>
      <c r="M4642" s="16">
        <f t="shared" si="4357"/>
        <v>1.2338968707193494</v>
      </c>
      <c r="N4642" s="16">
        <f t="shared" ref="N4642:N4643" si="4399">AVERAGE(H4642:H4689)</f>
        <v>10.509773274739485</v>
      </c>
      <c r="O4642" s="16">
        <f t="shared" ref="O4642:O4643" si="4400">AVERAGE(E4642:E4689)</f>
        <v>0.97093776470797588</v>
      </c>
    </row>
    <row r="4643" spans="1:15" ht="15.75" x14ac:dyDescent="0.25">
      <c r="A4643" s="14">
        <v>41719.6875</v>
      </c>
      <c r="B4643" s="15">
        <v>1.1000000000000001</v>
      </c>
      <c r="C4643" s="12">
        <f t="shared" si="4352"/>
        <v>31.148531260000006</v>
      </c>
      <c r="D4643" s="64">
        <f t="shared" si="4353"/>
        <v>3.4397151084662583E-2</v>
      </c>
      <c r="E4643" s="13">
        <f t="shared" si="4354"/>
        <v>1.651063252063804</v>
      </c>
      <c r="F4643">
        <v>24.82</v>
      </c>
      <c r="G4643">
        <v>24.82</v>
      </c>
      <c r="H4643" s="16">
        <f t="shared" si="4390"/>
        <v>44.540465082476828</v>
      </c>
      <c r="I4643" s="16">
        <f t="shared" si="4355"/>
        <v>1387.3700689564682</v>
      </c>
      <c r="J4643" s="48">
        <f t="shared" si="4356"/>
        <v>2.4972661241216425</v>
      </c>
      <c r="K4643" s="16"/>
      <c r="L4643" s="15"/>
      <c r="M4643" s="16">
        <f t="shared" si="4357"/>
        <v>1.5320651068230937</v>
      </c>
      <c r="N4643" s="16">
        <f t="shared" si="4399"/>
        <v>10.122519150301271</v>
      </c>
      <c r="O4643" s="16">
        <f t="shared" si="4400"/>
        <v>0.94185653697276128</v>
      </c>
    </row>
    <row r="4644" spans="1:15" ht="15.75" x14ac:dyDescent="0.25">
      <c r="A4644" s="14">
        <v>41719.708333333336</v>
      </c>
      <c r="B4644" s="15">
        <v>1</v>
      </c>
      <c r="C4644" s="12">
        <f t="shared" si="4352"/>
        <v>28.316846600000002</v>
      </c>
      <c r="D4644" s="64">
        <f t="shared" si="4353"/>
        <v>3.127013734969325E-2</v>
      </c>
      <c r="E4644" s="13">
        <f t="shared" si="4354"/>
        <v>1.500966592785276</v>
      </c>
      <c r="F4644">
        <v>20.28</v>
      </c>
      <c r="G4644">
        <v>20.28</v>
      </c>
      <c r="H4644" s="16">
        <f t="shared" si="4390"/>
        <v>37.588788915544484</v>
      </c>
      <c r="I4644" s="16">
        <f t="shared" si="4355"/>
        <v>1064.3959696012535</v>
      </c>
      <c r="J4644" s="48">
        <f t="shared" si="4356"/>
        <v>1.9159127452822562</v>
      </c>
      <c r="K4644" s="16"/>
      <c r="L4644" s="15"/>
      <c r="M4644" s="16">
        <f t="shared" si="4357"/>
        <v>1.1754065921977033</v>
      </c>
      <c r="N4644" s="16"/>
      <c r="O4644" s="16"/>
    </row>
    <row r="4645" spans="1:15" ht="15.75" x14ac:dyDescent="0.25">
      <c r="A4645" s="14">
        <v>41719.729166666664</v>
      </c>
      <c r="B4645" s="15">
        <v>0.74</v>
      </c>
      <c r="C4645" s="12">
        <f t="shared" si="4352"/>
        <v>20.954466484000001</v>
      </c>
      <c r="D4645" s="64">
        <f t="shared" si="4353"/>
        <v>2.3139901638773004E-2</v>
      </c>
      <c r="E4645" s="13">
        <f t="shared" si="4354"/>
        <v>1.1107152786611043</v>
      </c>
      <c r="F4645">
        <v>16.04</v>
      </c>
      <c r="G4645">
        <v>16.04</v>
      </c>
      <c r="H4645" s="16">
        <f t="shared" si="4390"/>
        <v>30.866893282302669</v>
      </c>
      <c r="I4645" s="16">
        <f t="shared" si="4355"/>
        <v>646.79928074921611</v>
      </c>
      <c r="J4645" s="48">
        <f t="shared" si="4356"/>
        <v>1.164238705348589</v>
      </c>
      <c r="K4645" s="16"/>
      <c r="L4645" s="15"/>
      <c r="M4645" s="16">
        <f t="shared" si="4357"/>
        <v>0.71425687444698716</v>
      </c>
      <c r="N4645" s="16">
        <f t="shared" ref="N4645" si="4401">AVERAGE(H4645:H4692)</f>
        <v>8.699322612681117</v>
      </c>
      <c r="O4645" s="16">
        <f t="shared" ref="O4645" si="4402">AVERAGE(E4645:E4692)</f>
        <v>0.91684042709300639</v>
      </c>
    </row>
    <row r="4646" spans="1:15" ht="15.75" x14ac:dyDescent="0.25">
      <c r="A4646" s="14">
        <v>41719.75</v>
      </c>
      <c r="B4646" s="15">
        <v>0.74</v>
      </c>
      <c r="C4646" s="12">
        <f t="shared" si="4352"/>
        <v>20.954466484000001</v>
      </c>
      <c r="D4646" s="64">
        <f t="shared" si="4353"/>
        <v>2.3139901638773004E-2</v>
      </c>
      <c r="E4646" s="13">
        <f t="shared" si="4354"/>
        <v>1.1107152786611043</v>
      </c>
      <c r="F4646">
        <v>12.03</v>
      </c>
      <c r="G4646">
        <v>12.03</v>
      </c>
      <c r="H4646" s="16">
        <f t="shared" si="4390"/>
        <v>24.240656734871187</v>
      </c>
      <c r="I4646" s="16">
        <f t="shared" si="4355"/>
        <v>507.9500291010072</v>
      </c>
      <c r="J4646" s="48">
        <f t="shared" si="4356"/>
        <v>0.91431005238181295</v>
      </c>
      <c r="K4646" s="16"/>
      <c r="L4646" s="15"/>
      <c r="M4646" s="16">
        <f t="shared" si="4357"/>
        <v>0.56092641250417974</v>
      </c>
      <c r="N4646" s="16"/>
      <c r="O4646" s="16"/>
    </row>
    <row r="4647" spans="1:15" ht="15.75" x14ac:dyDescent="0.25">
      <c r="A4647" s="14">
        <v>41719.770833333336</v>
      </c>
      <c r="B4647" s="15">
        <v>0.74</v>
      </c>
      <c r="C4647" s="12">
        <f t="shared" si="4352"/>
        <v>20.954466484000001</v>
      </c>
      <c r="D4647" s="64">
        <f t="shared" si="4353"/>
        <v>2.3139901638773004E-2</v>
      </c>
      <c r="E4647" s="13">
        <f t="shared" si="4354"/>
        <v>1.1107152786611043</v>
      </c>
      <c r="F4647">
        <v>9.36</v>
      </c>
      <c r="G4647">
        <v>9.36</v>
      </c>
      <c r="H4647" s="16">
        <f t="shared" si="4390"/>
        <v>19.633284852604085</v>
      </c>
      <c r="I4647" s="16">
        <f t="shared" si="4355"/>
        <v>411.4050094147172</v>
      </c>
      <c r="J4647" s="48">
        <f t="shared" si="4356"/>
        <v>0.74052901694649098</v>
      </c>
      <c r="K4647" s="16"/>
      <c r="L4647" s="15"/>
      <c r="M4647" s="16">
        <f t="shared" si="4357"/>
        <v>0.45431228033527055</v>
      </c>
      <c r="N4647" s="16">
        <f t="shared" ref="N4647" si="4403">AVERAGE(H4647:H4694)</f>
        <v>7.7978137504875642</v>
      </c>
      <c r="O4647" s="16">
        <f t="shared" ref="O4647" si="4404">AVERAGE(E4647:E4694)</f>
        <v>0.91402611473153395</v>
      </c>
    </row>
    <row r="4648" spans="1:15" ht="15.75" x14ac:dyDescent="0.25">
      <c r="A4648" s="14">
        <v>41719.791666666664</v>
      </c>
      <c r="B4648" s="15">
        <v>0.65</v>
      </c>
      <c r="C4648" s="12">
        <f t="shared" si="4352"/>
        <v>18.405950290000003</v>
      </c>
      <c r="D4648" s="64">
        <f t="shared" si="4353"/>
        <v>2.0325589277300618E-2</v>
      </c>
      <c r="E4648" s="13">
        <f t="shared" si="4354"/>
        <v>0.97562828531042978</v>
      </c>
      <c r="F4648">
        <v>7.95</v>
      </c>
      <c r="G4648">
        <v>7.95</v>
      </c>
      <c r="H4648" s="16">
        <f t="shared" si="4390"/>
        <v>17.117078516444899</v>
      </c>
      <c r="I4648" s="16">
        <f t="shared" si="4355"/>
        <v>315.05609628371178</v>
      </c>
      <c r="J4648" s="48">
        <f t="shared" si="4356"/>
        <v>0.5671009733106811</v>
      </c>
      <c r="K4648" s="16"/>
      <c r="L4648" s="15"/>
      <c r="M4648" s="16">
        <f t="shared" si="4357"/>
        <v>0.34791470755256509</v>
      </c>
      <c r="N4648" s="16"/>
      <c r="O4648" s="16"/>
    </row>
    <row r="4649" spans="1:15" ht="15.75" x14ac:dyDescent="0.25">
      <c r="A4649" s="14">
        <v>41719.8125</v>
      </c>
      <c r="B4649" s="15">
        <v>0.65</v>
      </c>
      <c r="C4649" s="12">
        <f t="shared" si="4352"/>
        <v>18.405950290000003</v>
      </c>
      <c r="D4649" s="64">
        <f t="shared" si="4353"/>
        <v>2.0325589277300618E-2</v>
      </c>
      <c r="E4649" s="13">
        <f t="shared" si="4354"/>
        <v>0.97562828531042978</v>
      </c>
      <c r="F4649">
        <v>7.22</v>
      </c>
      <c r="G4649">
        <v>7.22</v>
      </c>
      <c r="H4649" s="16">
        <f t="shared" si="4390"/>
        <v>15.786741609315595</v>
      </c>
      <c r="I4649" s="16">
        <f t="shared" si="4355"/>
        <v>290.56998130213748</v>
      </c>
      <c r="J4649" s="48">
        <f t="shared" si="4356"/>
        <v>0.52302596634384746</v>
      </c>
      <c r="K4649" s="16"/>
      <c r="L4649" s="15"/>
      <c r="M4649" s="16">
        <f t="shared" si="4357"/>
        <v>0.32087482597782052</v>
      </c>
      <c r="N4649" s="16">
        <f t="shared" ref="N4649:N4650" si="4405">AVERAGE(H4649:H4696)</f>
        <v>7.2865634490420783</v>
      </c>
      <c r="O4649" s="16">
        <f t="shared" ref="O4649:O4650" si="4406">AVERAGE(E4649:E4696)</f>
        <v>0.9087101913820862</v>
      </c>
    </row>
    <row r="4650" spans="1:15" ht="15.75" x14ac:dyDescent="0.25">
      <c r="A4650" s="14">
        <v>41719.833333333336</v>
      </c>
      <c r="B4650" s="15">
        <v>0.65</v>
      </c>
      <c r="C4650" s="12">
        <f t="shared" si="4352"/>
        <v>18.405950290000003</v>
      </c>
      <c r="D4650" s="64">
        <f t="shared" si="4353"/>
        <v>2.0325589277300618E-2</v>
      </c>
      <c r="E4650" s="13">
        <f t="shared" si="4354"/>
        <v>0.97562828531042978</v>
      </c>
      <c r="F4650">
        <v>7.01</v>
      </c>
      <c r="G4650">
        <v>7.01</v>
      </c>
      <c r="H4650" s="16">
        <f t="shared" si="4390"/>
        <v>15.400130101714367</v>
      </c>
      <c r="I4650" s="16">
        <f t="shared" si="4355"/>
        <v>283.45402911168736</v>
      </c>
      <c r="J4650" s="48">
        <f t="shared" si="4356"/>
        <v>0.51021725240103721</v>
      </c>
      <c r="K4650" s="16"/>
      <c r="L4650" s="15"/>
      <c r="M4650" s="16">
        <f t="shared" si="4357"/>
        <v>0.31301671926444002</v>
      </c>
      <c r="N4650" s="16">
        <f t="shared" si="4405"/>
        <v>7.080724907027883</v>
      </c>
      <c r="O4650" s="16">
        <f t="shared" si="4406"/>
        <v>0.90871019138208597</v>
      </c>
    </row>
    <row r="4651" spans="1:15" ht="15.75" x14ac:dyDescent="0.25">
      <c r="A4651" s="14">
        <v>41719.854166666664</v>
      </c>
      <c r="B4651" s="15">
        <v>0.65</v>
      </c>
      <c r="C4651" s="12">
        <f t="shared" si="4352"/>
        <v>18.405950290000003</v>
      </c>
      <c r="D4651" s="64">
        <f t="shared" si="4353"/>
        <v>2.0325589277300618E-2</v>
      </c>
      <c r="E4651" s="13">
        <f t="shared" si="4354"/>
        <v>0.97562828531042978</v>
      </c>
      <c r="F4651">
        <v>6.57</v>
      </c>
      <c r="G4651">
        <v>6.57</v>
      </c>
      <c r="H4651" s="16">
        <f t="shared" si="4390"/>
        <v>14.583983528676706</v>
      </c>
      <c r="I4651" s="16">
        <f t="shared" si="4355"/>
        <v>268.43207585900228</v>
      </c>
      <c r="J4651" s="48">
        <f t="shared" si="4356"/>
        <v>0.48317773654620411</v>
      </c>
      <c r="K4651" s="16"/>
      <c r="L4651" s="15"/>
      <c r="M4651" s="16">
        <f t="shared" si="4357"/>
        <v>0.29642805923080007</v>
      </c>
      <c r="N4651" s="16"/>
      <c r="O4651" s="16"/>
    </row>
    <row r="4652" spans="1:15" ht="15.75" x14ac:dyDescent="0.25">
      <c r="A4652" s="14">
        <v>41719.875</v>
      </c>
      <c r="B4652" s="15">
        <v>0.65</v>
      </c>
      <c r="C4652" s="12">
        <f t="shared" si="4352"/>
        <v>18.405950290000003</v>
      </c>
      <c r="D4652" s="64">
        <f t="shared" si="4353"/>
        <v>2.0325589277300618E-2</v>
      </c>
      <c r="E4652" s="13">
        <f t="shared" si="4354"/>
        <v>0.97562828531042978</v>
      </c>
      <c r="F4652">
        <v>6.02</v>
      </c>
      <c r="G4652">
        <v>6.02</v>
      </c>
      <c r="H4652" s="16">
        <f t="shared" si="4390"/>
        <v>13.551342047234588</v>
      </c>
      <c r="I4652" s="16">
        <f t="shared" si="4355"/>
        <v>249.4253280841867</v>
      </c>
      <c r="J4652" s="48">
        <f t="shared" si="4356"/>
        <v>0.44896559055153606</v>
      </c>
      <c r="K4652" s="16"/>
      <c r="L4652" s="15"/>
      <c r="M4652" s="16">
        <f t="shared" si="4357"/>
        <v>0.27543901260830433</v>
      </c>
      <c r="N4652" s="16">
        <f t="shared" ref="N4652" si="4407">AVERAGE(H4652:H4699)</f>
        <v>6.6933515090019489</v>
      </c>
      <c r="O4652" s="16">
        <f t="shared" ref="O4652" si="4408">AVERAGE(E4652:E4699)</f>
        <v>0.90871019138208597</v>
      </c>
    </row>
    <row r="4653" spans="1:15" ht="15.75" x14ac:dyDescent="0.25">
      <c r="A4653" s="14">
        <v>41719.895833333336</v>
      </c>
      <c r="B4653" s="15">
        <v>0.65</v>
      </c>
      <c r="C4653" s="12">
        <f t="shared" si="4352"/>
        <v>18.405950290000003</v>
      </c>
      <c r="D4653" s="64">
        <f t="shared" si="4353"/>
        <v>2.0325589277300618E-2</v>
      </c>
      <c r="E4653" s="13">
        <f t="shared" si="4354"/>
        <v>0.97562828531042978</v>
      </c>
      <c r="F4653">
        <v>5.79</v>
      </c>
      <c r="G4653">
        <v>5.79</v>
      </c>
      <c r="H4653" s="16">
        <f t="shared" si="4390"/>
        <v>13.115089185983209</v>
      </c>
      <c r="I4653" s="16">
        <f t="shared" si="4355"/>
        <v>241.39567960612354</v>
      </c>
      <c r="J4653" s="48">
        <f t="shared" si="4356"/>
        <v>0.43451222329102235</v>
      </c>
      <c r="K4653" s="16"/>
      <c r="L4653" s="15"/>
      <c r="M4653" s="16">
        <f t="shared" si="4357"/>
        <v>0.26657191612946157</v>
      </c>
      <c r="N4653" s="16"/>
      <c r="O4653" s="16"/>
    </row>
    <row r="4654" spans="1:15" ht="15.75" x14ac:dyDescent="0.25">
      <c r="A4654" s="14">
        <v>41719.916666666664</v>
      </c>
      <c r="B4654" s="15">
        <v>0.65</v>
      </c>
      <c r="C4654" s="12">
        <f t="shared" si="4352"/>
        <v>18.405950290000003</v>
      </c>
      <c r="D4654" s="64">
        <f t="shared" si="4353"/>
        <v>2.0325589277300618E-2</v>
      </c>
      <c r="E4654" s="13">
        <f t="shared" si="4354"/>
        <v>0.97562828531042978</v>
      </c>
      <c r="F4654">
        <v>5.24</v>
      </c>
      <c r="G4654">
        <v>5.24</v>
      </c>
      <c r="H4654" s="16">
        <f t="shared" si="4390"/>
        <v>12.060339565763492</v>
      </c>
      <c r="I4654" s="16">
        <f t="shared" si="4355"/>
        <v>221.98201052796307</v>
      </c>
      <c r="J4654" s="48">
        <f t="shared" si="4356"/>
        <v>0.39956761895033349</v>
      </c>
      <c r="K4654" s="16"/>
      <c r="L4654" s="15"/>
      <c r="M4654" s="16">
        <f t="shared" si="4357"/>
        <v>0.24513350855848681</v>
      </c>
      <c r="N4654" s="16">
        <f t="shared" ref="N4654" si="4409">AVERAGE(H4654:H4701)</f>
        <v>6.362024577595399</v>
      </c>
      <c r="O4654" s="16">
        <f t="shared" ref="O4654" si="4410">AVERAGE(E4654:E4701)</f>
        <v>0.90370696940613504</v>
      </c>
    </row>
    <row r="4655" spans="1:15" ht="15.75" x14ac:dyDescent="0.25">
      <c r="A4655" s="14">
        <v>41719.9375</v>
      </c>
      <c r="B4655" s="15">
        <v>0.65</v>
      </c>
      <c r="C4655" s="12">
        <f t="shared" si="4352"/>
        <v>18.405950290000003</v>
      </c>
      <c r="D4655" s="64">
        <f t="shared" si="4353"/>
        <v>2.0325589277300618E-2</v>
      </c>
      <c r="E4655" s="13">
        <f t="shared" si="4354"/>
        <v>0.97562828531042978</v>
      </c>
      <c r="F4655">
        <v>4.62</v>
      </c>
      <c r="G4655">
        <v>4.62</v>
      </c>
      <c r="H4655" s="16">
        <f t="shared" si="4390"/>
        <v>10.849769558866493</v>
      </c>
      <c r="I4655" s="16">
        <f t="shared" si="4355"/>
        <v>199.70031915845195</v>
      </c>
      <c r="J4655" s="48">
        <f t="shared" si="4356"/>
        <v>0.35946057448521346</v>
      </c>
      <c r="K4655" s="16"/>
      <c r="L4655" s="15"/>
      <c r="M4655" s="16">
        <f t="shared" si="4357"/>
        <v>0.22052795980687945</v>
      </c>
      <c r="N4655" s="16"/>
      <c r="O4655" s="16"/>
    </row>
    <row r="4656" spans="1:15" ht="15.75" x14ac:dyDescent="0.25">
      <c r="A4656" s="14">
        <v>41719.958333333336</v>
      </c>
      <c r="B4656" s="15">
        <v>0.65</v>
      </c>
      <c r="C4656" s="12">
        <f t="shared" si="4352"/>
        <v>18.405950290000003</v>
      </c>
      <c r="D4656" s="64">
        <f t="shared" si="4353"/>
        <v>2.0325589277300618E-2</v>
      </c>
      <c r="E4656" s="13">
        <f t="shared" si="4354"/>
        <v>0.97562828531042978</v>
      </c>
      <c r="F4656">
        <v>4.18</v>
      </c>
      <c r="G4656">
        <v>4.18</v>
      </c>
      <c r="H4656" s="16">
        <f t="shared" si="4390"/>
        <v>9.9749179358428073</v>
      </c>
      <c r="I4656" s="16">
        <f t="shared" si="4355"/>
        <v>183.59784367395216</v>
      </c>
      <c r="J4656" s="48">
        <f t="shared" si="4356"/>
        <v>0.33047611861311388</v>
      </c>
      <c r="K4656" s="16"/>
      <c r="L4656" s="15"/>
      <c r="M4656" s="16">
        <f t="shared" si="4357"/>
        <v>0.20274608503872019</v>
      </c>
      <c r="N4656" s="16">
        <f t="shared" ref="N4656:N4657" si="4411">AVERAGE(H4656:H4703)</f>
        <v>6.0995235697077268</v>
      </c>
      <c r="O4656" s="16">
        <f t="shared" ref="O4656:O4657" si="4412">AVERAGE(E4656:E4703)</f>
        <v>0.89870374743018411</v>
      </c>
    </row>
    <row r="4657" spans="1:15" ht="15.75" x14ac:dyDescent="0.25">
      <c r="A4657" s="14">
        <v>41719.979166666664</v>
      </c>
      <c r="B4657" s="15">
        <v>0.65</v>
      </c>
      <c r="C4657" s="12">
        <f t="shared" si="4352"/>
        <v>18.405950290000003</v>
      </c>
      <c r="D4657" s="64">
        <f t="shared" si="4353"/>
        <v>2.0325589277300618E-2</v>
      </c>
      <c r="E4657" s="13">
        <f t="shared" si="4354"/>
        <v>0.97562828531042978</v>
      </c>
      <c r="F4657">
        <v>3.74</v>
      </c>
      <c r="G4657">
        <v>3.74</v>
      </c>
      <c r="H4657" s="16">
        <f t="shared" si="4390"/>
        <v>9.0851771630265858</v>
      </c>
      <c r="I4657" s="16">
        <f t="shared" si="4355"/>
        <v>167.2213192385106</v>
      </c>
      <c r="J4657" s="48">
        <f t="shared" si="4356"/>
        <v>0.30099837462931905</v>
      </c>
      <c r="K4657" s="16"/>
      <c r="L4657" s="15"/>
      <c r="M4657" s="16">
        <f t="shared" si="4357"/>
        <v>0.18466157952718962</v>
      </c>
      <c r="N4657" s="16">
        <f t="shared" si="4411"/>
        <v>5.9964990223139276</v>
      </c>
      <c r="O4657" s="16">
        <f t="shared" si="4412"/>
        <v>0.8962021364422087</v>
      </c>
    </row>
    <row r="4658" spans="1:15" ht="15.75" x14ac:dyDescent="0.25">
      <c r="A4658" s="14">
        <v>41720</v>
      </c>
      <c r="B4658" s="15">
        <v>0.56999999999999995</v>
      </c>
      <c r="C4658" s="12">
        <f t="shared" ref="C4658:C4721" si="4413">28.3168466*B4658</f>
        <v>16.140602561999998</v>
      </c>
      <c r="D4658" s="64">
        <f t="shared" ref="D4658:D4721" si="4414">C4658*1800*10^6/(1.63*10^12)</f>
        <v>1.7823978289325151E-2</v>
      </c>
      <c r="E4658" s="13">
        <f t="shared" ref="E4658:E4721" si="4415">C4658*86400*10^6/(1.63*10^12)</f>
        <v>0.85555095788760727</v>
      </c>
      <c r="F4658">
        <v>3.49</v>
      </c>
      <c r="G4658">
        <v>3.49</v>
      </c>
      <c r="H4658" s="16">
        <f t="shared" si="4390"/>
        <v>8.572245758278175</v>
      </c>
      <c r="I4658" s="16">
        <f t="shared" ref="I4658:I4721" si="4416">C4658*H4658</f>
        <v>138.36121184815832</v>
      </c>
      <c r="J4658" s="48">
        <f t="shared" ref="J4658:J4721" si="4417">I4658*1800*10^-6</f>
        <v>0.24905018132668497</v>
      </c>
      <c r="K4658" s="16">
        <f>SUM(J4658:J4705)</f>
        <v>8.6229476670745679</v>
      </c>
      <c r="L4658" s="16">
        <f>K4658/1.63</f>
        <v>5.2901519429905326</v>
      </c>
      <c r="M4658" s="16">
        <f t="shared" ref="M4658:M4721" si="4418">J4658/1.63</f>
        <v>0.15279152228630979</v>
      </c>
      <c r="N4658" s="16"/>
      <c r="O4658" s="16"/>
    </row>
    <row r="4659" spans="1:15" ht="15.75" x14ac:dyDescent="0.25">
      <c r="A4659" s="14">
        <v>41720.020833333336</v>
      </c>
      <c r="B4659" s="15">
        <v>0.56999999999999995</v>
      </c>
      <c r="C4659" s="12">
        <f t="shared" si="4413"/>
        <v>16.140602561999998</v>
      </c>
      <c r="D4659" s="64">
        <f t="shared" si="4414"/>
        <v>1.7823978289325151E-2</v>
      </c>
      <c r="E4659" s="13">
        <f t="shared" si="4415"/>
        <v>0.85555095788760727</v>
      </c>
      <c r="F4659">
        <v>3.24</v>
      </c>
      <c r="G4659">
        <v>3.24</v>
      </c>
      <c r="H4659" s="16">
        <f t="shared" si="4390"/>
        <v>8.0533961600893278</v>
      </c>
      <c r="I4659" s="16">
        <f t="shared" si="4416"/>
        <v>129.98666669433874</v>
      </c>
      <c r="J4659" s="48">
        <f t="shared" si="4417"/>
        <v>0.2339760000498097</v>
      </c>
      <c r="K4659" s="16"/>
      <c r="L4659" s="15"/>
      <c r="M4659" s="16">
        <f t="shared" si="4418"/>
        <v>0.14354355831276669</v>
      </c>
      <c r="N4659" s="16">
        <f t="shared" ref="N4659" si="4419">AVERAGE(H4659:H4706)</f>
        <v>5.8343939133640497</v>
      </c>
      <c r="O4659" s="16">
        <f t="shared" ref="O4659" si="4420">AVERAGE(E4659:E4706)</f>
        <v>0.89370052545423306</v>
      </c>
    </row>
    <row r="4660" spans="1:15" ht="15.75" x14ac:dyDescent="0.25">
      <c r="A4660" s="14">
        <v>41720.041666666664</v>
      </c>
      <c r="B4660" s="15">
        <v>0.56999999999999995</v>
      </c>
      <c r="C4660" s="12">
        <f t="shared" si="4413"/>
        <v>16.140602561999998</v>
      </c>
      <c r="D4660" s="64">
        <f t="shared" si="4414"/>
        <v>1.7823978289325151E-2</v>
      </c>
      <c r="E4660" s="13">
        <f t="shared" si="4415"/>
        <v>0.85555095788760727</v>
      </c>
      <c r="F4660">
        <v>3.05</v>
      </c>
      <c r="G4660">
        <v>3.05</v>
      </c>
      <c r="H4660" s="16">
        <f t="shared" si="4390"/>
        <v>7.6547871608793212</v>
      </c>
      <c r="I4660" s="16">
        <f t="shared" si="4416"/>
        <v>123.55287726045346</v>
      </c>
      <c r="J4660" s="48">
        <f t="shared" si="4417"/>
        <v>0.2223951790688162</v>
      </c>
      <c r="K4660" s="16"/>
      <c r="L4660" s="15"/>
      <c r="M4660" s="16">
        <f t="shared" si="4418"/>
        <v>0.13643876016491793</v>
      </c>
      <c r="N4660" s="16"/>
      <c r="O4660" s="16"/>
    </row>
    <row r="4661" spans="1:15" ht="15.75" x14ac:dyDescent="0.25">
      <c r="A4661" s="14">
        <v>41720.0625</v>
      </c>
      <c r="B4661" s="15">
        <v>0.56999999999999995</v>
      </c>
      <c r="C4661" s="12">
        <f t="shared" si="4413"/>
        <v>16.140602561999998</v>
      </c>
      <c r="D4661" s="64">
        <f t="shared" si="4414"/>
        <v>1.7823978289325151E-2</v>
      </c>
      <c r="E4661" s="13">
        <f t="shared" si="4415"/>
        <v>0.85555095788760727</v>
      </c>
      <c r="F4661">
        <v>2.91</v>
      </c>
      <c r="G4661">
        <v>2.91</v>
      </c>
      <c r="H4661" s="16">
        <f t="shared" si="4390"/>
        <v>7.3585350945372294</v>
      </c>
      <c r="I4661" s="16">
        <f t="shared" si="4416"/>
        <v>118.7711903994545</v>
      </c>
      <c r="J4661" s="48">
        <f t="shared" si="4417"/>
        <v>0.21378814271901808</v>
      </c>
      <c r="K4661" s="16"/>
      <c r="L4661" s="15"/>
      <c r="M4661" s="16">
        <f t="shared" si="4418"/>
        <v>0.13115836976626877</v>
      </c>
      <c r="N4661" s="16">
        <f t="shared" ref="N4661" si="4421">AVERAGE(H4661:H4708)</f>
        <v>5.7095512985451764</v>
      </c>
      <c r="O4661" s="16">
        <f t="shared" ref="O4661" si="4422">AVERAGE(E4661:E4708)</f>
        <v>0.89370052545423306</v>
      </c>
    </row>
    <row r="4662" spans="1:15" ht="15.75" x14ac:dyDescent="0.25">
      <c r="A4662" s="14">
        <v>41720.083333333336</v>
      </c>
      <c r="B4662" s="15">
        <v>0.74</v>
      </c>
      <c r="C4662" s="12">
        <f t="shared" si="4413"/>
        <v>20.954466484000001</v>
      </c>
      <c r="D4662" s="64">
        <f t="shared" si="4414"/>
        <v>2.3139901638773004E-2</v>
      </c>
      <c r="E4662" s="13">
        <f t="shared" si="4415"/>
        <v>1.1107152786611043</v>
      </c>
      <c r="F4662">
        <v>2.7</v>
      </c>
      <c r="G4662">
        <v>2.7</v>
      </c>
      <c r="H4662" s="16">
        <f t="shared" si="4390"/>
        <v>6.9098213112110756</v>
      </c>
      <c r="I4662" s="16">
        <f t="shared" si="4416"/>
        <v>144.79161907620141</v>
      </c>
      <c r="J4662" s="48">
        <f t="shared" si="4417"/>
        <v>0.26062491433716251</v>
      </c>
      <c r="K4662" s="16"/>
      <c r="L4662" s="15"/>
      <c r="M4662" s="16">
        <f t="shared" si="4418"/>
        <v>0.15989258548292179</v>
      </c>
      <c r="N4662" s="16"/>
      <c r="O4662" s="16"/>
    </row>
    <row r="4663" spans="1:15" ht="15.75" x14ac:dyDescent="0.25">
      <c r="A4663" s="14">
        <v>41720.104166666664</v>
      </c>
      <c r="B4663" s="15">
        <v>0.65</v>
      </c>
      <c r="C4663" s="12">
        <f t="shared" si="4413"/>
        <v>18.405950290000003</v>
      </c>
      <c r="D4663" s="64">
        <f t="shared" si="4414"/>
        <v>2.0325589277300618E-2</v>
      </c>
      <c r="E4663" s="13">
        <f t="shared" si="4415"/>
        <v>0.97562828531042978</v>
      </c>
      <c r="F4663">
        <v>2.6</v>
      </c>
      <c r="G4663">
        <v>2.6</v>
      </c>
      <c r="H4663" s="16">
        <f t="shared" si="4390"/>
        <v>6.694202829278149</v>
      </c>
      <c r="I4663" s="16">
        <f t="shared" si="4416"/>
        <v>123.213164506871</v>
      </c>
      <c r="J4663" s="48">
        <f t="shared" si="4417"/>
        <v>0.22178369611236778</v>
      </c>
      <c r="K4663" s="16"/>
      <c r="L4663" s="15"/>
      <c r="M4663" s="16">
        <f t="shared" si="4418"/>
        <v>0.1360636172468514</v>
      </c>
      <c r="N4663" s="16">
        <f t="shared" ref="N4663:N4664" si="4423">AVERAGE(H4663:H4710)</f>
        <v>5.6065317058857325</v>
      </c>
      <c r="O4663" s="16">
        <f t="shared" ref="O4663:O4664" si="4424">AVERAGE(E4663:E4710)</f>
        <v>0.88838460210478531</v>
      </c>
    </row>
    <row r="4664" spans="1:15" ht="15.75" x14ac:dyDescent="0.25">
      <c r="A4664" s="14">
        <v>41720.125</v>
      </c>
      <c r="B4664" s="15">
        <v>0.56999999999999995</v>
      </c>
      <c r="C4664" s="12">
        <f t="shared" si="4413"/>
        <v>16.140602561999998</v>
      </c>
      <c r="D4664" s="64">
        <f t="shared" si="4414"/>
        <v>1.7823978289325151E-2</v>
      </c>
      <c r="E4664" s="13">
        <f t="shared" si="4415"/>
        <v>0.85555095788760727</v>
      </c>
      <c r="F4664">
        <v>2.44</v>
      </c>
      <c r="G4664">
        <v>2.44</v>
      </c>
      <c r="H4664" s="16">
        <f t="shared" si="4390"/>
        <v>6.3464185231298273</v>
      </c>
      <c r="I4664" s="16">
        <f t="shared" si="4416"/>
        <v>102.43501907395354</v>
      </c>
      <c r="J4664" s="48">
        <f t="shared" si="4417"/>
        <v>0.18438303433311637</v>
      </c>
      <c r="K4664" s="16"/>
      <c r="L4664" s="15"/>
      <c r="M4664" s="16">
        <f t="shared" si="4418"/>
        <v>0.11311842597123704</v>
      </c>
      <c r="N4664" s="16">
        <f t="shared" si="4423"/>
        <v>5.5646707860716367</v>
      </c>
      <c r="O4664" s="16">
        <f t="shared" si="4424"/>
        <v>0.8858829911168099</v>
      </c>
    </row>
    <row r="4665" spans="1:15" ht="15.75" x14ac:dyDescent="0.25">
      <c r="A4665" s="14">
        <v>41720.145833333336</v>
      </c>
      <c r="B4665" s="15">
        <v>0.56999999999999995</v>
      </c>
      <c r="C4665" s="12">
        <f t="shared" si="4413"/>
        <v>16.140602561999998</v>
      </c>
      <c r="D4665" s="64">
        <f t="shared" si="4414"/>
        <v>1.7823978289325151E-2</v>
      </c>
      <c r="E4665" s="13">
        <f t="shared" si="4415"/>
        <v>0.85555095788760727</v>
      </c>
      <c r="F4665">
        <v>2.4300000000000002</v>
      </c>
      <c r="G4665">
        <v>2.4300000000000002</v>
      </c>
      <c r="H4665" s="16">
        <f t="shared" si="4390"/>
        <v>6.3245630223039981</v>
      </c>
      <c r="I4665" s="16">
        <f t="shared" si="4416"/>
        <v>102.08225812133037</v>
      </c>
      <c r="J4665" s="48">
        <f t="shared" si="4417"/>
        <v>0.18374806461839463</v>
      </c>
      <c r="K4665" s="16"/>
      <c r="L4665" s="15"/>
      <c r="M4665" s="16">
        <f t="shared" si="4418"/>
        <v>0.11272887399901511</v>
      </c>
      <c r="N4665" s="16"/>
      <c r="O4665" s="16"/>
    </row>
    <row r="4666" spans="1:15" ht="15.75" x14ac:dyDescent="0.25">
      <c r="A4666" s="14">
        <v>41720.166666666664</v>
      </c>
      <c r="B4666" s="15">
        <v>0.56999999999999995</v>
      </c>
      <c r="C4666" s="12">
        <f t="shared" si="4413"/>
        <v>16.140602561999998</v>
      </c>
      <c r="D4666" s="64">
        <f t="shared" si="4414"/>
        <v>1.7823978289325151E-2</v>
      </c>
      <c r="E4666" s="13">
        <f t="shared" si="4415"/>
        <v>0.85555095788760727</v>
      </c>
      <c r="F4666">
        <v>2.4</v>
      </c>
      <c r="G4666">
        <v>2.4</v>
      </c>
      <c r="H4666" s="16">
        <f t="shared" si="4390"/>
        <v>6.2589098716924783</v>
      </c>
      <c r="I4666" s="16">
        <f t="shared" si="4416"/>
        <v>101.02257671036669</v>
      </c>
      <c r="J4666" s="48">
        <f t="shared" si="4417"/>
        <v>0.18184063807866002</v>
      </c>
      <c r="K4666" s="16"/>
      <c r="L4666" s="15"/>
      <c r="M4666" s="16">
        <f t="shared" si="4418"/>
        <v>0.11155867366788959</v>
      </c>
      <c r="N4666" s="16">
        <f t="shared" ref="N4666" si="4425">AVERAGE(H4666:H4713)</f>
        <v>5.4939643905373208</v>
      </c>
      <c r="O4666" s="16">
        <f t="shared" ref="O4666" si="4426">AVERAGE(E4666:E4713)</f>
        <v>0.8858829911168099</v>
      </c>
    </row>
    <row r="4667" spans="1:15" ht="15.75" x14ac:dyDescent="0.25">
      <c r="A4667" s="14">
        <v>41720.1875</v>
      </c>
      <c r="B4667" s="15">
        <v>0.56999999999999995</v>
      </c>
      <c r="C4667" s="12">
        <f t="shared" si="4413"/>
        <v>16.140602561999998</v>
      </c>
      <c r="D4667" s="64">
        <f t="shared" si="4414"/>
        <v>1.7823978289325151E-2</v>
      </c>
      <c r="E4667" s="13">
        <f t="shared" si="4415"/>
        <v>0.85555095788760727</v>
      </c>
      <c r="F4667">
        <v>2.1800000000000002</v>
      </c>
      <c r="G4667">
        <v>2.1800000000000002</v>
      </c>
      <c r="H4667" s="16">
        <f t="shared" si="4390"/>
        <v>5.7733077616498951</v>
      </c>
      <c r="I4667" s="16">
        <f t="shared" si="4416"/>
        <v>93.184666048900766</v>
      </c>
      <c r="J4667" s="48">
        <f t="shared" si="4417"/>
        <v>0.16773239888802138</v>
      </c>
      <c r="K4667" s="53"/>
      <c r="L4667" s="15"/>
      <c r="M4667" s="16">
        <f t="shared" si="4418"/>
        <v>0.10290331220124012</v>
      </c>
      <c r="N4667" s="16"/>
      <c r="O4667" s="16"/>
    </row>
    <row r="4668" spans="1:15" ht="15.75" x14ac:dyDescent="0.25">
      <c r="A4668" s="14">
        <v>41720.208333333336</v>
      </c>
      <c r="B4668" s="15">
        <v>0.56999999999999995</v>
      </c>
      <c r="C4668" s="12">
        <f t="shared" si="4413"/>
        <v>16.140602561999998</v>
      </c>
      <c r="D4668" s="64">
        <f t="shared" si="4414"/>
        <v>1.7823978289325151E-2</v>
      </c>
      <c r="E4668" s="13">
        <f t="shared" si="4415"/>
        <v>0.85555095788760727</v>
      </c>
      <c r="F4668">
        <v>2.13</v>
      </c>
      <c r="G4668">
        <v>2.13</v>
      </c>
      <c r="H4668" s="16">
        <f t="shared" si="4390"/>
        <v>5.6618729741396727</v>
      </c>
      <c r="I4668" s="16">
        <f t="shared" si="4416"/>
        <v>91.386041432117352</v>
      </c>
      <c r="J4668" s="48">
        <f t="shared" si="4417"/>
        <v>0.1644948745778112</v>
      </c>
      <c r="K4668" s="53"/>
      <c r="L4668" s="15"/>
      <c r="M4668" s="16">
        <f t="shared" si="4418"/>
        <v>0.10091710096798234</v>
      </c>
      <c r="N4668" s="16">
        <f t="shared" ref="N4668" si="4427">AVERAGE(H4668:H4715)</f>
        <v>5.4322045631358202</v>
      </c>
      <c r="O4668" s="16">
        <f t="shared" ref="O4668" si="4428">AVERAGE(E4668:E4715)</f>
        <v>0.8858829911168099</v>
      </c>
    </row>
    <row r="4669" spans="1:15" ht="15.75" x14ac:dyDescent="0.25">
      <c r="A4669" s="14">
        <v>41720.229166666664</v>
      </c>
      <c r="B4669" s="15">
        <v>0.56999999999999995</v>
      </c>
      <c r="C4669" s="12">
        <f t="shared" si="4413"/>
        <v>16.140602561999998</v>
      </c>
      <c r="D4669" s="64">
        <f t="shared" si="4414"/>
        <v>1.7823978289325151E-2</v>
      </c>
      <c r="E4669" s="13">
        <f t="shared" si="4415"/>
        <v>0.85555095788760727</v>
      </c>
      <c r="F4669">
        <v>2.0299999999999998</v>
      </c>
      <c r="G4669">
        <v>2.0299999999999998</v>
      </c>
      <c r="H4669" s="16">
        <f t="shared" si="4390"/>
        <v>5.4377335914174374</v>
      </c>
      <c r="I4669" s="16">
        <f t="shared" si="4416"/>
        <v>87.768296737105743</v>
      </c>
      <c r="J4669" s="48">
        <f t="shared" si="4417"/>
        <v>0.15798293412679035</v>
      </c>
      <c r="K4669" s="16"/>
      <c r="L4669" s="15"/>
      <c r="M4669" s="16">
        <f t="shared" si="4418"/>
        <v>9.6922045476558499E-2</v>
      </c>
      <c r="N4669" s="16"/>
      <c r="O4669" s="16"/>
    </row>
    <row r="4670" spans="1:15" ht="15.75" x14ac:dyDescent="0.25">
      <c r="A4670" s="14">
        <v>41720.25</v>
      </c>
      <c r="B4670" s="15">
        <v>0.56999999999999995</v>
      </c>
      <c r="C4670" s="12">
        <f t="shared" si="4413"/>
        <v>16.140602561999998</v>
      </c>
      <c r="D4670" s="64">
        <f t="shared" si="4414"/>
        <v>1.7823978289325151E-2</v>
      </c>
      <c r="E4670" s="13">
        <f t="shared" si="4415"/>
        <v>0.85555095788760727</v>
      </c>
      <c r="F4670">
        <v>2.1</v>
      </c>
      <c r="G4670">
        <v>2.1</v>
      </c>
      <c r="H4670" s="16">
        <f t="shared" si="4390"/>
        <v>5.5948115438621961</v>
      </c>
      <c r="I4670" s="16">
        <f t="shared" si="4416"/>
        <v>90.303629538769329</v>
      </c>
      <c r="J4670" s="48">
        <f t="shared" si="4417"/>
        <v>0.16254653316978479</v>
      </c>
      <c r="K4670" s="16"/>
      <c r="L4670" s="15"/>
      <c r="M4670" s="16">
        <f t="shared" si="4418"/>
        <v>9.9721799490665522E-2</v>
      </c>
      <c r="N4670" s="16">
        <f t="shared" ref="N4670:N4671" si="4429">AVERAGE(H4670:H4717)</f>
        <v>5.3893874082330031</v>
      </c>
      <c r="O4670" s="16">
        <f t="shared" ref="O4670:O4671" si="4430">AVERAGE(E4670:E4717)</f>
        <v>0.88588299111681001</v>
      </c>
    </row>
    <row r="4671" spans="1:15" ht="15.75" x14ac:dyDescent="0.25">
      <c r="A4671" s="14">
        <v>41720.270833333336</v>
      </c>
      <c r="B4671" s="15">
        <v>0.56999999999999995</v>
      </c>
      <c r="C4671" s="12">
        <f t="shared" si="4413"/>
        <v>16.140602561999998</v>
      </c>
      <c r="D4671" s="64">
        <f t="shared" si="4414"/>
        <v>1.7823978289325151E-2</v>
      </c>
      <c r="E4671" s="13">
        <f t="shared" si="4415"/>
        <v>0.85555095788760727</v>
      </c>
      <c r="F4671">
        <v>2.0099999999999998</v>
      </c>
      <c r="G4671">
        <v>2.0099999999999998</v>
      </c>
      <c r="H4671" s="16">
        <f t="shared" si="4390"/>
        <v>5.3926960528978061</v>
      </c>
      <c r="I4671" s="16">
        <f t="shared" si="4416"/>
        <v>87.04136372748961</v>
      </c>
      <c r="J4671" s="48">
        <f t="shared" si="4417"/>
        <v>0.1566744547094813</v>
      </c>
      <c r="K4671" s="16"/>
      <c r="L4671" s="15"/>
      <c r="M4671" s="16">
        <f t="shared" si="4418"/>
        <v>9.6119297367779938E-2</v>
      </c>
      <c r="N4671" s="16">
        <f t="shared" si="4429"/>
        <v>5.3684977411916934</v>
      </c>
      <c r="O4671" s="16">
        <f t="shared" si="4430"/>
        <v>0.88588299111681001</v>
      </c>
    </row>
    <row r="4672" spans="1:15" ht="15.75" x14ac:dyDescent="0.25">
      <c r="A4672" s="14">
        <v>41720.291666666664</v>
      </c>
      <c r="B4672" s="15">
        <v>0.56999999999999995</v>
      </c>
      <c r="C4672" s="12">
        <f t="shared" si="4413"/>
        <v>16.140602561999998</v>
      </c>
      <c r="D4672" s="64">
        <f t="shared" si="4414"/>
        <v>1.7823978289325151E-2</v>
      </c>
      <c r="E4672" s="13">
        <f t="shared" si="4415"/>
        <v>0.85555095788760727</v>
      </c>
      <c r="F4672">
        <v>1.97</v>
      </c>
      <c r="G4672">
        <v>1.97</v>
      </c>
      <c r="H4672" s="16">
        <f t="shared" si="4390"/>
        <v>5.3024048587393713</v>
      </c>
      <c r="I4672" s="16">
        <f t="shared" si="4416"/>
        <v>85.58400944772994</v>
      </c>
      <c r="J4672" s="48">
        <f t="shared" si="4417"/>
        <v>0.1540512170059139</v>
      </c>
      <c r="K4672" s="16"/>
      <c r="L4672" s="15"/>
      <c r="M4672" s="16">
        <f t="shared" si="4418"/>
        <v>9.4509949083382769E-2</v>
      </c>
      <c r="N4672" s="16"/>
      <c r="O4672" s="16"/>
    </row>
    <row r="4673" spans="1:15" ht="15.75" x14ac:dyDescent="0.25">
      <c r="A4673" s="14">
        <v>41720.3125</v>
      </c>
      <c r="B4673" s="15">
        <v>0.56999999999999995</v>
      </c>
      <c r="C4673" s="12">
        <f t="shared" si="4413"/>
        <v>16.140602561999998</v>
      </c>
      <c r="D4673" s="64">
        <f t="shared" si="4414"/>
        <v>1.7823978289325151E-2</v>
      </c>
      <c r="E4673" s="13">
        <f t="shared" si="4415"/>
        <v>0.85555095788760727</v>
      </c>
      <c r="F4673">
        <v>1.93</v>
      </c>
      <c r="G4673">
        <v>1.93</v>
      </c>
      <c r="H4673" s="16">
        <f t="shared" si="4390"/>
        <v>5.2118198339455022</v>
      </c>
      <c r="I4673" s="16">
        <f t="shared" si="4416"/>
        <v>84.121912564463173</v>
      </c>
      <c r="J4673" s="48">
        <f t="shared" si="4417"/>
        <v>0.15141944261603371</v>
      </c>
      <c r="K4673" s="16"/>
      <c r="L4673" s="15"/>
      <c r="M4673" s="16">
        <f t="shared" si="4418"/>
        <v>9.2895363568118852E-2</v>
      </c>
      <c r="N4673" s="16">
        <f t="shared" ref="N4673" si="4431">AVERAGE(H4673:H4720)</f>
        <v>5.348077069058756</v>
      </c>
      <c r="O4673" s="16">
        <f t="shared" ref="O4673" si="4432">AVERAGE(E4673:E4720)</f>
        <v>0.88588299111681001</v>
      </c>
    </row>
    <row r="4674" spans="1:15" ht="15.75" x14ac:dyDescent="0.25">
      <c r="A4674" s="14">
        <v>41720.333333333336</v>
      </c>
      <c r="B4674" s="15">
        <v>0.56999999999999995</v>
      </c>
      <c r="C4674" s="12">
        <f t="shared" si="4413"/>
        <v>16.140602561999998</v>
      </c>
      <c r="D4674" s="64">
        <f t="shared" si="4414"/>
        <v>1.7823978289325151E-2</v>
      </c>
      <c r="E4674" s="13">
        <f t="shared" si="4415"/>
        <v>0.85555095788760727</v>
      </c>
      <c r="F4674">
        <v>1.92</v>
      </c>
      <c r="G4674">
        <v>1.92</v>
      </c>
      <c r="H4674" s="16">
        <f t="shared" si="4390"/>
        <v>5.1891268443506098</v>
      </c>
      <c r="I4674" s="16">
        <f t="shared" si="4416"/>
        <v>83.755634038468415</v>
      </c>
      <c r="J4674" s="48">
        <f t="shared" si="4417"/>
        <v>0.15076014126924314</v>
      </c>
      <c r="K4674" s="16"/>
      <c r="L4674" s="15"/>
      <c r="M4674" s="16">
        <f t="shared" si="4418"/>
        <v>9.2490884214259605E-2</v>
      </c>
      <c r="N4674" s="16"/>
      <c r="O4674" s="16"/>
    </row>
    <row r="4675" spans="1:15" ht="15.75" x14ac:dyDescent="0.25">
      <c r="A4675" s="14">
        <v>41720.354166666664</v>
      </c>
      <c r="B4675" s="15">
        <v>0.56999999999999995</v>
      </c>
      <c r="C4675" s="12">
        <f t="shared" si="4413"/>
        <v>16.140602561999998</v>
      </c>
      <c r="D4675" s="64">
        <f t="shared" si="4414"/>
        <v>1.7823978289325151E-2</v>
      </c>
      <c r="E4675" s="13">
        <f t="shared" si="4415"/>
        <v>0.85555095788760727</v>
      </c>
      <c r="F4675">
        <v>1.93</v>
      </c>
      <c r="G4675">
        <v>1.93</v>
      </c>
      <c r="H4675" s="16">
        <f t="shared" si="4390"/>
        <v>5.2118198339455022</v>
      </c>
      <c r="I4675" s="16">
        <f t="shared" si="4416"/>
        <v>84.121912564463173</v>
      </c>
      <c r="J4675" s="48">
        <f t="shared" si="4417"/>
        <v>0.15141944261603371</v>
      </c>
      <c r="K4675" s="16"/>
      <c r="L4675" s="15"/>
      <c r="M4675" s="16">
        <f t="shared" si="4418"/>
        <v>9.2895363568118852E-2</v>
      </c>
      <c r="N4675" s="16">
        <f t="shared" ref="N4675" si="4433">AVERAGE(H4675:H4722)</f>
        <v>5.3227280268925057</v>
      </c>
      <c r="O4675" s="16">
        <f t="shared" ref="O4675" si="4434">AVERAGE(E4675:E4722)</f>
        <v>0.88588299111681013</v>
      </c>
    </row>
    <row r="4676" spans="1:15" ht="15.75" x14ac:dyDescent="0.25">
      <c r="A4676" s="14">
        <v>41720.375</v>
      </c>
      <c r="B4676" s="15">
        <v>0.56999999999999995</v>
      </c>
      <c r="C4676" s="12">
        <f t="shared" si="4413"/>
        <v>16.140602561999998</v>
      </c>
      <c r="D4676" s="64">
        <f t="shared" si="4414"/>
        <v>1.7823978289325151E-2</v>
      </c>
      <c r="E4676" s="13">
        <f t="shared" si="4415"/>
        <v>0.85555095788760727</v>
      </c>
      <c r="F4676">
        <v>2.02</v>
      </c>
      <c r="G4676">
        <v>2.02</v>
      </c>
      <c r="H4676" s="16">
        <f t="shared" si="4390"/>
        <v>5.4152237405209567</v>
      </c>
      <c r="I4676" s="16">
        <f t="shared" si="4416"/>
        <v>87.40497418005576</v>
      </c>
      <c r="J4676" s="48">
        <f t="shared" si="4417"/>
        <v>0.15732895352410037</v>
      </c>
      <c r="K4676" s="16"/>
      <c r="L4676" s="15"/>
      <c r="M4676" s="16">
        <f t="shared" si="4418"/>
        <v>9.6520830382883671E-2</v>
      </c>
      <c r="N4676" s="16"/>
      <c r="O4676" s="16"/>
    </row>
    <row r="4677" spans="1:15" ht="15.75" x14ac:dyDescent="0.25">
      <c r="A4677" s="14">
        <v>41720.395833333336</v>
      </c>
      <c r="B4677" s="15">
        <v>0.56999999999999995</v>
      </c>
      <c r="C4677" s="12">
        <f t="shared" si="4413"/>
        <v>16.140602561999998</v>
      </c>
      <c r="D4677" s="64">
        <f t="shared" si="4414"/>
        <v>1.7823978289325151E-2</v>
      </c>
      <c r="E4677" s="13">
        <f t="shared" si="4415"/>
        <v>0.85555095788760727</v>
      </c>
      <c r="F4677">
        <v>2.09</v>
      </c>
      <c r="G4677">
        <v>2.09</v>
      </c>
      <c r="H4677" s="16">
        <f t="shared" si="4390"/>
        <v>5.5724237565215331</v>
      </c>
      <c r="I4677" s="16">
        <f t="shared" si="4416"/>
        <v>89.942277161061114</v>
      </c>
      <c r="J4677" s="48">
        <f t="shared" si="4417"/>
        <v>0.16189609888991</v>
      </c>
      <c r="K4677" s="16"/>
      <c r="L4677" s="15"/>
      <c r="M4677" s="16">
        <f t="shared" si="4418"/>
        <v>9.9322760055159512E-2</v>
      </c>
      <c r="N4677" s="16">
        <f t="shared" ref="N4677:N4678" si="4435">AVERAGE(H4677:H4724)</f>
        <v>5.3201738000738557</v>
      </c>
      <c r="O4677" s="16">
        <f t="shared" ref="O4677:O4678" si="4436">AVERAGE(E4677:E4724)</f>
        <v>0.88588299111681013</v>
      </c>
    </row>
    <row r="4678" spans="1:15" ht="15.75" x14ac:dyDescent="0.25">
      <c r="A4678" s="14">
        <v>41720.416666666664</v>
      </c>
      <c r="B4678" s="15">
        <v>0.56999999999999995</v>
      </c>
      <c r="C4678" s="12">
        <f t="shared" si="4413"/>
        <v>16.140602561999998</v>
      </c>
      <c r="D4678" s="64">
        <f t="shared" si="4414"/>
        <v>1.7823978289325151E-2</v>
      </c>
      <c r="E4678" s="13">
        <f t="shared" si="4415"/>
        <v>0.85555095788760727</v>
      </c>
      <c r="F4678">
        <v>2.14</v>
      </c>
      <c r="G4678">
        <v>2.14</v>
      </c>
      <c r="H4678" s="16">
        <f t="shared" si="4390"/>
        <v>5.6841931161665791</v>
      </c>
      <c r="I4678" s="16">
        <f t="shared" si="4416"/>
        <v>91.746301973701037</v>
      </c>
      <c r="J4678" s="48">
        <f t="shared" si="4417"/>
        <v>0.16514334355266186</v>
      </c>
      <c r="K4678" s="16"/>
      <c r="L4678" s="15"/>
      <c r="M4678" s="16">
        <f t="shared" si="4418"/>
        <v>0.10131493469488458</v>
      </c>
      <c r="N4678" s="16">
        <f t="shared" si="4435"/>
        <v>5.3303556799293341</v>
      </c>
      <c r="O4678" s="16">
        <f t="shared" si="4436"/>
        <v>0.88588299111681013</v>
      </c>
    </row>
    <row r="4679" spans="1:15" ht="15.75" x14ac:dyDescent="0.25">
      <c r="A4679" s="14">
        <v>41720.4375</v>
      </c>
      <c r="B4679" s="15">
        <v>0.56999999999999995</v>
      </c>
      <c r="C4679" s="12">
        <f t="shared" si="4413"/>
        <v>16.140602561999998</v>
      </c>
      <c r="D4679" s="64">
        <f t="shared" si="4414"/>
        <v>1.7823978289325151E-2</v>
      </c>
      <c r="E4679" s="13">
        <f t="shared" si="4415"/>
        <v>0.85555095788760727</v>
      </c>
      <c r="F4679">
        <v>2.13</v>
      </c>
      <c r="G4679">
        <v>2.13</v>
      </c>
      <c r="H4679" s="16">
        <f t="shared" si="4390"/>
        <v>5.6618729741396727</v>
      </c>
      <c r="I4679" s="16">
        <f t="shared" si="4416"/>
        <v>91.386041432117352</v>
      </c>
      <c r="J4679" s="48">
        <f t="shared" si="4417"/>
        <v>0.1644948745778112</v>
      </c>
      <c r="K4679" s="16"/>
      <c r="L4679" s="15"/>
      <c r="M4679" s="16">
        <f t="shared" si="4418"/>
        <v>0.10091710096798234</v>
      </c>
      <c r="N4679" s="16"/>
      <c r="O4679" s="16"/>
    </row>
    <row r="4680" spans="1:15" ht="15.75" x14ac:dyDescent="0.25">
      <c r="A4680" s="14">
        <v>41720.458333333336</v>
      </c>
      <c r="B4680" s="15">
        <v>0.56999999999999995</v>
      </c>
      <c r="C4680" s="12">
        <f t="shared" si="4413"/>
        <v>16.140602561999998</v>
      </c>
      <c r="D4680" s="64">
        <f t="shared" si="4414"/>
        <v>1.7823978289325151E-2</v>
      </c>
      <c r="E4680" s="13">
        <f t="shared" si="4415"/>
        <v>0.85555095788760727</v>
      </c>
      <c r="F4680">
        <v>2.13</v>
      </c>
      <c r="G4680">
        <v>2.13</v>
      </c>
      <c r="H4680" s="16">
        <f t="shared" si="4390"/>
        <v>5.6618729741396727</v>
      </c>
      <c r="I4680" s="16">
        <f t="shared" si="4416"/>
        <v>91.386041432117352</v>
      </c>
      <c r="J4680" s="48">
        <f t="shared" si="4417"/>
        <v>0.1644948745778112</v>
      </c>
      <c r="K4680" s="16"/>
      <c r="L4680" s="15"/>
      <c r="M4680" s="16">
        <f t="shared" si="4418"/>
        <v>0.10091710096798234</v>
      </c>
      <c r="N4680" s="16">
        <f t="shared" ref="N4680" si="4437">AVERAGE(H4680:H4727)</f>
        <v>5.3914330644833859</v>
      </c>
      <c r="O4680" s="16">
        <f t="shared" ref="O4680" si="4438">AVERAGE(E4680:E4727)</f>
        <v>0.88588299111681035</v>
      </c>
    </row>
    <row r="4681" spans="1:15" ht="15.75" x14ac:dyDescent="0.25">
      <c r="A4681" s="14">
        <v>41720.479166666664</v>
      </c>
      <c r="B4681" s="15">
        <v>0.56999999999999995</v>
      </c>
      <c r="C4681" s="12">
        <f t="shared" si="4413"/>
        <v>16.140602561999998</v>
      </c>
      <c r="D4681" s="64">
        <f t="shared" si="4414"/>
        <v>1.7823978289325151E-2</v>
      </c>
      <c r="E4681" s="13">
        <f t="shared" si="4415"/>
        <v>0.85555095788760727</v>
      </c>
      <c r="F4681">
        <v>2.11</v>
      </c>
      <c r="G4681">
        <v>2.11</v>
      </c>
      <c r="H4681" s="16">
        <f t="shared" si="4390"/>
        <v>5.6171822802678975</v>
      </c>
      <c r="I4681" s="16">
        <f t="shared" si="4416"/>
        <v>90.664706704113016</v>
      </c>
      <c r="J4681" s="48">
        <f t="shared" si="4417"/>
        <v>0.16319647206740343</v>
      </c>
      <c r="K4681" s="16"/>
      <c r="L4681" s="15"/>
      <c r="M4681" s="16">
        <f t="shared" si="4418"/>
        <v>0.10012053501067696</v>
      </c>
      <c r="N4681" s="16"/>
      <c r="O4681" s="16"/>
    </row>
    <row r="4682" spans="1:15" ht="15.75" x14ac:dyDescent="0.25">
      <c r="A4682" s="14">
        <v>41720.5</v>
      </c>
      <c r="B4682" s="15">
        <v>0.56999999999999995</v>
      </c>
      <c r="C4682" s="12">
        <f t="shared" si="4413"/>
        <v>16.140602561999998</v>
      </c>
      <c r="D4682" s="64">
        <f t="shared" si="4414"/>
        <v>1.7823978289325151E-2</v>
      </c>
      <c r="E4682" s="13">
        <f t="shared" si="4415"/>
        <v>0.85555095788760727</v>
      </c>
      <c r="F4682">
        <v>2.02</v>
      </c>
      <c r="G4682">
        <v>2.02</v>
      </c>
      <c r="H4682" s="16">
        <f t="shared" si="4390"/>
        <v>5.4152237405209567</v>
      </c>
      <c r="I4682" s="16">
        <f t="shared" si="4416"/>
        <v>87.40497418005576</v>
      </c>
      <c r="J4682" s="48">
        <f t="shared" si="4417"/>
        <v>0.15732895352410037</v>
      </c>
      <c r="K4682" s="16"/>
      <c r="L4682" s="15"/>
      <c r="M4682" s="16">
        <f t="shared" si="4418"/>
        <v>9.6520830382883671E-2</v>
      </c>
      <c r="N4682" s="16">
        <f t="shared" ref="N4682" si="4439">AVERAGE(H4682:H4729)</f>
        <v>5.4085236326165074</v>
      </c>
      <c r="O4682" s="16">
        <f t="shared" ref="O4682" si="4440">AVERAGE(E4682:E4729)</f>
        <v>0.88588299111681046</v>
      </c>
    </row>
    <row r="4683" spans="1:15" ht="15.75" x14ac:dyDescent="0.25">
      <c r="A4683" s="14">
        <v>41720.520833333336</v>
      </c>
      <c r="B4683" s="15">
        <v>0.65</v>
      </c>
      <c r="C4683" s="12">
        <f t="shared" si="4413"/>
        <v>18.405950290000003</v>
      </c>
      <c r="D4683" s="64">
        <f t="shared" si="4414"/>
        <v>2.0325589277300618E-2</v>
      </c>
      <c r="E4683" s="13">
        <f t="shared" si="4415"/>
        <v>0.97562828531042978</v>
      </c>
      <c r="F4683">
        <v>1.93</v>
      </c>
      <c r="G4683">
        <v>1.93</v>
      </c>
      <c r="H4683" s="16">
        <f t="shared" si="4390"/>
        <v>5.2118198339455022</v>
      </c>
      <c r="I4683" s="16">
        <f t="shared" si="4416"/>
        <v>95.92849678403698</v>
      </c>
      <c r="J4683" s="48">
        <f t="shared" si="4417"/>
        <v>0.17267129421126656</v>
      </c>
      <c r="K4683" s="16"/>
      <c r="L4683" s="15"/>
      <c r="M4683" s="16">
        <f t="shared" si="4418"/>
        <v>0.10593330933206538</v>
      </c>
      <c r="N4683" s="16"/>
      <c r="O4683" s="16"/>
    </row>
    <row r="4684" spans="1:15" ht="15.75" x14ac:dyDescent="0.25">
      <c r="A4684" s="14">
        <v>41720.541666666664</v>
      </c>
      <c r="B4684" s="15">
        <v>0.56999999999999995</v>
      </c>
      <c r="C4684" s="12">
        <f t="shared" si="4413"/>
        <v>16.140602561999998</v>
      </c>
      <c r="D4684" s="64">
        <f t="shared" si="4414"/>
        <v>1.7823978289325151E-2</v>
      </c>
      <c r="E4684" s="13">
        <f t="shared" si="4415"/>
        <v>0.85555095788760727</v>
      </c>
      <c r="F4684">
        <v>1.95</v>
      </c>
      <c r="G4684">
        <v>1.95</v>
      </c>
      <c r="H4684" s="16">
        <f t="shared" si="4390"/>
        <v>5.2571495101249024</v>
      </c>
      <c r="I4684" s="16">
        <f t="shared" si="4416"/>
        <v>84.853560851939037</v>
      </c>
      <c r="J4684" s="48">
        <f t="shared" si="4417"/>
        <v>0.15273640953349024</v>
      </c>
      <c r="K4684" s="16"/>
      <c r="L4684" s="15"/>
      <c r="M4684" s="16">
        <f t="shared" si="4418"/>
        <v>9.3703318732202612E-2</v>
      </c>
      <c r="N4684" s="16">
        <f t="shared" ref="N4684:N4685" si="4441">AVERAGE(H4684:H4731)</f>
        <v>5.4705484009577416</v>
      </c>
      <c r="O4684" s="16">
        <f t="shared" ref="O4684:O4685" si="4442">AVERAGE(E4684:E4731)</f>
        <v>0.88338138012883505</v>
      </c>
    </row>
    <row r="4685" spans="1:15" ht="15.75" x14ac:dyDescent="0.25">
      <c r="A4685" s="14">
        <v>41720.5625</v>
      </c>
      <c r="B4685" s="15">
        <v>0.56999999999999995</v>
      </c>
      <c r="C4685" s="12">
        <f t="shared" si="4413"/>
        <v>16.140602561999998</v>
      </c>
      <c r="D4685" s="64">
        <f t="shared" si="4414"/>
        <v>1.7823978289325151E-2</v>
      </c>
      <c r="E4685" s="13">
        <f t="shared" si="4415"/>
        <v>0.85555095788760727</v>
      </c>
      <c r="F4685">
        <v>2.0499999999999998</v>
      </c>
      <c r="G4685">
        <v>2.0499999999999998</v>
      </c>
      <c r="H4685" s="16">
        <f t="shared" si="4390"/>
        <v>5.4827001894913021</v>
      </c>
      <c r="I4685" s="16">
        <f t="shared" si="4416"/>
        <v>88.494084725181182</v>
      </c>
      <c r="J4685" s="48">
        <f t="shared" si="4417"/>
        <v>0.15928935250532611</v>
      </c>
      <c r="K4685" s="16"/>
      <c r="L4685" s="15"/>
      <c r="M4685" s="16">
        <f t="shared" si="4418"/>
        <v>9.7723529144371851E-2</v>
      </c>
      <c r="N4685" s="16">
        <f t="shared" si="4441"/>
        <v>5.4775830266606009</v>
      </c>
      <c r="O4685" s="16">
        <f t="shared" si="4442"/>
        <v>0.88338138012883505</v>
      </c>
    </row>
    <row r="4686" spans="1:15" ht="15.75" x14ac:dyDescent="0.25">
      <c r="A4686" s="14">
        <v>41720.583333333336</v>
      </c>
      <c r="B4686" s="15">
        <v>0.65</v>
      </c>
      <c r="C4686" s="12">
        <f t="shared" si="4413"/>
        <v>18.405950290000003</v>
      </c>
      <c r="D4686" s="64">
        <f t="shared" si="4414"/>
        <v>2.0325589277300618E-2</v>
      </c>
      <c r="E4686" s="13">
        <f t="shared" si="4415"/>
        <v>0.97562828531042978</v>
      </c>
      <c r="F4686">
        <v>1.97</v>
      </c>
      <c r="G4686">
        <v>1.97</v>
      </c>
      <c r="H4686" s="16">
        <f t="shared" si="4390"/>
        <v>5.3024048587393713</v>
      </c>
      <c r="I4686" s="16">
        <f t="shared" si="4416"/>
        <v>97.595800247411361</v>
      </c>
      <c r="J4686" s="48">
        <f t="shared" si="4417"/>
        <v>0.17567244044534044</v>
      </c>
      <c r="K4686" s="16"/>
      <c r="L4686" s="15"/>
      <c r="M4686" s="16">
        <f t="shared" si="4418"/>
        <v>0.10777450334069967</v>
      </c>
      <c r="N4686" s="16"/>
      <c r="O4686" s="16"/>
    </row>
    <row r="4687" spans="1:15" ht="15.75" x14ac:dyDescent="0.25">
      <c r="A4687" s="14">
        <v>41720.604166666664</v>
      </c>
      <c r="B4687" s="15">
        <v>0.65</v>
      </c>
      <c r="C4687" s="12">
        <f t="shared" si="4413"/>
        <v>18.405950290000003</v>
      </c>
      <c r="D4687" s="64">
        <f t="shared" si="4414"/>
        <v>2.0325589277300618E-2</v>
      </c>
      <c r="E4687" s="13">
        <f t="shared" si="4415"/>
        <v>0.97562828531042978</v>
      </c>
      <c r="F4687">
        <v>2.0499999999999998</v>
      </c>
      <c r="G4687">
        <v>2.0499999999999998</v>
      </c>
      <c r="H4687" s="16">
        <f t="shared" si="4390"/>
        <v>5.4827001894913021</v>
      </c>
      <c r="I4687" s="16">
        <f t="shared" si="4416"/>
        <v>100.9143071427505</v>
      </c>
      <c r="J4687" s="48">
        <f t="shared" si="4417"/>
        <v>0.18164575285695092</v>
      </c>
      <c r="K4687" s="16"/>
      <c r="L4687" s="15"/>
      <c r="M4687" s="16">
        <f t="shared" si="4418"/>
        <v>0.11143911218217849</v>
      </c>
      <c r="N4687" s="16">
        <f t="shared" ref="N4687" si="4443">AVERAGE(H4687:H4734)</f>
        <v>5.5209453358787179</v>
      </c>
      <c r="O4687" s="16">
        <f t="shared" ref="O4687" si="4444">AVERAGE(E4687:E4734)</f>
        <v>0.88087976914085953</v>
      </c>
    </row>
    <row r="4688" spans="1:15" ht="15.75" x14ac:dyDescent="0.25">
      <c r="A4688" s="14">
        <v>41720.625</v>
      </c>
      <c r="B4688" s="15">
        <v>0.56999999999999995</v>
      </c>
      <c r="C4688" s="12">
        <f t="shared" si="4413"/>
        <v>16.140602561999998</v>
      </c>
      <c r="D4688" s="64">
        <f t="shared" si="4414"/>
        <v>1.7823978289325151E-2</v>
      </c>
      <c r="E4688" s="13">
        <f t="shared" si="4415"/>
        <v>0.85555095788760727</v>
      </c>
      <c r="F4688">
        <v>2.1</v>
      </c>
      <c r="G4688">
        <v>2.1</v>
      </c>
      <c r="H4688" s="16">
        <f t="shared" si="4390"/>
        <v>5.5948115438621961</v>
      </c>
      <c r="I4688" s="16">
        <f t="shared" si="4416"/>
        <v>90.303629538769329</v>
      </c>
      <c r="J4688" s="48">
        <f t="shared" si="4417"/>
        <v>0.16254653316978479</v>
      </c>
      <c r="K4688" s="16"/>
      <c r="L4688" s="15"/>
      <c r="M4688" s="16">
        <f t="shared" si="4418"/>
        <v>9.9721799490665522E-2</v>
      </c>
      <c r="N4688" s="16"/>
      <c r="O4688" s="16"/>
    </row>
    <row r="4689" spans="1:15" ht="15.75" x14ac:dyDescent="0.25">
      <c r="A4689" s="14">
        <v>41720.645833333336</v>
      </c>
      <c r="B4689" s="15">
        <v>0.56999999999999995</v>
      </c>
      <c r="C4689" s="12">
        <f t="shared" si="4413"/>
        <v>16.140602561999998</v>
      </c>
      <c r="D4689" s="64">
        <f t="shared" si="4414"/>
        <v>1.7823978289325151E-2</v>
      </c>
      <c r="E4689" s="13">
        <f t="shared" si="4415"/>
        <v>0.85555095788760727</v>
      </c>
      <c r="F4689">
        <v>2.04</v>
      </c>
      <c r="G4689">
        <v>2.04</v>
      </c>
      <c r="H4689" s="16">
        <f t="shared" si="4390"/>
        <v>5.4602257074720688</v>
      </c>
      <c r="I4689" s="16">
        <f t="shared" si="4416"/>
        <v>88.131333043121927</v>
      </c>
      <c r="J4689" s="48">
        <f t="shared" si="4417"/>
        <v>0.15863639947761946</v>
      </c>
      <c r="K4689" s="16"/>
      <c r="L4689" s="15"/>
      <c r="M4689" s="16">
        <f t="shared" si="4418"/>
        <v>9.7322944464797223E-2</v>
      </c>
      <c r="N4689" s="16">
        <f t="shared" ref="N4689" si="4445">AVERAGE(H4689:H4736)</f>
        <v>5.5096485858520587</v>
      </c>
      <c r="O4689" s="16">
        <f t="shared" ref="O4689" si="4446">AVERAGE(E4689:E4736)</f>
        <v>0.87837815815288389</v>
      </c>
    </row>
    <row r="4690" spans="1:15" ht="15.75" x14ac:dyDescent="0.25">
      <c r="A4690" s="14">
        <v>41720.666666666664</v>
      </c>
      <c r="B4690" s="15">
        <v>0.56999999999999995</v>
      </c>
      <c r="C4690" s="12">
        <f t="shared" si="4413"/>
        <v>16.140602561999998</v>
      </c>
      <c r="D4690" s="64">
        <f t="shared" si="4414"/>
        <v>1.7823978289325151E-2</v>
      </c>
      <c r="E4690" s="13">
        <f t="shared" si="4415"/>
        <v>0.85555095788760727</v>
      </c>
      <c r="F4690">
        <v>3.08</v>
      </c>
      <c r="G4690">
        <v>3.08</v>
      </c>
      <c r="H4690" s="16">
        <f t="shared" si="4390"/>
        <v>7.7179836920413596</v>
      </c>
      <c r="I4690" s="16">
        <f t="shared" si="4416"/>
        <v>124.57290735323697</v>
      </c>
      <c r="J4690" s="48">
        <f t="shared" si="4417"/>
        <v>0.22423123323582653</v>
      </c>
      <c r="K4690" s="16"/>
      <c r="L4690" s="15"/>
      <c r="M4690" s="16">
        <f t="shared" si="4418"/>
        <v>0.13756517376431077</v>
      </c>
      <c r="N4690" s="16"/>
      <c r="O4690" s="16"/>
    </row>
    <row r="4691" spans="1:15" ht="15.75" x14ac:dyDescent="0.25">
      <c r="A4691" s="14">
        <v>41720.6875</v>
      </c>
      <c r="B4691" s="15">
        <v>0.65</v>
      </c>
      <c r="C4691" s="12">
        <f t="shared" si="4413"/>
        <v>18.405950290000003</v>
      </c>
      <c r="D4691" s="64">
        <f t="shared" si="4414"/>
        <v>2.0325589277300618E-2</v>
      </c>
      <c r="E4691" s="13">
        <f t="shared" si="4415"/>
        <v>0.97562828531042978</v>
      </c>
      <c r="F4691">
        <v>3.15</v>
      </c>
      <c r="G4691">
        <v>3.15</v>
      </c>
      <c r="H4691" s="16">
        <f t="shared" si="4390"/>
        <v>7.8650614458781627</v>
      </c>
      <c r="I4691" s="16">
        <f t="shared" si="4416"/>
        <v>144.76393000062902</v>
      </c>
      <c r="J4691" s="48">
        <f t="shared" si="4417"/>
        <v>0.26057507400113222</v>
      </c>
      <c r="K4691" s="16"/>
      <c r="L4691" s="15"/>
      <c r="M4691" s="16">
        <f t="shared" si="4418"/>
        <v>0.15986200858965169</v>
      </c>
      <c r="N4691" s="16">
        <f t="shared" ref="N4691:N4692" si="4447">AVERAGE(H4691:H4738)</f>
        <v>5.43703177878223</v>
      </c>
      <c r="O4691" s="16">
        <f t="shared" ref="O4691:O4692" si="4448">AVERAGE(E4691:E4738)</f>
        <v>0.87837815815288389</v>
      </c>
    </row>
    <row r="4692" spans="1:15" ht="15.75" x14ac:dyDescent="0.25">
      <c r="A4692" s="14">
        <v>41720.708333333336</v>
      </c>
      <c r="B4692" s="15">
        <v>0.65</v>
      </c>
      <c r="C4692" s="12">
        <f t="shared" si="4413"/>
        <v>18.405950290000003</v>
      </c>
      <c r="D4692" s="64">
        <f t="shared" si="4414"/>
        <v>2.0325589277300618E-2</v>
      </c>
      <c r="E4692" s="13">
        <f t="shared" si="4415"/>
        <v>0.97562828531042978</v>
      </c>
      <c r="F4692">
        <v>2.2599999999999998</v>
      </c>
      <c r="G4692">
        <v>2.2599999999999998</v>
      </c>
      <c r="H4692" s="16">
        <f t="shared" si="4390"/>
        <v>5.9507587463760103</v>
      </c>
      <c r="I4692" s="16">
        <f t="shared" si="4416"/>
        <v>109.52936967357958</v>
      </c>
      <c r="J4692" s="48">
        <f t="shared" si="4417"/>
        <v>0.19715286541244323</v>
      </c>
      <c r="K4692" s="16"/>
      <c r="L4692" s="15"/>
      <c r="M4692" s="16">
        <f t="shared" si="4418"/>
        <v>0.1209526781671431</v>
      </c>
      <c r="N4692" s="16">
        <f t="shared" si="4447"/>
        <v>5.3717416012747954</v>
      </c>
      <c r="O4692" s="16">
        <f t="shared" si="4448"/>
        <v>0.87587654716490848</v>
      </c>
    </row>
    <row r="4693" spans="1:15" ht="15.75" x14ac:dyDescent="0.25">
      <c r="A4693" s="14">
        <v>41720.729166666664</v>
      </c>
      <c r="B4693" s="15">
        <v>0.74</v>
      </c>
      <c r="C4693" s="12">
        <f t="shared" si="4413"/>
        <v>20.954466484000001</v>
      </c>
      <c r="D4693" s="64">
        <f t="shared" si="4414"/>
        <v>2.3139901638773004E-2</v>
      </c>
      <c r="E4693" s="13">
        <f t="shared" si="4415"/>
        <v>1.1107152786611043</v>
      </c>
      <c r="F4693">
        <v>2.2400000000000002</v>
      </c>
      <c r="G4693">
        <v>2.2400000000000002</v>
      </c>
      <c r="H4693" s="16">
        <f t="shared" si="4390"/>
        <v>5.9064915926342803</v>
      </c>
      <c r="I4693" s="16">
        <f t="shared" si="4416"/>
        <v>123.76738011588282</v>
      </c>
      <c r="J4693" s="48">
        <f t="shared" si="4417"/>
        <v>0.22278128420858906</v>
      </c>
      <c r="K4693" s="16"/>
      <c r="L4693" s="15"/>
      <c r="M4693" s="16">
        <f t="shared" si="4418"/>
        <v>0.13667563448379697</v>
      </c>
      <c r="N4693" s="16"/>
      <c r="O4693" s="16"/>
    </row>
    <row r="4694" spans="1:15" ht="15.75" x14ac:dyDescent="0.25">
      <c r="A4694" s="14">
        <v>41720.75</v>
      </c>
      <c r="B4694" s="15">
        <v>0.65</v>
      </c>
      <c r="C4694" s="12">
        <f t="shared" si="4413"/>
        <v>18.405950290000003</v>
      </c>
      <c r="D4694" s="64">
        <f t="shared" si="4414"/>
        <v>2.0325589277300618E-2</v>
      </c>
      <c r="E4694" s="13">
        <f t="shared" si="4415"/>
        <v>0.97562828531042978</v>
      </c>
      <c r="F4694">
        <v>2.25</v>
      </c>
      <c r="G4694">
        <v>2.25</v>
      </c>
      <c r="H4694" s="16">
        <f t="shared" si="4390"/>
        <v>5.9286330392490161</v>
      </c>
      <c r="I4694" s="16">
        <f t="shared" si="4416"/>
        <v>109.12212500806903</v>
      </c>
      <c r="J4694" s="48">
        <f t="shared" si="4417"/>
        <v>0.19641982501452424</v>
      </c>
      <c r="K4694" s="16"/>
      <c r="L4694" s="15"/>
      <c r="M4694" s="16">
        <f t="shared" si="4418"/>
        <v>0.12050296013160997</v>
      </c>
      <c r="N4694" s="16">
        <f t="shared" ref="N4694" si="4449">AVERAGE(H4694:H4741)</f>
        <v>5.3261510358006481</v>
      </c>
      <c r="O4694" s="16">
        <f t="shared" ref="O4694" si="4450">AVERAGE(E4694:E4741)</f>
        <v>0.8680590128274851</v>
      </c>
    </row>
    <row r="4695" spans="1:15" ht="15.75" x14ac:dyDescent="0.25">
      <c r="A4695" s="14">
        <v>41720.770833333336</v>
      </c>
      <c r="B4695" s="15">
        <v>0.56999999999999995</v>
      </c>
      <c r="C4695" s="12">
        <f t="shared" si="4413"/>
        <v>16.140602561999998</v>
      </c>
      <c r="D4695" s="64">
        <f t="shared" si="4414"/>
        <v>1.7823978289325151E-2</v>
      </c>
      <c r="E4695" s="13">
        <f t="shared" si="4415"/>
        <v>0.85555095788760727</v>
      </c>
      <c r="F4695">
        <v>2.31</v>
      </c>
      <c r="G4695">
        <v>2.31</v>
      </c>
      <c r="H4695" s="16">
        <f t="shared" si="4390"/>
        <v>6.0611539895845183</v>
      </c>
      <c r="I4695" s="16">
        <f t="shared" si="4416"/>
        <v>97.830677612964379</v>
      </c>
      <c r="J4695" s="48">
        <f t="shared" si="4417"/>
        <v>0.17609521970333589</v>
      </c>
      <c r="K4695" s="16"/>
      <c r="L4695" s="15"/>
      <c r="M4695" s="16">
        <f t="shared" si="4418"/>
        <v>0.10803387711861098</v>
      </c>
      <c r="N4695" s="16"/>
      <c r="O4695" s="16"/>
    </row>
    <row r="4696" spans="1:15" ht="15.75" x14ac:dyDescent="0.25">
      <c r="A4696" s="14">
        <v>41720.791666666664</v>
      </c>
      <c r="B4696" s="15">
        <v>0.65</v>
      </c>
      <c r="C4696" s="12">
        <f t="shared" si="4413"/>
        <v>18.405950290000003</v>
      </c>
      <c r="D4696" s="64">
        <f t="shared" si="4414"/>
        <v>2.0325589277300618E-2</v>
      </c>
      <c r="E4696" s="13">
        <f t="shared" si="4415"/>
        <v>0.97562828531042978</v>
      </c>
      <c r="F4696">
        <v>2.35</v>
      </c>
      <c r="G4696">
        <v>2.35</v>
      </c>
      <c r="H4696" s="16">
        <f t="shared" ref="H4696:H4759" si="4451" xml:space="preserve"> 3*(G4696^0.84)</f>
        <v>6.1491949100811265</v>
      </c>
      <c r="I4696" s="16">
        <f t="shared" si="4416"/>
        <v>113.18177583847425</v>
      </c>
      <c r="J4696" s="48">
        <f t="shared" si="4417"/>
        <v>0.20372719650925364</v>
      </c>
      <c r="K4696" s="16"/>
      <c r="L4696" s="15"/>
      <c r="M4696" s="16">
        <f t="shared" si="4418"/>
        <v>0.12498601012837647</v>
      </c>
      <c r="N4696" s="16">
        <f t="shared" ref="N4696" si="4452">AVERAGE(H4696:H4743)</f>
        <v>5.2773342416457547</v>
      </c>
      <c r="O4696" s="16">
        <f t="shared" ref="O4696" si="4453">AVERAGE(E4696:E4743)</f>
        <v>0.86555740183950969</v>
      </c>
    </row>
    <row r="4697" spans="1:15" ht="15.75" x14ac:dyDescent="0.25">
      <c r="A4697" s="14">
        <v>41720.8125</v>
      </c>
      <c r="B4697" s="15">
        <v>0.65</v>
      </c>
      <c r="C4697" s="12">
        <f t="shared" si="4413"/>
        <v>18.405950290000003</v>
      </c>
      <c r="D4697" s="64">
        <f t="shared" si="4414"/>
        <v>2.0325589277300618E-2</v>
      </c>
      <c r="E4697" s="13">
        <f t="shared" si="4415"/>
        <v>0.97562828531042978</v>
      </c>
      <c r="F4697">
        <v>2.2400000000000002</v>
      </c>
      <c r="G4697">
        <v>2.2400000000000002</v>
      </c>
      <c r="H4697" s="16">
        <f t="shared" si="4451"/>
        <v>5.9064915926342803</v>
      </c>
      <c r="I4697" s="16">
        <f t="shared" si="4416"/>
        <v>108.71459064232951</v>
      </c>
      <c r="J4697" s="48">
        <f t="shared" si="4417"/>
        <v>0.19568626315619311</v>
      </c>
      <c r="K4697" s="16"/>
      <c r="L4697" s="15"/>
      <c r="M4697" s="16">
        <f t="shared" si="4418"/>
        <v>0.12005292218171358</v>
      </c>
      <c r="N4697" s="16"/>
      <c r="O4697" s="16"/>
    </row>
    <row r="4698" spans="1:15" ht="15.75" x14ac:dyDescent="0.25">
      <c r="A4698" s="14">
        <v>41720.833333333336</v>
      </c>
      <c r="B4698" s="15">
        <v>0.65</v>
      </c>
      <c r="C4698" s="12">
        <f t="shared" si="4413"/>
        <v>18.405950290000003</v>
      </c>
      <c r="D4698" s="64">
        <f t="shared" si="4414"/>
        <v>2.0325589277300618E-2</v>
      </c>
      <c r="E4698" s="13">
        <f t="shared" si="4415"/>
        <v>0.97562828531042978</v>
      </c>
      <c r="F4698">
        <v>2.2000000000000002</v>
      </c>
      <c r="G4698">
        <v>2.2000000000000002</v>
      </c>
      <c r="H4698" s="16">
        <f t="shared" si="4451"/>
        <v>5.8177667686247254</v>
      </c>
      <c r="I4698" s="16">
        <f t="shared" si="4416"/>
        <v>107.08152594212065</v>
      </c>
      <c r="J4698" s="48">
        <f t="shared" si="4417"/>
        <v>0.19274674669581715</v>
      </c>
      <c r="K4698" s="16"/>
      <c r="L4698" s="15"/>
      <c r="M4698" s="16">
        <f t="shared" si="4418"/>
        <v>0.11824953785019458</v>
      </c>
      <c r="N4698" s="16">
        <f t="shared" ref="N4698:N4699" si="4454">AVERAGE(H4698:H4745)</f>
        <v>5.222341014583411</v>
      </c>
      <c r="O4698" s="16">
        <f t="shared" ref="O4698:O4699" si="4455">AVERAGE(E4698:E4745)</f>
        <v>0.86055417986355875</v>
      </c>
    </row>
    <row r="4699" spans="1:15" ht="15.75" x14ac:dyDescent="0.25">
      <c r="A4699" s="14">
        <v>41720.854166666664</v>
      </c>
      <c r="B4699" s="15">
        <v>0.65</v>
      </c>
      <c r="C4699" s="12">
        <f t="shared" si="4413"/>
        <v>18.405950290000003</v>
      </c>
      <c r="D4699" s="64">
        <f t="shared" si="4414"/>
        <v>2.0325589277300618E-2</v>
      </c>
      <c r="E4699" s="13">
        <f t="shared" si="4415"/>
        <v>0.97562828531042978</v>
      </c>
      <c r="F4699">
        <v>2.09</v>
      </c>
      <c r="G4699">
        <v>2.09</v>
      </c>
      <c r="H4699" s="16">
        <f t="shared" si="4451"/>
        <v>5.5724237565215331</v>
      </c>
      <c r="I4699" s="16">
        <f t="shared" si="4416"/>
        <v>102.56575465735042</v>
      </c>
      <c r="J4699" s="48">
        <f t="shared" si="4417"/>
        <v>0.18461835838323076</v>
      </c>
      <c r="K4699" s="16"/>
      <c r="L4699" s="15"/>
      <c r="M4699" s="16">
        <f t="shared" si="4418"/>
        <v>0.11326279655412931</v>
      </c>
      <c r="N4699" s="16">
        <f t="shared" si="4454"/>
        <v>5.2016247201537675</v>
      </c>
      <c r="O4699" s="16">
        <f t="shared" si="4455"/>
        <v>0.85805256887558334</v>
      </c>
    </row>
    <row r="4700" spans="1:15" ht="15.75" x14ac:dyDescent="0.25">
      <c r="A4700" s="14">
        <v>41720.875</v>
      </c>
      <c r="B4700" s="15">
        <v>0.56999999999999995</v>
      </c>
      <c r="C4700" s="12">
        <f t="shared" si="4413"/>
        <v>16.140602561999998</v>
      </c>
      <c r="D4700" s="64">
        <f t="shared" si="4414"/>
        <v>1.7823978289325151E-2</v>
      </c>
      <c r="E4700" s="13">
        <f t="shared" si="4415"/>
        <v>0.85555095788760727</v>
      </c>
      <c r="F4700">
        <v>2.0299999999999998</v>
      </c>
      <c r="G4700">
        <v>2.0299999999999998</v>
      </c>
      <c r="H4700" s="16">
        <f t="shared" si="4451"/>
        <v>5.4377335914174374</v>
      </c>
      <c r="I4700" s="16">
        <f t="shared" si="4416"/>
        <v>87.768296737105743</v>
      </c>
      <c r="J4700" s="48">
        <f t="shared" si="4417"/>
        <v>0.15798293412679035</v>
      </c>
      <c r="K4700" s="16"/>
      <c r="L4700" s="15"/>
      <c r="M4700" s="16">
        <f t="shared" si="4418"/>
        <v>9.6922045476558499E-2</v>
      </c>
      <c r="N4700" s="16"/>
      <c r="O4700" s="16"/>
    </row>
    <row r="4701" spans="1:15" ht="15.75" x14ac:dyDescent="0.25">
      <c r="A4701" s="14">
        <v>41720.895833333336</v>
      </c>
      <c r="B4701" s="15">
        <v>0.56999999999999995</v>
      </c>
      <c r="C4701" s="12">
        <f t="shared" si="4413"/>
        <v>16.140602561999998</v>
      </c>
      <c r="D4701" s="64">
        <f t="shared" si="4414"/>
        <v>1.7823978289325151E-2</v>
      </c>
      <c r="E4701" s="13">
        <f t="shared" si="4415"/>
        <v>0.85555095788760727</v>
      </c>
      <c r="F4701">
        <v>1.98</v>
      </c>
      <c r="G4701">
        <v>1.98</v>
      </c>
      <c r="H4701" s="16">
        <f t="shared" si="4451"/>
        <v>5.325004934285916</v>
      </c>
      <c r="I4701" s="16">
        <f t="shared" si="4416"/>
        <v>85.948788284997889</v>
      </c>
      <c r="J4701" s="48">
        <f t="shared" si="4417"/>
        <v>0.1547078189129962</v>
      </c>
      <c r="K4701" s="16"/>
      <c r="L4701" s="15"/>
      <c r="M4701" s="16">
        <f t="shared" si="4418"/>
        <v>9.4912772339261486E-2</v>
      </c>
      <c r="N4701" s="16">
        <f t="shared" ref="N4701" si="4456">AVERAGE(H4701:H4748)</f>
        <v>5.1674479046845114</v>
      </c>
      <c r="O4701" s="16">
        <f t="shared" ref="O4701" si="4457">AVERAGE(E4701:E4748)</f>
        <v>0.85555095788760782</v>
      </c>
    </row>
    <row r="4702" spans="1:15" ht="15.75" x14ac:dyDescent="0.25">
      <c r="A4702" s="14">
        <v>41720.916666666664</v>
      </c>
      <c r="B4702" s="15">
        <v>0.56999999999999995</v>
      </c>
      <c r="C4702" s="12">
        <f t="shared" si="4413"/>
        <v>16.140602561999998</v>
      </c>
      <c r="D4702" s="64">
        <f t="shared" si="4414"/>
        <v>1.7823978289325151E-2</v>
      </c>
      <c r="E4702" s="13">
        <f t="shared" si="4415"/>
        <v>0.85555095788760727</v>
      </c>
      <c r="F4702">
        <v>1.89</v>
      </c>
      <c r="G4702">
        <v>1.89</v>
      </c>
      <c r="H4702" s="16">
        <f t="shared" si="4451"/>
        <v>5.1209339016711199</v>
      </c>
      <c r="I4702" s="16">
        <f t="shared" si="4416"/>
        <v>82.65495885314553</v>
      </c>
      <c r="J4702" s="48">
        <f t="shared" si="4417"/>
        <v>0.14877892593566194</v>
      </c>
      <c r="K4702" s="16"/>
      <c r="L4702" s="15"/>
      <c r="M4702" s="16">
        <f t="shared" si="4418"/>
        <v>9.1275414684455186E-2</v>
      </c>
      <c r="N4702" s="16"/>
      <c r="O4702" s="16"/>
    </row>
    <row r="4703" spans="1:15" ht="15.75" x14ac:dyDescent="0.25">
      <c r="A4703" s="14">
        <v>41720.9375</v>
      </c>
      <c r="B4703" s="15">
        <v>0.56999999999999995</v>
      </c>
      <c r="C4703" s="12">
        <f t="shared" si="4413"/>
        <v>16.140602561999998</v>
      </c>
      <c r="D4703" s="64">
        <f t="shared" si="4414"/>
        <v>1.7823978289325151E-2</v>
      </c>
      <c r="E4703" s="13">
        <f t="shared" si="4415"/>
        <v>0.85555095788760727</v>
      </c>
      <c r="F4703">
        <v>1.92</v>
      </c>
      <c r="G4703">
        <v>1.92</v>
      </c>
      <c r="H4703" s="16">
        <f t="shared" si="4451"/>
        <v>5.1891268443506098</v>
      </c>
      <c r="I4703" s="16">
        <f t="shared" si="4416"/>
        <v>83.755634038468415</v>
      </c>
      <c r="J4703" s="48">
        <f t="shared" si="4417"/>
        <v>0.15076014126924314</v>
      </c>
      <c r="K4703" s="16"/>
      <c r="L4703" s="15"/>
      <c r="M4703" s="16">
        <f t="shared" si="4418"/>
        <v>9.2490884214259605E-2</v>
      </c>
      <c r="N4703" s="16">
        <f t="shared" ref="N4703" si="4458">AVERAGE(H4703:H4750)</f>
        <v>5.1397028387704973</v>
      </c>
      <c r="O4703" s="16">
        <f t="shared" ref="O4703" si="4459">AVERAGE(E4703:E4750)</f>
        <v>0.85555095788760782</v>
      </c>
    </row>
    <row r="4704" spans="1:15" ht="15.75" x14ac:dyDescent="0.25">
      <c r="A4704" s="14">
        <v>41720.958333333336</v>
      </c>
      <c r="B4704" s="15">
        <v>0.56999999999999995</v>
      </c>
      <c r="C4704" s="12">
        <f t="shared" si="4413"/>
        <v>16.140602561999998</v>
      </c>
      <c r="D4704" s="64">
        <f t="shared" si="4414"/>
        <v>1.7823978289325151E-2</v>
      </c>
      <c r="E4704" s="13">
        <f t="shared" si="4415"/>
        <v>0.85555095788760727</v>
      </c>
      <c r="F4704">
        <v>1.85</v>
      </c>
      <c r="G4704">
        <v>1.85</v>
      </c>
      <c r="H4704" s="16">
        <f t="shared" si="4451"/>
        <v>5.0297396609405096</v>
      </c>
      <c r="I4704" s="16">
        <f t="shared" si="4416"/>
        <v>81.183028857569397</v>
      </c>
      <c r="J4704" s="48">
        <f t="shared" si="4417"/>
        <v>0.14612945194362489</v>
      </c>
      <c r="K4704" s="16"/>
      <c r="L4704" s="15"/>
      <c r="M4704" s="16">
        <f t="shared" si="4418"/>
        <v>8.9649970517561295E-2</v>
      </c>
      <c r="N4704" s="16"/>
      <c r="O4704" s="16"/>
    </row>
    <row r="4705" spans="1:15" ht="15.75" x14ac:dyDescent="0.25">
      <c r="A4705" s="14">
        <v>41720.979166666664</v>
      </c>
      <c r="B4705" s="15">
        <v>0.56999999999999995</v>
      </c>
      <c r="C4705" s="12">
        <f t="shared" si="4413"/>
        <v>16.140602561999998</v>
      </c>
      <c r="D4705" s="64">
        <f t="shared" si="4414"/>
        <v>1.7823978289325151E-2</v>
      </c>
      <c r="E4705" s="13">
        <f t="shared" si="4415"/>
        <v>0.85555095788760727</v>
      </c>
      <c r="F4705">
        <v>1.83</v>
      </c>
      <c r="G4705">
        <v>1.83</v>
      </c>
      <c r="H4705" s="16">
        <f t="shared" si="4451"/>
        <v>4.9840245180496421</v>
      </c>
      <c r="I4705" s="16">
        <f t="shared" si="4416"/>
        <v>80.445158905102858</v>
      </c>
      <c r="J4705" s="48">
        <f t="shared" si="4417"/>
        <v>0.14480128602918513</v>
      </c>
      <c r="K4705" s="16"/>
      <c r="L4705" s="15"/>
      <c r="M4705" s="16">
        <f t="shared" si="4418"/>
        <v>8.8835144803181068E-2</v>
      </c>
      <c r="N4705" s="16">
        <f t="shared" ref="N4705:N4706" si="4460">AVERAGE(H4705:H4752)</f>
        <v>5.1171746876941695</v>
      </c>
      <c r="O4705" s="16">
        <f t="shared" ref="O4705:O4706" si="4461">AVERAGE(E4705:E4752)</f>
        <v>0.85304934689963241</v>
      </c>
    </row>
    <row r="4706" spans="1:15" ht="15.75" x14ac:dyDescent="0.25">
      <c r="A4706" s="14">
        <v>41721</v>
      </c>
      <c r="B4706" s="15">
        <v>0.56999999999999995</v>
      </c>
      <c r="C4706" s="12">
        <f t="shared" si="4413"/>
        <v>16.140602561999998</v>
      </c>
      <c r="D4706" s="64">
        <f t="shared" si="4414"/>
        <v>1.7823978289325151E-2</v>
      </c>
      <c r="E4706" s="13">
        <f t="shared" si="4415"/>
        <v>0.85555095788760727</v>
      </c>
      <c r="F4706">
        <v>1.79</v>
      </c>
      <c r="G4706">
        <v>1.79</v>
      </c>
      <c r="H4706" s="16">
        <f t="shared" si="4451"/>
        <v>4.8923531736609274</v>
      </c>
      <c r="I4706" s="16">
        <f t="shared" si="4416"/>
        <v>78.965528169000379</v>
      </c>
      <c r="J4706" s="48">
        <f t="shared" si="4417"/>
        <v>0.14213795070420068</v>
      </c>
      <c r="K4706" s="16">
        <f>SUM(J4706:J4753)</f>
        <v>7.0929900525062415</v>
      </c>
      <c r="L4706" s="16">
        <f>K4706/1.63</f>
        <v>4.3515276395743818</v>
      </c>
      <c r="M4706" s="16">
        <f t="shared" si="4418"/>
        <v>8.7201196751043375E-2</v>
      </c>
      <c r="N4706" s="16">
        <f t="shared" si="4460"/>
        <v>5.1060965853252709</v>
      </c>
      <c r="O4706" s="16">
        <f t="shared" si="4461"/>
        <v>0.8517985414056447</v>
      </c>
    </row>
    <row r="4707" spans="1:15" ht="15.75" x14ac:dyDescent="0.25">
      <c r="A4707" s="14">
        <v>41721.020833333336</v>
      </c>
      <c r="B4707" s="15">
        <v>0.56999999999999995</v>
      </c>
      <c r="C4707" s="12">
        <f t="shared" si="4413"/>
        <v>16.140602561999998</v>
      </c>
      <c r="D4707" s="64">
        <f t="shared" si="4414"/>
        <v>1.7823978289325151E-2</v>
      </c>
      <c r="E4707" s="13">
        <f t="shared" si="4415"/>
        <v>0.85555095788760727</v>
      </c>
      <c r="F4707">
        <v>1.76</v>
      </c>
      <c r="G4707">
        <v>1.76</v>
      </c>
      <c r="H4707" s="16">
        <f t="shared" si="4451"/>
        <v>4.8233846360017942</v>
      </c>
      <c r="I4707" s="16">
        <f t="shared" si="4416"/>
        <v>77.852334413361987</v>
      </c>
      <c r="J4707" s="48">
        <f t="shared" si="4417"/>
        <v>0.14013420194405157</v>
      </c>
      <c r="K4707" s="16"/>
      <c r="L4707" s="15"/>
      <c r="M4707" s="16">
        <f t="shared" si="4418"/>
        <v>8.5971903033160477E-2</v>
      </c>
      <c r="N4707" s="16"/>
      <c r="O4707" s="16"/>
    </row>
    <row r="4708" spans="1:15" ht="15.75" x14ac:dyDescent="0.25">
      <c r="A4708" s="14">
        <v>41721.041666666664</v>
      </c>
      <c r="B4708" s="15">
        <v>0.56999999999999995</v>
      </c>
      <c r="C4708" s="12">
        <f t="shared" si="4413"/>
        <v>16.140602561999998</v>
      </c>
      <c r="D4708" s="64">
        <f t="shared" si="4414"/>
        <v>1.7823978289325151E-2</v>
      </c>
      <c r="E4708" s="13">
        <f t="shared" si="4415"/>
        <v>0.85555095788760727</v>
      </c>
      <c r="F4708">
        <v>1.79</v>
      </c>
      <c r="G4708">
        <v>1.79</v>
      </c>
      <c r="H4708" s="16">
        <f t="shared" si="4451"/>
        <v>4.8923531736609274</v>
      </c>
      <c r="I4708" s="16">
        <f t="shared" si="4416"/>
        <v>78.965528169000379</v>
      </c>
      <c r="J4708" s="48">
        <f t="shared" si="4417"/>
        <v>0.14213795070420068</v>
      </c>
      <c r="K4708" s="16"/>
      <c r="L4708" s="15"/>
      <c r="M4708" s="16">
        <f t="shared" si="4418"/>
        <v>8.7201196751043375E-2</v>
      </c>
      <c r="N4708" s="16">
        <f t="shared" ref="N4708" si="4462">AVERAGE(H4708:H4755)</f>
        <v>5.0887067201633736</v>
      </c>
      <c r="O4708" s="16">
        <f t="shared" ref="O4708" si="4463">AVERAGE(E4708:E4755)</f>
        <v>0.85430015239362012</v>
      </c>
    </row>
    <row r="4709" spans="1:15" ht="15.75" x14ac:dyDescent="0.25">
      <c r="A4709" s="14">
        <v>41721.0625</v>
      </c>
      <c r="B4709" s="15">
        <v>0.56999999999999995</v>
      </c>
      <c r="C4709" s="12">
        <f t="shared" si="4413"/>
        <v>16.140602561999998</v>
      </c>
      <c r="D4709" s="64">
        <f t="shared" si="4414"/>
        <v>1.7823978289325151E-2</v>
      </c>
      <c r="E4709" s="13">
        <f t="shared" si="4415"/>
        <v>0.85555095788760727</v>
      </c>
      <c r="F4709">
        <v>1.7</v>
      </c>
      <c r="G4709">
        <v>1.7</v>
      </c>
      <c r="H4709" s="16">
        <f t="shared" si="4451"/>
        <v>4.6848786782015921</v>
      </c>
      <c r="I4709" s="16">
        <f t="shared" si="4416"/>
        <v>75.616764796039774</v>
      </c>
      <c r="J4709" s="48">
        <f t="shared" si="4417"/>
        <v>0.13611017663287159</v>
      </c>
      <c r="K4709" s="16"/>
      <c r="L4709" s="15"/>
      <c r="M4709" s="16">
        <f t="shared" si="4418"/>
        <v>8.3503175848387484E-2</v>
      </c>
      <c r="N4709" s="16"/>
      <c r="O4709" s="16"/>
    </row>
    <row r="4710" spans="1:15" ht="15.75" x14ac:dyDescent="0.25">
      <c r="A4710" s="14">
        <v>41721.083333333336</v>
      </c>
      <c r="B4710" s="15">
        <v>0.56999999999999995</v>
      </c>
      <c r="C4710" s="12">
        <f t="shared" si="4413"/>
        <v>16.140602561999998</v>
      </c>
      <c r="D4710" s="64">
        <f t="shared" si="4414"/>
        <v>1.7823978289325151E-2</v>
      </c>
      <c r="E4710" s="13">
        <f t="shared" si="4415"/>
        <v>0.85555095788760727</v>
      </c>
      <c r="F4710">
        <v>1.68</v>
      </c>
      <c r="G4710">
        <v>1.68</v>
      </c>
      <c r="H4710" s="16">
        <f t="shared" si="4451"/>
        <v>4.6385372798933391</v>
      </c>
      <c r="I4710" s="16">
        <f t="shared" si="4416"/>
        <v>74.868786703778937</v>
      </c>
      <c r="J4710" s="48">
        <f t="shared" si="4417"/>
        <v>0.1347638160668021</v>
      </c>
      <c r="K4710" s="16"/>
      <c r="L4710" s="15"/>
      <c r="M4710" s="16">
        <f t="shared" si="4418"/>
        <v>8.2677187771044242E-2</v>
      </c>
      <c r="N4710" s="16">
        <f t="shared" ref="N4710" si="4464">AVERAGE(H4710:H4757)</f>
        <v>5.0737176261340551</v>
      </c>
      <c r="O4710" s="16">
        <f t="shared" ref="O4710" si="4465">AVERAGE(E4710:E4757)</f>
        <v>0.85555095788760782</v>
      </c>
    </row>
    <row r="4711" spans="1:15" ht="15.75" x14ac:dyDescent="0.25">
      <c r="A4711" s="14">
        <v>41721.104166666664</v>
      </c>
      <c r="B4711" s="15">
        <v>0.56999999999999995</v>
      </c>
      <c r="C4711" s="12">
        <f t="shared" si="4413"/>
        <v>16.140602561999998</v>
      </c>
      <c r="D4711" s="64">
        <f t="shared" si="4414"/>
        <v>1.7823978289325151E-2</v>
      </c>
      <c r="E4711" s="13">
        <f t="shared" si="4415"/>
        <v>0.85555095788760727</v>
      </c>
      <c r="F4711">
        <v>1.7</v>
      </c>
      <c r="G4711">
        <v>1.7</v>
      </c>
      <c r="H4711" s="16">
        <f t="shared" si="4451"/>
        <v>4.6848786782015921</v>
      </c>
      <c r="I4711" s="16">
        <f t="shared" si="4416"/>
        <v>75.616764796039774</v>
      </c>
      <c r="J4711" s="48">
        <f t="shared" si="4417"/>
        <v>0.13611017663287159</v>
      </c>
      <c r="K4711" s="16"/>
      <c r="L4711" s="15"/>
      <c r="M4711" s="16">
        <f t="shared" si="4418"/>
        <v>8.3503175848387484E-2</v>
      </c>
      <c r="N4711" s="16"/>
      <c r="O4711" s="16"/>
    </row>
    <row r="4712" spans="1:15" ht="15.75" x14ac:dyDescent="0.25">
      <c r="A4712" s="14">
        <v>41721.125</v>
      </c>
      <c r="B4712" s="15">
        <v>0.56999999999999995</v>
      </c>
      <c r="C4712" s="12">
        <f t="shared" si="4413"/>
        <v>16.140602561999998</v>
      </c>
      <c r="D4712" s="64">
        <f t="shared" si="4414"/>
        <v>1.7823978289325151E-2</v>
      </c>
      <c r="E4712" s="13">
        <f t="shared" si="4415"/>
        <v>0.85555095788760727</v>
      </c>
      <c r="F4712">
        <v>1.68</v>
      </c>
      <c r="G4712">
        <v>1.68</v>
      </c>
      <c r="H4712" s="16">
        <f t="shared" si="4451"/>
        <v>4.6385372798933391</v>
      </c>
      <c r="I4712" s="16">
        <f t="shared" si="4416"/>
        <v>74.868786703778937</v>
      </c>
      <c r="J4712" s="48">
        <f t="shared" si="4417"/>
        <v>0.1347638160668021</v>
      </c>
      <c r="K4712" s="16"/>
      <c r="L4712" s="15"/>
      <c r="M4712" s="16">
        <f t="shared" si="4418"/>
        <v>8.2677187771044242E-2</v>
      </c>
      <c r="N4712" s="16">
        <f t="shared" ref="N4712:N4713" si="4466">AVERAGE(H4712:H4759)</f>
        <v>5.0645040654695554</v>
      </c>
      <c r="O4712" s="16">
        <f t="shared" ref="O4712:O4713" si="4467">AVERAGE(E4712:E4759)</f>
        <v>0.85304934689963241</v>
      </c>
    </row>
    <row r="4713" spans="1:15" ht="15.75" x14ac:dyDescent="0.25">
      <c r="A4713" s="14">
        <v>41721.145833333336</v>
      </c>
      <c r="B4713" s="15">
        <v>0.56999999999999995</v>
      </c>
      <c r="C4713" s="12">
        <f t="shared" si="4413"/>
        <v>16.140602561999998</v>
      </c>
      <c r="D4713" s="64">
        <f t="shared" si="4414"/>
        <v>1.7823978289325151E-2</v>
      </c>
      <c r="E4713" s="13">
        <f t="shared" si="4415"/>
        <v>0.85555095788760727</v>
      </c>
      <c r="F4713">
        <v>1.68</v>
      </c>
      <c r="G4713">
        <v>1.68</v>
      </c>
      <c r="H4713" s="16">
        <f t="shared" si="4451"/>
        <v>4.6385372798933391</v>
      </c>
      <c r="I4713" s="16">
        <f t="shared" si="4416"/>
        <v>74.868786703778937</v>
      </c>
      <c r="J4713" s="48">
        <f t="shared" si="4417"/>
        <v>0.1347638160668021</v>
      </c>
      <c r="K4713" s="16"/>
      <c r="L4713" s="15"/>
      <c r="M4713" s="16">
        <f t="shared" si="4418"/>
        <v>8.2677187771044242E-2</v>
      </c>
      <c r="N4713" s="16">
        <f t="shared" si="4466"/>
        <v>5.056220740438703</v>
      </c>
      <c r="O4713" s="16">
        <f t="shared" si="4467"/>
        <v>0.8517985414056447</v>
      </c>
    </row>
    <row r="4714" spans="1:15" ht="15.75" x14ac:dyDescent="0.25">
      <c r="A4714" s="14">
        <v>41721.166666666664</v>
      </c>
      <c r="B4714" s="15">
        <v>0.56999999999999995</v>
      </c>
      <c r="C4714" s="12">
        <f t="shared" si="4413"/>
        <v>16.140602561999998</v>
      </c>
      <c r="D4714" s="64">
        <f t="shared" si="4414"/>
        <v>1.7823978289325151E-2</v>
      </c>
      <c r="E4714" s="13">
        <f t="shared" si="4415"/>
        <v>0.85555095788760727</v>
      </c>
      <c r="F4714">
        <v>1.66</v>
      </c>
      <c r="G4714">
        <v>1.66</v>
      </c>
      <c r="H4714" s="16">
        <f t="shared" si="4451"/>
        <v>4.5921075258793485</v>
      </c>
      <c r="I4714" s="16">
        <f t="shared" si="4416"/>
        <v>74.119382497187686</v>
      </c>
      <c r="J4714" s="48">
        <f t="shared" si="4417"/>
        <v>0.13341488849493782</v>
      </c>
      <c r="K4714" s="16"/>
      <c r="L4714" s="15"/>
      <c r="M4714" s="16">
        <f t="shared" si="4418"/>
        <v>8.1849624843520138E-2</v>
      </c>
      <c r="N4714" s="16"/>
      <c r="O4714" s="16"/>
    </row>
    <row r="4715" spans="1:15" ht="15.75" x14ac:dyDescent="0.25">
      <c r="A4715" s="14">
        <v>41721.1875</v>
      </c>
      <c r="B4715" s="15">
        <v>0.56999999999999995</v>
      </c>
      <c r="C4715" s="12">
        <f t="shared" si="4413"/>
        <v>16.140602561999998</v>
      </c>
      <c r="D4715" s="64">
        <f t="shared" si="4414"/>
        <v>1.7823978289325151E-2</v>
      </c>
      <c r="E4715" s="13">
        <f t="shared" si="4415"/>
        <v>0.85555095788760727</v>
      </c>
      <c r="F4715">
        <v>1.61</v>
      </c>
      <c r="G4715">
        <v>1.61</v>
      </c>
      <c r="H4715" s="16">
        <f t="shared" si="4451"/>
        <v>4.4756383921910166</v>
      </c>
      <c r="I4715" s="16">
        <f t="shared" si="4416"/>
        <v>72.239500499583869</v>
      </c>
      <c r="J4715" s="48">
        <f t="shared" si="4417"/>
        <v>0.13003110089925096</v>
      </c>
      <c r="K4715" s="53"/>
      <c r="L4715" s="15"/>
      <c r="M4715" s="16">
        <f t="shared" si="4418"/>
        <v>7.9773681533282806E-2</v>
      </c>
      <c r="N4715" s="16">
        <f t="shared" ref="N4715" si="4468">AVERAGE(H4715:H4762)</f>
        <v>5.0386527564809462</v>
      </c>
      <c r="O4715" s="16">
        <f t="shared" ref="O4715" si="4469">AVERAGE(E4715:E4762)</f>
        <v>0.8483588262971784</v>
      </c>
    </row>
    <row r="4716" spans="1:15" ht="15.75" x14ac:dyDescent="0.25">
      <c r="A4716" s="14">
        <v>41721.208333333336</v>
      </c>
      <c r="B4716" s="15">
        <v>0.56999999999999995</v>
      </c>
      <c r="C4716" s="12">
        <f t="shared" si="4413"/>
        <v>16.140602561999998</v>
      </c>
      <c r="D4716" s="64">
        <f t="shared" si="4414"/>
        <v>1.7823978289325151E-2</v>
      </c>
      <c r="E4716" s="13">
        <f t="shared" si="4415"/>
        <v>0.85555095788760727</v>
      </c>
      <c r="F4716">
        <v>1.66</v>
      </c>
      <c r="G4716">
        <v>1.66</v>
      </c>
      <c r="H4716" s="16">
        <f t="shared" si="4451"/>
        <v>4.5921075258793485</v>
      </c>
      <c r="I4716" s="16">
        <f t="shared" si="4416"/>
        <v>74.119382497187686</v>
      </c>
      <c r="J4716" s="48">
        <f t="shared" si="4417"/>
        <v>0.13341488849493782</v>
      </c>
      <c r="K4716" s="53"/>
      <c r="L4716" s="15"/>
      <c r="M4716" s="16">
        <f t="shared" si="4418"/>
        <v>8.1849624843520138E-2</v>
      </c>
      <c r="N4716" s="16"/>
      <c r="O4716" s="16"/>
    </row>
    <row r="4717" spans="1:15" ht="15.75" x14ac:dyDescent="0.25">
      <c r="A4717" s="14">
        <v>41721.229166666664</v>
      </c>
      <c r="B4717" s="15">
        <v>0.56999999999999995</v>
      </c>
      <c r="C4717" s="12">
        <f t="shared" si="4413"/>
        <v>16.140602561999998</v>
      </c>
      <c r="D4717" s="64">
        <f t="shared" si="4414"/>
        <v>1.7823978289325151E-2</v>
      </c>
      <c r="E4717" s="13">
        <f t="shared" si="4415"/>
        <v>0.85555095788760727</v>
      </c>
      <c r="F4717">
        <v>1.6</v>
      </c>
      <c r="G4717">
        <v>1.6</v>
      </c>
      <c r="H4717" s="16">
        <f t="shared" si="4451"/>
        <v>4.4522756043425051</v>
      </c>
      <c r="I4717" s="16">
        <f t="shared" si="4416"/>
        <v>71.862411026180723</v>
      </c>
      <c r="J4717" s="48">
        <f t="shared" si="4417"/>
        <v>0.1293523398471253</v>
      </c>
      <c r="K4717" s="16"/>
      <c r="L4717" s="15"/>
      <c r="M4717" s="16">
        <f t="shared" si="4418"/>
        <v>7.9357263709892822E-2</v>
      </c>
      <c r="N4717" s="16">
        <f t="shared" ref="N4717" si="4470">AVERAGE(H4717:H4764)</f>
        <v>5.0264471197883314</v>
      </c>
      <c r="O4717" s="16">
        <f t="shared" ref="O4717" si="4471">AVERAGE(E4717:E4764)</f>
        <v>0.8439810070682211</v>
      </c>
    </row>
    <row r="4718" spans="1:15" ht="15.75" x14ac:dyDescent="0.25">
      <c r="A4718" s="14">
        <v>41721.25</v>
      </c>
      <c r="B4718" s="15">
        <v>0.56999999999999995</v>
      </c>
      <c r="C4718" s="12">
        <f t="shared" si="4413"/>
        <v>16.140602561999998</v>
      </c>
      <c r="D4718" s="64">
        <f t="shared" si="4414"/>
        <v>1.7823978289325151E-2</v>
      </c>
      <c r="E4718" s="13">
        <f t="shared" si="4415"/>
        <v>0.85555095788760727</v>
      </c>
      <c r="F4718">
        <v>1.66</v>
      </c>
      <c r="G4718">
        <v>1.66</v>
      </c>
      <c r="H4718" s="16">
        <f t="shared" si="4451"/>
        <v>4.5921075258793485</v>
      </c>
      <c r="I4718" s="16">
        <f t="shared" si="4416"/>
        <v>74.119382497187686</v>
      </c>
      <c r="J4718" s="48">
        <f t="shared" si="4417"/>
        <v>0.13341488849493782</v>
      </c>
      <c r="K4718" s="16"/>
      <c r="L4718" s="15"/>
      <c r="M4718" s="16">
        <f t="shared" si="4418"/>
        <v>8.1849624843520138E-2</v>
      </c>
      <c r="N4718" s="16"/>
      <c r="O4718" s="16"/>
    </row>
    <row r="4719" spans="1:15" ht="15.75" x14ac:dyDescent="0.25">
      <c r="A4719" s="14">
        <v>41721.270833333336</v>
      </c>
      <c r="B4719" s="15">
        <v>0.56999999999999995</v>
      </c>
      <c r="C4719" s="12">
        <f t="shared" si="4413"/>
        <v>16.140602561999998</v>
      </c>
      <c r="D4719" s="64">
        <f t="shared" si="4414"/>
        <v>1.7823978289325151E-2</v>
      </c>
      <c r="E4719" s="13">
        <f t="shared" si="4415"/>
        <v>0.85555095788760727</v>
      </c>
      <c r="F4719">
        <v>1.84</v>
      </c>
      <c r="G4719">
        <v>1.84</v>
      </c>
      <c r="H4719" s="16">
        <f t="shared" si="4451"/>
        <v>5.0068920276218289</v>
      </c>
      <c r="I4719" s="16">
        <f t="shared" si="4416"/>
        <v>80.81425428869025</v>
      </c>
      <c r="J4719" s="48">
        <f t="shared" si="4417"/>
        <v>0.14546565771964245</v>
      </c>
      <c r="K4719" s="16"/>
      <c r="L4719" s="15"/>
      <c r="M4719" s="16">
        <f t="shared" si="4418"/>
        <v>8.9242734797326667E-2</v>
      </c>
      <c r="N4719" s="16">
        <f t="shared" ref="N4719:N4720" si="4472">AVERAGE(H4719:H4766)</f>
        <v>5.0093045107301188</v>
      </c>
      <c r="O4719" s="16">
        <f t="shared" ref="O4719:O4720" si="4473">AVERAGE(E4719:E4766)</f>
        <v>0.83960318783926402</v>
      </c>
    </row>
    <row r="4720" spans="1:15" ht="15.75" x14ac:dyDescent="0.25">
      <c r="A4720" s="14">
        <v>41721.291666666664</v>
      </c>
      <c r="B4720" s="15">
        <v>0.56999999999999995</v>
      </c>
      <c r="C4720" s="12">
        <f t="shared" si="4413"/>
        <v>16.140602561999998</v>
      </c>
      <c r="D4720" s="64">
        <f t="shared" si="4414"/>
        <v>1.7823978289325151E-2</v>
      </c>
      <c r="E4720" s="13">
        <f t="shared" si="4415"/>
        <v>0.85555095788760727</v>
      </c>
      <c r="F4720">
        <v>1.71</v>
      </c>
      <c r="G4720">
        <v>1.71</v>
      </c>
      <c r="H4720" s="16">
        <f t="shared" si="4451"/>
        <v>4.7080166216342496</v>
      </c>
      <c r="I4720" s="16">
        <f t="shared" si="4416"/>
        <v>75.990225145088345</v>
      </c>
      <c r="J4720" s="48">
        <f t="shared" si="4417"/>
        <v>0.13678240526115903</v>
      </c>
      <c r="K4720" s="16"/>
      <c r="L4720" s="15"/>
      <c r="M4720" s="16">
        <f t="shared" si="4418"/>
        <v>8.3915586049790825E-2</v>
      </c>
      <c r="N4720" s="16">
        <f t="shared" si="4472"/>
        <v>4.9938383681221312</v>
      </c>
      <c r="O4720" s="16">
        <f t="shared" si="4473"/>
        <v>0.83741427822478542</v>
      </c>
    </row>
    <row r="4721" spans="1:15" ht="15.75" x14ac:dyDescent="0.25">
      <c r="A4721" s="14">
        <v>41721.3125</v>
      </c>
      <c r="B4721" s="15">
        <v>0.56999999999999995</v>
      </c>
      <c r="C4721" s="12">
        <f t="shared" si="4413"/>
        <v>16.140602561999998</v>
      </c>
      <c r="D4721" s="64">
        <f t="shared" si="4414"/>
        <v>1.7823978289325151E-2</v>
      </c>
      <c r="E4721" s="13">
        <f t="shared" si="4415"/>
        <v>0.85555095788760727</v>
      </c>
      <c r="F4721">
        <v>1.65</v>
      </c>
      <c r="G4721">
        <v>1.65</v>
      </c>
      <c r="H4721" s="16">
        <f t="shared" si="4451"/>
        <v>4.5688591304596677</v>
      </c>
      <c r="I4721" s="16">
        <f t="shared" si="4416"/>
        <v>73.744139386514391</v>
      </c>
      <c r="J4721" s="48">
        <f t="shared" si="4417"/>
        <v>0.13273945089572589</v>
      </c>
      <c r="K4721" s="16"/>
      <c r="L4721" s="15"/>
      <c r="M4721" s="16">
        <f t="shared" si="4418"/>
        <v>8.1435245948298096E-2</v>
      </c>
      <c r="N4721" s="16"/>
      <c r="O4721" s="16"/>
    </row>
    <row r="4722" spans="1:15" ht="15.75" x14ac:dyDescent="0.25">
      <c r="A4722" s="14">
        <v>41721.333333333336</v>
      </c>
      <c r="B4722" s="15">
        <v>0.56999999999999995</v>
      </c>
      <c r="C4722" s="12">
        <f t="shared" ref="C4722:C4785" si="4474">28.3168466*B4722</f>
        <v>16.140602561999998</v>
      </c>
      <c r="D4722" s="64">
        <f t="shared" ref="D4722:D4785" si="4475">C4722*1800*10^6/(1.63*10^12)</f>
        <v>1.7823978289325151E-2</v>
      </c>
      <c r="E4722" s="13">
        <f t="shared" ref="E4722:E4785" si="4476">C4722*86400*10^6/(1.63*10^12)</f>
        <v>0.85555095788760727</v>
      </c>
      <c r="F4722">
        <v>1.67</v>
      </c>
      <c r="G4722">
        <v>1.67</v>
      </c>
      <c r="H4722" s="16">
        <f t="shared" si="4451"/>
        <v>4.6153335238564352</v>
      </c>
      <c r="I4722" s="16">
        <f t="shared" ref="I4722:I4785" si="4477">C4722*H4722</f>
        <v>74.494264099641654</v>
      </c>
      <c r="J4722" s="48">
        <f t="shared" ref="J4722:J4785" si="4478">I4722*1800*10^-6</f>
        <v>0.13408967537935496</v>
      </c>
      <c r="K4722" s="16"/>
      <c r="L4722" s="15"/>
      <c r="M4722" s="16">
        <f t="shared" ref="M4722:M4785" si="4479">J4722/1.63</f>
        <v>8.226360452721164E-2</v>
      </c>
      <c r="N4722" s="16">
        <f t="shared" ref="N4722" si="4480">AVERAGE(H4722:H4769)</f>
        <v>4.9811991012897847</v>
      </c>
      <c r="O4722" s="16">
        <f t="shared" ref="O4722" si="4481">AVERAGE(E4722:E4769)</f>
        <v>0.83522536861030672</v>
      </c>
    </row>
    <row r="4723" spans="1:15" ht="15.75" x14ac:dyDescent="0.25">
      <c r="A4723" s="14">
        <v>41721.354166666664</v>
      </c>
      <c r="B4723" s="15">
        <v>0.56999999999999995</v>
      </c>
      <c r="C4723" s="12">
        <f t="shared" si="4474"/>
        <v>16.140602561999998</v>
      </c>
      <c r="D4723" s="64">
        <f t="shared" si="4475"/>
        <v>1.7823978289325151E-2</v>
      </c>
      <c r="E4723" s="13">
        <f t="shared" si="4476"/>
        <v>0.85555095788760727</v>
      </c>
      <c r="F4723">
        <v>1.72</v>
      </c>
      <c r="G4723">
        <v>1.72</v>
      </c>
      <c r="H4723" s="16">
        <f t="shared" si="4451"/>
        <v>4.7311329255213259</v>
      </c>
      <c r="I4723" s="16">
        <f t="shared" si="4477"/>
        <v>76.36333621883206</v>
      </c>
      <c r="J4723" s="48">
        <f t="shared" si="4478"/>
        <v>0.13745400519389769</v>
      </c>
      <c r="K4723" s="16"/>
      <c r="L4723" s="15"/>
      <c r="M4723" s="16">
        <f t="shared" si="4479"/>
        <v>8.43276105484035E-2</v>
      </c>
      <c r="N4723" s="16"/>
      <c r="O4723" s="16"/>
    </row>
    <row r="4724" spans="1:15" ht="15.75" x14ac:dyDescent="0.25">
      <c r="A4724" s="14">
        <v>41721.375</v>
      </c>
      <c r="B4724" s="15">
        <v>0.56999999999999995</v>
      </c>
      <c r="C4724" s="12">
        <f t="shared" si="4474"/>
        <v>16.140602561999998</v>
      </c>
      <c r="D4724" s="64">
        <f t="shared" si="4475"/>
        <v>1.7823978289325151E-2</v>
      </c>
      <c r="E4724" s="13">
        <f t="shared" si="4476"/>
        <v>0.85555095788760727</v>
      </c>
      <c r="F4724">
        <v>2.1800000000000002</v>
      </c>
      <c r="G4724">
        <v>2.1800000000000002</v>
      </c>
      <c r="H4724" s="16">
        <f t="shared" si="4451"/>
        <v>5.7733077616498951</v>
      </c>
      <c r="I4724" s="16">
        <f t="shared" si="4477"/>
        <v>93.184666048900766</v>
      </c>
      <c r="J4724" s="48">
        <f t="shared" si="4478"/>
        <v>0.16773239888802138</v>
      </c>
      <c r="K4724" s="16"/>
      <c r="L4724" s="15"/>
      <c r="M4724" s="16">
        <f t="shared" si="4479"/>
        <v>0.10290331220124012</v>
      </c>
      <c r="N4724" s="16">
        <f t="shared" ref="N4724" si="4482">AVERAGE(H4724:H4771)</f>
        <v>4.9641692661960146</v>
      </c>
      <c r="O4724" s="16">
        <f t="shared" ref="O4724" si="4483">AVERAGE(E4724:E4771)</f>
        <v>0.8327237576223312</v>
      </c>
    </row>
    <row r="4725" spans="1:15" ht="15.75" x14ac:dyDescent="0.25">
      <c r="A4725" s="14">
        <v>41721.395833333336</v>
      </c>
      <c r="B4725" s="15">
        <v>0.56999999999999995</v>
      </c>
      <c r="C4725" s="12">
        <f t="shared" si="4474"/>
        <v>16.140602561999998</v>
      </c>
      <c r="D4725" s="64">
        <f t="shared" si="4475"/>
        <v>1.7823978289325151E-2</v>
      </c>
      <c r="E4725" s="13">
        <f t="shared" si="4476"/>
        <v>0.85555095788760727</v>
      </c>
      <c r="F4725">
        <v>2.31</v>
      </c>
      <c r="G4725">
        <v>2.31</v>
      </c>
      <c r="H4725" s="16">
        <f t="shared" si="4451"/>
        <v>6.0611539895845183</v>
      </c>
      <c r="I4725" s="16">
        <f t="shared" si="4477"/>
        <v>97.830677612964379</v>
      </c>
      <c r="J4725" s="48">
        <f t="shared" si="4478"/>
        <v>0.17609521970333589</v>
      </c>
      <c r="K4725" s="16"/>
      <c r="L4725" s="15"/>
      <c r="M4725" s="16">
        <f t="shared" si="4479"/>
        <v>0.10803387711861098</v>
      </c>
      <c r="N4725" s="16"/>
      <c r="O4725" s="16"/>
    </row>
    <row r="4726" spans="1:15" ht="15.75" x14ac:dyDescent="0.25">
      <c r="A4726" s="14">
        <v>41721.416666666664</v>
      </c>
      <c r="B4726" s="15">
        <v>0.56999999999999995</v>
      </c>
      <c r="C4726" s="12">
        <f t="shared" si="4474"/>
        <v>16.140602561999998</v>
      </c>
      <c r="D4726" s="64">
        <f t="shared" si="4475"/>
        <v>1.7823978289325151E-2</v>
      </c>
      <c r="E4726" s="13">
        <f t="shared" si="4476"/>
        <v>0.85555095788760727</v>
      </c>
      <c r="F4726">
        <v>3.14</v>
      </c>
      <c r="G4726">
        <v>3.14</v>
      </c>
      <c r="H4726" s="16">
        <f t="shared" si="4451"/>
        <v>7.8440826155369869</v>
      </c>
      <c r="I4726" s="16">
        <f t="shared" si="4477"/>
        <v>126.60821996087594</v>
      </c>
      <c r="J4726" s="48">
        <f t="shared" si="4478"/>
        <v>0.2278947959295767</v>
      </c>
      <c r="K4726" s="16"/>
      <c r="L4726" s="15"/>
      <c r="M4726" s="16">
        <f t="shared" si="4479"/>
        <v>0.13981275823900413</v>
      </c>
      <c r="N4726" s="16">
        <f t="shared" ref="N4726:N4727" si="4484">AVERAGE(H4726:H4773)</f>
        <v>4.8923550958744721</v>
      </c>
      <c r="O4726" s="16">
        <f t="shared" ref="O4726:O4727" si="4485">AVERAGE(E4726:E4773)</f>
        <v>0.83022214663435578</v>
      </c>
    </row>
    <row r="4727" spans="1:15" ht="15.75" x14ac:dyDescent="0.25">
      <c r="A4727" s="14">
        <v>41721.4375</v>
      </c>
      <c r="B4727" s="15">
        <v>0.56999999999999995</v>
      </c>
      <c r="C4727" s="12">
        <f t="shared" si="4474"/>
        <v>16.140602561999998</v>
      </c>
      <c r="D4727" s="64">
        <f t="shared" si="4475"/>
        <v>1.7823978289325151E-2</v>
      </c>
      <c r="E4727" s="13">
        <f t="shared" si="4476"/>
        <v>0.85555095788760727</v>
      </c>
      <c r="F4727">
        <v>2.48</v>
      </c>
      <c r="G4727">
        <v>2.48</v>
      </c>
      <c r="H4727" s="16">
        <f t="shared" si="4451"/>
        <v>6.4336979333637299</v>
      </c>
      <c r="I4727" s="16">
        <f t="shared" si="4477"/>
        <v>103.84376134638471</v>
      </c>
      <c r="J4727" s="48">
        <f t="shared" si="4478"/>
        <v>0.18691877042349248</v>
      </c>
      <c r="K4727" s="16"/>
      <c r="L4727" s="15"/>
      <c r="M4727" s="16">
        <f t="shared" si="4479"/>
        <v>0.11467409228435121</v>
      </c>
      <c r="N4727" s="16">
        <f t="shared" si="4484"/>
        <v>4.8182715388591086</v>
      </c>
      <c r="O4727" s="16">
        <f t="shared" si="4485"/>
        <v>0.82897134114036808</v>
      </c>
    </row>
    <row r="4728" spans="1:15" ht="15.75" x14ac:dyDescent="0.25">
      <c r="A4728" s="14">
        <v>41721.458333333336</v>
      </c>
      <c r="B4728" s="15">
        <v>0.56999999999999995</v>
      </c>
      <c r="C4728" s="12">
        <f t="shared" si="4474"/>
        <v>16.140602561999998</v>
      </c>
      <c r="D4728" s="64">
        <f t="shared" si="4475"/>
        <v>1.7823978289325151E-2</v>
      </c>
      <c r="E4728" s="13">
        <f t="shared" si="4476"/>
        <v>0.85555095788760727</v>
      </c>
      <c r="F4728">
        <v>2.23</v>
      </c>
      <c r="G4728">
        <v>2.23</v>
      </c>
      <c r="H4728" s="16">
        <f t="shared" si="4451"/>
        <v>5.884334324994084</v>
      </c>
      <c r="I4728" s="16">
        <f t="shared" si="4477"/>
        <v>94.976701681664039</v>
      </c>
      <c r="J4728" s="48">
        <f t="shared" si="4478"/>
        <v>0.17095806302699526</v>
      </c>
      <c r="K4728" s="16"/>
      <c r="L4728" s="15"/>
      <c r="M4728" s="16">
        <f t="shared" si="4479"/>
        <v>0.10488224725582532</v>
      </c>
      <c r="N4728" s="16"/>
      <c r="O4728" s="16"/>
    </row>
    <row r="4729" spans="1:15" ht="15.75" x14ac:dyDescent="0.25">
      <c r="A4729" s="14">
        <v>41721.479166666664</v>
      </c>
      <c r="B4729" s="15">
        <v>0.56999999999999995</v>
      </c>
      <c r="C4729" s="12">
        <f t="shared" si="4474"/>
        <v>16.140602561999998</v>
      </c>
      <c r="D4729" s="64">
        <f t="shared" si="4475"/>
        <v>1.7823978289325151E-2</v>
      </c>
      <c r="E4729" s="13">
        <f t="shared" si="4476"/>
        <v>0.85555095788760727</v>
      </c>
      <c r="F4729">
        <v>2.38</v>
      </c>
      <c r="G4729">
        <v>2.38</v>
      </c>
      <c r="H4729" s="16">
        <f t="shared" si="4451"/>
        <v>6.2150681998033406</v>
      </c>
      <c r="I4729" s="16">
        <f t="shared" si="4477"/>
        <v>100.31494570875051</v>
      </c>
      <c r="J4729" s="48">
        <f t="shared" si="4478"/>
        <v>0.18056690227575092</v>
      </c>
      <c r="K4729" s="16"/>
      <c r="L4729" s="15"/>
      <c r="M4729" s="16">
        <f t="shared" si="4479"/>
        <v>0.1107772406599699</v>
      </c>
      <c r="N4729" s="16">
        <f t="shared" ref="N4729" si="4486">AVERAGE(H4729:H4776)</f>
        <v>4.7452075223980179</v>
      </c>
      <c r="O4729" s="16">
        <f t="shared" ref="O4729" si="4487">AVERAGE(E4729:E4776)</f>
        <v>0.82646973015239267</v>
      </c>
    </row>
    <row r="4730" spans="1:15" ht="15.75" x14ac:dyDescent="0.25">
      <c r="A4730" s="14">
        <v>41721.5</v>
      </c>
      <c r="B4730" s="15">
        <v>0.56999999999999995</v>
      </c>
      <c r="C4730" s="12">
        <f t="shared" si="4474"/>
        <v>16.140602561999998</v>
      </c>
      <c r="D4730" s="64">
        <f t="shared" si="4475"/>
        <v>1.7823978289325151E-2</v>
      </c>
      <c r="E4730" s="13">
        <f t="shared" si="4476"/>
        <v>0.85555095788760727</v>
      </c>
      <c r="F4730">
        <v>2.68</v>
      </c>
      <c r="G4730">
        <v>2.68</v>
      </c>
      <c r="H4730" s="16">
        <f t="shared" si="4451"/>
        <v>6.8668013160401689</v>
      </c>
      <c r="I4730" s="16">
        <f t="shared" si="4477"/>
        <v>110.8343109144229</v>
      </c>
      <c r="J4730" s="48">
        <f t="shared" si="4478"/>
        <v>0.19950175964596123</v>
      </c>
      <c r="K4730" s="16"/>
      <c r="L4730" s="15"/>
      <c r="M4730" s="16">
        <f t="shared" si="4479"/>
        <v>0.12239371757420935</v>
      </c>
      <c r="N4730" s="16"/>
      <c r="O4730" s="16"/>
    </row>
    <row r="4731" spans="1:15" ht="15.75" x14ac:dyDescent="0.25">
      <c r="A4731" s="14">
        <v>41721.520833333336</v>
      </c>
      <c r="B4731" s="15">
        <v>0.56999999999999995</v>
      </c>
      <c r="C4731" s="12">
        <f t="shared" si="4474"/>
        <v>16.140602561999998</v>
      </c>
      <c r="D4731" s="64">
        <f t="shared" si="4475"/>
        <v>1.7823978289325151E-2</v>
      </c>
      <c r="E4731" s="13">
        <f t="shared" si="4476"/>
        <v>0.85555095788760727</v>
      </c>
      <c r="F4731">
        <v>2.62</v>
      </c>
      <c r="G4731">
        <v>2.62</v>
      </c>
      <c r="H4731" s="16">
        <f t="shared" si="4451"/>
        <v>6.7374311388055261</v>
      </c>
      <c r="I4731" s="16">
        <f t="shared" si="4477"/>
        <v>108.74619830030304</v>
      </c>
      <c r="J4731" s="48">
        <f t="shared" si="4478"/>
        <v>0.19574315694054545</v>
      </c>
      <c r="K4731" s="16"/>
      <c r="L4731" s="15"/>
      <c r="M4731" s="16">
        <f t="shared" si="4479"/>
        <v>0.12008782634389292</v>
      </c>
      <c r="N4731" s="16">
        <f t="shared" ref="N4731" si="4488">AVERAGE(H4731:H4778)</f>
        <v>4.6630372346916458</v>
      </c>
      <c r="O4731" s="16">
        <f t="shared" ref="O4731" si="4489">AVERAGE(E4731:E4778)</f>
        <v>0.82396811916441715</v>
      </c>
    </row>
    <row r="4732" spans="1:15" ht="15.75" x14ac:dyDescent="0.25">
      <c r="A4732" s="14">
        <v>41721.541666666664</v>
      </c>
      <c r="B4732" s="15">
        <v>0.56999999999999995</v>
      </c>
      <c r="C4732" s="12">
        <f t="shared" si="4474"/>
        <v>16.140602561999998</v>
      </c>
      <c r="D4732" s="64">
        <f t="shared" si="4475"/>
        <v>1.7823978289325151E-2</v>
      </c>
      <c r="E4732" s="13">
        <f t="shared" si="4476"/>
        <v>0.85555095788760727</v>
      </c>
      <c r="F4732">
        <v>2.1</v>
      </c>
      <c r="G4732">
        <v>2.1</v>
      </c>
      <c r="H4732" s="16">
        <f t="shared" si="4451"/>
        <v>5.5948115438621961</v>
      </c>
      <c r="I4732" s="16">
        <f t="shared" si="4477"/>
        <v>90.303629538769329</v>
      </c>
      <c r="J4732" s="48">
        <f t="shared" si="4478"/>
        <v>0.16254653316978479</v>
      </c>
      <c r="K4732" s="16"/>
      <c r="L4732" s="15"/>
      <c r="M4732" s="16">
        <f t="shared" si="4479"/>
        <v>9.9721799490665522E-2</v>
      </c>
      <c r="N4732" s="16"/>
      <c r="O4732" s="16"/>
    </row>
    <row r="4733" spans="1:15" ht="15.75" x14ac:dyDescent="0.25">
      <c r="A4733" s="14">
        <v>41721.5625</v>
      </c>
      <c r="B4733" s="15">
        <v>0.56999999999999995</v>
      </c>
      <c r="C4733" s="12">
        <f t="shared" si="4474"/>
        <v>16.140602561999998</v>
      </c>
      <c r="D4733" s="64">
        <f t="shared" si="4475"/>
        <v>1.7823978289325151E-2</v>
      </c>
      <c r="E4733" s="13">
        <f t="shared" si="4476"/>
        <v>0.85555095788760727</v>
      </c>
      <c r="F4733">
        <v>2.4</v>
      </c>
      <c r="G4733">
        <v>2.4</v>
      </c>
      <c r="H4733" s="16">
        <f t="shared" si="4451"/>
        <v>6.2589098716924783</v>
      </c>
      <c r="I4733" s="16">
        <f t="shared" si="4477"/>
        <v>101.02257671036669</v>
      </c>
      <c r="J4733" s="48">
        <f t="shared" si="4478"/>
        <v>0.18184063807866002</v>
      </c>
      <c r="K4733" s="16"/>
      <c r="L4733" s="15"/>
      <c r="M4733" s="16">
        <f t="shared" si="4479"/>
        <v>0.11155867366788959</v>
      </c>
      <c r="N4733" s="16">
        <f t="shared" ref="N4733:N4734" si="4490">AVERAGE(H4733:H4780)</f>
        <v>4.608503394201529</v>
      </c>
      <c r="O4733" s="16">
        <f t="shared" ref="O4733:O4734" si="4491">AVERAGE(E4733:E4780)</f>
        <v>0.82146650817644173</v>
      </c>
    </row>
    <row r="4734" spans="1:15" ht="15.75" x14ac:dyDescent="0.25">
      <c r="A4734" s="14">
        <v>41721.583333333336</v>
      </c>
      <c r="B4734" s="15">
        <v>0.56999999999999995</v>
      </c>
      <c r="C4734" s="12">
        <f t="shared" si="4474"/>
        <v>16.140602561999998</v>
      </c>
      <c r="D4734" s="64">
        <f t="shared" si="4475"/>
        <v>1.7823978289325151E-2</v>
      </c>
      <c r="E4734" s="13">
        <f t="shared" si="4476"/>
        <v>0.85555095788760727</v>
      </c>
      <c r="F4734">
        <v>2.56</v>
      </c>
      <c r="G4734">
        <v>2.56</v>
      </c>
      <c r="H4734" s="16">
        <f t="shared" si="4451"/>
        <v>6.6075860190078064</v>
      </c>
      <c r="I4734" s="16">
        <f t="shared" si="4477"/>
        <v>106.65041982703276</v>
      </c>
      <c r="J4734" s="48">
        <f t="shared" si="4478"/>
        <v>0.19197075568865896</v>
      </c>
      <c r="K4734" s="16"/>
      <c r="L4734" s="15"/>
      <c r="M4734" s="16">
        <f t="shared" si="4479"/>
        <v>0.11777346974764354</v>
      </c>
      <c r="N4734" s="16">
        <f t="shared" si="4490"/>
        <v>4.5814664595032699</v>
      </c>
      <c r="O4734" s="16">
        <f t="shared" si="4491"/>
        <v>0.82021570268245403</v>
      </c>
    </row>
    <row r="4735" spans="1:15" ht="15.75" x14ac:dyDescent="0.25">
      <c r="A4735" s="14">
        <v>41721.604166666664</v>
      </c>
      <c r="B4735" s="15">
        <v>0.56999999999999995</v>
      </c>
      <c r="C4735" s="12">
        <f t="shared" si="4474"/>
        <v>16.140602561999998</v>
      </c>
      <c r="D4735" s="64">
        <f t="shared" si="4475"/>
        <v>1.7823978289325151E-2</v>
      </c>
      <c r="E4735" s="13">
        <f t="shared" si="4476"/>
        <v>0.85555095788760727</v>
      </c>
      <c r="F4735">
        <v>2.0499999999999998</v>
      </c>
      <c r="G4735">
        <v>2.0499999999999998</v>
      </c>
      <c r="H4735" s="16">
        <f t="shared" si="4451"/>
        <v>5.4827001894913021</v>
      </c>
      <c r="I4735" s="16">
        <f t="shared" si="4477"/>
        <v>88.494084725181182</v>
      </c>
      <c r="J4735" s="48">
        <f t="shared" si="4478"/>
        <v>0.15928935250532611</v>
      </c>
      <c r="K4735" s="16"/>
      <c r="L4735" s="15"/>
      <c r="M4735" s="16">
        <f t="shared" si="4479"/>
        <v>9.7723529144371851E-2</v>
      </c>
      <c r="N4735" s="16"/>
      <c r="O4735" s="16"/>
    </row>
    <row r="4736" spans="1:15" ht="15.75" x14ac:dyDescent="0.25">
      <c r="A4736" s="14">
        <v>41721.625</v>
      </c>
      <c r="B4736" s="15">
        <v>0.56999999999999995</v>
      </c>
      <c r="C4736" s="12">
        <f t="shared" si="4474"/>
        <v>16.140602561999998</v>
      </c>
      <c r="D4736" s="64">
        <f t="shared" si="4475"/>
        <v>1.7823978289325151E-2</v>
      </c>
      <c r="E4736" s="13">
        <f t="shared" si="4476"/>
        <v>0.85555095788760727</v>
      </c>
      <c r="F4736">
        <v>1.86</v>
      </c>
      <c r="G4736">
        <v>1.86</v>
      </c>
      <c r="H4736" s="16">
        <f t="shared" si="4451"/>
        <v>5.0525675425825032</v>
      </c>
      <c r="I4736" s="16">
        <f t="shared" si="4477"/>
        <v>81.551484622485191</v>
      </c>
      <c r="J4736" s="48">
        <f t="shared" si="4478"/>
        <v>0.14679267232047336</v>
      </c>
      <c r="K4736" s="16"/>
      <c r="L4736" s="15"/>
      <c r="M4736" s="16">
        <f t="shared" si="4479"/>
        <v>9.0056854184339494E-2</v>
      </c>
      <c r="N4736" s="16">
        <f t="shared" ref="N4736" si="4492">AVERAGE(H4736:H4783)</f>
        <v>4.5391563366955419</v>
      </c>
      <c r="O4736" s="16">
        <f t="shared" ref="O4736" si="4493">AVERAGE(E4736:E4783)</f>
        <v>0.82021570268245403</v>
      </c>
    </row>
    <row r="4737" spans="1:15" ht="15.75" x14ac:dyDescent="0.25">
      <c r="A4737" s="14">
        <v>41721.645833333336</v>
      </c>
      <c r="B4737" s="15">
        <v>0.56999999999999995</v>
      </c>
      <c r="C4737" s="12">
        <f t="shared" si="4474"/>
        <v>16.140602561999998</v>
      </c>
      <c r="D4737" s="64">
        <f t="shared" si="4475"/>
        <v>1.7823978289325151E-2</v>
      </c>
      <c r="E4737" s="13">
        <f t="shared" si="4476"/>
        <v>0.85555095788760727</v>
      </c>
      <c r="F4737">
        <v>1.8</v>
      </c>
      <c r="G4737">
        <v>1.8</v>
      </c>
      <c r="H4737" s="16">
        <f t="shared" si="4451"/>
        <v>4.9153014638237584</v>
      </c>
      <c r="I4737" s="16">
        <f t="shared" si="4477"/>
        <v>79.335927399996095</v>
      </c>
      <c r="J4737" s="48">
        <f t="shared" si="4478"/>
        <v>0.14280466931999297</v>
      </c>
      <c r="K4737" s="16"/>
      <c r="L4737" s="15"/>
      <c r="M4737" s="16">
        <f t="shared" si="4479"/>
        <v>8.7610226576682812E-2</v>
      </c>
      <c r="N4737" s="16"/>
      <c r="O4737" s="16"/>
    </row>
    <row r="4738" spans="1:15" ht="15.75" x14ac:dyDescent="0.25">
      <c r="A4738" s="14">
        <v>41721.666666666664</v>
      </c>
      <c r="B4738" s="15">
        <v>0.56999999999999995</v>
      </c>
      <c r="C4738" s="12">
        <f t="shared" si="4474"/>
        <v>16.140602561999998</v>
      </c>
      <c r="D4738" s="64">
        <f t="shared" si="4475"/>
        <v>1.7823978289325151E-2</v>
      </c>
      <c r="E4738" s="13">
        <f t="shared" si="4476"/>
        <v>0.85555095788760727</v>
      </c>
      <c r="F4738">
        <v>1.74</v>
      </c>
      <c r="G4738">
        <v>1.74</v>
      </c>
      <c r="H4738" s="16">
        <f t="shared" si="4451"/>
        <v>4.7773011963378629</v>
      </c>
      <c r="I4738" s="16">
        <f t="shared" si="4477"/>
        <v>77.10851992905657</v>
      </c>
      <c r="J4738" s="48">
        <f t="shared" si="4478"/>
        <v>0.13879533587230183</v>
      </c>
      <c r="K4738" s="16"/>
      <c r="L4738" s="15"/>
      <c r="M4738" s="16">
        <f t="shared" si="4479"/>
        <v>8.5150512805093156E-2</v>
      </c>
      <c r="N4738" s="16">
        <f t="shared" ref="N4738" si="4494">AVERAGE(H4738:H4785)</f>
        <v>4.5405880669919139</v>
      </c>
      <c r="O4738" s="16">
        <f t="shared" ref="O4738" si="4495">AVERAGE(E4738:E4785)</f>
        <v>0.8177140916944784</v>
      </c>
    </row>
    <row r="4739" spans="1:15" ht="15.75" x14ac:dyDescent="0.25">
      <c r="A4739" s="14">
        <v>41721.6875</v>
      </c>
      <c r="B4739" s="15">
        <v>0.56999999999999995</v>
      </c>
      <c r="C4739" s="12">
        <f t="shared" si="4474"/>
        <v>16.140602561999998</v>
      </c>
      <c r="D4739" s="64">
        <f t="shared" si="4475"/>
        <v>1.7823978289325151E-2</v>
      </c>
      <c r="E4739" s="13">
        <f t="shared" si="4476"/>
        <v>0.85555095788760727</v>
      </c>
      <c r="F4739">
        <v>1.72</v>
      </c>
      <c r="G4739">
        <v>1.72</v>
      </c>
      <c r="H4739" s="16">
        <f t="shared" si="4451"/>
        <v>4.7311329255213259</v>
      </c>
      <c r="I4739" s="16">
        <f t="shared" si="4477"/>
        <v>76.36333621883206</v>
      </c>
      <c r="J4739" s="48">
        <f t="shared" si="4478"/>
        <v>0.13745400519389769</v>
      </c>
      <c r="K4739" s="16"/>
      <c r="L4739" s="15"/>
      <c r="M4739" s="16">
        <f t="shared" si="4479"/>
        <v>8.43276105484035E-2</v>
      </c>
      <c r="N4739" s="16"/>
      <c r="O4739" s="16"/>
    </row>
    <row r="4740" spans="1:15" ht="15.75" x14ac:dyDescent="0.25">
      <c r="A4740" s="14">
        <v>41721.708333333336</v>
      </c>
      <c r="B4740" s="15">
        <v>0.56999999999999995</v>
      </c>
      <c r="C4740" s="12">
        <f t="shared" si="4474"/>
        <v>16.140602561999998</v>
      </c>
      <c r="D4740" s="64">
        <f t="shared" si="4475"/>
        <v>1.7823978289325151E-2</v>
      </c>
      <c r="E4740" s="13">
        <f t="shared" si="4476"/>
        <v>0.85555095788760727</v>
      </c>
      <c r="F4740">
        <v>1.83</v>
      </c>
      <c r="G4740">
        <v>1.83</v>
      </c>
      <c r="H4740" s="16">
        <f t="shared" si="4451"/>
        <v>4.9840245180496421</v>
      </c>
      <c r="I4740" s="16">
        <f t="shared" si="4477"/>
        <v>80.445158905102858</v>
      </c>
      <c r="J4740" s="48">
        <f t="shared" si="4478"/>
        <v>0.14480128602918513</v>
      </c>
      <c r="K4740" s="16"/>
      <c r="L4740" s="15"/>
      <c r="M4740" s="16">
        <f t="shared" si="4479"/>
        <v>8.8835144803181068E-2</v>
      </c>
      <c r="N4740" s="16">
        <f t="shared" ref="N4740:N4741" si="4496">AVERAGE(H4740:H4787)</f>
        <v>4.5563410952426517</v>
      </c>
      <c r="O4740" s="16">
        <f t="shared" ref="O4740:O4741" si="4497">AVERAGE(E4740:E4787)</f>
        <v>0.81521248070650298</v>
      </c>
    </row>
    <row r="4741" spans="1:15" ht="15.75" x14ac:dyDescent="0.25">
      <c r="A4741" s="14">
        <v>41721.729166666664</v>
      </c>
      <c r="B4741" s="15">
        <v>0.56999999999999995</v>
      </c>
      <c r="C4741" s="12">
        <f t="shared" si="4474"/>
        <v>16.140602561999998</v>
      </c>
      <c r="D4741" s="64">
        <f t="shared" si="4475"/>
        <v>1.7823978289325151E-2</v>
      </c>
      <c r="E4741" s="13">
        <f t="shared" si="4476"/>
        <v>0.85555095788760727</v>
      </c>
      <c r="F4741">
        <v>1.7</v>
      </c>
      <c r="G4741">
        <v>1.7</v>
      </c>
      <c r="H4741" s="16">
        <f t="shared" si="4451"/>
        <v>4.6848786782015921</v>
      </c>
      <c r="I4741" s="16">
        <f t="shared" si="4477"/>
        <v>75.616764796039774</v>
      </c>
      <c r="J4741" s="48">
        <f t="shared" si="4478"/>
        <v>0.13611017663287159</v>
      </c>
      <c r="K4741" s="16"/>
      <c r="L4741" s="15"/>
      <c r="M4741" s="16">
        <f t="shared" si="4479"/>
        <v>8.3503175848387484E-2</v>
      </c>
      <c r="N4741" s="16">
        <f t="shared" si="4496"/>
        <v>4.5549093649462788</v>
      </c>
      <c r="O4741" s="16">
        <f t="shared" si="4497"/>
        <v>0.81396167521251528</v>
      </c>
    </row>
    <row r="4742" spans="1:15" ht="15.75" x14ac:dyDescent="0.25">
      <c r="A4742" s="14">
        <v>41721.75</v>
      </c>
      <c r="B4742" s="15">
        <v>0.56999999999999995</v>
      </c>
      <c r="C4742" s="12">
        <f t="shared" si="4474"/>
        <v>16.140602561999998</v>
      </c>
      <c r="D4742" s="64">
        <f t="shared" si="4475"/>
        <v>1.7823978289325151E-2</v>
      </c>
      <c r="E4742" s="13">
        <f t="shared" si="4476"/>
        <v>0.85555095788760727</v>
      </c>
      <c r="F4742">
        <v>1.79</v>
      </c>
      <c r="G4742">
        <v>1.79</v>
      </c>
      <c r="H4742" s="16">
        <f t="shared" si="4451"/>
        <v>4.8923531736609274</v>
      </c>
      <c r="I4742" s="16">
        <f t="shared" si="4477"/>
        <v>78.965528169000379</v>
      </c>
      <c r="J4742" s="48">
        <f t="shared" si="4478"/>
        <v>0.14213795070420068</v>
      </c>
      <c r="K4742" s="16"/>
      <c r="L4742" s="15"/>
      <c r="M4742" s="16">
        <f t="shared" si="4479"/>
        <v>8.7201196751043375E-2</v>
      </c>
      <c r="N4742" s="16"/>
      <c r="O4742" s="16"/>
    </row>
    <row r="4743" spans="1:15" ht="15.75" x14ac:dyDescent="0.25">
      <c r="A4743" s="14">
        <v>41721.770833333336</v>
      </c>
      <c r="B4743" s="15">
        <v>0.56999999999999995</v>
      </c>
      <c r="C4743" s="12">
        <f t="shared" si="4474"/>
        <v>16.140602561999998</v>
      </c>
      <c r="D4743" s="64">
        <f t="shared" si="4475"/>
        <v>1.7823978289325151E-2</v>
      </c>
      <c r="E4743" s="13">
        <f t="shared" si="4476"/>
        <v>0.85555095788760727</v>
      </c>
      <c r="F4743">
        <v>1.73</v>
      </c>
      <c r="G4743">
        <v>1.73</v>
      </c>
      <c r="H4743" s="16">
        <f t="shared" si="4451"/>
        <v>4.7542277357377323</v>
      </c>
      <c r="I4743" s="16">
        <f t="shared" si="4477"/>
        <v>76.736100371779898</v>
      </c>
      <c r="J4743" s="48">
        <f t="shared" si="4478"/>
        <v>0.13812498066920381</v>
      </c>
      <c r="K4743" s="16"/>
      <c r="L4743" s="15"/>
      <c r="M4743" s="16">
        <f t="shared" si="4479"/>
        <v>8.4739251944296823E-2</v>
      </c>
      <c r="N4743" s="16">
        <f t="shared" ref="N4743" si="4498">AVERAGE(H4743:H4790)</f>
        <v>4.5592163554632732</v>
      </c>
      <c r="O4743" s="16">
        <f t="shared" ref="O4743" si="4499">AVERAGE(E4743:E4790)</f>
        <v>0.81146006422453987</v>
      </c>
    </row>
    <row r="4744" spans="1:15" ht="15.75" x14ac:dyDescent="0.25">
      <c r="A4744" s="14">
        <v>41721.791666666664</v>
      </c>
      <c r="B4744" s="15">
        <v>0.56999999999999995</v>
      </c>
      <c r="C4744" s="12">
        <f t="shared" si="4474"/>
        <v>16.140602561999998</v>
      </c>
      <c r="D4744" s="64">
        <f t="shared" si="4475"/>
        <v>1.7823978289325151E-2</v>
      </c>
      <c r="E4744" s="13">
        <f t="shared" si="4476"/>
        <v>0.85555095788760727</v>
      </c>
      <c r="F4744">
        <v>1.7</v>
      </c>
      <c r="G4744">
        <v>1.7</v>
      </c>
      <c r="H4744" s="16">
        <f t="shared" si="4451"/>
        <v>4.6848786782015921</v>
      </c>
      <c r="I4744" s="16">
        <f t="shared" si="4477"/>
        <v>75.616764796039774</v>
      </c>
      <c r="J4744" s="48">
        <f t="shared" si="4478"/>
        <v>0.13611017663287159</v>
      </c>
      <c r="K4744" s="16"/>
      <c r="L4744" s="15"/>
      <c r="M4744" s="16">
        <f t="shared" si="4479"/>
        <v>8.3503175848387484E-2</v>
      </c>
      <c r="N4744" s="16"/>
      <c r="O4744" s="16"/>
    </row>
    <row r="4745" spans="1:15" ht="15.75" x14ac:dyDescent="0.25">
      <c r="A4745" s="14">
        <v>41721.8125</v>
      </c>
      <c r="B4745" s="15">
        <v>0.56999999999999995</v>
      </c>
      <c r="C4745" s="12">
        <f t="shared" si="4474"/>
        <v>16.140602561999998</v>
      </c>
      <c r="D4745" s="64">
        <f t="shared" si="4475"/>
        <v>1.7823978289325151E-2</v>
      </c>
      <c r="E4745" s="13">
        <f t="shared" si="4476"/>
        <v>0.85555095788760727</v>
      </c>
      <c r="F4745">
        <v>1.72</v>
      </c>
      <c r="G4745">
        <v>1.72</v>
      </c>
      <c r="H4745" s="16">
        <f t="shared" si="4451"/>
        <v>4.7311329255213259</v>
      </c>
      <c r="I4745" s="16">
        <f t="shared" si="4477"/>
        <v>76.36333621883206</v>
      </c>
      <c r="J4745" s="48">
        <f t="shared" si="4478"/>
        <v>0.13745400519389769</v>
      </c>
      <c r="K4745" s="16"/>
      <c r="L4745" s="15"/>
      <c r="M4745" s="16">
        <f t="shared" si="4479"/>
        <v>8.43276105484035E-2</v>
      </c>
      <c r="N4745" s="16">
        <f t="shared" ref="N4745" si="4500">AVERAGE(H4745:H4792)</f>
        <v>4.5620974923272151</v>
      </c>
      <c r="O4745" s="16">
        <f t="shared" ref="O4745" si="4501">AVERAGE(E4745:E4792)</f>
        <v>0.81020925873055216</v>
      </c>
    </row>
    <row r="4746" spans="1:15" ht="15.75" x14ac:dyDescent="0.25">
      <c r="A4746" s="14">
        <v>41721.833333333336</v>
      </c>
      <c r="B4746" s="15">
        <v>0.56999999999999995</v>
      </c>
      <c r="C4746" s="12">
        <f t="shared" si="4474"/>
        <v>16.140602561999998</v>
      </c>
      <c r="D4746" s="64">
        <f t="shared" si="4475"/>
        <v>1.7823978289325151E-2</v>
      </c>
      <c r="E4746" s="13">
        <f t="shared" si="4476"/>
        <v>0.85555095788760727</v>
      </c>
      <c r="F4746">
        <v>1.76</v>
      </c>
      <c r="G4746">
        <v>1.76</v>
      </c>
      <c r="H4746" s="16">
        <f t="shared" si="4451"/>
        <v>4.8233846360017942</v>
      </c>
      <c r="I4746" s="16">
        <f t="shared" si="4477"/>
        <v>77.852334413361987</v>
      </c>
      <c r="J4746" s="48">
        <f t="shared" si="4478"/>
        <v>0.14013420194405157</v>
      </c>
      <c r="K4746" s="16"/>
      <c r="L4746" s="15"/>
      <c r="M4746" s="16">
        <f t="shared" si="4479"/>
        <v>8.5971903033160477E-2</v>
      </c>
      <c r="N4746" s="16"/>
      <c r="O4746" s="16"/>
    </row>
    <row r="4747" spans="1:15" ht="15.75" x14ac:dyDescent="0.25">
      <c r="A4747" s="14">
        <v>41721.854166666664</v>
      </c>
      <c r="B4747" s="15">
        <v>0.56999999999999995</v>
      </c>
      <c r="C4747" s="12">
        <f t="shared" si="4474"/>
        <v>16.140602561999998</v>
      </c>
      <c r="D4747" s="64">
        <f t="shared" si="4475"/>
        <v>1.7823978289325151E-2</v>
      </c>
      <c r="E4747" s="13">
        <f t="shared" si="4476"/>
        <v>0.85555095788760727</v>
      </c>
      <c r="F4747">
        <v>1.68</v>
      </c>
      <c r="G4747">
        <v>1.68</v>
      </c>
      <c r="H4747" s="16">
        <f t="shared" si="4451"/>
        <v>4.6385372798933391</v>
      </c>
      <c r="I4747" s="16">
        <f t="shared" si="4477"/>
        <v>74.868786703778937</v>
      </c>
      <c r="J4747" s="48">
        <f t="shared" si="4478"/>
        <v>0.1347638160668021</v>
      </c>
      <c r="K4747" s="16"/>
      <c r="L4747" s="15"/>
      <c r="M4747" s="16">
        <f t="shared" si="4479"/>
        <v>8.2677187771044242E-2</v>
      </c>
      <c r="N4747" s="16">
        <f t="shared" ref="N4747:N4748" si="4502">AVERAGE(H4747:H4794)</f>
        <v>4.5587249331328659</v>
      </c>
      <c r="O4747" s="16">
        <f t="shared" ref="O4747:O4748" si="4503">AVERAGE(E4747:E4794)</f>
        <v>0.80770764774257675</v>
      </c>
    </row>
    <row r="4748" spans="1:15" ht="15.75" x14ac:dyDescent="0.25">
      <c r="A4748" s="14">
        <v>41721.875</v>
      </c>
      <c r="B4748" s="15">
        <v>0.56999999999999995</v>
      </c>
      <c r="C4748" s="12">
        <f t="shared" si="4474"/>
        <v>16.140602561999998</v>
      </c>
      <c r="D4748" s="64">
        <f t="shared" si="4475"/>
        <v>1.7823978289325151E-2</v>
      </c>
      <c r="E4748" s="13">
        <f t="shared" si="4476"/>
        <v>0.85555095788760727</v>
      </c>
      <c r="F4748">
        <v>1.72</v>
      </c>
      <c r="G4748">
        <v>1.72</v>
      </c>
      <c r="H4748" s="16">
        <f t="shared" si="4451"/>
        <v>4.7311329255213259</v>
      </c>
      <c r="I4748" s="16">
        <f t="shared" si="4477"/>
        <v>76.36333621883206</v>
      </c>
      <c r="J4748" s="48">
        <f t="shared" si="4478"/>
        <v>0.13745400519389769</v>
      </c>
      <c r="K4748" s="16"/>
      <c r="L4748" s="15"/>
      <c r="M4748" s="16">
        <f t="shared" si="4479"/>
        <v>8.43276105484035E-2</v>
      </c>
      <c r="N4748" s="16">
        <f t="shared" si="4502"/>
        <v>4.5567884935529692</v>
      </c>
      <c r="O4748" s="16">
        <f t="shared" si="4503"/>
        <v>0.80645684224858893</v>
      </c>
    </row>
    <row r="4749" spans="1:15" ht="15.75" x14ac:dyDescent="0.25">
      <c r="A4749" s="14">
        <v>41721.895833333336</v>
      </c>
      <c r="B4749" s="15">
        <v>0.56999999999999995</v>
      </c>
      <c r="C4749" s="12">
        <f t="shared" si="4474"/>
        <v>16.140602561999998</v>
      </c>
      <c r="D4749" s="64">
        <f t="shared" si="4475"/>
        <v>1.7823978289325151E-2</v>
      </c>
      <c r="E4749" s="13">
        <f t="shared" si="4476"/>
        <v>0.85555095788760727</v>
      </c>
      <c r="F4749">
        <v>1.68</v>
      </c>
      <c r="G4749">
        <v>1.68</v>
      </c>
      <c r="H4749" s="16">
        <f t="shared" si="4451"/>
        <v>4.6385372798933391</v>
      </c>
      <c r="I4749" s="16">
        <f t="shared" si="4477"/>
        <v>74.868786703778937</v>
      </c>
      <c r="J4749" s="48">
        <f t="shared" si="4478"/>
        <v>0.1347638160668021</v>
      </c>
      <c r="K4749" s="16"/>
      <c r="L4749" s="15"/>
      <c r="M4749" s="16">
        <f t="shared" si="4479"/>
        <v>8.2677187771044242E-2</v>
      </c>
      <c r="N4749" s="16"/>
      <c r="O4749" s="16"/>
    </row>
    <row r="4750" spans="1:15" ht="15.75" x14ac:dyDescent="0.25">
      <c r="A4750" s="14">
        <v>41721.916666666664</v>
      </c>
      <c r="B4750" s="15">
        <v>0.56999999999999995</v>
      </c>
      <c r="C4750" s="12">
        <f t="shared" si="4474"/>
        <v>16.140602561999998</v>
      </c>
      <c r="D4750" s="64">
        <f t="shared" si="4475"/>
        <v>1.7823978289325151E-2</v>
      </c>
      <c r="E4750" s="13">
        <f t="shared" si="4476"/>
        <v>0.85555095788760727</v>
      </c>
      <c r="F4750">
        <v>1.61</v>
      </c>
      <c r="G4750">
        <v>1.61</v>
      </c>
      <c r="H4750" s="16">
        <f t="shared" si="4451"/>
        <v>4.4756383921910166</v>
      </c>
      <c r="I4750" s="16">
        <f t="shared" si="4477"/>
        <v>72.239500499583869</v>
      </c>
      <c r="J4750" s="48">
        <f t="shared" si="4478"/>
        <v>0.13003110089925096</v>
      </c>
      <c r="K4750" s="16"/>
      <c r="L4750" s="15"/>
      <c r="M4750" s="16">
        <f t="shared" si="4479"/>
        <v>7.9773681533282806E-2</v>
      </c>
      <c r="N4750" s="16">
        <f t="shared" ref="N4750" si="4504">AVERAGE(H4750:H4797)</f>
        <v>4.5480676124853927</v>
      </c>
      <c r="O4750" s="16">
        <f t="shared" ref="O4750" si="4505">AVERAGE(E4750:E4797)</f>
        <v>0.80645684224858882</v>
      </c>
    </row>
    <row r="4751" spans="1:15" ht="15.75" x14ac:dyDescent="0.25">
      <c r="A4751" s="14">
        <v>41721.9375</v>
      </c>
      <c r="B4751" s="15">
        <v>0.53</v>
      </c>
      <c r="C4751" s="12">
        <f t="shared" si="4474"/>
        <v>15.007928698000002</v>
      </c>
      <c r="D4751" s="64">
        <f t="shared" si="4475"/>
        <v>1.6573172795337425E-2</v>
      </c>
      <c r="E4751" s="13">
        <f t="shared" si="4476"/>
        <v>0.7955122941761964</v>
      </c>
      <c r="F4751">
        <v>1.62</v>
      </c>
      <c r="G4751">
        <v>1.62</v>
      </c>
      <c r="H4751" s="16">
        <f t="shared" si="4451"/>
        <v>4.4989779737340054</v>
      </c>
      <c r="I4751" s="16">
        <f t="shared" si="4477"/>
        <v>67.520340643672483</v>
      </c>
      <c r="J4751" s="48">
        <f t="shared" si="4478"/>
        <v>0.12153661315861047</v>
      </c>
      <c r="K4751" s="16"/>
      <c r="L4751" s="15"/>
      <c r="M4751" s="16">
        <f t="shared" si="4479"/>
        <v>7.456233936111073E-2</v>
      </c>
      <c r="N4751" s="16"/>
      <c r="O4751" s="16"/>
    </row>
    <row r="4752" spans="1:15" ht="15.75" x14ac:dyDescent="0.25">
      <c r="A4752" s="14">
        <v>41721.958333333336</v>
      </c>
      <c r="B4752" s="15">
        <v>0.53</v>
      </c>
      <c r="C4752" s="12">
        <f t="shared" si="4474"/>
        <v>15.007928698000002</v>
      </c>
      <c r="D4752" s="64">
        <f t="shared" si="4475"/>
        <v>1.6573172795337425E-2</v>
      </c>
      <c r="E4752" s="13">
        <f t="shared" si="4476"/>
        <v>0.7955122941761964</v>
      </c>
      <c r="F4752">
        <v>1.68</v>
      </c>
      <c r="G4752">
        <v>1.68</v>
      </c>
      <c r="H4752" s="16">
        <f t="shared" si="4451"/>
        <v>4.6385372798933391</v>
      </c>
      <c r="I4752" s="16">
        <f t="shared" si="4477"/>
        <v>69.614836759654111</v>
      </c>
      <c r="J4752" s="48">
        <f t="shared" si="4478"/>
        <v>0.12530670616737741</v>
      </c>
      <c r="K4752" s="16"/>
      <c r="L4752" s="15"/>
      <c r="M4752" s="16">
        <f t="shared" si="4479"/>
        <v>7.687527985728676E-2</v>
      </c>
      <c r="N4752" s="16">
        <f t="shared" ref="N4752" si="4506">AVERAGE(H4752:H4799)</f>
        <v>4.5456330077464395</v>
      </c>
      <c r="O4752" s="16">
        <f t="shared" ref="O4752" si="4507">AVERAGE(E4752:E4799)</f>
        <v>0.80645684224858882</v>
      </c>
    </row>
    <row r="4753" spans="1:15" ht="15.75" x14ac:dyDescent="0.25">
      <c r="A4753" s="14">
        <v>41721.979166666664</v>
      </c>
      <c r="B4753" s="15">
        <v>0.53</v>
      </c>
      <c r="C4753" s="12">
        <f t="shared" si="4474"/>
        <v>15.007928698000002</v>
      </c>
      <c r="D4753" s="64">
        <f t="shared" si="4475"/>
        <v>1.6573172795337425E-2</v>
      </c>
      <c r="E4753" s="13">
        <f t="shared" si="4476"/>
        <v>0.7955122941761964</v>
      </c>
      <c r="F4753">
        <v>1.6</v>
      </c>
      <c r="G4753">
        <v>1.6</v>
      </c>
      <c r="H4753" s="16">
        <f t="shared" si="4451"/>
        <v>4.4522756043425051</v>
      </c>
      <c r="I4753" s="16">
        <f t="shared" si="4477"/>
        <v>66.819434813817182</v>
      </c>
      <c r="J4753" s="48">
        <f t="shared" si="4478"/>
        <v>0.12027498266487092</v>
      </c>
      <c r="K4753" s="16"/>
      <c r="L4753" s="15"/>
      <c r="M4753" s="16">
        <f t="shared" si="4479"/>
        <v>7.3788332923233696E-2</v>
      </c>
      <c r="N4753" s="16"/>
      <c r="O4753" s="16"/>
    </row>
    <row r="4754" spans="1:15" ht="15.75" x14ac:dyDescent="0.25">
      <c r="A4754" s="14">
        <v>41722</v>
      </c>
      <c r="B4754" s="15">
        <v>0.56999999999999995</v>
      </c>
      <c r="C4754" s="12">
        <f t="shared" si="4474"/>
        <v>16.140602561999998</v>
      </c>
      <c r="D4754" s="64">
        <f t="shared" si="4475"/>
        <v>1.7823978289325151E-2</v>
      </c>
      <c r="E4754" s="13">
        <f t="shared" si="4476"/>
        <v>0.85555095788760727</v>
      </c>
      <c r="F4754">
        <v>1.62</v>
      </c>
      <c r="G4754">
        <v>1.62</v>
      </c>
      <c r="H4754" s="16">
        <f t="shared" si="4451"/>
        <v>4.4989779737340054</v>
      </c>
      <c r="I4754" s="16">
        <f t="shared" si="4477"/>
        <v>72.616215409232652</v>
      </c>
      <c r="J4754" s="48">
        <f t="shared" si="4478"/>
        <v>0.13070918773661877</v>
      </c>
      <c r="K4754" s="16">
        <f>SUM(J4754:J4801)</f>
        <v>5.9592688081863763</v>
      </c>
      <c r="L4754" s="16">
        <f>K4754/1.63</f>
        <v>3.6559931338566729</v>
      </c>
      <c r="M4754" s="16">
        <f t="shared" si="4479"/>
        <v>8.0189685727986987E-2</v>
      </c>
      <c r="N4754" s="16">
        <f t="shared" ref="N4754:N4755" si="4508">AVERAGE(H4754:H4801)</f>
        <v>4.5358906450883163</v>
      </c>
      <c r="O4754" s="16">
        <f t="shared" ref="O4754:O4755" si="4509">AVERAGE(E4754:E4801)</f>
        <v>0.80551873812809793</v>
      </c>
    </row>
    <row r="4755" spans="1:15" ht="15.75" x14ac:dyDescent="0.25">
      <c r="A4755" s="14">
        <v>41722.020833333336</v>
      </c>
      <c r="B4755" s="15">
        <v>0.65</v>
      </c>
      <c r="C4755" s="12">
        <f t="shared" si="4474"/>
        <v>18.405950290000003</v>
      </c>
      <c r="D4755" s="64">
        <f t="shared" si="4475"/>
        <v>2.0325589277300618E-2</v>
      </c>
      <c r="E4755" s="13">
        <f t="shared" si="4476"/>
        <v>0.97562828531042978</v>
      </c>
      <c r="F4755">
        <v>1.57</v>
      </c>
      <c r="G4755">
        <v>1.57</v>
      </c>
      <c r="H4755" s="16">
        <f t="shared" si="4451"/>
        <v>4.3820463081576877</v>
      </c>
      <c r="I4755" s="16">
        <f t="shared" si="4477"/>
        <v>80.65572651642843</v>
      </c>
      <c r="J4755" s="48">
        <f t="shared" si="4478"/>
        <v>0.14518030772957119</v>
      </c>
      <c r="K4755" s="16"/>
      <c r="L4755" s="15"/>
      <c r="M4755" s="16">
        <f t="shared" si="4479"/>
        <v>8.9067673453724669E-2</v>
      </c>
      <c r="N4755" s="16">
        <f t="shared" si="4508"/>
        <v>4.5310060452696588</v>
      </c>
      <c r="O4755" s="16">
        <f t="shared" si="4509"/>
        <v>0.80332982851361934</v>
      </c>
    </row>
    <row r="4756" spans="1:15" ht="15.75" x14ac:dyDescent="0.25">
      <c r="A4756" s="14">
        <v>41722.041666666664</v>
      </c>
      <c r="B4756" s="15">
        <v>0.65</v>
      </c>
      <c r="C4756" s="12">
        <f t="shared" si="4474"/>
        <v>18.405950290000003</v>
      </c>
      <c r="D4756" s="64">
        <f t="shared" si="4475"/>
        <v>2.0325589277300618E-2</v>
      </c>
      <c r="E4756" s="13">
        <f t="shared" si="4476"/>
        <v>0.97562828531042978</v>
      </c>
      <c r="F4756">
        <v>1.58</v>
      </c>
      <c r="G4756">
        <v>1.58</v>
      </c>
      <c r="H4756" s="16">
        <f t="shared" si="4451"/>
        <v>4.4054797341127392</v>
      </c>
      <c r="I4756" s="16">
        <f t="shared" si="4477"/>
        <v>81.087040989681512</v>
      </c>
      <c r="J4756" s="48">
        <f t="shared" si="4478"/>
        <v>0.14595667378142671</v>
      </c>
      <c r="K4756" s="16"/>
      <c r="L4756" s="15"/>
      <c r="M4756" s="16">
        <f t="shared" si="4479"/>
        <v>8.9543971645047071E-2</v>
      </c>
      <c r="N4756" s="16"/>
      <c r="O4756" s="16"/>
    </row>
    <row r="4757" spans="1:15" ht="15.75" x14ac:dyDescent="0.25">
      <c r="A4757" s="14">
        <v>41722.0625</v>
      </c>
      <c r="B4757" s="15">
        <v>0.53</v>
      </c>
      <c r="C4757" s="12">
        <f t="shared" si="4474"/>
        <v>15.007928698000002</v>
      </c>
      <c r="D4757" s="64">
        <f t="shared" si="4475"/>
        <v>1.6573172795337425E-2</v>
      </c>
      <c r="E4757" s="13">
        <f t="shared" si="4476"/>
        <v>0.7955122941761964</v>
      </c>
      <c r="F4757">
        <v>1.6</v>
      </c>
      <c r="G4757">
        <v>1.6</v>
      </c>
      <c r="H4757" s="16">
        <f t="shared" si="4451"/>
        <v>4.4522756043425051</v>
      </c>
      <c r="I4757" s="16">
        <f t="shared" si="4477"/>
        <v>66.819434813817182</v>
      </c>
      <c r="J4757" s="48">
        <f t="shared" si="4478"/>
        <v>0.12027498266487092</v>
      </c>
      <c r="K4757" s="16"/>
      <c r="L4757" s="15"/>
      <c r="M4757" s="16">
        <f t="shared" si="4479"/>
        <v>7.3788332923233696E-2</v>
      </c>
      <c r="N4757" s="16">
        <f t="shared" ref="N4757" si="4510">AVERAGE(H4757:H4804)</f>
        <v>4.5275821584858154</v>
      </c>
      <c r="O4757" s="16">
        <f t="shared" ref="O4757" si="4511">AVERAGE(E4757:E4804)</f>
        <v>0.7948868914292021</v>
      </c>
    </row>
    <row r="4758" spans="1:15" ht="15.75" x14ac:dyDescent="0.25">
      <c r="A4758" s="14">
        <v>41722.083333333336</v>
      </c>
      <c r="B4758" s="15">
        <v>0.53</v>
      </c>
      <c r="C4758" s="12">
        <f t="shared" si="4474"/>
        <v>15.007928698000002</v>
      </c>
      <c r="D4758" s="64">
        <f t="shared" si="4475"/>
        <v>1.6573172795337425E-2</v>
      </c>
      <c r="E4758" s="13">
        <f t="shared" si="4476"/>
        <v>0.7955122941761964</v>
      </c>
      <c r="F4758">
        <v>1.6</v>
      </c>
      <c r="G4758">
        <v>1.6</v>
      </c>
      <c r="H4758" s="16">
        <f t="shared" si="4451"/>
        <v>4.4522756043425051</v>
      </c>
      <c r="I4758" s="16">
        <f t="shared" si="4477"/>
        <v>66.819434813817182</v>
      </c>
      <c r="J4758" s="48">
        <f t="shared" si="4478"/>
        <v>0.12027498266487092</v>
      </c>
      <c r="K4758" s="16"/>
      <c r="L4758" s="15"/>
      <c r="M4758" s="16">
        <f t="shared" si="4479"/>
        <v>7.3788332923233696E-2</v>
      </c>
      <c r="N4758" s="16"/>
      <c r="O4758" s="16"/>
    </row>
    <row r="4759" spans="1:15" ht="15.75" x14ac:dyDescent="0.25">
      <c r="A4759" s="14">
        <v>41722.104166666664</v>
      </c>
      <c r="B4759" s="15">
        <v>0.53</v>
      </c>
      <c r="C4759" s="12">
        <f t="shared" si="4474"/>
        <v>15.007928698000002</v>
      </c>
      <c r="D4759" s="64">
        <f t="shared" si="4475"/>
        <v>1.6573172795337425E-2</v>
      </c>
      <c r="E4759" s="13">
        <f t="shared" si="4476"/>
        <v>0.7955122941761964</v>
      </c>
      <c r="F4759">
        <v>1.59</v>
      </c>
      <c r="G4759">
        <v>1.59</v>
      </c>
      <c r="H4759" s="16">
        <f t="shared" si="4451"/>
        <v>4.4288894418564206</v>
      </c>
      <c r="I4759" s="16">
        <f t="shared" si="4477"/>
        <v>66.468456954706184</v>
      </c>
      <c r="J4759" s="48">
        <f t="shared" si="4478"/>
        <v>0.11964322251847112</v>
      </c>
      <c r="K4759" s="16"/>
      <c r="L4759" s="15"/>
      <c r="M4759" s="16">
        <f t="shared" si="4479"/>
        <v>7.3400750011331978E-2</v>
      </c>
      <c r="N4759" s="16">
        <f t="shared" ref="N4759" si="4512">AVERAGE(H4759:H4806)</f>
        <v>4.5177923658114185</v>
      </c>
      <c r="O4759" s="16">
        <f t="shared" ref="O4759" si="4513">AVERAGE(E4759:E4806)</f>
        <v>0.79301068318822077</v>
      </c>
    </row>
    <row r="4760" spans="1:15" ht="15.75" x14ac:dyDescent="0.25">
      <c r="A4760" s="14">
        <v>41722.125</v>
      </c>
      <c r="B4760" s="15">
        <v>0.53</v>
      </c>
      <c r="C4760" s="12">
        <f t="shared" si="4474"/>
        <v>15.007928698000002</v>
      </c>
      <c r="D4760" s="64">
        <f t="shared" si="4475"/>
        <v>1.6573172795337425E-2</v>
      </c>
      <c r="E4760" s="13">
        <f t="shared" si="4476"/>
        <v>0.7955122941761964</v>
      </c>
      <c r="F4760">
        <v>1.51</v>
      </c>
      <c r="G4760">
        <v>1.51</v>
      </c>
      <c r="H4760" s="16">
        <f t="shared" ref="H4760:H4823" si="4514" xml:space="preserve"> 3*(G4760^0.84)</f>
        <v>4.2409376784124131</v>
      </c>
      <c r="I4760" s="16">
        <f t="shared" si="4477"/>
        <v>63.647690290275158</v>
      </c>
      <c r="J4760" s="48">
        <f t="shared" si="4478"/>
        <v>0.11456584252249527</v>
      </c>
      <c r="K4760" s="16"/>
      <c r="L4760" s="15"/>
      <c r="M4760" s="16">
        <f t="shared" si="4479"/>
        <v>7.0285792958586057E-2</v>
      </c>
      <c r="N4760" s="16"/>
      <c r="O4760" s="16"/>
    </row>
    <row r="4761" spans="1:15" ht="15.75" x14ac:dyDescent="0.25">
      <c r="A4761" s="14">
        <v>41722.145833333336</v>
      </c>
      <c r="B4761" s="15">
        <v>0.53</v>
      </c>
      <c r="C4761" s="12">
        <f t="shared" si="4474"/>
        <v>15.007928698000002</v>
      </c>
      <c r="D4761" s="64">
        <f t="shared" si="4475"/>
        <v>1.6573172795337425E-2</v>
      </c>
      <c r="E4761" s="13">
        <f t="shared" si="4476"/>
        <v>0.7955122941761964</v>
      </c>
      <c r="F4761">
        <v>1.48</v>
      </c>
      <c r="G4761">
        <v>1.48</v>
      </c>
      <c r="H4761" s="16">
        <f t="shared" si="4514"/>
        <v>4.1700483997580893</v>
      </c>
      <c r="I4761" s="16">
        <f t="shared" si="4477"/>
        <v>62.583789050778414</v>
      </c>
      <c r="J4761" s="48">
        <f t="shared" si="4478"/>
        <v>0.11265082029140114</v>
      </c>
      <c r="K4761" s="16"/>
      <c r="L4761" s="15"/>
      <c r="M4761" s="16">
        <f t="shared" si="4479"/>
        <v>6.911093269411113E-2</v>
      </c>
      <c r="N4761" s="16">
        <f t="shared" ref="N4761:N4762" si="4515">AVERAGE(H4761:H4808)</f>
        <v>4.5089436461951395</v>
      </c>
      <c r="O4761" s="16">
        <f t="shared" ref="O4761:O4762" si="4516">AVERAGE(E4761:E4808)</f>
        <v>0.79113447494723899</v>
      </c>
    </row>
    <row r="4762" spans="1:15" ht="15.75" x14ac:dyDescent="0.25">
      <c r="A4762" s="14">
        <v>41722.166666666664</v>
      </c>
      <c r="B4762" s="15">
        <v>0.5</v>
      </c>
      <c r="C4762" s="12">
        <f t="shared" si="4474"/>
        <v>14.158423300000001</v>
      </c>
      <c r="D4762" s="64">
        <f t="shared" si="4475"/>
        <v>1.5635068674846625E-2</v>
      </c>
      <c r="E4762" s="13">
        <f t="shared" si="4476"/>
        <v>0.750483296392638</v>
      </c>
      <c r="F4762">
        <v>1.5</v>
      </c>
      <c r="G4762">
        <v>1.5</v>
      </c>
      <c r="H4762" s="16">
        <f t="shared" si="4514"/>
        <v>4.2173331760423016</v>
      </c>
      <c r="I4762" s="16">
        <f t="shared" si="4477"/>
        <v>59.710788303540326</v>
      </c>
      <c r="J4762" s="48">
        <f t="shared" si="4478"/>
        <v>0.10747941894637258</v>
      </c>
      <c r="K4762" s="16"/>
      <c r="L4762" s="15"/>
      <c r="M4762" s="16">
        <f t="shared" si="4479"/>
        <v>6.5938293832130429E-2</v>
      </c>
      <c r="N4762" s="16">
        <f t="shared" si="4515"/>
        <v>4.5059754170515598</v>
      </c>
      <c r="O4762" s="16">
        <f t="shared" si="4516"/>
        <v>0.79019637082674832</v>
      </c>
    </row>
    <row r="4763" spans="1:15" ht="15.75" x14ac:dyDescent="0.25">
      <c r="A4763" s="14">
        <v>41722.1875</v>
      </c>
      <c r="B4763" s="15">
        <v>0.5</v>
      </c>
      <c r="C4763" s="12">
        <f t="shared" si="4474"/>
        <v>14.158423300000001</v>
      </c>
      <c r="D4763" s="64">
        <f t="shared" si="4475"/>
        <v>1.5635068674846625E-2</v>
      </c>
      <c r="E4763" s="13">
        <f t="shared" si="4476"/>
        <v>0.750483296392638</v>
      </c>
      <c r="F4763">
        <v>1.51</v>
      </c>
      <c r="G4763">
        <v>1.51</v>
      </c>
      <c r="H4763" s="16">
        <f t="shared" si="4514"/>
        <v>4.2409376784124131</v>
      </c>
      <c r="I4763" s="16">
        <f t="shared" si="4477"/>
        <v>60.044990839882217</v>
      </c>
      <c r="J4763" s="48">
        <f t="shared" si="4478"/>
        <v>0.10808098351178798</v>
      </c>
      <c r="K4763" s="53"/>
      <c r="L4763" s="15"/>
      <c r="M4763" s="16">
        <f t="shared" si="4479"/>
        <v>6.6307351847722684E-2</v>
      </c>
      <c r="N4763" s="16"/>
      <c r="O4763" s="16"/>
    </row>
    <row r="4764" spans="1:15" ht="15.75" x14ac:dyDescent="0.25">
      <c r="A4764" s="14">
        <v>41722.208333333336</v>
      </c>
      <c r="B4764" s="15">
        <v>0.5</v>
      </c>
      <c r="C4764" s="12">
        <f t="shared" si="4474"/>
        <v>14.158423300000001</v>
      </c>
      <c r="D4764" s="64">
        <f t="shared" si="4475"/>
        <v>1.5635068674846625E-2</v>
      </c>
      <c r="E4764" s="13">
        <f t="shared" si="4476"/>
        <v>0.750483296392638</v>
      </c>
      <c r="F4764">
        <v>1.51</v>
      </c>
      <c r="G4764">
        <v>1.51</v>
      </c>
      <c r="H4764" s="16">
        <f t="shared" si="4514"/>
        <v>4.2409376784124131</v>
      </c>
      <c r="I4764" s="16">
        <f t="shared" si="4477"/>
        <v>60.044990839882217</v>
      </c>
      <c r="J4764" s="48">
        <f t="shared" si="4478"/>
        <v>0.10808098351178798</v>
      </c>
      <c r="K4764" s="53"/>
      <c r="L4764" s="15"/>
      <c r="M4764" s="16">
        <f t="shared" si="4479"/>
        <v>6.6307351847722684E-2</v>
      </c>
      <c r="N4764" s="16">
        <f t="shared" ref="N4764" si="4517">AVERAGE(H4764:H4811)</f>
        <v>4.5034873254452581</v>
      </c>
      <c r="O4764" s="16">
        <f t="shared" ref="O4764" si="4518">AVERAGE(E4764:E4811)</f>
        <v>0.79019637082674821</v>
      </c>
    </row>
    <row r="4765" spans="1:15" ht="15.75" x14ac:dyDescent="0.25">
      <c r="A4765" s="14">
        <v>41722.229166666664</v>
      </c>
      <c r="B4765" s="15">
        <v>0.5</v>
      </c>
      <c r="C4765" s="12">
        <f t="shared" si="4474"/>
        <v>14.158423300000001</v>
      </c>
      <c r="D4765" s="64">
        <f t="shared" si="4475"/>
        <v>1.5635068674846625E-2</v>
      </c>
      <c r="E4765" s="13">
        <f t="shared" si="4476"/>
        <v>0.750483296392638</v>
      </c>
      <c r="F4765">
        <v>1.47</v>
      </c>
      <c r="G4765">
        <v>1.47</v>
      </c>
      <c r="H4765" s="16">
        <f t="shared" si="4514"/>
        <v>4.1463677305141902</v>
      </c>
      <c r="I4765" s="16">
        <f t="shared" si="4477"/>
        <v>58.706029486080233</v>
      </c>
      <c r="J4765" s="48">
        <f t="shared" si="4478"/>
        <v>0.10567085307494441</v>
      </c>
      <c r="K4765" s="16"/>
      <c r="L4765" s="15"/>
      <c r="M4765" s="16">
        <f t="shared" si="4479"/>
        <v>6.4828744217757306E-2</v>
      </c>
      <c r="N4765" s="16"/>
      <c r="O4765" s="16"/>
    </row>
    <row r="4766" spans="1:15" ht="15.75" x14ac:dyDescent="0.25">
      <c r="A4766" s="14">
        <v>41722.25</v>
      </c>
      <c r="B4766" s="15">
        <v>0.5</v>
      </c>
      <c r="C4766" s="12">
        <f t="shared" si="4474"/>
        <v>14.158423300000001</v>
      </c>
      <c r="D4766" s="64">
        <f t="shared" si="4475"/>
        <v>1.5635068674846625E-2</v>
      </c>
      <c r="E4766" s="13">
        <f t="shared" si="4476"/>
        <v>0.750483296392638</v>
      </c>
      <c r="F4766">
        <v>1.44</v>
      </c>
      <c r="G4766">
        <v>1.44</v>
      </c>
      <c r="H4766" s="16">
        <f t="shared" si="4514"/>
        <v>4.0751701649134908</v>
      </c>
      <c r="I4766" s="16">
        <f t="shared" si="4477"/>
        <v>57.697984214376014</v>
      </c>
      <c r="J4766" s="48">
        <f t="shared" si="4478"/>
        <v>0.10385637158587682</v>
      </c>
      <c r="K4766" s="16"/>
      <c r="L4766" s="15"/>
      <c r="M4766" s="16">
        <f t="shared" si="4479"/>
        <v>6.3715565390108489E-2</v>
      </c>
      <c r="N4766" s="16">
        <f t="shared" ref="N4766" si="4519">AVERAGE(H4766:H4813)</f>
        <v>4.5025032796846158</v>
      </c>
      <c r="O4766" s="16">
        <f t="shared" ref="O4766" si="4520">AVERAGE(E4766:E4813)</f>
        <v>0.79019637082674821</v>
      </c>
    </row>
    <row r="4767" spans="1:15" ht="15.75" x14ac:dyDescent="0.25">
      <c r="A4767" s="14">
        <v>41722.270833333336</v>
      </c>
      <c r="B4767" s="15">
        <v>0.5</v>
      </c>
      <c r="C4767" s="12">
        <f t="shared" si="4474"/>
        <v>14.158423300000001</v>
      </c>
      <c r="D4767" s="64">
        <f t="shared" si="4475"/>
        <v>1.5635068674846625E-2</v>
      </c>
      <c r="E4767" s="13">
        <f t="shared" si="4476"/>
        <v>0.750483296392638</v>
      </c>
      <c r="F4767">
        <v>1.52</v>
      </c>
      <c r="G4767">
        <v>1.52</v>
      </c>
      <c r="H4767" s="16">
        <f t="shared" si="4514"/>
        <v>4.2645171824384303</v>
      </c>
      <c r="I4767" s="16">
        <f t="shared" si="4477"/>
        <v>60.378839439086626</v>
      </c>
      <c r="J4767" s="48">
        <f t="shared" si="4478"/>
        <v>0.10868191099035593</v>
      </c>
      <c r="K4767" s="16"/>
      <c r="L4767" s="15"/>
      <c r="M4767" s="16">
        <f t="shared" si="4479"/>
        <v>6.6676019012488305E-2</v>
      </c>
      <c r="N4767" s="16"/>
      <c r="O4767" s="16"/>
    </row>
    <row r="4768" spans="1:15" ht="15.75" x14ac:dyDescent="0.25">
      <c r="A4768" s="14">
        <v>41722.291666666664</v>
      </c>
      <c r="B4768" s="15">
        <v>0.5</v>
      </c>
      <c r="C4768" s="12">
        <f t="shared" si="4474"/>
        <v>14.158423300000001</v>
      </c>
      <c r="D4768" s="64">
        <f t="shared" si="4475"/>
        <v>1.5635068674846625E-2</v>
      </c>
      <c r="E4768" s="13">
        <f t="shared" si="4476"/>
        <v>0.750483296392638</v>
      </c>
      <c r="F4768">
        <v>1.56</v>
      </c>
      <c r="G4768">
        <v>1.56</v>
      </c>
      <c r="H4768" s="16">
        <f t="shared" si="4514"/>
        <v>4.3585889886567379</v>
      </c>
      <c r="I4768" s="16">
        <f t="shared" si="4477"/>
        <v>61.710747892120999</v>
      </c>
      <c r="J4768" s="48">
        <f t="shared" si="4478"/>
        <v>0.11107934620581779</v>
      </c>
      <c r="K4768" s="16"/>
      <c r="L4768" s="15"/>
      <c r="M4768" s="16">
        <f t="shared" si="4479"/>
        <v>6.8146838163078399E-2</v>
      </c>
      <c r="N4768" s="16">
        <f t="shared" ref="N4768:N4769" si="4521">AVERAGE(H4768:H4815)</f>
        <v>4.5054608423490032</v>
      </c>
      <c r="O4768" s="16">
        <f t="shared" ref="O4768:O4769" si="4522">AVERAGE(E4768:E4815)</f>
        <v>0.79113447494723899</v>
      </c>
    </row>
    <row r="4769" spans="1:15" ht="15.75" x14ac:dyDescent="0.25">
      <c r="A4769" s="14">
        <v>41722.3125</v>
      </c>
      <c r="B4769" s="15">
        <v>0.56999999999999995</v>
      </c>
      <c r="C4769" s="12">
        <f t="shared" si="4474"/>
        <v>16.140602561999998</v>
      </c>
      <c r="D4769" s="64">
        <f t="shared" si="4475"/>
        <v>1.7823978289325151E-2</v>
      </c>
      <c r="E4769" s="13">
        <f t="shared" si="4476"/>
        <v>0.85555095788760727</v>
      </c>
      <c r="F4769">
        <v>1.54</v>
      </c>
      <c r="G4769">
        <v>1.54</v>
      </c>
      <c r="H4769" s="16">
        <f t="shared" si="4514"/>
        <v>4.3116019554844787</v>
      </c>
      <c r="I4769" s="16">
        <f t="shared" si="4477"/>
        <v>69.591853569016976</v>
      </c>
      <c r="J4769" s="48">
        <f t="shared" si="4478"/>
        <v>0.12526533642423054</v>
      </c>
      <c r="K4769" s="16"/>
      <c r="L4769" s="15"/>
      <c r="M4769" s="16">
        <f t="shared" si="4479"/>
        <v>7.6849899646767209E-2</v>
      </c>
      <c r="N4769" s="16">
        <f t="shared" si="4521"/>
        <v>4.503501013052789</v>
      </c>
      <c r="O4769" s="16">
        <f t="shared" si="4522"/>
        <v>0.79332338456171758</v>
      </c>
    </row>
    <row r="4770" spans="1:15" ht="15.75" x14ac:dyDescent="0.25">
      <c r="A4770" s="14">
        <v>41722.333333333336</v>
      </c>
      <c r="B4770" s="15">
        <v>0.53</v>
      </c>
      <c r="C4770" s="12">
        <f t="shared" si="4474"/>
        <v>15.007928698000002</v>
      </c>
      <c r="D4770" s="64">
        <f t="shared" si="4475"/>
        <v>1.6573172795337425E-2</v>
      </c>
      <c r="E4770" s="13">
        <f t="shared" si="4476"/>
        <v>0.7955122941761964</v>
      </c>
      <c r="F4770">
        <v>1.52</v>
      </c>
      <c r="G4770">
        <v>1.52</v>
      </c>
      <c r="H4770" s="16">
        <f t="shared" si="4514"/>
        <v>4.2645171824384303</v>
      </c>
      <c r="I4770" s="16">
        <f t="shared" si="4477"/>
        <v>64.001569805431828</v>
      </c>
      <c r="J4770" s="48">
        <f t="shared" si="4478"/>
        <v>0.1152028256497773</v>
      </c>
      <c r="K4770" s="16"/>
      <c r="L4770" s="15"/>
      <c r="M4770" s="16">
        <f t="shared" si="4479"/>
        <v>7.0676580153237606E-2</v>
      </c>
      <c r="N4770" s="16"/>
      <c r="O4770" s="16"/>
    </row>
    <row r="4771" spans="1:15" ht="15.75" x14ac:dyDescent="0.25">
      <c r="A4771" s="14">
        <v>41722.354166666664</v>
      </c>
      <c r="B4771" s="15">
        <v>0.53</v>
      </c>
      <c r="C4771" s="12">
        <f t="shared" si="4474"/>
        <v>15.007928698000002</v>
      </c>
      <c r="D4771" s="64">
        <f t="shared" si="4475"/>
        <v>1.6573172795337425E-2</v>
      </c>
      <c r="E4771" s="13">
        <f t="shared" si="4476"/>
        <v>0.7955122941761964</v>
      </c>
      <c r="F4771">
        <v>1.52</v>
      </c>
      <c r="G4771">
        <v>1.52</v>
      </c>
      <c r="H4771" s="16">
        <f t="shared" si="4514"/>
        <v>4.2645171824384303</v>
      </c>
      <c r="I4771" s="16">
        <f t="shared" si="4477"/>
        <v>64.001569805431828</v>
      </c>
      <c r="J4771" s="48">
        <f t="shared" si="4478"/>
        <v>0.1152028256497773</v>
      </c>
      <c r="K4771" s="16"/>
      <c r="L4771" s="15"/>
      <c r="M4771" s="16">
        <f t="shared" si="4479"/>
        <v>7.0676580153237606E-2</v>
      </c>
      <c r="N4771" s="16">
        <f t="shared" ref="N4771" si="4523">AVERAGE(H4771:H4818)</f>
        <v>4.5025118099380377</v>
      </c>
      <c r="O4771" s="16">
        <f t="shared" ref="O4771" si="4524">AVERAGE(E4771:E4818)</f>
        <v>0.79332338456171769</v>
      </c>
    </row>
    <row r="4772" spans="1:15" ht="15.75" x14ac:dyDescent="0.25">
      <c r="A4772" s="14">
        <v>41722.375</v>
      </c>
      <c r="B4772" s="15">
        <v>0.53</v>
      </c>
      <c r="C4772" s="12">
        <f t="shared" si="4474"/>
        <v>15.007928698000002</v>
      </c>
      <c r="D4772" s="64">
        <f t="shared" si="4475"/>
        <v>1.6573172795337425E-2</v>
      </c>
      <c r="E4772" s="13">
        <f t="shared" si="4476"/>
        <v>0.7955122941761964</v>
      </c>
      <c r="F4772">
        <v>1.48</v>
      </c>
      <c r="G4772">
        <v>1.48</v>
      </c>
      <c r="H4772" s="16">
        <f t="shared" si="4514"/>
        <v>4.1700483997580893</v>
      </c>
      <c r="I4772" s="16">
        <f t="shared" si="4477"/>
        <v>62.583789050778414</v>
      </c>
      <c r="J4772" s="48">
        <f t="shared" si="4478"/>
        <v>0.11265082029140114</v>
      </c>
      <c r="K4772" s="16"/>
      <c r="L4772" s="15"/>
      <c r="M4772" s="16">
        <f t="shared" si="4479"/>
        <v>6.911093269411113E-2</v>
      </c>
      <c r="N4772" s="16"/>
      <c r="O4772" s="16"/>
    </row>
    <row r="4773" spans="1:15" ht="15.75" x14ac:dyDescent="0.25">
      <c r="A4773" s="14">
        <v>41722.395833333336</v>
      </c>
      <c r="B4773" s="15">
        <v>0.53</v>
      </c>
      <c r="C4773" s="12">
        <f t="shared" si="4474"/>
        <v>15.007928698000002</v>
      </c>
      <c r="D4773" s="64">
        <f t="shared" si="4475"/>
        <v>1.6573172795337425E-2</v>
      </c>
      <c r="E4773" s="13">
        <f t="shared" si="4476"/>
        <v>0.7955122941761964</v>
      </c>
      <c r="F4773">
        <v>1.5</v>
      </c>
      <c r="G4773">
        <v>1.5</v>
      </c>
      <c r="H4773" s="16">
        <f t="shared" si="4514"/>
        <v>4.2173331760423016</v>
      </c>
      <c r="I4773" s="16">
        <f t="shared" si="4477"/>
        <v>63.293435601752755</v>
      </c>
      <c r="J4773" s="48">
        <f t="shared" si="4478"/>
        <v>0.11392818408315496</v>
      </c>
      <c r="K4773" s="16"/>
      <c r="L4773" s="15"/>
      <c r="M4773" s="16">
        <f t="shared" si="4479"/>
        <v>6.9894591462058259E-2</v>
      </c>
      <c r="N4773" s="16">
        <f t="shared" ref="N4773" si="4525">AVERAGE(H4773:H4820)</f>
        <v>4.4995564784735924</v>
      </c>
      <c r="O4773" s="16">
        <f t="shared" ref="O4773" si="4526">AVERAGE(E4773:E4820)</f>
        <v>0.79457419005570562</v>
      </c>
    </row>
    <row r="4774" spans="1:15" ht="15.75" x14ac:dyDescent="0.25">
      <c r="A4774" s="14">
        <v>41722.416666666664</v>
      </c>
      <c r="B4774" s="15">
        <v>0.53</v>
      </c>
      <c r="C4774" s="12">
        <f t="shared" si="4474"/>
        <v>15.007928698000002</v>
      </c>
      <c r="D4774" s="64">
        <f t="shared" si="4475"/>
        <v>1.6573172795337425E-2</v>
      </c>
      <c r="E4774" s="13">
        <f t="shared" si="4476"/>
        <v>0.7955122941761964</v>
      </c>
      <c r="F4774">
        <v>1.53</v>
      </c>
      <c r="G4774">
        <v>1.53</v>
      </c>
      <c r="H4774" s="16">
        <f t="shared" si="4514"/>
        <v>4.2880718787995749</v>
      </c>
      <c r="I4774" s="16">
        <f t="shared" si="4477"/>
        <v>64.355077008922933</v>
      </c>
      <c r="J4774" s="48">
        <f t="shared" si="4478"/>
        <v>0.11583913861606127</v>
      </c>
      <c r="K4774" s="16"/>
      <c r="L4774" s="15"/>
      <c r="M4774" s="16">
        <f t="shared" si="4479"/>
        <v>7.1066956206172566E-2</v>
      </c>
      <c r="N4774" s="16"/>
      <c r="O4774" s="16"/>
    </row>
    <row r="4775" spans="1:15" ht="15.75" x14ac:dyDescent="0.25">
      <c r="A4775" s="14">
        <v>41722.4375</v>
      </c>
      <c r="B4775" s="15">
        <v>0.53</v>
      </c>
      <c r="C4775" s="12">
        <f t="shared" si="4474"/>
        <v>15.007928698000002</v>
      </c>
      <c r="D4775" s="64">
        <f t="shared" si="4475"/>
        <v>1.6573172795337425E-2</v>
      </c>
      <c r="E4775" s="13">
        <f t="shared" si="4476"/>
        <v>0.7955122941761964</v>
      </c>
      <c r="F4775">
        <v>1.58</v>
      </c>
      <c r="G4775">
        <v>1.58</v>
      </c>
      <c r="H4775" s="16">
        <f t="shared" si="4514"/>
        <v>4.4054797341127392</v>
      </c>
      <c r="I4775" s="16">
        <f t="shared" si="4477"/>
        <v>66.117125730048002</v>
      </c>
      <c r="J4775" s="48">
        <f t="shared" si="4478"/>
        <v>0.1190108263140864</v>
      </c>
      <c r="K4775" s="16"/>
      <c r="L4775" s="15"/>
      <c r="M4775" s="16">
        <f t="shared" si="4479"/>
        <v>7.3012776879807603E-2</v>
      </c>
      <c r="N4775" s="16">
        <f t="shared" ref="N4775:N4776" si="4527">AVERAGE(H4775:H4822)</f>
        <v>4.5039603895556555</v>
      </c>
      <c r="O4775" s="16">
        <f t="shared" ref="O4775:O4776" si="4528">AVERAGE(E4775:E4822)</f>
        <v>0.79457419005570573</v>
      </c>
    </row>
    <row r="4776" spans="1:15" ht="15.75" x14ac:dyDescent="0.25">
      <c r="A4776" s="14">
        <v>41722.458333333336</v>
      </c>
      <c r="B4776" s="15">
        <v>0.53</v>
      </c>
      <c r="C4776" s="12">
        <f t="shared" si="4474"/>
        <v>15.007928698000002</v>
      </c>
      <c r="D4776" s="64">
        <f t="shared" si="4475"/>
        <v>1.6573172795337425E-2</v>
      </c>
      <c r="E4776" s="13">
        <f t="shared" si="4476"/>
        <v>0.7955122941761964</v>
      </c>
      <c r="F4776">
        <v>1.58</v>
      </c>
      <c r="G4776">
        <v>1.58</v>
      </c>
      <c r="H4776" s="16">
        <f t="shared" si="4514"/>
        <v>4.4054797341127392</v>
      </c>
      <c r="I4776" s="16">
        <f t="shared" si="4477"/>
        <v>66.117125730048002</v>
      </c>
      <c r="J4776" s="48">
        <f t="shared" si="4478"/>
        <v>0.1190108263140864</v>
      </c>
      <c r="K4776" s="16"/>
      <c r="L4776" s="15"/>
      <c r="M4776" s="16">
        <f t="shared" si="4479"/>
        <v>7.3012776879807603E-2</v>
      </c>
      <c r="N4776" s="16">
        <f t="shared" si="4527"/>
        <v>4.5039603895556555</v>
      </c>
      <c r="O4776" s="16">
        <f t="shared" si="4528"/>
        <v>0.79457419005570573</v>
      </c>
    </row>
    <row r="4777" spans="1:15" ht="15.75" x14ac:dyDescent="0.25">
      <c r="A4777" s="14">
        <v>41722.479166666664</v>
      </c>
      <c r="B4777" s="15">
        <v>0.53</v>
      </c>
      <c r="C4777" s="12">
        <f t="shared" si="4474"/>
        <v>15.007928698000002</v>
      </c>
      <c r="D4777" s="64">
        <f t="shared" si="4475"/>
        <v>1.6573172795337425E-2</v>
      </c>
      <c r="E4777" s="13">
        <f t="shared" si="4476"/>
        <v>0.7955122941761964</v>
      </c>
      <c r="F4777">
        <v>1.64</v>
      </c>
      <c r="G4777">
        <v>1.64</v>
      </c>
      <c r="H4777" s="16">
        <f t="shared" si="4514"/>
        <v>4.5455881800582913</v>
      </c>
      <c r="I4777" s="16">
        <f t="shared" si="4477"/>
        <v>68.219863296786428</v>
      </c>
      <c r="J4777" s="48">
        <f t="shared" si="4478"/>
        <v>0.12279575393421556</v>
      </c>
      <c r="K4777" s="16"/>
      <c r="L4777" s="15"/>
      <c r="M4777" s="16">
        <f t="shared" si="4479"/>
        <v>7.533481836454943E-2</v>
      </c>
      <c r="N4777" s="16"/>
      <c r="O4777" s="16"/>
    </row>
    <row r="4778" spans="1:15" ht="15.75" x14ac:dyDescent="0.25">
      <c r="A4778" s="14">
        <v>41722.5</v>
      </c>
      <c r="B4778" s="15">
        <v>0.53</v>
      </c>
      <c r="C4778" s="12">
        <f t="shared" si="4474"/>
        <v>15.007928698000002</v>
      </c>
      <c r="D4778" s="64">
        <f t="shared" si="4475"/>
        <v>1.6573172795337425E-2</v>
      </c>
      <c r="E4778" s="13">
        <f t="shared" si="4476"/>
        <v>0.7955122941761964</v>
      </c>
      <c r="F4778">
        <v>1.66</v>
      </c>
      <c r="G4778">
        <v>1.66</v>
      </c>
      <c r="H4778" s="16">
        <f t="shared" si="4514"/>
        <v>4.5921075258793485</v>
      </c>
      <c r="I4778" s="16">
        <f t="shared" si="4477"/>
        <v>68.918022321946466</v>
      </c>
      <c r="J4778" s="48">
        <f t="shared" si="4478"/>
        <v>0.12405244017950363</v>
      </c>
      <c r="K4778" s="16"/>
      <c r="L4778" s="15"/>
      <c r="M4778" s="16">
        <f t="shared" si="4479"/>
        <v>7.6105791521167879E-2</v>
      </c>
      <c r="N4778" s="16">
        <f t="shared" ref="N4778" si="4529">AVERAGE(H4778:H4825)</f>
        <v>4.5025011472165026</v>
      </c>
      <c r="O4778" s="16">
        <f t="shared" ref="O4778" si="4530">AVERAGE(E4778:E4825)</f>
        <v>0.79457419005570562</v>
      </c>
    </row>
    <row r="4779" spans="1:15" ht="15.75" x14ac:dyDescent="0.25">
      <c r="A4779" s="14">
        <v>41722.520833333336</v>
      </c>
      <c r="B4779" s="15">
        <v>0.53</v>
      </c>
      <c r="C4779" s="12">
        <f t="shared" si="4474"/>
        <v>15.007928698000002</v>
      </c>
      <c r="D4779" s="64">
        <f t="shared" si="4475"/>
        <v>1.6573172795337425E-2</v>
      </c>
      <c r="E4779" s="13">
        <f t="shared" si="4476"/>
        <v>0.7955122941761964</v>
      </c>
      <c r="F4779">
        <v>1.7</v>
      </c>
      <c r="G4779">
        <v>1.7</v>
      </c>
      <c r="H4779" s="16">
        <f t="shared" si="4514"/>
        <v>4.6848786782015921</v>
      </c>
      <c r="I4779" s="16">
        <f t="shared" si="4477"/>
        <v>70.310325161229997</v>
      </c>
      <c r="J4779" s="48">
        <f t="shared" si="4478"/>
        <v>0.12655858529021399</v>
      </c>
      <c r="K4779" s="16"/>
      <c r="L4779" s="15"/>
      <c r="M4779" s="16">
        <f t="shared" si="4479"/>
        <v>7.7643303859026999E-2</v>
      </c>
      <c r="N4779" s="16"/>
      <c r="O4779" s="16"/>
    </row>
    <row r="4780" spans="1:15" ht="15.75" x14ac:dyDescent="0.25">
      <c r="A4780" s="14">
        <v>41722.541666666664</v>
      </c>
      <c r="B4780" s="15">
        <v>0.53</v>
      </c>
      <c r="C4780" s="12">
        <f t="shared" si="4474"/>
        <v>15.007928698000002</v>
      </c>
      <c r="D4780" s="64">
        <f t="shared" si="4475"/>
        <v>1.6573172795337425E-2</v>
      </c>
      <c r="E4780" s="13">
        <f t="shared" si="4476"/>
        <v>0.7955122941761964</v>
      </c>
      <c r="F4780">
        <v>1.85</v>
      </c>
      <c r="G4780">
        <v>1.85</v>
      </c>
      <c r="H4780" s="16">
        <f t="shared" si="4514"/>
        <v>5.0297396609405096</v>
      </c>
      <c r="I4780" s="16">
        <f t="shared" si="4477"/>
        <v>75.485974200897871</v>
      </c>
      <c r="J4780" s="48">
        <f t="shared" si="4478"/>
        <v>0.13587475356161616</v>
      </c>
      <c r="K4780" s="16"/>
      <c r="L4780" s="15"/>
      <c r="M4780" s="16">
        <f t="shared" si="4479"/>
        <v>8.3358744516328936E-2</v>
      </c>
      <c r="N4780" s="16">
        <f t="shared" ref="N4780" si="4531">AVERAGE(H4780:H4827)</f>
        <v>4.5229926670702474</v>
      </c>
      <c r="O4780" s="16">
        <f t="shared" ref="O4780" si="4532">AVERAGE(E4780:E4827)</f>
        <v>0.802391724393129</v>
      </c>
    </row>
    <row r="4781" spans="1:15" ht="15.75" x14ac:dyDescent="0.25">
      <c r="A4781" s="14">
        <v>41722.5625</v>
      </c>
      <c r="B4781" s="15">
        <v>0.53</v>
      </c>
      <c r="C4781" s="12">
        <f t="shared" si="4474"/>
        <v>15.007928698000002</v>
      </c>
      <c r="D4781" s="64">
        <f t="shared" si="4475"/>
        <v>1.6573172795337425E-2</v>
      </c>
      <c r="E4781" s="13">
        <f t="shared" si="4476"/>
        <v>0.7955122941761964</v>
      </c>
      <c r="F4781">
        <v>1.82</v>
      </c>
      <c r="G4781">
        <v>1.82</v>
      </c>
      <c r="H4781" s="16">
        <f t="shared" si="4514"/>
        <v>4.9611370061760525</v>
      </c>
      <c r="I4781" s="16">
        <f t="shared" si="4477"/>
        <v>74.456390449699398</v>
      </c>
      <c r="J4781" s="48">
        <f t="shared" si="4478"/>
        <v>0.1340215028094589</v>
      </c>
      <c r="K4781" s="16"/>
      <c r="L4781" s="15"/>
      <c r="M4781" s="16">
        <f t="shared" si="4479"/>
        <v>8.2221780864698724E-2</v>
      </c>
      <c r="N4781" s="16"/>
      <c r="O4781" s="16"/>
    </row>
    <row r="4782" spans="1:15" ht="15.75" x14ac:dyDescent="0.25">
      <c r="A4782" s="14">
        <v>41722.583333333336</v>
      </c>
      <c r="B4782" s="15">
        <v>0.56999999999999995</v>
      </c>
      <c r="C4782" s="12">
        <f t="shared" si="4474"/>
        <v>16.140602561999998</v>
      </c>
      <c r="D4782" s="64">
        <f t="shared" si="4475"/>
        <v>1.7823978289325151E-2</v>
      </c>
      <c r="E4782" s="13">
        <f t="shared" si="4476"/>
        <v>0.85555095788760727</v>
      </c>
      <c r="F4782">
        <v>1.83</v>
      </c>
      <c r="G4782">
        <v>1.83</v>
      </c>
      <c r="H4782" s="16">
        <f t="shared" si="4514"/>
        <v>4.9840245180496421</v>
      </c>
      <c r="I4782" s="16">
        <f t="shared" si="4477"/>
        <v>80.445158905102858</v>
      </c>
      <c r="J4782" s="48">
        <f t="shared" si="4478"/>
        <v>0.14480128602918513</v>
      </c>
      <c r="K4782" s="16"/>
      <c r="L4782" s="15"/>
      <c r="M4782" s="16">
        <f t="shared" si="4479"/>
        <v>8.8835144803181068E-2</v>
      </c>
      <c r="N4782" s="16">
        <f t="shared" ref="N4782:N4783" si="4533">AVERAGE(H4782:H4829)</f>
        <v>4.6391469429700321</v>
      </c>
      <c r="O4782" s="16">
        <f t="shared" ref="O4782:O4783" si="4534">AVERAGE(E4782:E4829)</f>
        <v>0.85054773591165655</v>
      </c>
    </row>
    <row r="4783" spans="1:15" ht="15.75" x14ac:dyDescent="0.25">
      <c r="A4783" s="14">
        <v>41722.604166666664</v>
      </c>
      <c r="B4783" s="15">
        <v>0.56999999999999995</v>
      </c>
      <c r="C4783" s="12">
        <f t="shared" si="4474"/>
        <v>16.140602561999998</v>
      </c>
      <c r="D4783" s="64">
        <f t="shared" si="4475"/>
        <v>1.7823978289325151E-2</v>
      </c>
      <c r="E4783" s="13">
        <f t="shared" si="4476"/>
        <v>0.85555095788760727</v>
      </c>
      <c r="F4783">
        <v>1.87</v>
      </c>
      <c r="G4783">
        <v>1.87</v>
      </c>
      <c r="H4783" s="16">
        <f t="shared" si="4514"/>
        <v>5.0753757956785313</v>
      </c>
      <c r="I4783" s="16">
        <f t="shared" si="4477"/>
        <v>81.919623570841679</v>
      </c>
      <c r="J4783" s="48">
        <f t="shared" si="4478"/>
        <v>0.14745532242751502</v>
      </c>
      <c r="K4783" s="16"/>
      <c r="L4783" s="15"/>
      <c r="M4783" s="16">
        <f t="shared" si="4479"/>
        <v>9.0463387992340508E-2</v>
      </c>
      <c r="N4783" s="16">
        <f t="shared" si="4533"/>
        <v>5.0743176513116888</v>
      </c>
      <c r="O4783" s="16">
        <f t="shared" si="4534"/>
        <v>0.92966118340638026</v>
      </c>
    </row>
    <row r="4784" spans="1:15" ht="15.75" x14ac:dyDescent="0.25">
      <c r="A4784" s="14">
        <v>41722.625</v>
      </c>
      <c r="B4784" s="15">
        <v>0.53</v>
      </c>
      <c r="C4784" s="12">
        <f t="shared" si="4474"/>
        <v>15.007928698000002</v>
      </c>
      <c r="D4784" s="64">
        <f t="shared" si="4475"/>
        <v>1.6573172795337425E-2</v>
      </c>
      <c r="E4784" s="13">
        <f t="shared" si="4476"/>
        <v>0.7955122941761964</v>
      </c>
      <c r="F4784">
        <v>1.83</v>
      </c>
      <c r="G4784">
        <v>1.83</v>
      </c>
      <c r="H4784" s="16">
        <f t="shared" si="4514"/>
        <v>4.9840245180496421</v>
      </c>
      <c r="I4784" s="16">
        <f t="shared" si="4477"/>
        <v>74.799884595972856</v>
      </c>
      <c r="J4784" s="48">
        <f t="shared" si="4478"/>
        <v>0.13463979227275114</v>
      </c>
      <c r="K4784" s="16"/>
      <c r="L4784" s="15"/>
      <c r="M4784" s="16">
        <f t="shared" si="4479"/>
        <v>8.2601099553835058E-2</v>
      </c>
      <c r="N4784" s="16"/>
      <c r="O4784" s="16"/>
    </row>
    <row r="4785" spans="1:15" ht="15.75" x14ac:dyDescent="0.25">
      <c r="A4785" s="14">
        <v>41722.645833333336</v>
      </c>
      <c r="B4785" s="15">
        <v>0.53</v>
      </c>
      <c r="C4785" s="12">
        <f t="shared" si="4474"/>
        <v>15.007928698000002</v>
      </c>
      <c r="D4785" s="64">
        <f t="shared" si="4475"/>
        <v>1.6573172795337425E-2</v>
      </c>
      <c r="E4785" s="13">
        <f t="shared" si="4476"/>
        <v>0.7955122941761964</v>
      </c>
      <c r="F4785">
        <v>1.86</v>
      </c>
      <c r="G4785">
        <v>1.86</v>
      </c>
      <c r="H4785" s="16">
        <f t="shared" si="4514"/>
        <v>5.0525675425825032</v>
      </c>
      <c r="I4785" s="16">
        <f t="shared" si="4477"/>
        <v>75.828573420907304</v>
      </c>
      <c r="J4785" s="48">
        <f t="shared" si="4478"/>
        <v>0.13649143215763315</v>
      </c>
      <c r="K4785" s="16"/>
      <c r="L4785" s="15"/>
      <c r="M4785" s="16">
        <f t="shared" si="4479"/>
        <v>8.3737074943333226E-2</v>
      </c>
      <c r="N4785" s="16">
        <f t="shared" ref="N4785" si="4535">AVERAGE(H4785:H4832)</f>
        <v>6.4330631192265555</v>
      </c>
      <c r="O4785" s="16">
        <f t="shared" ref="O4785" si="4536">AVERAGE(E4785:E4832)</f>
        <v>1.1329170761793863</v>
      </c>
    </row>
    <row r="4786" spans="1:15" ht="15.75" x14ac:dyDescent="0.25">
      <c r="A4786" s="14">
        <v>41722.666666666664</v>
      </c>
      <c r="B4786" s="15">
        <v>0.53</v>
      </c>
      <c r="C4786" s="12">
        <f t="shared" ref="C4786:C4849" si="4537">28.3168466*B4786</f>
        <v>15.007928698000002</v>
      </c>
      <c r="D4786" s="64">
        <f t="shared" ref="D4786:D4849" si="4538">C4786*1800*10^6/(1.63*10^12)</f>
        <v>1.6573172795337425E-2</v>
      </c>
      <c r="E4786" s="13">
        <f t="shared" ref="E4786:E4849" si="4539">C4786*86400*10^6/(1.63*10^12)</f>
        <v>0.7955122941761964</v>
      </c>
      <c r="F4786">
        <v>1.91</v>
      </c>
      <c r="G4786">
        <v>1.91</v>
      </c>
      <c r="H4786" s="16">
        <f t="shared" si="4514"/>
        <v>5.1664149359569382</v>
      </c>
      <c r="I4786" s="16">
        <f t="shared" ref="I4786:I4849" si="4540">C4786*H4786</f>
        <v>77.537186983123974</v>
      </c>
      <c r="J4786" s="48">
        <f t="shared" ref="J4786:J4849" si="4541">I4786*1800*10^-6</f>
        <v>0.13956693656962316</v>
      </c>
      <c r="K4786" s="16"/>
      <c r="L4786" s="15"/>
      <c r="M4786" s="16">
        <f t="shared" ref="M4786:M4849" si="4542">J4786/1.63</f>
        <v>8.5623887466026477E-2</v>
      </c>
      <c r="N4786" s="16"/>
      <c r="O4786" s="16"/>
    </row>
    <row r="4787" spans="1:15" ht="15.75" x14ac:dyDescent="0.25">
      <c r="A4787" s="14">
        <v>41722.6875</v>
      </c>
      <c r="B4787" s="15">
        <v>0.53</v>
      </c>
      <c r="C4787" s="12">
        <f t="shared" si="4537"/>
        <v>15.007928698000002</v>
      </c>
      <c r="D4787" s="64">
        <f t="shared" si="4538"/>
        <v>1.6573172795337425E-2</v>
      </c>
      <c r="E4787" s="13">
        <f t="shared" si="4539"/>
        <v>0.7955122941761964</v>
      </c>
      <c r="F4787">
        <v>1.88</v>
      </c>
      <c r="G4787">
        <v>1.88</v>
      </c>
      <c r="H4787" s="16">
        <f t="shared" si="4514"/>
        <v>5.0981645419376473</v>
      </c>
      <c r="I4787" s="16">
        <f t="shared" si="4540"/>
        <v>76.512889936072057</v>
      </c>
      <c r="J4787" s="48">
        <f t="shared" si="4541"/>
        <v>0.1377232018849297</v>
      </c>
      <c r="K4787" s="16"/>
      <c r="L4787" s="15"/>
      <c r="M4787" s="16">
        <f t="shared" si="4542"/>
        <v>8.4492761892594914E-2</v>
      </c>
      <c r="N4787" s="16">
        <f t="shared" ref="N4787" si="4543">AVERAGE(H4787:H4834)</f>
        <v>7.6970300849135507</v>
      </c>
      <c r="O4787" s="16">
        <f t="shared" ref="O4787" si="4544">AVERAGE(E4787:E4834)</f>
        <v>1.2686294722770552</v>
      </c>
    </row>
    <row r="4788" spans="1:15" ht="15.75" x14ac:dyDescent="0.25">
      <c r="A4788" s="14">
        <v>41722.708333333336</v>
      </c>
      <c r="B4788" s="15">
        <v>0.53</v>
      </c>
      <c r="C4788" s="12">
        <f t="shared" si="4537"/>
        <v>15.007928698000002</v>
      </c>
      <c r="D4788" s="64">
        <f t="shared" si="4538"/>
        <v>1.6573172795337425E-2</v>
      </c>
      <c r="E4788" s="13">
        <f t="shared" si="4539"/>
        <v>0.7955122941761964</v>
      </c>
      <c r="F4788">
        <v>1.8</v>
      </c>
      <c r="G4788">
        <v>1.8</v>
      </c>
      <c r="H4788" s="16">
        <f t="shared" si="4514"/>
        <v>4.9153014638237584</v>
      </c>
      <c r="I4788" s="16">
        <f t="shared" si="4540"/>
        <v>73.768493898241999</v>
      </c>
      <c r="J4788" s="48">
        <f t="shared" si="4541"/>
        <v>0.13278328901683559</v>
      </c>
      <c r="K4788" s="16"/>
      <c r="L4788" s="15"/>
      <c r="M4788" s="16">
        <f t="shared" si="4542"/>
        <v>8.1462140501126129E-2</v>
      </c>
      <c r="N4788" s="16"/>
      <c r="O4788" s="16"/>
    </row>
    <row r="4789" spans="1:15" ht="15.75" x14ac:dyDescent="0.25">
      <c r="A4789" s="14">
        <v>41722.729166666664</v>
      </c>
      <c r="B4789" s="15">
        <v>0.53</v>
      </c>
      <c r="C4789" s="12">
        <f t="shared" si="4537"/>
        <v>15.007928698000002</v>
      </c>
      <c r="D4789" s="64">
        <f t="shared" si="4538"/>
        <v>1.6573172795337425E-2</v>
      </c>
      <c r="E4789" s="13">
        <f t="shared" si="4539"/>
        <v>0.7955122941761964</v>
      </c>
      <c r="F4789">
        <v>1.85</v>
      </c>
      <c r="G4789">
        <v>1.85</v>
      </c>
      <c r="H4789" s="16">
        <f t="shared" si="4514"/>
        <v>5.0297396609405096</v>
      </c>
      <c r="I4789" s="16">
        <f t="shared" si="4540"/>
        <v>75.485974200897871</v>
      </c>
      <c r="J4789" s="48">
        <f t="shared" si="4541"/>
        <v>0.13587475356161616</v>
      </c>
      <c r="K4789" s="16"/>
      <c r="L4789" s="15"/>
      <c r="M4789" s="16">
        <f t="shared" si="4542"/>
        <v>8.3358744516328936E-2</v>
      </c>
      <c r="N4789" s="16">
        <f t="shared" ref="N4789:N4790" si="4545">AVERAGE(H4789:H4836)</f>
        <v>9.0359226641745369</v>
      </c>
      <c r="O4789" s="16">
        <f t="shared" ref="O4789:O4790" si="4546">AVERAGE(E4789:E4836)</f>
        <v>1.3449286074103066</v>
      </c>
    </row>
    <row r="4790" spans="1:15" ht="15.75" x14ac:dyDescent="0.25">
      <c r="A4790" s="14">
        <v>41722.75</v>
      </c>
      <c r="B4790" s="15">
        <v>0.53</v>
      </c>
      <c r="C4790" s="12">
        <f t="shared" si="4537"/>
        <v>15.007928698000002</v>
      </c>
      <c r="D4790" s="64">
        <f t="shared" si="4538"/>
        <v>1.6573172795337425E-2</v>
      </c>
      <c r="E4790" s="13">
        <f t="shared" si="4539"/>
        <v>0.7955122941761964</v>
      </c>
      <c r="F4790">
        <v>1.73</v>
      </c>
      <c r="G4790">
        <v>1.73</v>
      </c>
      <c r="H4790" s="16">
        <f t="shared" si="4514"/>
        <v>4.7542277357377323</v>
      </c>
      <c r="I4790" s="16">
        <f t="shared" si="4540"/>
        <v>71.35111087200589</v>
      </c>
      <c r="J4790" s="48">
        <f t="shared" si="4541"/>
        <v>0.1284319995696106</v>
      </c>
      <c r="K4790" s="16"/>
      <c r="L4790" s="15"/>
      <c r="M4790" s="16">
        <f t="shared" si="4542"/>
        <v>7.8792637772767238E-2</v>
      </c>
      <c r="N4790" s="16">
        <f t="shared" si="4545"/>
        <v>9.6006982313280318</v>
      </c>
      <c r="O4790" s="16">
        <f t="shared" si="4546"/>
        <v>1.3627525856996314</v>
      </c>
    </row>
    <row r="4791" spans="1:15" ht="15.75" x14ac:dyDescent="0.25">
      <c r="A4791" s="14">
        <v>41722.770833333336</v>
      </c>
      <c r="B4791" s="15">
        <v>0.56999999999999995</v>
      </c>
      <c r="C4791" s="12">
        <f t="shared" si="4537"/>
        <v>16.140602561999998</v>
      </c>
      <c r="D4791" s="64">
        <f t="shared" si="4538"/>
        <v>1.7823978289325151E-2</v>
      </c>
      <c r="E4791" s="13">
        <f t="shared" si="4539"/>
        <v>0.85555095788760727</v>
      </c>
      <c r="F4791">
        <v>1.78</v>
      </c>
      <c r="G4791">
        <v>1.78</v>
      </c>
      <c r="H4791" s="16">
        <f t="shared" si="4514"/>
        <v>4.8693843617743191</v>
      </c>
      <c r="I4791" s="16">
        <f t="shared" si="4540"/>
        <v>78.594797705017299</v>
      </c>
      <c r="J4791" s="48">
        <f t="shared" si="4541"/>
        <v>0.14147063586903114</v>
      </c>
      <c r="K4791" s="16"/>
      <c r="L4791" s="15"/>
      <c r="M4791" s="16">
        <f t="shared" si="4542"/>
        <v>8.6791801146644879E-2</v>
      </c>
      <c r="N4791" s="16"/>
      <c r="O4791" s="16"/>
    </row>
    <row r="4792" spans="1:15" ht="15.75" x14ac:dyDescent="0.25">
      <c r="A4792" s="14">
        <v>41722.791666666664</v>
      </c>
      <c r="B4792" s="15">
        <v>0.53</v>
      </c>
      <c r="C4792" s="12">
        <f t="shared" si="4537"/>
        <v>15.007928698000002</v>
      </c>
      <c r="D4792" s="64">
        <f t="shared" si="4538"/>
        <v>1.6573172795337425E-2</v>
      </c>
      <c r="E4792" s="13">
        <f t="shared" si="4539"/>
        <v>0.7955122941761964</v>
      </c>
      <c r="F4792">
        <v>1.71</v>
      </c>
      <c r="G4792">
        <v>1.71</v>
      </c>
      <c r="H4792" s="16">
        <f t="shared" si="4514"/>
        <v>4.7080166216342496</v>
      </c>
      <c r="I4792" s="16">
        <f t="shared" si="4540"/>
        <v>70.657577766485673</v>
      </c>
      <c r="J4792" s="48">
        <f t="shared" si="4541"/>
        <v>0.12718363997967419</v>
      </c>
      <c r="K4792" s="16"/>
      <c r="L4792" s="15"/>
      <c r="M4792" s="16">
        <f t="shared" si="4542"/>
        <v>7.8026772993665158E-2</v>
      </c>
      <c r="N4792" s="16">
        <f t="shared" ref="N4792" si="4547">AVERAGE(H4792:H4839)</f>
        <v>10.775365544361511</v>
      </c>
      <c r="O4792" s="16">
        <f t="shared" ref="O4792" si="4548">AVERAGE(E4792:E4839)</f>
        <v>1.440927929073865</v>
      </c>
    </row>
    <row r="4793" spans="1:15" ht="15.75" x14ac:dyDescent="0.25">
      <c r="A4793" s="14">
        <v>41722.8125</v>
      </c>
      <c r="B4793" s="15">
        <v>0.53</v>
      </c>
      <c r="C4793" s="12">
        <f t="shared" si="4537"/>
        <v>15.007928698000002</v>
      </c>
      <c r="D4793" s="64">
        <f t="shared" si="4538"/>
        <v>1.6573172795337425E-2</v>
      </c>
      <c r="E4793" s="13">
        <f t="shared" si="4539"/>
        <v>0.7955122941761964</v>
      </c>
      <c r="F4793">
        <v>1.67</v>
      </c>
      <c r="G4793">
        <v>1.67</v>
      </c>
      <c r="H4793" s="16">
        <f t="shared" si="4514"/>
        <v>4.6153335238564352</v>
      </c>
      <c r="I4793" s="16">
        <f t="shared" si="4540"/>
        <v>69.266596443526467</v>
      </c>
      <c r="J4793" s="48">
        <f t="shared" si="4541"/>
        <v>0.12467987359834763</v>
      </c>
      <c r="K4793" s="16"/>
      <c r="L4793" s="15"/>
      <c r="M4793" s="16">
        <f t="shared" si="4542"/>
        <v>7.6490719998986281E-2</v>
      </c>
      <c r="N4793" s="16"/>
      <c r="O4793" s="16"/>
    </row>
    <row r="4794" spans="1:15" ht="15.75" x14ac:dyDescent="0.25">
      <c r="A4794" s="14">
        <v>41722.833333333336</v>
      </c>
      <c r="B4794" s="15">
        <v>0.53</v>
      </c>
      <c r="C4794" s="12">
        <f t="shared" si="4537"/>
        <v>15.007928698000002</v>
      </c>
      <c r="D4794" s="64">
        <f t="shared" si="4538"/>
        <v>1.6573172795337425E-2</v>
      </c>
      <c r="E4794" s="13">
        <f t="shared" si="4539"/>
        <v>0.7955122941761964</v>
      </c>
      <c r="F4794">
        <v>1.74</v>
      </c>
      <c r="G4794">
        <v>1.74</v>
      </c>
      <c r="H4794" s="16">
        <f t="shared" si="4514"/>
        <v>4.7773011963378629</v>
      </c>
      <c r="I4794" s="16">
        <f t="shared" si="4540"/>
        <v>71.697395723508762</v>
      </c>
      <c r="J4794" s="48">
        <f t="shared" si="4541"/>
        <v>0.12905531230231576</v>
      </c>
      <c r="K4794" s="16"/>
      <c r="L4794" s="15"/>
      <c r="M4794" s="16">
        <f t="shared" si="4542"/>
        <v>7.9175038222279615E-2</v>
      </c>
      <c r="N4794" s="16">
        <f t="shared" ref="N4794" si="4549">AVERAGE(H4794:H4841)</f>
        <v>11.813133956397502</v>
      </c>
      <c r="O4794" s="16">
        <f t="shared" ref="O4794" si="4550">AVERAGE(E4794:E4841)</f>
        <v>1.5641322702316562</v>
      </c>
    </row>
    <row r="4795" spans="1:15" ht="15.75" x14ac:dyDescent="0.25">
      <c r="A4795" s="14">
        <v>41722.854166666664</v>
      </c>
      <c r="B4795" s="15">
        <v>0.53</v>
      </c>
      <c r="C4795" s="12">
        <f t="shared" si="4537"/>
        <v>15.007928698000002</v>
      </c>
      <c r="D4795" s="64">
        <f t="shared" si="4538"/>
        <v>1.6573172795337425E-2</v>
      </c>
      <c r="E4795" s="13">
        <f t="shared" si="4539"/>
        <v>0.7955122941761964</v>
      </c>
      <c r="F4795">
        <v>1.64</v>
      </c>
      <c r="G4795">
        <v>1.64</v>
      </c>
      <c r="H4795" s="16">
        <f t="shared" si="4514"/>
        <v>4.5455881800582913</v>
      </c>
      <c r="I4795" s="16">
        <f t="shared" si="4540"/>
        <v>68.219863296786428</v>
      </c>
      <c r="J4795" s="48">
        <f t="shared" si="4541"/>
        <v>0.12279575393421556</v>
      </c>
      <c r="K4795" s="16"/>
      <c r="L4795" s="15"/>
      <c r="M4795" s="16">
        <f t="shared" si="4542"/>
        <v>7.533481836454943E-2</v>
      </c>
      <c r="N4795" s="16"/>
      <c r="O4795" s="16"/>
    </row>
    <row r="4796" spans="1:15" ht="15.75" x14ac:dyDescent="0.25">
      <c r="A4796" s="14">
        <v>41722.875</v>
      </c>
      <c r="B4796" s="15">
        <v>0.56999999999999995</v>
      </c>
      <c r="C4796" s="12">
        <f t="shared" si="4537"/>
        <v>16.140602561999998</v>
      </c>
      <c r="D4796" s="64">
        <f t="shared" si="4538"/>
        <v>1.7823978289325151E-2</v>
      </c>
      <c r="E4796" s="13">
        <f t="shared" si="4539"/>
        <v>0.85555095788760727</v>
      </c>
      <c r="F4796">
        <v>1.64</v>
      </c>
      <c r="G4796">
        <v>1.64</v>
      </c>
      <c r="H4796" s="16">
        <f t="shared" si="4514"/>
        <v>4.5455881800582913</v>
      </c>
      <c r="I4796" s="16">
        <f t="shared" si="4540"/>
        <v>73.368532224845765</v>
      </c>
      <c r="J4796" s="48">
        <f t="shared" si="4541"/>
        <v>0.13206335800472235</v>
      </c>
      <c r="K4796" s="16"/>
      <c r="L4796" s="15"/>
      <c r="M4796" s="16">
        <f t="shared" si="4542"/>
        <v>8.1020465033572006E-2</v>
      </c>
      <c r="N4796" s="16">
        <f t="shared" ref="N4796:N4797" si="4551">AVERAGE(H4796:H4843)</f>
        <v>12.911639492398747</v>
      </c>
      <c r="O4796" s="16">
        <f t="shared" ref="O4796:O4797" si="4552">AVERAGE(E4796:E4843)</f>
        <v>1.6310503641599998</v>
      </c>
    </row>
    <row r="4797" spans="1:15" ht="15.75" x14ac:dyDescent="0.25">
      <c r="A4797" s="14">
        <v>41722.895833333336</v>
      </c>
      <c r="B4797" s="15">
        <v>0.56999999999999995</v>
      </c>
      <c r="C4797" s="12">
        <f t="shared" si="4537"/>
        <v>16.140602561999998</v>
      </c>
      <c r="D4797" s="64">
        <f t="shared" si="4538"/>
        <v>1.7823978289325151E-2</v>
      </c>
      <c r="E4797" s="13">
        <f t="shared" si="4539"/>
        <v>0.85555095788760727</v>
      </c>
      <c r="F4797">
        <v>1.58</v>
      </c>
      <c r="G4797">
        <v>1.58</v>
      </c>
      <c r="H4797" s="16">
        <f t="shared" si="4514"/>
        <v>4.4054797341127392</v>
      </c>
      <c r="I4797" s="16">
        <f t="shared" si="4540"/>
        <v>71.107097483259153</v>
      </c>
      <c r="J4797" s="48">
        <f t="shared" si="4541"/>
        <v>0.12799277546986648</v>
      </c>
      <c r="K4797" s="16"/>
      <c r="L4797" s="15"/>
      <c r="M4797" s="16">
        <f t="shared" si="4542"/>
        <v>7.8523175134887421E-2</v>
      </c>
      <c r="N4797" s="16">
        <f t="shared" si="4551"/>
        <v>13.376073638634727</v>
      </c>
      <c r="O4797" s="16">
        <f t="shared" si="4552"/>
        <v>1.6538775644252757</v>
      </c>
    </row>
    <row r="4798" spans="1:15" ht="15.75" x14ac:dyDescent="0.25">
      <c r="A4798" s="14">
        <v>41722.916666666664</v>
      </c>
      <c r="B4798" s="15">
        <v>0.56999999999999995</v>
      </c>
      <c r="C4798" s="12">
        <f t="shared" si="4537"/>
        <v>16.140602561999998</v>
      </c>
      <c r="D4798" s="64">
        <f t="shared" si="4538"/>
        <v>1.7823978289325151E-2</v>
      </c>
      <c r="E4798" s="13">
        <f t="shared" si="4539"/>
        <v>0.85555095788760727</v>
      </c>
      <c r="F4798">
        <v>1.58</v>
      </c>
      <c r="G4798">
        <v>1.58</v>
      </c>
      <c r="H4798" s="16">
        <f t="shared" si="4514"/>
        <v>4.4054797341127392</v>
      </c>
      <c r="I4798" s="16">
        <f t="shared" si="4540"/>
        <v>71.107097483259153</v>
      </c>
      <c r="J4798" s="48">
        <f t="shared" si="4541"/>
        <v>0.12799277546986648</v>
      </c>
      <c r="K4798" s="16"/>
      <c r="L4798" s="15"/>
      <c r="M4798" s="16">
        <f t="shared" si="4542"/>
        <v>7.8523175134887421E-2</v>
      </c>
      <c r="N4798" s="16"/>
      <c r="O4798" s="16"/>
    </row>
    <row r="4799" spans="1:15" ht="15.75" x14ac:dyDescent="0.25">
      <c r="A4799" s="14">
        <v>41722.9375</v>
      </c>
      <c r="B4799" s="15">
        <v>0.53</v>
      </c>
      <c r="C4799" s="12">
        <f t="shared" si="4537"/>
        <v>15.007928698000002</v>
      </c>
      <c r="D4799" s="64">
        <f t="shared" si="4538"/>
        <v>1.6573172795337425E-2</v>
      </c>
      <c r="E4799" s="13">
        <f t="shared" si="4539"/>
        <v>0.7955122941761964</v>
      </c>
      <c r="F4799">
        <v>1.6</v>
      </c>
      <c r="G4799">
        <v>1.6</v>
      </c>
      <c r="H4799" s="16">
        <f t="shared" si="4514"/>
        <v>4.4522756043425051</v>
      </c>
      <c r="I4799" s="16">
        <f t="shared" si="4540"/>
        <v>66.819434813817182</v>
      </c>
      <c r="J4799" s="48">
        <f t="shared" si="4541"/>
        <v>0.12027498266487092</v>
      </c>
      <c r="K4799" s="16"/>
      <c r="L4799" s="15"/>
      <c r="M4799" s="16">
        <f t="shared" si="4542"/>
        <v>7.3788332923233696E-2</v>
      </c>
      <c r="N4799" s="16">
        <f t="shared" ref="N4799" si="4553">AVERAGE(H4799:H4846)</f>
        <v>14.216960025904719</v>
      </c>
      <c r="O4799" s="16">
        <f t="shared" ref="O4799" si="4554">AVERAGE(E4799:E4846)</f>
        <v>1.6838968962809815</v>
      </c>
    </row>
    <row r="4800" spans="1:15" ht="15.75" x14ac:dyDescent="0.25">
      <c r="A4800" s="14">
        <v>41722.958333333336</v>
      </c>
      <c r="B4800" s="15">
        <v>0.53</v>
      </c>
      <c r="C4800" s="12">
        <f t="shared" si="4537"/>
        <v>15.007928698000002</v>
      </c>
      <c r="D4800" s="64">
        <f t="shared" si="4538"/>
        <v>1.6573172795337425E-2</v>
      </c>
      <c r="E4800" s="13">
        <f t="shared" si="4539"/>
        <v>0.7955122941761964</v>
      </c>
      <c r="F4800">
        <v>1.55</v>
      </c>
      <c r="G4800">
        <v>1.55</v>
      </c>
      <c r="H4800" s="16">
        <f t="shared" si="4514"/>
        <v>4.3351075978463607</v>
      </c>
      <c r="I4800" s="16">
        <f t="shared" si="4540"/>
        <v>65.060985726636247</v>
      </c>
      <c r="J4800" s="48">
        <f t="shared" si="4541"/>
        <v>0.11710977430794524</v>
      </c>
      <c r="K4800" s="16"/>
      <c r="L4800" s="15"/>
      <c r="M4800" s="16">
        <f t="shared" si="4542"/>
        <v>7.1846487305487886E-2</v>
      </c>
      <c r="N4800" s="16"/>
      <c r="O4800" s="16"/>
    </row>
    <row r="4801" spans="1:15" ht="15.75" x14ac:dyDescent="0.25">
      <c r="A4801" s="14">
        <v>41722.979166666664</v>
      </c>
      <c r="B4801" s="15">
        <v>0.5</v>
      </c>
      <c r="C4801" s="12">
        <f t="shared" si="4537"/>
        <v>14.158423300000001</v>
      </c>
      <c r="D4801" s="64">
        <f t="shared" si="4538"/>
        <v>1.5635068674846625E-2</v>
      </c>
      <c r="E4801" s="13">
        <f t="shared" si="4539"/>
        <v>0.750483296392638</v>
      </c>
      <c r="F4801">
        <v>1.53</v>
      </c>
      <c r="G4801">
        <v>1.53</v>
      </c>
      <c r="H4801" s="16">
        <f t="shared" si="4514"/>
        <v>4.2880718787995749</v>
      </c>
      <c r="I4801" s="16">
        <f t="shared" si="4540"/>
        <v>60.712336800870681</v>
      </c>
      <c r="J4801" s="48">
        <f t="shared" si="4541"/>
        <v>0.10928220624156722</v>
      </c>
      <c r="K4801" s="16"/>
      <c r="L4801" s="15"/>
      <c r="M4801" s="16">
        <f t="shared" si="4542"/>
        <v>6.7044298307709957E-2</v>
      </c>
      <c r="N4801" s="16">
        <f t="shared" ref="N4801" si="4555">AVERAGE(H4801:H4848)</f>
        <v>14.988906736487069</v>
      </c>
      <c r="O4801" s="16">
        <f t="shared" ref="O4801" si="4556">AVERAGE(E4801:E4848)</f>
        <v>1.7010954718233127</v>
      </c>
    </row>
    <row r="4802" spans="1:15" ht="15.75" x14ac:dyDescent="0.25">
      <c r="A4802" s="14">
        <v>41723</v>
      </c>
      <c r="B4802" s="15">
        <v>0.5</v>
      </c>
      <c r="C4802" s="12">
        <f t="shared" si="4537"/>
        <v>14.158423300000001</v>
      </c>
      <c r="D4802" s="64">
        <f t="shared" si="4538"/>
        <v>1.5635068674846625E-2</v>
      </c>
      <c r="E4802" s="13">
        <f t="shared" si="4539"/>
        <v>0.750483296392638</v>
      </c>
      <c r="F4802">
        <v>1.52</v>
      </c>
      <c r="G4802">
        <v>1.52</v>
      </c>
      <c r="H4802" s="16">
        <f t="shared" si="4514"/>
        <v>4.2645171824384303</v>
      </c>
      <c r="I4802" s="16">
        <f t="shared" si="4540"/>
        <v>60.378839439086626</v>
      </c>
      <c r="J4802" s="48">
        <f t="shared" si="4541"/>
        <v>0.10868191099035593</v>
      </c>
      <c r="K4802" s="16">
        <f>SUM(J4802:J4849)</f>
        <v>66.780345367909703</v>
      </c>
      <c r="L4802" s="16">
        <f>K4802/1.63</f>
        <v>40.969537035527431</v>
      </c>
      <c r="M4802" s="16">
        <f t="shared" si="4542"/>
        <v>6.6676019012488305E-2</v>
      </c>
      <c r="N4802" s="16"/>
      <c r="O4802" s="16"/>
    </row>
    <row r="4803" spans="1:15" ht="15.75" x14ac:dyDescent="0.25">
      <c r="A4803" s="14">
        <v>41723.020833333336</v>
      </c>
      <c r="B4803" s="15">
        <v>0.5</v>
      </c>
      <c r="C4803" s="12">
        <f t="shared" si="4537"/>
        <v>14.158423300000001</v>
      </c>
      <c r="D4803" s="64">
        <f t="shared" si="4538"/>
        <v>1.5635068674846625E-2</v>
      </c>
      <c r="E4803" s="13">
        <f t="shared" si="4539"/>
        <v>0.750483296392638</v>
      </c>
      <c r="F4803">
        <v>1.55</v>
      </c>
      <c r="G4803">
        <v>1.55</v>
      </c>
      <c r="H4803" s="16">
        <f t="shared" si="4514"/>
        <v>4.3351075978463607</v>
      </c>
      <c r="I4803" s="16">
        <f t="shared" si="4540"/>
        <v>61.378288421354945</v>
      </c>
      <c r="J4803" s="48">
        <f t="shared" si="4541"/>
        <v>0.1104809191584389</v>
      </c>
      <c r="K4803" s="16"/>
      <c r="L4803" s="15"/>
      <c r="M4803" s="16">
        <f t="shared" si="4542"/>
        <v>6.7779705005177243E-2</v>
      </c>
      <c r="N4803" s="16">
        <f t="shared" ref="N4803:N4804" si="4557">AVERAGE(H4803:H4850)</f>
        <v>15.647048558883093</v>
      </c>
      <c r="O4803" s="16">
        <f t="shared" ref="O4803:O4804" si="4558">AVERAGE(E4803:E4850)</f>
        <v>1.7201702556066258</v>
      </c>
    </row>
    <row r="4804" spans="1:15" ht="15.75" x14ac:dyDescent="0.25">
      <c r="A4804" s="14">
        <v>41723.041666666664</v>
      </c>
      <c r="B4804" s="15">
        <v>0.53</v>
      </c>
      <c r="C4804" s="12">
        <f t="shared" si="4537"/>
        <v>15.007928698000002</v>
      </c>
      <c r="D4804" s="64">
        <f t="shared" si="4538"/>
        <v>1.6573172795337425E-2</v>
      </c>
      <c r="E4804" s="13">
        <f t="shared" si="4539"/>
        <v>0.7955122941761964</v>
      </c>
      <c r="F4804">
        <v>1.53</v>
      </c>
      <c r="G4804">
        <v>1.53</v>
      </c>
      <c r="H4804" s="16">
        <f t="shared" si="4514"/>
        <v>4.2880718787995749</v>
      </c>
      <c r="I4804" s="16">
        <f t="shared" si="4540"/>
        <v>64.355077008922933</v>
      </c>
      <c r="J4804" s="48">
        <f t="shared" si="4541"/>
        <v>0.11583913861606127</v>
      </c>
      <c r="K4804" s="16"/>
      <c r="L4804" s="15"/>
      <c r="M4804" s="16">
        <f t="shared" si="4542"/>
        <v>7.1066956206172566E-2</v>
      </c>
      <c r="N4804" s="16">
        <f t="shared" si="4557"/>
        <v>15.934324133547491</v>
      </c>
      <c r="O4804" s="16">
        <f t="shared" si="4558"/>
        <v>1.7276750885705523</v>
      </c>
    </row>
    <row r="4805" spans="1:15" ht="15.75" x14ac:dyDescent="0.25">
      <c r="A4805" s="14">
        <v>41723.0625</v>
      </c>
      <c r="B4805" s="15">
        <v>0.5</v>
      </c>
      <c r="C4805" s="12">
        <f t="shared" si="4537"/>
        <v>14.158423300000001</v>
      </c>
      <c r="D4805" s="64">
        <f t="shared" si="4538"/>
        <v>1.5635068674846625E-2</v>
      </c>
      <c r="E4805" s="13">
        <f t="shared" si="4539"/>
        <v>0.750483296392638</v>
      </c>
      <c r="F4805">
        <v>1.51</v>
      </c>
      <c r="G4805">
        <v>1.51</v>
      </c>
      <c r="H4805" s="16">
        <f t="shared" si="4514"/>
        <v>4.2409376784124131</v>
      </c>
      <c r="I4805" s="16">
        <f t="shared" si="4540"/>
        <v>60.044990839882217</v>
      </c>
      <c r="J4805" s="48">
        <f t="shared" si="4541"/>
        <v>0.10808098351178798</v>
      </c>
      <c r="K4805" s="16"/>
      <c r="L4805" s="15"/>
      <c r="M4805" s="16">
        <f t="shared" si="4542"/>
        <v>6.6307351847722684E-2</v>
      </c>
      <c r="N4805" s="16"/>
      <c r="O4805" s="16"/>
    </row>
    <row r="4806" spans="1:15" ht="15.75" x14ac:dyDescent="0.25">
      <c r="A4806" s="14">
        <v>41723.083333333336</v>
      </c>
      <c r="B4806" s="15">
        <v>0.5</v>
      </c>
      <c r="C4806" s="12">
        <f t="shared" si="4537"/>
        <v>14.158423300000001</v>
      </c>
      <c r="D4806" s="64">
        <f t="shared" si="4538"/>
        <v>1.5635068674846625E-2</v>
      </c>
      <c r="E4806" s="13">
        <f t="shared" si="4539"/>
        <v>0.750483296392638</v>
      </c>
      <c r="F4806">
        <v>1.49</v>
      </c>
      <c r="G4806">
        <v>1.49</v>
      </c>
      <c r="H4806" s="16">
        <f t="shared" si="4514"/>
        <v>4.1937034819015704</v>
      </c>
      <c r="I4806" s="16">
        <f t="shared" si="4540"/>
        <v>59.376229091446326</v>
      </c>
      <c r="J4806" s="48">
        <f t="shared" si="4541"/>
        <v>0.10687721236460339</v>
      </c>
      <c r="K4806" s="16"/>
      <c r="L4806" s="15"/>
      <c r="M4806" s="16">
        <f t="shared" si="4542"/>
        <v>6.5568841941474471E-2</v>
      </c>
      <c r="N4806" s="16">
        <f t="shared" ref="N4806" si="4559">AVERAGE(H4806:H4853)</f>
        <v>16.437605702576292</v>
      </c>
      <c r="O4806" s="16">
        <f t="shared" ref="O4806" si="4560">AVERAGE(E4806:E4853)</f>
        <v>1.7361180256549698</v>
      </c>
    </row>
    <row r="4807" spans="1:15" ht="15.75" x14ac:dyDescent="0.25">
      <c r="A4807" s="14">
        <v>41723.104166666664</v>
      </c>
      <c r="B4807" s="15">
        <v>0.5</v>
      </c>
      <c r="C4807" s="12">
        <f t="shared" si="4537"/>
        <v>14.158423300000001</v>
      </c>
      <c r="D4807" s="64">
        <f t="shared" si="4538"/>
        <v>1.5635068674846625E-2</v>
      </c>
      <c r="E4807" s="13">
        <f t="shared" si="4539"/>
        <v>0.750483296392638</v>
      </c>
      <c r="F4807">
        <v>1.49</v>
      </c>
      <c r="G4807">
        <v>1.49</v>
      </c>
      <c r="H4807" s="16">
        <f t="shared" si="4514"/>
        <v>4.1937034819015704</v>
      </c>
      <c r="I4807" s="16">
        <f t="shared" si="4540"/>
        <v>59.376229091446326</v>
      </c>
      <c r="J4807" s="48">
        <f t="shared" si="4541"/>
        <v>0.10687721236460339</v>
      </c>
      <c r="K4807" s="16"/>
      <c r="L4807" s="15"/>
      <c r="M4807" s="16">
        <f t="shared" si="4542"/>
        <v>6.5568841941474471E-2</v>
      </c>
      <c r="N4807" s="16"/>
      <c r="O4807" s="16"/>
    </row>
    <row r="4808" spans="1:15" ht="15.75" x14ac:dyDescent="0.25">
      <c r="A4808" s="14">
        <v>41723.125</v>
      </c>
      <c r="B4808" s="15">
        <v>0.5</v>
      </c>
      <c r="C4808" s="12">
        <f t="shared" si="4537"/>
        <v>14.158423300000001</v>
      </c>
      <c r="D4808" s="64">
        <f t="shared" si="4538"/>
        <v>1.5635068674846625E-2</v>
      </c>
      <c r="E4808" s="13">
        <f t="shared" si="4539"/>
        <v>0.750483296392638</v>
      </c>
      <c r="F4808">
        <v>1.43</v>
      </c>
      <c r="G4808">
        <v>1.43</v>
      </c>
      <c r="H4808" s="16">
        <f t="shared" si="4514"/>
        <v>4.0513850967858609</v>
      </c>
      <c r="I4808" s="16">
        <f t="shared" si="4540"/>
        <v>57.361225151605694</v>
      </c>
      <c r="J4808" s="48">
        <f t="shared" si="4541"/>
        <v>0.10325020527289025</v>
      </c>
      <c r="K4808" s="16"/>
      <c r="L4808" s="15"/>
      <c r="M4808" s="16">
        <f t="shared" si="4542"/>
        <v>6.3343684216497095E-2</v>
      </c>
      <c r="N4808" s="16">
        <f t="shared" ref="N4808" si="4561">AVERAGE(H4808:H4855)</f>
        <v>16.861490949067704</v>
      </c>
      <c r="O4808" s="16">
        <f t="shared" ref="O4808" si="4562">AVERAGE(E4808:E4855)</f>
        <v>1.7404958448839267</v>
      </c>
    </row>
    <row r="4809" spans="1:15" ht="15.75" x14ac:dyDescent="0.25">
      <c r="A4809" s="14">
        <v>41723.145833333336</v>
      </c>
      <c r="B4809" s="15">
        <v>0.5</v>
      </c>
      <c r="C4809" s="12">
        <f t="shared" si="4537"/>
        <v>14.158423300000001</v>
      </c>
      <c r="D4809" s="64">
        <f t="shared" si="4538"/>
        <v>1.5635068674846625E-2</v>
      </c>
      <c r="E4809" s="13">
        <f t="shared" si="4539"/>
        <v>0.750483296392638</v>
      </c>
      <c r="F4809">
        <v>1.42</v>
      </c>
      <c r="G4809">
        <v>1.42</v>
      </c>
      <c r="H4809" s="16">
        <f t="shared" si="4514"/>
        <v>4.0275734008663129</v>
      </c>
      <c r="I4809" s="16">
        <f t="shared" si="4540"/>
        <v>57.024089081285851</v>
      </c>
      <c r="J4809" s="48">
        <f t="shared" si="4541"/>
        <v>0.10264336034631452</v>
      </c>
      <c r="K4809" s="16"/>
      <c r="L4809" s="15"/>
      <c r="M4809" s="16">
        <f t="shared" si="4542"/>
        <v>6.2971386715530389E-2</v>
      </c>
      <c r="N4809" s="16"/>
      <c r="O4809" s="16"/>
    </row>
    <row r="4810" spans="1:15" ht="15.75" x14ac:dyDescent="0.25">
      <c r="A4810" s="14">
        <v>41723.166666666664</v>
      </c>
      <c r="B4810" s="15">
        <v>0.5</v>
      </c>
      <c r="C4810" s="12">
        <f t="shared" si="4537"/>
        <v>14.158423300000001</v>
      </c>
      <c r="D4810" s="64">
        <f t="shared" si="4538"/>
        <v>1.5635068674846625E-2</v>
      </c>
      <c r="E4810" s="13">
        <f t="shared" si="4539"/>
        <v>0.750483296392638</v>
      </c>
      <c r="F4810">
        <v>1.41</v>
      </c>
      <c r="G4810">
        <v>1.41</v>
      </c>
      <c r="H4810" s="16">
        <f t="shared" si="4514"/>
        <v>4.0037348595058564</v>
      </c>
      <c r="I4810" s="16">
        <f t="shared" si="4540"/>
        <v>56.686572921849944</v>
      </c>
      <c r="J4810" s="48">
        <f t="shared" si="4541"/>
        <v>0.1020358312593299</v>
      </c>
      <c r="K4810" s="16"/>
      <c r="L4810" s="15"/>
      <c r="M4810" s="16">
        <f t="shared" si="4542"/>
        <v>6.2598669484251482E-2</v>
      </c>
      <c r="N4810" s="16">
        <f t="shared" ref="N4810:N4811" si="4563">AVERAGE(H4810:H4857)</f>
        <v>17.193198264818204</v>
      </c>
      <c r="O4810" s="16">
        <f t="shared" ref="O4810:O4811" si="4564">AVERAGE(E4810:E4857)</f>
        <v>1.7448736641128837</v>
      </c>
    </row>
    <row r="4811" spans="1:15" ht="15.75" x14ac:dyDescent="0.25">
      <c r="A4811" s="14">
        <v>41723.1875</v>
      </c>
      <c r="B4811" s="15">
        <v>0.5</v>
      </c>
      <c r="C4811" s="12">
        <f t="shared" si="4537"/>
        <v>14.158423300000001</v>
      </c>
      <c r="D4811" s="64">
        <f t="shared" si="4538"/>
        <v>1.5635068674846625E-2</v>
      </c>
      <c r="E4811" s="13">
        <f t="shared" si="4539"/>
        <v>0.750483296392638</v>
      </c>
      <c r="F4811">
        <v>1.55</v>
      </c>
      <c r="G4811">
        <v>1.55</v>
      </c>
      <c r="H4811" s="16">
        <f t="shared" si="4514"/>
        <v>4.3351075978463607</v>
      </c>
      <c r="I4811" s="16">
        <f t="shared" si="4540"/>
        <v>61.378288421354945</v>
      </c>
      <c r="J4811" s="48">
        <f t="shared" si="4541"/>
        <v>0.1104809191584389</v>
      </c>
      <c r="K4811" s="53"/>
      <c r="L4811" s="15"/>
      <c r="M4811" s="16">
        <f t="shared" si="4542"/>
        <v>6.7779705005177243E-2</v>
      </c>
      <c r="N4811" s="16">
        <f t="shared" si="4563"/>
        <v>17.334178940777996</v>
      </c>
      <c r="O4811" s="16">
        <f t="shared" si="4564"/>
        <v>1.7470625737273622</v>
      </c>
    </row>
    <row r="4812" spans="1:15" ht="15.75" x14ac:dyDescent="0.25">
      <c r="A4812" s="14">
        <v>41723.208333333336</v>
      </c>
      <c r="B4812" s="15">
        <v>0.5</v>
      </c>
      <c r="C4812" s="12">
        <f t="shared" si="4537"/>
        <v>14.158423300000001</v>
      </c>
      <c r="D4812" s="64">
        <f t="shared" si="4538"/>
        <v>1.5635068674846625E-2</v>
      </c>
      <c r="E4812" s="13">
        <f t="shared" si="4539"/>
        <v>0.750483296392638</v>
      </c>
      <c r="F4812">
        <v>1.49</v>
      </c>
      <c r="G4812">
        <v>1.49</v>
      </c>
      <c r="H4812" s="16">
        <f t="shared" si="4514"/>
        <v>4.1937034819015704</v>
      </c>
      <c r="I4812" s="16">
        <f t="shared" si="4540"/>
        <v>59.376229091446326</v>
      </c>
      <c r="J4812" s="48">
        <f t="shared" si="4541"/>
        <v>0.10687721236460339</v>
      </c>
      <c r="K4812" s="53"/>
      <c r="L4812" s="15"/>
      <c r="M4812" s="16">
        <f t="shared" si="4542"/>
        <v>6.5568841941474471E-2</v>
      </c>
      <c r="N4812" s="16"/>
      <c r="O4812" s="16"/>
    </row>
    <row r="4813" spans="1:15" ht="15.75" x14ac:dyDescent="0.25">
      <c r="A4813" s="14">
        <v>41723.229166666664</v>
      </c>
      <c r="B4813" s="15">
        <v>0.5</v>
      </c>
      <c r="C4813" s="12">
        <f t="shared" si="4537"/>
        <v>14.158423300000001</v>
      </c>
      <c r="D4813" s="64">
        <f t="shared" si="4538"/>
        <v>1.5635068674846625E-2</v>
      </c>
      <c r="E4813" s="13">
        <f t="shared" si="4539"/>
        <v>0.750483296392638</v>
      </c>
      <c r="F4813">
        <v>1.47</v>
      </c>
      <c r="G4813">
        <v>1.47</v>
      </c>
      <c r="H4813" s="16">
        <f t="shared" si="4514"/>
        <v>4.1463677305141902</v>
      </c>
      <c r="I4813" s="16">
        <f t="shared" si="4540"/>
        <v>58.706029486080233</v>
      </c>
      <c r="J4813" s="48">
        <f t="shared" si="4541"/>
        <v>0.10567085307494441</v>
      </c>
      <c r="K4813" s="16"/>
      <c r="L4813" s="15"/>
      <c r="M4813" s="16">
        <f t="shared" si="4542"/>
        <v>6.4828744217757306E-2</v>
      </c>
      <c r="N4813" s="16">
        <f t="shared" ref="N4813" si="4565">AVERAGE(H4813:H4860)</f>
        <v>17.563272974198494</v>
      </c>
      <c r="O4813" s="16">
        <f t="shared" ref="O4813" si="4566">AVERAGE(E4813:E4860)</f>
        <v>1.750189587462331</v>
      </c>
    </row>
    <row r="4814" spans="1:15" ht="15.75" x14ac:dyDescent="0.25">
      <c r="A4814" s="14">
        <v>41723.25</v>
      </c>
      <c r="B4814" s="15">
        <v>0.5</v>
      </c>
      <c r="C4814" s="12">
        <f t="shared" si="4537"/>
        <v>14.158423300000001</v>
      </c>
      <c r="D4814" s="64">
        <f t="shared" si="4538"/>
        <v>1.5635068674846625E-2</v>
      </c>
      <c r="E4814" s="13">
        <f t="shared" si="4539"/>
        <v>0.750483296392638</v>
      </c>
      <c r="F4814">
        <v>1.48</v>
      </c>
      <c r="G4814">
        <v>1.48</v>
      </c>
      <c r="H4814" s="16">
        <f t="shared" si="4514"/>
        <v>4.1700483997580893</v>
      </c>
      <c r="I4814" s="16">
        <f t="shared" si="4540"/>
        <v>59.041310425262651</v>
      </c>
      <c r="J4814" s="48">
        <f t="shared" si="4541"/>
        <v>0.10627435876547277</v>
      </c>
      <c r="K4814" s="16"/>
      <c r="L4814" s="15"/>
      <c r="M4814" s="16">
        <f t="shared" si="4542"/>
        <v>6.5198993107652009E-2</v>
      </c>
      <c r="N4814" s="16"/>
      <c r="O4814" s="16"/>
    </row>
    <row r="4815" spans="1:15" ht="15.75" x14ac:dyDescent="0.25">
      <c r="A4815" s="14">
        <v>41723.270833333336</v>
      </c>
      <c r="B4815" s="15">
        <v>0.53</v>
      </c>
      <c r="C4815" s="12">
        <f t="shared" si="4537"/>
        <v>15.007928698000002</v>
      </c>
      <c r="D4815" s="64">
        <f t="shared" si="4538"/>
        <v>1.6573172795337425E-2</v>
      </c>
      <c r="E4815" s="13">
        <f t="shared" si="4539"/>
        <v>0.7955122941761964</v>
      </c>
      <c r="F4815">
        <v>1.54</v>
      </c>
      <c r="G4815">
        <v>1.54</v>
      </c>
      <c r="H4815" s="16">
        <f t="shared" si="4514"/>
        <v>4.3116019554844787</v>
      </c>
      <c r="I4815" s="16">
        <f t="shared" si="4540"/>
        <v>64.708214722068433</v>
      </c>
      <c r="J4815" s="48">
        <f t="shared" si="4541"/>
        <v>0.11647478649972318</v>
      </c>
      <c r="K4815" s="16"/>
      <c r="L4815" s="15"/>
      <c r="M4815" s="16">
        <f t="shared" si="4542"/>
        <v>7.1456924232959004E-2</v>
      </c>
      <c r="N4815" s="16">
        <f t="shared" ref="N4815" si="4567">AVERAGE(H4815:H4862)</f>
        <v>17.757470089243874</v>
      </c>
      <c r="O4815" s="16">
        <f t="shared" ref="O4815" si="4568">AVERAGE(E4815:E4862)</f>
        <v>1.7570690176792636</v>
      </c>
    </row>
    <row r="4816" spans="1:15" ht="15.75" x14ac:dyDescent="0.25">
      <c r="A4816" s="14">
        <v>41723.291666666664</v>
      </c>
      <c r="B4816" s="15">
        <v>0.56999999999999995</v>
      </c>
      <c r="C4816" s="12">
        <f t="shared" si="4537"/>
        <v>16.140602561999998</v>
      </c>
      <c r="D4816" s="64">
        <f t="shared" si="4538"/>
        <v>1.7823978289325151E-2</v>
      </c>
      <c r="E4816" s="13">
        <f t="shared" si="4539"/>
        <v>0.85555095788760727</v>
      </c>
      <c r="F4816">
        <v>1.52</v>
      </c>
      <c r="G4816">
        <v>1.52</v>
      </c>
      <c r="H4816" s="16">
        <f t="shared" si="4514"/>
        <v>4.2645171824384303</v>
      </c>
      <c r="I4816" s="16">
        <f t="shared" si="4540"/>
        <v>68.831876960558745</v>
      </c>
      <c r="J4816" s="48">
        <f t="shared" si="4541"/>
        <v>0.12389737852900573</v>
      </c>
      <c r="K4816" s="16"/>
      <c r="L4816" s="15"/>
      <c r="M4816" s="16">
        <f t="shared" si="4542"/>
        <v>7.6010661674236646E-2</v>
      </c>
      <c r="N4816" s="16"/>
      <c r="O4816" s="16"/>
    </row>
    <row r="4817" spans="1:15" ht="15.75" x14ac:dyDescent="0.25">
      <c r="A4817" s="14">
        <v>41723.3125</v>
      </c>
      <c r="B4817" s="15">
        <v>0.53</v>
      </c>
      <c r="C4817" s="12">
        <f t="shared" si="4537"/>
        <v>15.007928698000002</v>
      </c>
      <c r="D4817" s="64">
        <f t="shared" si="4538"/>
        <v>1.6573172795337425E-2</v>
      </c>
      <c r="E4817" s="13">
        <f t="shared" si="4539"/>
        <v>0.7955122941761964</v>
      </c>
      <c r="F4817">
        <v>1.56</v>
      </c>
      <c r="G4817">
        <v>1.56</v>
      </c>
      <c r="H4817" s="16">
        <f t="shared" si="4514"/>
        <v>4.3585889886567379</v>
      </c>
      <c r="I4817" s="16">
        <f t="shared" si="4540"/>
        <v>65.413392765648268</v>
      </c>
      <c r="J4817" s="48">
        <f t="shared" si="4541"/>
        <v>0.11774410697816687</v>
      </c>
      <c r="K4817" s="16"/>
      <c r="L4817" s="15"/>
      <c r="M4817" s="16">
        <f t="shared" si="4542"/>
        <v>7.2235648452863108E-2</v>
      </c>
      <c r="N4817" s="16">
        <f t="shared" ref="N4817:N4818" si="4569">AVERAGE(H4817:H4864)</f>
        <v>17.900345081243312</v>
      </c>
      <c r="O4817" s="16">
        <f t="shared" ref="O4817:O4818" si="4570">AVERAGE(E4817:E4864)</f>
        <v>1.7558182121852755</v>
      </c>
    </row>
    <row r="4818" spans="1:15" ht="15.75" x14ac:dyDescent="0.25">
      <c r="A4818" s="14">
        <v>41723.333333333336</v>
      </c>
      <c r="B4818" s="15">
        <v>0.56999999999999995</v>
      </c>
      <c r="C4818" s="12">
        <f t="shared" si="4537"/>
        <v>16.140602561999998</v>
      </c>
      <c r="D4818" s="64">
        <f t="shared" si="4538"/>
        <v>1.7823978289325151E-2</v>
      </c>
      <c r="E4818" s="13">
        <f t="shared" si="4539"/>
        <v>0.85555095788760727</v>
      </c>
      <c r="F4818">
        <v>1.48</v>
      </c>
      <c r="G4818">
        <v>1.48</v>
      </c>
      <c r="H4818" s="16">
        <f t="shared" si="4514"/>
        <v>4.1700483997580893</v>
      </c>
      <c r="I4818" s="16">
        <f t="shared" si="4540"/>
        <v>67.307093884799414</v>
      </c>
      <c r="J4818" s="48">
        <f t="shared" si="4541"/>
        <v>0.12115276899263894</v>
      </c>
      <c r="K4818" s="16"/>
      <c r="L4818" s="15"/>
      <c r="M4818" s="16">
        <f t="shared" si="4542"/>
        <v>7.4326852142723276E-2</v>
      </c>
      <c r="N4818" s="16">
        <f t="shared" si="4569"/>
        <v>17.958851272171547</v>
      </c>
      <c r="O4818" s="16">
        <f t="shared" si="4570"/>
        <v>1.7570690176792629</v>
      </c>
    </row>
    <row r="4819" spans="1:15" ht="15.75" x14ac:dyDescent="0.25">
      <c r="A4819" s="14">
        <v>41723.354166666664</v>
      </c>
      <c r="B4819" s="15">
        <v>0.56999999999999995</v>
      </c>
      <c r="C4819" s="12">
        <f t="shared" si="4537"/>
        <v>16.140602561999998</v>
      </c>
      <c r="D4819" s="64">
        <f t="shared" si="4538"/>
        <v>1.7823978289325151E-2</v>
      </c>
      <c r="E4819" s="13">
        <f t="shared" si="4539"/>
        <v>0.85555095788760727</v>
      </c>
      <c r="F4819">
        <v>1.48</v>
      </c>
      <c r="G4819">
        <v>1.48</v>
      </c>
      <c r="H4819" s="16">
        <f t="shared" si="4514"/>
        <v>4.1700483997580893</v>
      </c>
      <c r="I4819" s="16">
        <f t="shared" si="4540"/>
        <v>67.307093884799414</v>
      </c>
      <c r="J4819" s="48">
        <f t="shared" si="4541"/>
        <v>0.12115276899263894</v>
      </c>
      <c r="K4819" s="16"/>
      <c r="L4819" s="15"/>
      <c r="M4819" s="16">
        <f t="shared" si="4542"/>
        <v>7.4326852142723276E-2</v>
      </c>
      <c r="N4819" s="16"/>
      <c r="O4819" s="16"/>
    </row>
    <row r="4820" spans="1:15" ht="15.75" x14ac:dyDescent="0.25">
      <c r="A4820" s="14">
        <v>41723.375</v>
      </c>
      <c r="B4820" s="15">
        <v>0.53</v>
      </c>
      <c r="C4820" s="12">
        <f t="shared" si="4537"/>
        <v>15.007928698000002</v>
      </c>
      <c r="D4820" s="64">
        <f t="shared" si="4538"/>
        <v>1.6573172795337425E-2</v>
      </c>
      <c r="E4820" s="13">
        <f t="shared" si="4539"/>
        <v>0.7955122941761964</v>
      </c>
      <c r="F4820">
        <v>1.46</v>
      </c>
      <c r="G4820">
        <v>1.46</v>
      </c>
      <c r="H4820" s="16">
        <f t="shared" si="4514"/>
        <v>4.1226612721450282</v>
      </c>
      <c r="I4820" s="16">
        <f t="shared" si="4540"/>
        <v>61.872606418358565</v>
      </c>
      <c r="J4820" s="48">
        <f t="shared" si="4541"/>
        <v>0.11137069155304541</v>
      </c>
      <c r="K4820" s="16"/>
      <c r="L4820" s="15"/>
      <c r="M4820" s="16">
        <f t="shared" si="4542"/>
        <v>6.8325577639905169E-2</v>
      </c>
      <c r="N4820" s="16">
        <f t="shared" ref="N4820" si="4571">AVERAGE(H4820:H4867)</f>
        <v>18.073894414964204</v>
      </c>
      <c r="O4820" s="16">
        <f t="shared" ref="O4820" si="4572">AVERAGE(E4820:E4867)</f>
        <v>1.7545674066912875</v>
      </c>
    </row>
    <row r="4821" spans="1:15" ht="15.75" x14ac:dyDescent="0.25">
      <c r="A4821" s="14">
        <v>41723.395833333336</v>
      </c>
      <c r="B4821" s="15">
        <v>0.53</v>
      </c>
      <c r="C4821" s="12">
        <f t="shared" si="4537"/>
        <v>15.007928698000002</v>
      </c>
      <c r="D4821" s="64">
        <f t="shared" si="4538"/>
        <v>1.6573172795337425E-2</v>
      </c>
      <c r="E4821" s="13">
        <f t="shared" si="4539"/>
        <v>0.7955122941761964</v>
      </c>
      <c r="F4821">
        <v>1.52</v>
      </c>
      <c r="G4821">
        <v>1.52</v>
      </c>
      <c r="H4821" s="16">
        <f t="shared" si="4514"/>
        <v>4.2645171824384303</v>
      </c>
      <c r="I4821" s="16">
        <f t="shared" si="4540"/>
        <v>64.001569805431828</v>
      </c>
      <c r="J4821" s="48">
        <f t="shared" si="4541"/>
        <v>0.1152028256497773</v>
      </c>
      <c r="K4821" s="16"/>
      <c r="L4821" s="15"/>
      <c r="M4821" s="16">
        <f t="shared" si="4542"/>
        <v>7.0676580153237606E-2</v>
      </c>
      <c r="N4821" s="16"/>
      <c r="O4821" s="16"/>
    </row>
    <row r="4822" spans="1:15" ht="15.75" x14ac:dyDescent="0.25">
      <c r="A4822" s="14">
        <v>41723.416666666664</v>
      </c>
      <c r="B4822" s="15">
        <v>0.53</v>
      </c>
      <c r="C4822" s="12">
        <f t="shared" si="4537"/>
        <v>15.007928698000002</v>
      </c>
      <c r="D4822" s="64">
        <f t="shared" si="4538"/>
        <v>1.6573172795337425E-2</v>
      </c>
      <c r="E4822" s="13">
        <f t="shared" si="4539"/>
        <v>0.7955122941761964</v>
      </c>
      <c r="F4822">
        <v>1.6</v>
      </c>
      <c r="G4822">
        <v>1.6</v>
      </c>
      <c r="H4822" s="16">
        <f t="shared" si="4514"/>
        <v>4.4522756043425051</v>
      </c>
      <c r="I4822" s="16">
        <f t="shared" si="4540"/>
        <v>66.819434813817182</v>
      </c>
      <c r="J4822" s="48">
        <f t="shared" si="4541"/>
        <v>0.12027498266487092</v>
      </c>
      <c r="K4822" s="16"/>
      <c r="L4822" s="15"/>
      <c r="M4822" s="16">
        <f t="shared" si="4542"/>
        <v>7.3788332923233696E-2</v>
      </c>
      <c r="N4822" s="16">
        <f t="shared" ref="N4822" si="4573">AVERAGE(H4822:H4869)</f>
        <v>18.18654130173924</v>
      </c>
      <c r="O4822" s="16">
        <f t="shared" ref="O4822" si="4574">AVERAGE(E4822:E4869)</f>
        <v>1.7545674066912873</v>
      </c>
    </row>
    <row r="4823" spans="1:15" ht="15.75" x14ac:dyDescent="0.25">
      <c r="A4823" s="14">
        <v>41723.4375</v>
      </c>
      <c r="B4823" s="15">
        <v>0.53</v>
      </c>
      <c r="C4823" s="12">
        <f t="shared" si="4537"/>
        <v>15.007928698000002</v>
      </c>
      <c r="D4823" s="64">
        <f t="shared" si="4538"/>
        <v>1.6573172795337425E-2</v>
      </c>
      <c r="E4823" s="13">
        <f t="shared" si="4539"/>
        <v>0.7955122941761964</v>
      </c>
      <c r="F4823">
        <v>1.58</v>
      </c>
      <c r="G4823">
        <v>1.58</v>
      </c>
      <c r="H4823" s="16">
        <f t="shared" si="4514"/>
        <v>4.4054797341127392</v>
      </c>
      <c r="I4823" s="16">
        <f t="shared" si="4540"/>
        <v>66.117125730048002</v>
      </c>
      <c r="J4823" s="48">
        <f t="shared" si="4541"/>
        <v>0.1190108263140864</v>
      </c>
      <c r="K4823" s="16"/>
      <c r="L4823" s="15"/>
      <c r="M4823" s="16">
        <f t="shared" si="4542"/>
        <v>7.3012776879807603E-2</v>
      </c>
      <c r="N4823" s="16"/>
      <c r="O4823" s="16"/>
    </row>
    <row r="4824" spans="1:15" ht="15.75" x14ac:dyDescent="0.25">
      <c r="A4824" s="14">
        <v>41723.458333333336</v>
      </c>
      <c r="B4824" s="15">
        <v>0.53</v>
      </c>
      <c r="C4824" s="12">
        <f t="shared" si="4537"/>
        <v>15.007928698000002</v>
      </c>
      <c r="D4824" s="64">
        <f t="shared" si="4538"/>
        <v>1.6573172795337425E-2</v>
      </c>
      <c r="E4824" s="13">
        <f t="shared" si="4539"/>
        <v>0.7955122941761964</v>
      </c>
      <c r="F4824">
        <v>1.57</v>
      </c>
      <c r="G4824">
        <v>1.57</v>
      </c>
      <c r="H4824" s="16">
        <f t="shared" ref="H4824:H4887" si="4575" xml:space="preserve"> 3*(G4824^0.84)</f>
        <v>4.3820463081576877</v>
      </c>
      <c r="I4824" s="16">
        <f t="shared" si="4540"/>
        <v>65.765438544164724</v>
      </c>
      <c r="J4824" s="48">
        <f t="shared" si="4541"/>
        <v>0.1183777893794965</v>
      </c>
      <c r="K4824" s="16"/>
      <c r="L4824" s="15"/>
      <c r="M4824" s="16">
        <f t="shared" si="4542"/>
        <v>7.2624410662267797E-2</v>
      </c>
      <c r="N4824" s="16">
        <f t="shared" ref="N4824:N4825" si="4576">AVERAGE(H4824:H4871)</f>
        <v>18.351419892748556</v>
      </c>
      <c r="O4824" s="16">
        <f t="shared" ref="O4824:O4825" si="4577">AVERAGE(E4824:E4871)</f>
        <v>1.7545674066912869</v>
      </c>
    </row>
    <row r="4825" spans="1:15" ht="15.75" x14ac:dyDescent="0.25">
      <c r="A4825" s="14">
        <v>41723.479166666664</v>
      </c>
      <c r="B4825" s="15">
        <v>0.53</v>
      </c>
      <c r="C4825" s="12">
        <f t="shared" si="4537"/>
        <v>15.007928698000002</v>
      </c>
      <c r="D4825" s="64">
        <f t="shared" si="4538"/>
        <v>1.6573172795337425E-2</v>
      </c>
      <c r="E4825" s="13">
        <f t="shared" si="4539"/>
        <v>0.7955122941761964</v>
      </c>
      <c r="F4825">
        <v>1.62</v>
      </c>
      <c r="G4825">
        <v>1.62</v>
      </c>
      <c r="H4825" s="16">
        <f t="shared" si="4575"/>
        <v>4.4989779737340054</v>
      </c>
      <c r="I4825" s="16">
        <f t="shared" si="4540"/>
        <v>67.520340643672483</v>
      </c>
      <c r="J4825" s="48">
        <f t="shared" si="4541"/>
        <v>0.12153661315861047</v>
      </c>
      <c r="K4825" s="16"/>
      <c r="L4825" s="15"/>
      <c r="M4825" s="16">
        <f t="shared" si="4542"/>
        <v>7.456233936111073E-2</v>
      </c>
      <c r="N4825" s="16">
        <f t="shared" si="4576"/>
        <v>18.39552329537241</v>
      </c>
      <c r="O4825" s="16">
        <f t="shared" si="4577"/>
        <v>1.7558182121852746</v>
      </c>
    </row>
    <row r="4826" spans="1:15" ht="15.75" x14ac:dyDescent="0.25">
      <c r="A4826" s="14">
        <v>41723.5</v>
      </c>
      <c r="B4826" s="15">
        <v>0.56999999999999995</v>
      </c>
      <c r="C4826" s="12">
        <f t="shared" si="4537"/>
        <v>16.140602561999998</v>
      </c>
      <c r="D4826" s="64">
        <f t="shared" si="4538"/>
        <v>1.7823978289325151E-2</v>
      </c>
      <c r="E4826" s="13">
        <f t="shared" si="4539"/>
        <v>0.85555095788760727</v>
      </c>
      <c r="F4826">
        <v>1.75</v>
      </c>
      <c r="G4826">
        <v>1.75</v>
      </c>
      <c r="H4826" s="16">
        <f t="shared" si="4575"/>
        <v>4.8003534495886431</v>
      </c>
      <c r="I4826" s="16">
        <f t="shared" si="4540"/>
        <v>77.480597186935981</v>
      </c>
      <c r="J4826" s="48">
        <f t="shared" si="4541"/>
        <v>0.13946507493648477</v>
      </c>
      <c r="K4826" s="16"/>
      <c r="L4826" s="15"/>
      <c r="M4826" s="16">
        <f t="shared" si="4542"/>
        <v>8.5561395666555087E-2</v>
      </c>
      <c r="N4826" s="16"/>
      <c r="O4826" s="16"/>
    </row>
    <row r="4827" spans="1:15" ht="15.75" x14ac:dyDescent="0.25">
      <c r="A4827" s="14">
        <v>41723.520833333336</v>
      </c>
      <c r="B4827" s="15">
        <v>0.74</v>
      </c>
      <c r="C4827" s="12">
        <f t="shared" si="4537"/>
        <v>20.954466484000001</v>
      </c>
      <c r="D4827" s="64">
        <f t="shared" si="4538"/>
        <v>2.3139901638773004E-2</v>
      </c>
      <c r="E4827" s="13">
        <f t="shared" si="4539"/>
        <v>1.1107152786611043</v>
      </c>
      <c r="F4827">
        <v>2.04</v>
      </c>
      <c r="G4827">
        <v>2.04</v>
      </c>
      <c r="H4827" s="16">
        <f t="shared" si="4575"/>
        <v>5.4602257074720688</v>
      </c>
      <c r="I4827" s="16">
        <f t="shared" si="4540"/>
        <v>114.41611658229866</v>
      </c>
      <c r="J4827" s="48">
        <f t="shared" si="4541"/>
        <v>0.20594900984813758</v>
      </c>
      <c r="K4827" s="16"/>
      <c r="L4827" s="15"/>
      <c r="M4827" s="16">
        <f t="shared" si="4542"/>
        <v>0.12634908579640344</v>
      </c>
      <c r="N4827" s="16">
        <f t="shared" ref="N4827" si="4578">AVERAGE(H4827:H4874)</f>
        <v>18.45662537120749</v>
      </c>
      <c r="O4827" s="16">
        <f t="shared" ref="O4827" si="4579">AVERAGE(E4827:E4874)</f>
        <v>1.7570690176792618</v>
      </c>
    </row>
    <row r="4828" spans="1:15" ht="15.75" x14ac:dyDescent="0.25">
      <c r="A4828" s="14">
        <v>41723.541666666664</v>
      </c>
      <c r="B4828" s="15">
        <v>1.1000000000000001</v>
      </c>
      <c r="C4828" s="12">
        <f t="shared" si="4537"/>
        <v>31.148531260000006</v>
      </c>
      <c r="D4828" s="64">
        <f t="shared" si="4538"/>
        <v>3.4397151084662583E-2</v>
      </c>
      <c r="E4828" s="13">
        <f t="shared" si="4539"/>
        <v>1.651063252063804</v>
      </c>
      <c r="F4828">
        <v>2.72</v>
      </c>
      <c r="G4828">
        <v>2.72</v>
      </c>
      <c r="H4828" s="16">
        <f t="shared" si="4575"/>
        <v>6.9527903494204368</v>
      </c>
      <c r="I4828" s="16">
        <f t="shared" si="4540"/>
        <v>216.56920754314885</v>
      </c>
      <c r="J4828" s="48">
        <f t="shared" si="4541"/>
        <v>0.38982457357766792</v>
      </c>
      <c r="K4828" s="16"/>
      <c r="L4828" s="15"/>
      <c r="M4828" s="16">
        <f t="shared" si="4542"/>
        <v>0.23915618010899875</v>
      </c>
      <c r="N4828" s="16"/>
      <c r="O4828" s="16"/>
    </row>
    <row r="4829" spans="1:15" ht="15.75" x14ac:dyDescent="0.25">
      <c r="A4829" s="14">
        <v>41723.5625</v>
      </c>
      <c r="B4829" s="15">
        <v>1.5</v>
      </c>
      <c r="C4829" s="12">
        <f t="shared" si="4537"/>
        <v>42.475269900000001</v>
      </c>
      <c r="D4829" s="64">
        <f t="shared" si="4538"/>
        <v>4.6905206024539875E-2</v>
      </c>
      <c r="E4829" s="13">
        <f t="shared" si="4539"/>
        <v>2.251449889177914</v>
      </c>
      <c r="F4829">
        <v>3.51</v>
      </c>
      <c r="G4829">
        <v>3.51</v>
      </c>
      <c r="H4829" s="16">
        <f t="shared" si="4575"/>
        <v>8.6134915608857607</v>
      </c>
      <c r="I4829" s="16">
        <f t="shared" si="4540"/>
        <v>365.860378829995</v>
      </c>
      <c r="J4829" s="48">
        <f t="shared" si="4541"/>
        <v>0.65854868189399096</v>
      </c>
      <c r="K4829" s="16"/>
      <c r="L4829" s="15"/>
      <c r="M4829" s="16">
        <f t="shared" si="4542"/>
        <v>0.4040175962539822</v>
      </c>
      <c r="N4829" s="16">
        <f t="shared" ref="N4829" si="4580">AVERAGE(H4829:H4876)</f>
        <v>18.463350465565373</v>
      </c>
      <c r="O4829" s="16">
        <f t="shared" ref="O4829" si="4581">AVERAGE(E4829:E4876)</f>
        <v>1.7401831435104276</v>
      </c>
    </row>
    <row r="4830" spans="1:15" ht="15.75" x14ac:dyDescent="0.25">
      <c r="A4830" s="14">
        <v>41723.583333333336</v>
      </c>
      <c r="B4830" s="15">
        <v>3.1</v>
      </c>
      <c r="C4830" s="12">
        <f t="shared" si="4537"/>
        <v>87.782224460000009</v>
      </c>
      <c r="D4830" s="64">
        <f t="shared" si="4538"/>
        <v>9.6937425784049097E-2</v>
      </c>
      <c r="E4830" s="13">
        <f t="shared" si="4539"/>
        <v>4.6529964376343562</v>
      </c>
      <c r="F4830">
        <v>13</v>
      </c>
      <c r="G4830">
        <v>13</v>
      </c>
      <c r="H4830" s="16">
        <f t="shared" si="4575"/>
        <v>25.872218518449159</v>
      </c>
      <c r="I4830" s="16">
        <f t="shared" si="4540"/>
        <v>2271.1208932646732</v>
      </c>
      <c r="J4830" s="48">
        <f t="shared" si="4541"/>
        <v>4.0880176078764112</v>
      </c>
      <c r="K4830" s="16"/>
      <c r="L4830" s="15"/>
      <c r="M4830" s="16">
        <f t="shared" si="4542"/>
        <v>2.5079862625008658</v>
      </c>
      <c r="N4830" s="16"/>
      <c r="O4830" s="16"/>
    </row>
    <row r="4831" spans="1:15" ht="15.75" x14ac:dyDescent="0.25">
      <c r="A4831" s="14">
        <v>41723.604166666664</v>
      </c>
      <c r="B4831" s="15">
        <v>4.0999999999999996</v>
      </c>
      <c r="C4831" s="12">
        <f t="shared" si="4537"/>
        <v>116.09907106</v>
      </c>
      <c r="D4831" s="64">
        <f t="shared" si="4538"/>
        <v>0.12820756313374232</v>
      </c>
      <c r="E4831" s="13">
        <f t="shared" si="4539"/>
        <v>6.1539630304196322</v>
      </c>
      <c r="F4831">
        <v>19.54</v>
      </c>
      <c r="G4831">
        <v>19.54</v>
      </c>
      <c r="H4831" s="16">
        <f t="shared" si="4575"/>
        <v>36.433247544229445</v>
      </c>
      <c r="I4831" s="16">
        <f t="shared" si="4540"/>
        <v>4229.8661955840653</v>
      </c>
      <c r="J4831" s="48">
        <f t="shared" si="4541"/>
        <v>7.6137591520513173</v>
      </c>
      <c r="K4831" s="16"/>
      <c r="L4831" s="15"/>
      <c r="M4831" s="16">
        <f t="shared" si="4542"/>
        <v>4.6710178846940602</v>
      </c>
      <c r="N4831" s="16">
        <f t="shared" ref="N4831:N4832" si="4582">AVERAGE(H4831:H4878)</f>
        <v>18.14388223541637</v>
      </c>
      <c r="O4831" s="16">
        <f t="shared" ref="O4831:O4832" si="4583">AVERAGE(E4831:E4878)</f>
        <v>1.6344900792684653</v>
      </c>
    </row>
    <row r="4832" spans="1:15" ht="15.75" x14ac:dyDescent="0.25">
      <c r="A4832" s="14">
        <v>41723.625</v>
      </c>
      <c r="B4832" s="15">
        <v>3.5</v>
      </c>
      <c r="C4832" s="12">
        <f t="shared" si="4537"/>
        <v>99.108963100000011</v>
      </c>
      <c r="D4832" s="64">
        <f t="shared" si="4538"/>
        <v>0.1094454807239264</v>
      </c>
      <c r="E4832" s="13">
        <f t="shared" si="4539"/>
        <v>5.2533830747484664</v>
      </c>
      <c r="F4832">
        <v>21.09</v>
      </c>
      <c r="G4832">
        <v>21.09</v>
      </c>
      <c r="H4832" s="16">
        <f t="shared" si="4575"/>
        <v>38.845935229412277</v>
      </c>
      <c r="I4832" s="16">
        <f t="shared" si="4540"/>
        <v>3849.9803612368119</v>
      </c>
      <c r="J4832" s="48">
        <f t="shared" si="4541"/>
        <v>6.9299646502262613</v>
      </c>
      <c r="K4832" s="16"/>
      <c r="L4832" s="15"/>
      <c r="M4832" s="16">
        <f t="shared" si="4542"/>
        <v>4.251512055353535</v>
      </c>
      <c r="N4832" s="16">
        <f t="shared" si="4582"/>
        <v>17.569016206877475</v>
      </c>
      <c r="O4832" s="16">
        <f t="shared" si="4583"/>
        <v>1.5241064944240488</v>
      </c>
    </row>
    <row r="4833" spans="1:15" ht="15.75" x14ac:dyDescent="0.25">
      <c r="A4833" s="14">
        <v>41723.645833333336</v>
      </c>
      <c r="B4833" s="15">
        <v>2.7</v>
      </c>
      <c r="C4833" s="12">
        <f t="shared" si="4537"/>
        <v>76.455485820000007</v>
      </c>
      <c r="D4833" s="64">
        <f t="shared" si="4538"/>
        <v>8.4429370844171792E-2</v>
      </c>
      <c r="E4833" s="13">
        <f t="shared" si="4539"/>
        <v>4.0526098005202451</v>
      </c>
      <c r="F4833">
        <v>20.420000000000002</v>
      </c>
      <c r="G4833">
        <v>20.420000000000002</v>
      </c>
      <c r="H4833" s="16">
        <f t="shared" si="4575"/>
        <v>37.80663934943226</v>
      </c>
      <c r="I4833" s="16">
        <f t="shared" si="4540"/>
        <v>2890.5249786823724</v>
      </c>
      <c r="J4833" s="48">
        <f t="shared" si="4541"/>
        <v>5.2029449616282699</v>
      </c>
      <c r="K4833" s="16"/>
      <c r="L4833" s="15"/>
      <c r="M4833" s="16">
        <f t="shared" si="4542"/>
        <v>3.1919907740050739</v>
      </c>
      <c r="N4833" s="16"/>
      <c r="O4833" s="16"/>
    </row>
    <row r="4834" spans="1:15" ht="15.75" x14ac:dyDescent="0.25">
      <c r="A4834" s="14">
        <v>41723.666666666664</v>
      </c>
      <c r="B4834" s="15">
        <v>2.7</v>
      </c>
      <c r="C4834" s="12">
        <f t="shared" si="4537"/>
        <v>76.455485820000007</v>
      </c>
      <c r="D4834" s="64">
        <f t="shared" si="4538"/>
        <v>8.4429370844171792E-2</v>
      </c>
      <c r="E4834" s="13">
        <f t="shared" si="4539"/>
        <v>4.0526098005202451</v>
      </c>
      <c r="F4834">
        <v>17.420000000000002</v>
      </c>
      <c r="G4834">
        <v>17.420000000000002</v>
      </c>
      <c r="H4834" s="16">
        <f t="shared" si="4575"/>
        <v>33.082757482083011</v>
      </c>
      <c r="I4834" s="16">
        <f t="shared" si="4540"/>
        <v>2529.3582955578968</v>
      </c>
      <c r="J4834" s="48">
        <f t="shared" si="4541"/>
        <v>4.5528449320042137</v>
      </c>
      <c r="K4834" s="16"/>
      <c r="L4834" s="15"/>
      <c r="M4834" s="16">
        <f t="shared" si="4542"/>
        <v>2.7931564000025855</v>
      </c>
      <c r="N4834" s="16">
        <f t="shared" ref="N4834" si="4584">AVERAGE(H4834:H4881)</f>
        <v>16.331966092471877</v>
      </c>
      <c r="O4834" s="16">
        <f t="shared" ref="O4834" si="4585">AVERAGE(E4834:E4881)</f>
        <v>1.3658795994346014</v>
      </c>
    </row>
    <row r="4835" spans="1:15" ht="15.75" x14ac:dyDescent="0.25">
      <c r="A4835" s="14">
        <v>41723.6875</v>
      </c>
      <c r="B4835" s="15">
        <v>2</v>
      </c>
      <c r="C4835" s="12">
        <f t="shared" si="4537"/>
        <v>56.633693200000003</v>
      </c>
      <c r="D4835" s="64">
        <f t="shared" si="4538"/>
        <v>6.25402746993865E-2</v>
      </c>
      <c r="E4835" s="13">
        <f t="shared" si="4539"/>
        <v>3.001933185570552</v>
      </c>
      <c r="F4835">
        <v>23.1</v>
      </c>
      <c r="G4835">
        <v>23.1</v>
      </c>
      <c r="H4835" s="16">
        <f t="shared" si="4575"/>
        <v>41.932940495034416</v>
      </c>
      <c r="I4835" s="16">
        <f t="shared" si="4540"/>
        <v>2374.8172869696355</v>
      </c>
      <c r="J4835" s="48">
        <f t="shared" si="4541"/>
        <v>4.2746711165453437</v>
      </c>
      <c r="K4835" s="16"/>
      <c r="L4835" s="15"/>
      <c r="M4835" s="16">
        <f t="shared" si="4542"/>
        <v>2.6224976175124808</v>
      </c>
      <c r="N4835" s="16"/>
      <c r="O4835" s="16"/>
    </row>
    <row r="4836" spans="1:15" ht="15.75" x14ac:dyDescent="0.25">
      <c r="A4836" s="14">
        <v>41723.708333333336</v>
      </c>
      <c r="B4836" s="15">
        <v>1.5</v>
      </c>
      <c r="C4836" s="12">
        <f t="shared" si="4537"/>
        <v>42.475269900000001</v>
      </c>
      <c r="D4836" s="64">
        <f t="shared" si="4538"/>
        <v>4.6905206024539875E-2</v>
      </c>
      <c r="E4836" s="13">
        <f t="shared" si="4539"/>
        <v>2.251449889177914</v>
      </c>
      <c r="F4836">
        <v>16.96</v>
      </c>
      <c r="G4836">
        <v>16.96</v>
      </c>
      <c r="H4836" s="16">
        <f t="shared" si="4575"/>
        <v>32.347369315254291</v>
      </c>
      <c r="I4836" s="16">
        <f t="shared" si="4540"/>
        <v>1373.9632422204043</v>
      </c>
      <c r="J4836" s="48">
        <f t="shared" si="4541"/>
        <v>2.4731338359967272</v>
      </c>
      <c r="K4836" s="16"/>
      <c r="L4836" s="15"/>
      <c r="M4836" s="16">
        <f t="shared" si="4542"/>
        <v>1.5172600220838819</v>
      </c>
      <c r="N4836" s="16">
        <f t="shared" ref="N4836" si="4586">AVERAGE(H4836:H4883)</f>
        <v>15.028509225875238</v>
      </c>
      <c r="O4836" s="16">
        <f t="shared" ref="O4836" si="4587">AVERAGE(E4836:E4883)</f>
        <v>1.2545579104696938</v>
      </c>
    </row>
    <row r="4837" spans="1:15" ht="15.75" x14ac:dyDescent="0.25">
      <c r="A4837" s="14">
        <v>41723.729166666664</v>
      </c>
      <c r="B4837" s="15">
        <v>1.1000000000000001</v>
      </c>
      <c r="C4837" s="12">
        <f t="shared" si="4537"/>
        <v>31.148531260000006</v>
      </c>
      <c r="D4837" s="64">
        <f t="shared" si="4538"/>
        <v>3.4397151084662583E-2</v>
      </c>
      <c r="E4837" s="13">
        <f t="shared" si="4539"/>
        <v>1.651063252063804</v>
      </c>
      <c r="F4837">
        <v>16.829999999999998</v>
      </c>
      <c r="G4837">
        <v>16.829999999999998</v>
      </c>
      <c r="H4837" s="16">
        <f t="shared" si="4575"/>
        <v>32.138966884308324</v>
      </c>
      <c r="I4837" s="16">
        <f t="shared" si="4540"/>
        <v>1001.0816146599828</v>
      </c>
      <c r="J4837" s="48">
        <f t="shared" si="4541"/>
        <v>1.8019469063879692</v>
      </c>
      <c r="K4837" s="16"/>
      <c r="L4837" s="15"/>
      <c r="M4837" s="16">
        <f t="shared" si="4542"/>
        <v>1.1054888996245211</v>
      </c>
      <c r="N4837" s="16"/>
      <c r="O4837" s="16"/>
    </row>
    <row r="4838" spans="1:15" ht="15.75" x14ac:dyDescent="0.25">
      <c r="A4838" s="14">
        <v>41723.75</v>
      </c>
      <c r="B4838" s="15">
        <v>1.3</v>
      </c>
      <c r="C4838" s="12">
        <f t="shared" si="4537"/>
        <v>36.811900580000007</v>
      </c>
      <c r="D4838" s="64">
        <f t="shared" si="4538"/>
        <v>4.0651178554601236E-2</v>
      </c>
      <c r="E4838" s="13">
        <f t="shared" si="4539"/>
        <v>1.9512565706208596</v>
      </c>
      <c r="F4838">
        <v>16.39</v>
      </c>
      <c r="G4838">
        <v>16.39</v>
      </c>
      <c r="H4838" s="16">
        <f t="shared" si="4575"/>
        <v>31.431678651145759</v>
      </c>
      <c r="I4838" s="16">
        <f t="shared" si="4540"/>
        <v>1157.0598295684865</v>
      </c>
      <c r="J4838" s="48">
        <f t="shared" si="4541"/>
        <v>2.0827076932232758</v>
      </c>
      <c r="K4838" s="16"/>
      <c r="L4838" s="15"/>
      <c r="M4838" s="16">
        <f t="shared" si="4542"/>
        <v>1.2777347811185742</v>
      </c>
      <c r="N4838" s="16">
        <f t="shared" ref="N4838:N4839" si="4588">AVERAGE(H4838:H4885)</f>
        <v>13.983661873632437</v>
      </c>
      <c r="O4838" s="16">
        <f t="shared" ref="O4838:O4839" si="4589">AVERAGE(E4838:E4885)</f>
        <v>1.2076527044451539</v>
      </c>
    </row>
    <row r="4839" spans="1:15" ht="15.75" x14ac:dyDescent="0.25">
      <c r="A4839" s="14">
        <v>41723.770833333336</v>
      </c>
      <c r="B4839" s="15">
        <v>2.2999999999999998</v>
      </c>
      <c r="C4839" s="12">
        <f t="shared" si="4537"/>
        <v>65.128747180000005</v>
      </c>
      <c r="D4839" s="64">
        <f t="shared" si="4538"/>
        <v>7.1921315904294486E-2</v>
      </c>
      <c r="E4839" s="13">
        <f t="shared" si="4539"/>
        <v>3.4522231634061358</v>
      </c>
      <c r="F4839">
        <v>18.36</v>
      </c>
      <c r="G4839">
        <v>18.36</v>
      </c>
      <c r="H4839" s="16">
        <f t="shared" si="4575"/>
        <v>34.575964471973222</v>
      </c>
      <c r="I4839" s="16">
        <f t="shared" si="4540"/>
        <v>2251.8892485998063</v>
      </c>
      <c r="J4839" s="48">
        <f t="shared" si="4541"/>
        <v>4.0534006474796511</v>
      </c>
      <c r="K4839" s="16"/>
      <c r="L4839" s="15"/>
      <c r="M4839" s="16">
        <f t="shared" si="4542"/>
        <v>2.4867488634844488</v>
      </c>
      <c r="N4839" s="16">
        <f t="shared" si="4588"/>
        <v>13.478145363258818</v>
      </c>
      <c r="O4839" s="16">
        <f t="shared" si="4589"/>
        <v>1.1835746986858902</v>
      </c>
    </row>
    <row r="4840" spans="1:15" ht="15.75" x14ac:dyDescent="0.25">
      <c r="A4840" s="14">
        <v>41723.791666666664</v>
      </c>
      <c r="B4840" s="15">
        <v>2.7</v>
      </c>
      <c r="C4840" s="12">
        <f t="shared" si="4537"/>
        <v>76.455485820000007</v>
      </c>
      <c r="D4840" s="64">
        <f t="shared" si="4538"/>
        <v>8.4429370844171792E-2</v>
      </c>
      <c r="E4840" s="13">
        <f t="shared" si="4539"/>
        <v>4.0526098005202451</v>
      </c>
      <c r="F4840">
        <v>13.3</v>
      </c>
      <c r="G4840">
        <v>13.3</v>
      </c>
      <c r="H4840" s="16">
        <f t="shared" si="4575"/>
        <v>26.372823795250099</v>
      </c>
      <c r="I4840" s="16">
        <f t="shared" si="4540"/>
        <v>2016.3470557111027</v>
      </c>
      <c r="J4840" s="48">
        <f t="shared" si="4541"/>
        <v>3.6294247002799849</v>
      </c>
      <c r="K4840" s="16"/>
      <c r="L4840" s="15"/>
      <c r="M4840" s="16">
        <f t="shared" si="4542"/>
        <v>2.2266409204171689</v>
      </c>
      <c r="N4840" s="16"/>
      <c r="O4840" s="16"/>
    </row>
    <row r="4841" spans="1:15" ht="15.75" x14ac:dyDescent="0.25">
      <c r="A4841" s="14">
        <v>41723.8125</v>
      </c>
      <c r="B4841" s="15">
        <v>2.2999999999999998</v>
      </c>
      <c r="C4841" s="12">
        <f t="shared" si="4537"/>
        <v>65.128747180000005</v>
      </c>
      <c r="D4841" s="64">
        <f t="shared" si="4538"/>
        <v>7.1921315904294486E-2</v>
      </c>
      <c r="E4841" s="13">
        <f t="shared" si="4539"/>
        <v>3.4522231634061358</v>
      </c>
      <c r="F4841">
        <v>17.22</v>
      </c>
      <c r="G4841">
        <v>17.22</v>
      </c>
      <c r="H4841" s="16">
        <f t="shared" si="4575"/>
        <v>32.763410127968193</v>
      </c>
      <c r="I4841" s="16">
        <f t="shared" si="4540"/>
        <v>2133.8398549790923</v>
      </c>
      <c r="J4841" s="48">
        <f t="shared" si="4541"/>
        <v>3.8409117389623662</v>
      </c>
      <c r="K4841" s="16"/>
      <c r="L4841" s="15"/>
      <c r="M4841" s="16">
        <f t="shared" si="4542"/>
        <v>2.3563875699155621</v>
      </c>
      <c r="N4841" s="16">
        <f t="shared" ref="N4841" si="4590">AVERAGE(H4841:H4888)</f>
        <v>12.497316210912892</v>
      </c>
      <c r="O4841" s="16">
        <f t="shared" ref="O4841" si="4591">AVERAGE(E4841:E4888)</f>
        <v>1.0628719685160741</v>
      </c>
    </row>
    <row r="4842" spans="1:15" ht="15.75" x14ac:dyDescent="0.25">
      <c r="A4842" s="14">
        <v>41723.833333333336</v>
      </c>
      <c r="B4842" s="15">
        <v>1.7</v>
      </c>
      <c r="C4842" s="12">
        <f t="shared" si="4537"/>
        <v>48.138639220000002</v>
      </c>
      <c r="D4842" s="64">
        <f t="shared" si="4538"/>
        <v>5.3159233494478528E-2</v>
      </c>
      <c r="E4842" s="13">
        <f t="shared" si="4539"/>
        <v>2.5516432077349696</v>
      </c>
      <c r="F4842">
        <v>16.739999999999998</v>
      </c>
      <c r="G4842">
        <v>16.739999999999998</v>
      </c>
      <c r="H4842" s="16">
        <f t="shared" si="4575"/>
        <v>31.994537442932501</v>
      </c>
      <c r="I4842" s="16">
        <f t="shared" si="4540"/>
        <v>1540.1734949761089</v>
      </c>
      <c r="J4842" s="48">
        <f t="shared" si="4541"/>
        <v>2.7723122909569957</v>
      </c>
      <c r="K4842" s="16"/>
      <c r="L4842" s="15"/>
      <c r="M4842" s="16">
        <f t="shared" si="4542"/>
        <v>1.7008050864766846</v>
      </c>
      <c r="N4842" s="16"/>
      <c r="O4842" s="16"/>
    </row>
    <row r="4843" spans="1:15" ht="15.75" x14ac:dyDescent="0.25">
      <c r="A4843" s="14">
        <v>41723.854166666664</v>
      </c>
      <c r="B4843" s="15">
        <v>1.5</v>
      </c>
      <c r="C4843" s="12">
        <f t="shared" si="4537"/>
        <v>42.475269900000001</v>
      </c>
      <c r="D4843" s="64">
        <f t="shared" si="4538"/>
        <v>4.6905206024539875E-2</v>
      </c>
      <c r="E4843" s="13">
        <f t="shared" si="4539"/>
        <v>2.251449889177914</v>
      </c>
      <c r="F4843">
        <v>15.54</v>
      </c>
      <c r="G4843">
        <v>15.54</v>
      </c>
      <c r="H4843" s="16">
        <f t="shared" si="4575"/>
        <v>30.056617661523333</v>
      </c>
      <c r="I4843" s="16">
        <f t="shared" si="4540"/>
        <v>1276.6629474543104</v>
      </c>
      <c r="J4843" s="48">
        <f t="shared" si="4541"/>
        <v>2.2979933054177586</v>
      </c>
      <c r="K4843" s="16"/>
      <c r="L4843" s="15"/>
      <c r="M4843" s="16">
        <f t="shared" si="4542"/>
        <v>1.4098118438145759</v>
      </c>
      <c r="N4843" s="16">
        <f t="shared" ref="N4843" si="4592">AVERAGE(H4843:H4890)</f>
        <v>11.379437339996533</v>
      </c>
      <c r="O4843" s="16">
        <f t="shared" ref="O4843" si="4593">AVERAGE(E4843:E4890)</f>
        <v>0.97093776470797566</v>
      </c>
    </row>
    <row r="4844" spans="1:15" ht="15.75" x14ac:dyDescent="0.25">
      <c r="A4844" s="14">
        <v>41723.875</v>
      </c>
      <c r="B4844" s="15">
        <v>1.3</v>
      </c>
      <c r="C4844" s="12">
        <f t="shared" si="4537"/>
        <v>36.811900580000007</v>
      </c>
      <c r="D4844" s="64">
        <f t="shared" si="4538"/>
        <v>4.0651178554601236E-2</v>
      </c>
      <c r="E4844" s="13">
        <f t="shared" si="4539"/>
        <v>1.9512565706208596</v>
      </c>
      <c r="F4844">
        <v>13.58</v>
      </c>
      <c r="G4844">
        <v>13.58</v>
      </c>
      <c r="H4844" s="16">
        <f t="shared" si="4575"/>
        <v>26.838427199385329</v>
      </c>
      <c r="I4844" s="16">
        <f t="shared" si="4540"/>
        <v>987.97351378734072</v>
      </c>
      <c r="J4844" s="48">
        <f t="shared" si="4541"/>
        <v>1.7783523248172131</v>
      </c>
      <c r="K4844" s="16"/>
      <c r="L4844" s="15"/>
      <c r="M4844" s="16">
        <f t="shared" si="4542"/>
        <v>1.0910136962068793</v>
      </c>
      <c r="N4844" s="16"/>
      <c r="O4844" s="16"/>
    </row>
    <row r="4845" spans="1:15" ht="15.75" x14ac:dyDescent="0.25">
      <c r="A4845" s="14">
        <v>41723.895833333336</v>
      </c>
      <c r="B4845" s="15">
        <v>1.1000000000000001</v>
      </c>
      <c r="C4845" s="12">
        <f t="shared" si="4537"/>
        <v>31.148531260000006</v>
      </c>
      <c r="D4845" s="64">
        <f t="shared" si="4538"/>
        <v>3.4397151084662583E-2</v>
      </c>
      <c r="E4845" s="13">
        <f t="shared" si="4539"/>
        <v>1.651063252063804</v>
      </c>
      <c r="F4845">
        <v>12.43</v>
      </c>
      <c r="G4845">
        <v>12.43</v>
      </c>
      <c r="H4845" s="16">
        <f t="shared" si="4575"/>
        <v>24.915924303194387</v>
      </c>
      <c r="I4845" s="16">
        <f t="shared" si="4540"/>
        <v>776.09444702984422</v>
      </c>
      <c r="J4845" s="48">
        <f t="shared" si="4541"/>
        <v>1.3969700046537195</v>
      </c>
      <c r="K4845" s="16"/>
      <c r="L4845" s="15"/>
      <c r="M4845" s="16">
        <f t="shared" si="4542"/>
        <v>0.85703681267099363</v>
      </c>
      <c r="N4845" s="16">
        <f t="shared" ref="N4845:N4846" si="4594">AVERAGE(H4845:H4892)</f>
        <v>10.413642632001428</v>
      </c>
      <c r="O4845" s="16">
        <f t="shared" ref="O4845:O4846" si="4595">AVERAGE(E4845:E4892)</f>
        <v>0.91777853121349706</v>
      </c>
    </row>
    <row r="4846" spans="1:15" ht="15.75" x14ac:dyDescent="0.25">
      <c r="A4846" s="14">
        <v>41723.916666666664</v>
      </c>
      <c r="B4846" s="15">
        <v>1</v>
      </c>
      <c r="C4846" s="12">
        <f t="shared" si="4537"/>
        <v>28.316846600000002</v>
      </c>
      <c r="D4846" s="64">
        <f t="shared" si="4538"/>
        <v>3.127013734969325E-2</v>
      </c>
      <c r="E4846" s="13">
        <f t="shared" si="4539"/>
        <v>1.500966592785276</v>
      </c>
      <c r="F4846">
        <v>12.04</v>
      </c>
      <c r="G4846">
        <v>12.04</v>
      </c>
      <c r="H4846" s="16">
        <f t="shared" si="4575"/>
        <v>24.257581753990699</v>
      </c>
      <c r="I4846" s="16">
        <f t="shared" si="4540"/>
        <v>686.89822141471359</v>
      </c>
      <c r="J4846" s="48">
        <f t="shared" si="4541"/>
        <v>1.2364167985464845</v>
      </c>
      <c r="K4846" s="16"/>
      <c r="L4846" s="15"/>
      <c r="M4846" s="16">
        <f t="shared" si="4542"/>
        <v>0.75853791321870212</v>
      </c>
      <c r="N4846" s="16">
        <f t="shared" si="4594"/>
        <v>10.007378036945733</v>
      </c>
      <c r="O4846" s="16">
        <f t="shared" si="4595"/>
        <v>0.90120535841815963</v>
      </c>
    </row>
    <row r="4847" spans="1:15" ht="15.75" x14ac:dyDescent="0.25">
      <c r="A4847" s="14">
        <v>41723.9375</v>
      </c>
      <c r="B4847" s="15">
        <v>0.87</v>
      </c>
      <c r="C4847" s="12">
        <f t="shared" si="4537"/>
        <v>24.635656542</v>
      </c>
      <c r="D4847" s="64">
        <f t="shared" si="4538"/>
        <v>2.7205019494233127E-2</v>
      </c>
      <c r="E4847" s="13">
        <f t="shared" si="4539"/>
        <v>1.3058409357231902</v>
      </c>
      <c r="F4847">
        <v>11.61</v>
      </c>
      <c r="G4847">
        <v>11.61</v>
      </c>
      <c r="H4847" s="16">
        <f t="shared" si="4575"/>
        <v>23.527745800453189</v>
      </c>
      <c r="I4847" s="16">
        <f t="shared" si="4540"/>
        <v>579.62146474744759</v>
      </c>
      <c r="J4847" s="48">
        <f t="shared" si="4541"/>
        <v>1.0433186365454055</v>
      </c>
      <c r="K4847" s="16"/>
      <c r="L4847" s="15"/>
      <c r="M4847" s="16">
        <f t="shared" si="4542"/>
        <v>0.64007278315669047</v>
      </c>
      <c r="N4847" s="16"/>
      <c r="O4847" s="16"/>
    </row>
    <row r="4848" spans="1:15" ht="15.75" x14ac:dyDescent="0.25">
      <c r="A4848" s="14">
        <v>41723.958333333336</v>
      </c>
      <c r="B4848" s="15">
        <v>0.74</v>
      </c>
      <c r="C4848" s="12">
        <f t="shared" si="4537"/>
        <v>20.954466484000001</v>
      </c>
      <c r="D4848" s="64">
        <f t="shared" si="4538"/>
        <v>2.3139901638773004E-2</v>
      </c>
      <c r="E4848" s="13">
        <f t="shared" si="4539"/>
        <v>1.1107152786611043</v>
      </c>
      <c r="F4848">
        <v>10.9</v>
      </c>
      <c r="G4848">
        <v>10.9</v>
      </c>
      <c r="H4848" s="16">
        <f t="shared" si="4575"/>
        <v>22.313079509688443</v>
      </c>
      <c r="I4848" s="16">
        <f t="shared" si="4540"/>
        <v>467.55867674059363</v>
      </c>
      <c r="J4848" s="48">
        <f t="shared" si="4541"/>
        <v>0.84160561813306856</v>
      </c>
      <c r="K4848" s="16"/>
      <c r="L4848" s="15"/>
      <c r="M4848" s="16">
        <f t="shared" si="4542"/>
        <v>0.51632246511231206</v>
      </c>
      <c r="N4848" s="16">
        <f t="shared" ref="N4848" si="4596">AVERAGE(H4848:H4895)</f>
        <v>9.216175665524629</v>
      </c>
      <c r="O4848" s="16">
        <f t="shared" ref="O4848" si="4597">AVERAGE(E4848:E4895)</f>
        <v>0.87962896364687138</v>
      </c>
    </row>
    <row r="4849" spans="1:15" ht="15.75" x14ac:dyDescent="0.25">
      <c r="A4849" s="14">
        <v>41723.979166666664</v>
      </c>
      <c r="B4849" s="15">
        <v>0.74</v>
      </c>
      <c r="C4849" s="12">
        <f t="shared" si="4537"/>
        <v>20.954466484000001</v>
      </c>
      <c r="D4849" s="64">
        <f t="shared" si="4538"/>
        <v>2.3139901638773004E-2</v>
      </c>
      <c r="E4849" s="13">
        <f t="shared" si="4539"/>
        <v>1.1107152786611043</v>
      </c>
      <c r="F4849">
        <v>9.89</v>
      </c>
      <c r="G4849">
        <v>9.89</v>
      </c>
      <c r="H4849" s="16">
        <f t="shared" si="4575"/>
        <v>20.56298409785294</v>
      </c>
      <c r="I4849" s="16">
        <f t="shared" si="4540"/>
        <v>430.88636108948441</v>
      </c>
      <c r="J4849" s="48">
        <f t="shared" si="4541"/>
        <v>0.77559544996107188</v>
      </c>
      <c r="K4849" s="16"/>
      <c r="L4849" s="15"/>
      <c r="M4849" s="16">
        <f t="shared" si="4542"/>
        <v>0.47582542942397049</v>
      </c>
      <c r="N4849" s="16"/>
      <c r="O4849" s="16"/>
    </row>
    <row r="4850" spans="1:15" ht="15.75" x14ac:dyDescent="0.25">
      <c r="A4850" s="14">
        <v>41724</v>
      </c>
      <c r="B4850" s="15">
        <v>0.87</v>
      </c>
      <c r="C4850" s="12">
        <f t="shared" ref="C4850:C4913" si="4598">28.3168466*B4850</f>
        <v>24.635656542</v>
      </c>
      <c r="D4850" s="64">
        <f t="shared" ref="D4850:D4913" si="4599">C4850*1800*10^6/(1.63*10^12)</f>
        <v>2.7205019494233127E-2</v>
      </c>
      <c r="E4850" s="13">
        <f t="shared" ref="E4850:E4913" si="4600">C4850*86400*10^6/(1.63*10^12)</f>
        <v>1.3058409357231902</v>
      </c>
      <c r="F4850">
        <v>9.33</v>
      </c>
      <c r="G4850">
        <v>9.33</v>
      </c>
      <c r="H4850" s="16">
        <f t="shared" si="4575"/>
        <v>19.580412438394188</v>
      </c>
      <c r="I4850" s="16">
        <f t="shared" ref="I4850:I4913" si="4601">C4850*H4850</f>
        <v>482.37631578298391</v>
      </c>
      <c r="J4850" s="48">
        <f t="shared" ref="J4850:J4913" si="4602">I4850*1800*10^-6</f>
        <v>0.86827736840937098</v>
      </c>
      <c r="K4850" s="16">
        <f>SUM(J4850:J4897)</f>
        <v>12.380224426244981</v>
      </c>
      <c r="L4850" s="16">
        <f>K4850/1.63</f>
        <v>7.5952297093527497</v>
      </c>
      <c r="M4850" s="16">
        <f t="shared" ref="M4850:M4913" si="4603">J4850/1.63</f>
        <v>0.53268550209163867</v>
      </c>
      <c r="N4850" s="16">
        <f t="shared" ref="N4850" si="4604">AVERAGE(H4850:H4897)</f>
        <v>8.5233794900929301</v>
      </c>
      <c r="O4850" s="16">
        <f t="shared" ref="O4850" si="4605">AVERAGE(E4850:E4897)</f>
        <v>0.86649550596000025</v>
      </c>
    </row>
    <row r="4851" spans="1:15" ht="15.75" x14ac:dyDescent="0.25">
      <c r="A4851" s="14">
        <v>41724.020833333336</v>
      </c>
      <c r="B4851" s="15">
        <v>0.74</v>
      </c>
      <c r="C4851" s="12">
        <f t="shared" si="4598"/>
        <v>20.954466484000001</v>
      </c>
      <c r="D4851" s="64">
        <f t="shared" si="4599"/>
        <v>2.3139901638773004E-2</v>
      </c>
      <c r="E4851" s="13">
        <f t="shared" si="4600"/>
        <v>1.1107152786611043</v>
      </c>
      <c r="F4851">
        <v>8.51</v>
      </c>
      <c r="G4851">
        <v>8.51</v>
      </c>
      <c r="H4851" s="16">
        <f t="shared" si="4575"/>
        <v>18.124335181737475</v>
      </c>
      <c r="I4851" s="16">
        <f t="shared" si="4601"/>
        <v>379.78577411049997</v>
      </c>
      <c r="J4851" s="48">
        <f t="shared" si="4602"/>
        <v>0.68361439339889996</v>
      </c>
      <c r="K4851" s="16"/>
      <c r="L4851" s="15"/>
      <c r="M4851" s="16">
        <f t="shared" si="4603"/>
        <v>0.41939533337355828</v>
      </c>
      <c r="N4851" s="16"/>
      <c r="O4851" s="16"/>
    </row>
    <row r="4852" spans="1:15" ht="15.75" x14ac:dyDescent="0.25">
      <c r="A4852" s="14">
        <v>41724.041666666664</v>
      </c>
      <c r="B4852" s="15">
        <v>0.65</v>
      </c>
      <c r="C4852" s="12">
        <f t="shared" si="4598"/>
        <v>18.405950290000003</v>
      </c>
      <c r="D4852" s="64">
        <f t="shared" si="4599"/>
        <v>2.0325589277300618E-2</v>
      </c>
      <c r="E4852" s="13">
        <f t="shared" si="4600"/>
        <v>0.97562828531042978</v>
      </c>
      <c r="F4852">
        <v>7.83</v>
      </c>
      <c r="G4852">
        <v>7.83</v>
      </c>
      <c r="H4852" s="16">
        <f t="shared" si="4575"/>
        <v>16.899783261278806</v>
      </c>
      <c r="I4852" s="16">
        <f t="shared" si="4601"/>
        <v>311.05657061887183</v>
      </c>
      <c r="J4852" s="48">
        <f t="shared" si="4602"/>
        <v>0.55990182711396919</v>
      </c>
      <c r="K4852" s="16"/>
      <c r="L4852" s="15"/>
      <c r="M4852" s="16">
        <f t="shared" si="4603"/>
        <v>0.34349805344415291</v>
      </c>
      <c r="N4852" s="16">
        <f t="shared" ref="N4852:N4853" si="4606">AVERAGE(H4852:H4899)</f>
        <v>7.9243483642167822</v>
      </c>
      <c r="O4852" s="16">
        <f t="shared" ref="O4852:O4853" si="4607">AVERAGE(E4852:E4899)</f>
        <v>0.84929693041766929</v>
      </c>
    </row>
    <row r="4853" spans="1:15" ht="15.75" x14ac:dyDescent="0.25">
      <c r="A4853" s="14">
        <v>41724.0625</v>
      </c>
      <c r="B4853" s="15">
        <v>0.65</v>
      </c>
      <c r="C4853" s="12">
        <f t="shared" si="4598"/>
        <v>18.405950290000003</v>
      </c>
      <c r="D4853" s="64">
        <f t="shared" si="4599"/>
        <v>2.0325589277300618E-2</v>
      </c>
      <c r="E4853" s="13">
        <f t="shared" si="4600"/>
        <v>0.97562828531042978</v>
      </c>
      <c r="F4853">
        <v>7.22</v>
      </c>
      <c r="G4853">
        <v>7.22</v>
      </c>
      <c r="H4853" s="16">
        <f t="shared" si="4575"/>
        <v>15.786741609315595</v>
      </c>
      <c r="I4853" s="16">
        <f t="shared" si="4601"/>
        <v>290.56998130213748</v>
      </c>
      <c r="J4853" s="48">
        <f t="shared" si="4602"/>
        <v>0.52302596634384746</v>
      </c>
      <c r="K4853" s="16"/>
      <c r="L4853" s="15"/>
      <c r="M4853" s="16">
        <f t="shared" si="4603"/>
        <v>0.32087482597782052</v>
      </c>
      <c r="N4853" s="16">
        <f t="shared" si="4606"/>
        <v>7.6635621776934251</v>
      </c>
      <c r="O4853" s="16">
        <f t="shared" si="4607"/>
        <v>0.84679531942969366</v>
      </c>
    </row>
    <row r="4854" spans="1:15" ht="15.75" x14ac:dyDescent="0.25">
      <c r="A4854" s="14">
        <v>41724.083333333336</v>
      </c>
      <c r="B4854" s="15">
        <v>0.56999999999999995</v>
      </c>
      <c r="C4854" s="12">
        <f t="shared" si="4598"/>
        <v>16.140602561999998</v>
      </c>
      <c r="D4854" s="64">
        <f t="shared" si="4599"/>
        <v>1.7823978289325151E-2</v>
      </c>
      <c r="E4854" s="13">
        <f t="shared" si="4600"/>
        <v>0.85555095788760727</v>
      </c>
      <c r="F4854">
        <v>6.77</v>
      </c>
      <c r="G4854">
        <v>6.77</v>
      </c>
      <c r="H4854" s="16">
        <f t="shared" si="4575"/>
        <v>14.956009640185393</v>
      </c>
      <c r="I4854" s="16">
        <f t="shared" si="4601"/>
        <v>241.39900751567302</v>
      </c>
      <c r="J4854" s="48">
        <f t="shared" si="4602"/>
        <v>0.43451821352821146</v>
      </c>
      <c r="K4854" s="16"/>
      <c r="L4854" s="15"/>
      <c r="M4854" s="16">
        <f t="shared" si="4603"/>
        <v>0.26657559112160212</v>
      </c>
      <c r="N4854" s="16"/>
      <c r="O4854" s="16"/>
    </row>
    <row r="4855" spans="1:15" ht="15.75" x14ac:dyDescent="0.25">
      <c r="A4855" s="14">
        <v>41724.104166666664</v>
      </c>
      <c r="B4855" s="15">
        <v>0.56999999999999995</v>
      </c>
      <c r="C4855" s="12">
        <f t="shared" si="4598"/>
        <v>16.140602561999998</v>
      </c>
      <c r="D4855" s="64">
        <f t="shared" si="4599"/>
        <v>1.7823978289325151E-2</v>
      </c>
      <c r="E4855" s="13">
        <f t="shared" si="4600"/>
        <v>0.85555095788760727</v>
      </c>
      <c r="F4855">
        <v>6.14</v>
      </c>
      <c r="G4855">
        <v>6.14</v>
      </c>
      <c r="H4855" s="16">
        <f t="shared" si="4575"/>
        <v>13.777889155205617</v>
      </c>
      <c r="I4855" s="16">
        <f t="shared" si="4601"/>
        <v>222.38343299746379</v>
      </c>
      <c r="J4855" s="48">
        <f t="shared" si="4602"/>
        <v>0.40029017939543476</v>
      </c>
      <c r="K4855" s="16"/>
      <c r="L4855" s="15"/>
      <c r="M4855" s="16">
        <f t="shared" si="4603"/>
        <v>0.24557679717511338</v>
      </c>
      <c r="N4855" s="16">
        <f t="shared" ref="N4855" si="4608">AVERAGE(H4855:H4902)</f>
        <v>7.1988098841686954</v>
      </c>
      <c r="O4855" s="16">
        <f t="shared" ref="O4855" si="4609">AVERAGE(E4855:E4902)</f>
        <v>0.84085399333325173</v>
      </c>
    </row>
    <row r="4856" spans="1:15" ht="15.75" x14ac:dyDescent="0.25">
      <c r="A4856" s="14">
        <v>41724.125</v>
      </c>
      <c r="B4856" s="15">
        <v>0.56999999999999995</v>
      </c>
      <c r="C4856" s="12">
        <f t="shared" si="4598"/>
        <v>16.140602561999998</v>
      </c>
      <c r="D4856" s="64">
        <f t="shared" si="4599"/>
        <v>1.7823978289325151E-2</v>
      </c>
      <c r="E4856" s="13">
        <f t="shared" si="4600"/>
        <v>0.85555095788760727</v>
      </c>
      <c r="F4856">
        <v>5.46</v>
      </c>
      <c r="G4856">
        <v>5.46</v>
      </c>
      <c r="H4856" s="16">
        <f t="shared" si="4575"/>
        <v>12.484267755400118</v>
      </c>
      <c r="I4856" s="16">
        <f t="shared" si="4601"/>
        <v>201.50360411750512</v>
      </c>
      <c r="J4856" s="48">
        <f t="shared" si="4602"/>
        <v>0.36270648741150918</v>
      </c>
      <c r="K4856" s="16"/>
      <c r="L4856" s="15"/>
      <c r="M4856" s="16">
        <f t="shared" si="4603"/>
        <v>0.22251931743037376</v>
      </c>
      <c r="N4856" s="16"/>
      <c r="O4856" s="16"/>
    </row>
    <row r="4857" spans="1:15" ht="15.75" x14ac:dyDescent="0.25">
      <c r="A4857" s="14">
        <v>41724.145833333336</v>
      </c>
      <c r="B4857" s="15">
        <v>0.56999999999999995</v>
      </c>
      <c r="C4857" s="12">
        <f t="shared" si="4598"/>
        <v>16.140602561999998</v>
      </c>
      <c r="D4857" s="64">
        <f t="shared" si="4599"/>
        <v>1.7823978289325151E-2</v>
      </c>
      <c r="E4857" s="13">
        <f t="shared" si="4600"/>
        <v>0.85555095788760727</v>
      </c>
      <c r="F4857">
        <v>4.96</v>
      </c>
      <c r="G4857">
        <v>4.96</v>
      </c>
      <c r="H4857" s="16">
        <f t="shared" si="4575"/>
        <v>11.516641898276045</v>
      </c>
      <c r="I4857" s="16">
        <f t="shared" si="4601"/>
        <v>185.88553972895085</v>
      </c>
      <c r="J4857" s="48">
        <f t="shared" si="4602"/>
        <v>0.33459397151211151</v>
      </c>
      <c r="K4857" s="16"/>
      <c r="L4857" s="15"/>
      <c r="M4857" s="16">
        <f t="shared" si="4603"/>
        <v>0.20527237516080463</v>
      </c>
      <c r="N4857" s="16">
        <f t="shared" ref="N4857" si="4610">AVERAGE(H4857:H4904)</f>
        <v>6.8264107964151348</v>
      </c>
      <c r="O4857" s="16">
        <f t="shared" ref="O4857" si="4611">AVERAGE(E4857:E4904)</f>
        <v>0.83647617410429476</v>
      </c>
    </row>
    <row r="4858" spans="1:15" ht="15.75" x14ac:dyDescent="0.25">
      <c r="A4858" s="14">
        <v>41724.166666666664</v>
      </c>
      <c r="B4858" s="15">
        <v>0.56999999999999995</v>
      </c>
      <c r="C4858" s="12">
        <f t="shared" si="4598"/>
        <v>16.140602561999998</v>
      </c>
      <c r="D4858" s="64">
        <f t="shared" si="4599"/>
        <v>1.7823978289325151E-2</v>
      </c>
      <c r="E4858" s="13">
        <f t="shared" si="4600"/>
        <v>0.85555095788760727</v>
      </c>
      <c r="F4858">
        <v>4.58</v>
      </c>
      <c r="G4858">
        <v>4.58</v>
      </c>
      <c r="H4858" s="16">
        <f t="shared" si="4575"/>
        <v>10.770807305575914</v>
      </c>
      <c r="I4858" s="16">
        <f t="shared" si="4601"/>
        <v>173.84731999118691</v>
      </c>
      <c r="J4858" s="48">
        <f t="shared" si="4602"/>
        <v>0.31292517598413638</v>
      </c>
      <c r="K4858" s="16"/>
      <c r="L4858" s="15"/>
      <c r="M4858" s="16">
        <f t="shared" si="4603"/>
        <v>0.19197863557308981</v>
      </c>
      <c r="N4858" s="16"/>
      <c r="O4858" s="16"/>
    </row>
    <row r="4859" spans="1:15" ht="15.75" x14ac:dyDescent="0.25">
      <c r="A4859" s="14">
        <v>41724.1875</v>
      </c>
      <c r="B4859" s="15">
        <v>0.56999999999999995</v>
      </c>
      <c r="C4859" s="12">
        <f t="shared" si="4598"/>
        <v>16.140602561999998</v>
      </c>
      <c r="D4859" s="64">
        <f t="shared" si="4599"/>
        <v>1.7823978289325151E-2</v>
      </c>
      <c r="E4859" s="13">
        <f t="shared" si="4600"/>
        <v>0.85555095788760727</v>
      </c>
      <c r="F4859">
        <v>4.26</v>
      </c>
      <c r="G4859">
        <v>4.26</v>
      </c>
      <c r="H4859" s="16">
        <f t="shared" si="4575"/>
        <v>10.135036520529063</v>
      </c>
      <c r="I4859" s="16">
        <f t="shared" si="4601"/>
        <v>163.58559642921495</v>
      </c>
      <c r="J4859" s="48">
        <f t="shared" si="4602"/>
        <v>0.29445407357258685</v>
      </c>
      <c r="K4859" s="16"/>
      <c r="L4859" s="15"/>
      <c r="M4859" s="16">
        <f t="shared" si="4603"/>
        <v>0.18064667090342754</v>
      </c>
      <c r="N4859" s="16">
        <f t="shared" ref="N4859:N4860" si="4612">AVERAGE(H4859:H4906)</f>
        <v>6.5373178146301036</v>
      </c>
      <c r="O4859" s="16">
        <f t="shared" ref="O4859:O4860" si="4613">AVERAGE(E4859:E4906)</f>
        <v>0.83084754938134997</v>
      </c>
    </row>
    <row r="4860" spans="1:15" ht="15.75" x14ac:dyDescent="0.25">
      <c r="A4860" s="14">
        <v>41724.208333333336</v>
      </c>
      <c r="B4860" s="15">
        <v>0.53</v>
      </c>
      <c r="C4860" s="12">
        <f t="shared" si="4598"/>
        <v>15.007928698000002</v>
      </c>
      <c r="D4860" s="64">
        <f t="shared" si="4599"/>
        <v>1.6573172795337425E-2</v>
      </c>
      <c r="E4860" s="13">
        <f t="shared" si="4600"/>
        <v>0.7955122941761964</v>
      </c>
      <c r="F4860">
        <v>3.89</v>
      </c>
      <c r="G4860">
        <v>3.89</v>
      </c>
      <c r="H4860" s="16">
        <f t="shared" si="4575"/>
        <v>9.3902881634028628</v>
      </c>
      <c r="I4860" s="16">
        <f t="shared" si="4601"/>
        <v>140.92877521002356</v>
      </c>
      <c r="J4860" s="48">
        <f t="shared" si="4602"/>
        <v>0.25367179537804241</v>
      </c>
      <c r="K4860" s="16"/>
      <c r="L4860" s="15"/>
      <c r="M4860" s="16">
        <f t="shared" si="4603"/>
        <v>0.15562686833008738</v>
      </c>
      <c r="N4860" s="16">
        <f t="shared" si="4612"/>
        <v>6.4155060512607411</v>
      </c>
      <c r="O4860" s="16">
        <f t="shared" si="4613"/>
        <v>0.82865863976687137</v>
      </c>
    </row>
    <row r="4861" spans="1:15" ht="15.75" x14ac:dyDescent="0.25">
      <c r="A4861" s="14">
        <v>41724.229166666664</v>
      </c>
      <c r="B4861" s="15">
        <v>0.56999999999999995</v>
      </c>
      <c r="C4861" s="12">
        <f t="shared" si="4598"/>
        <v>16.140602561999998</v>
      </c>
      <c r="D4861" s="64">
        <f t="shared" si="4599"/>
        <v>1.7823978289325151E-2</v>
      </c>
      <c r="E4861" s="13">
        <f t="shared" si="4600"/>
        <v>0.85555095788760727</v>
      </c>
      <c r="F4861">
        <v>3.68</v>
      </c>
      <c r="G4861">
        <v>3.68</v>
      </c>
      <c r="H4861" s="16">
        <f t="shared" si="4575"/>
        <v>8.9625877843018547</v>
      </c>
      <c r="I4861" s="16">
        <f t="shared" si="4601"/>
        <v>144.6615673534524</v>
      </c>
      <c r="J4861" s="48">
        <f t="shared" si="4602"/>
        <v>0.26039082123621432</v>
      </c>
      <c r="K4861" s="16"/>
      <c r="L4861" s="15"/>
      <c r="M4861" s="16">
        <f t="shared" si="4603"/>
        <v>0.15974897008356709</v>
      </c>
      <c r="N4861" s="16"/>
      <c r="O4861" s="16"/>
    </row>
    <row r="4862" spans="1:15" ht="15.75" x14ac:dyDescent="0.25">
      <c r="A4862" s="14">
        <v>41724.25</v>
      </c>
      <c r="B4862" s="15">
        <v>0.65</v>
      </c>
      <c r="C4862" s="12">
        <f t="shared" si="4598"/>
        <v>18.405950290000003</v>
      </c>
      <c r="D4862" s="64">
        <f t="shared" si="4599"/>
        <v>2.0325589277300618E-2</v>
      </c>
      <c r="E4862" s="13">
        <f t="shared" si="4600"/>
        <v>0.97562828531042978</v>
      </c>
      <c r="F4862">
        <v>3.54</v>
      </c>
      <c r="G4862">
        <v>3.54</v>
      </c>
      <c r="H4862" s="16">
        <f t="shared" si="4575"/>
        <v>8.675289868148587</v>
      </c>
      <c r="I4862" s="16">
        <f t="shared" si="4601"/>
        <v>159.67695406448357</v>
      </c>
      <c r="J4862" s="48">
        <f t="shared" si="4602"/>
        <v>0.28741851731607043</v>
      </c>
      <c r="K4862" s="16"/>
      <c r="L4862" s="15"/>
      <c r="M4862" s="16">
        <f t="shared" si="4603"/>
        <v>0.17633037872151561</v>
      </c>
      <c r="N4862" s="16">
        <f t="shared" ref="N4862" si="4614">AVERAGE(H4862:H4909)</f>
        <v>6.2147603375501701</v>
      </c>
      <c r="O4862" s="16">
        <f t="shared" ref="O4862" si="4615">AVERAGE(E4862:E4909)</f>
        <v>0.82303001504392637</v>
      </c>
    </row>
    <row r="4863" spans="1:15" ht="15.75" x14ac:dyDescent="0.25">
      <c r="A4863" s="14">
        <v>41724.270833333336</v>
      </c>
      <c r="B4863" s="15">
        <v>0.53</v>
      </c>
      <c r="C4863" s="12">
        <f t="shared" si="4598"/>
        <v>15.007928698000002</v>
      </c>
      <c r="D4863" s="64">
        <f t="shared" si="4599"/>
        <v>1.6573172795337425E-2</v>
      </c>
      <c r="E4863" s="13">
        <f t="shared" si="4600"/>
        <v>0.7955122941761964</v>
      </c>
      <c r="F4863">
        <v>3.21</v>
      </c>
      <c r="G4863">
        <v>3.21</v>
      </c>
      <c r="H4863" s="16">
        <f t="shared" si="4575"/>
        <v>7.9907120692801952</v>
      </c>
      <c r="I4863" s="16">
        <f t="shared" si="4601"/>
        <v>119.92403698200522</v>
      </c>
      <c r="J4863" s="48">
        <f t="shared" si="4602"/>
        <v>0.21586326656760937</v>
      </c>
      <c r="K4863" s="16"/>
      <c r="L4863" s="15"/>
      <c r="M4863" s="16">
        <f t="shared" si="4603"/>
        <v>0.13243145188196895</v>
      </c>
      <c r="N4863" s="16"/>
      <c r="O4863" s="16"/>
    </row>
    <row r="4864" spans="1:15" ht="15.75" x14ac:dyDescent="0.25">
      <c r="A4864" s="14">
        <v>41724.291666666664</v>
      </c>
      <c r="B4864" s="15">
        <v>0.53</v>
      </c>
      <c r="C4864" s="12">
        <f t="shared" si="4598"/>
        <v>15.007928698000002</v>
      </c>
      <c r="D4864" s="64">
        <f t="shared" si="4599"/>
        <v>1.6573172795337425E-2</v>
      </c>
      <c r="E4864" s="13">
        <f t="shared" si="4600"/>
        <v>0.7955122941761964</v>
      </c>
      <c r="F4864">
        <v>2.95</v>
      </c>
      <c r="G4864">
        <v>2.95</v>
      </c>
      <c r="H4864" s="16">
        <f t="shared" si="4575"/>
        <v>7.4434066846156126</v>
      </c>
      <c r="I4864" s="16">
        <f t="shared" si="4601"/>
        <v>111.71011679292771</v>
      </c>
      <c r="J4864" s="48">
        <f t="shared" si="4602"/>
        <v>0.20107821022726988</v>
      </c>
      <c r="K4864" s="16"/>
      <c r="L4864" s="15"/>
      <c r="M4864" s="16">
        <f t="shared" si="4603"/>
        <v>0.12336086517010422</v>
      </c>
      <c r="N4864" s="16">
        <f t="shared" ref="N4864" si="4616">AVERAGE(H4864:H4911)</f>
        <v>6.0476917462147961</v>
      </c>
      <c r="O4864" s="16">
        <f t="shared" ref="O4864" si="4617">AVERAGE(E4864:E4911)</f>
        <v>0.81615058482699376</v>
      </c>
    </row>
    <row r="4865" spans="1:15" ht="15.75" x14ac:dyDescent="0.25">
      <c r="A4865" s="14">
        <v>41724.3125</v>
      </c>
      <c r="B4865" s="15">
        <v>0.56999999999999995</v>
      </c>
      <c r="C4865" s="12">
        <f t="shared" si="4598"/>
        <v>16.140602561999998</v>
      </c>
      <c r="D4865" s="64">
        <f t="shared" si="4599"/>
        <v>1.7823978289325151E-2</v>
      </c>
      <c r="E4865" s="13">
        <f t="shared" si="4600"/>
        <v>0.85555095788760727</v>
      </c>
      <c r="F4865">
        <v>2.82</v>
      </c>
      <c r="G4865">
        <v>2.82</v>
      </c>
      <c r="H4865" s="16">
        <f t="shared" si="4575"/>
        <v>7.1668861532120491</v>
      </c>
      <c r="I4865" s="16">
        <f t="shared" si="4601"/>
        <v>115.67786100609671</v>
      </c>
      <c r="J4865" s="48">
        <f t="shared" si="4602"/>
        <v>0.20822014981097406</v>
      </c>
      <c r="K4865" s="16"/>
      <c r="L4865" s="15"/>
      <c r="M4865" s="16">
        <f t="shared" si="4603"/>
        <v>0.12774242319691662</v>
      </c>
      <c r="N4865" s="16"/>
      <c r="O4865" s="16"/>
    </row>
    <row r="4866" spans="1:15" ht="15.75" x14ac:dyDescent="0.25">
      <c r="A4866" s="14">
        <v>41724.333333333336</v>
      </c>
      <c r="B4866" s="15">
        <v>0.53</v>
      </c>
      <c r="C4866" s="12">
        <f t="shared" si="4598"/>
        <v>15.007928698000002</v>
      </c>
      <c r="D4866" s="64">
        <f t="shared" si="4599"/>
        <v>1.6573172795337425E-2</v>
      </c>
      <c r="E4866" s="13">
        <f t="shared" si="4600"/>
        <v>0.7955122941761964</v>
      </c>
      <c r="F4866">
        <v>2.77</v>
      </c>
      <c r="G4866">
        <v>2.77</v>
      </c>
      <c r="H4866" s="16">
        <f t="shared" si="4575"/>
        <v>7.0599928420837337</v>
      </c>
      <c r="I4866" s="16">
        <f t="shared" si="4601"/>
        <v>105.95586918238307</v>
      </c>
      <c r="J4866" s="48">
        <f t="shared" si="4602"/>
        <v>0.1907205645282895</v>
      </c>
      <c r="K4866" s="16"/>
      <c r="L4866" s="15"/>
      <c r="M4866" s="16">
        <f t="shared" si="4603"/>
        <v>0.11700648130569909</v>
      </c>
      <c r="N4866" s="16">
        <f t="shared" ref="N4866:N4867" si="4618">AVERAGE(H4866:H4913)</f>
        <v>5.916073818375402</v>
      </c>
      <c r="O4866" s="16">
        <f t="shared" ref="O4866:O4867" si="4619">AVERAGE(E4866:E4913)</f>
        <v>0.81521248070650287</v>
      </c>
    </row>
    <row r="4867" spans="1:15" ht="15.75" x14ac:dyDescent="0.25">
      <c r="A4867" s="14">
        <v>41724.354166666664</v>
      </c>
      <c r="B4867" s="15">
        <v>0.53</v>
      </c>
      <c r="C4867" s="12">
        <f t="shared" si="4598"/>
        <v>15.007928698000002</v>
      </c>
      <c r="D4867" s="64">
        <f t="shared" si="4599"/>
        <v>1.6573172795337425E-2</v>
      </c>
      <c r="E4867" s="13">
        <f t="shared" si="4600"/>
        <v>0.7955122941761964</v>
      </c>
      <c r="F4867">
        <v>2.65</v>
      </c>
      <c r="G4867">
        <v>2.65</v>
      </c>
      <c r="H4867" s="16">
        <f t="shared" si="4575"/>
        <v>6.8021748114800964</v>
      </c>
      <c r="I4867" s="16">
        <f t="shared" si="4601"/>
        <v>102.0865545620249</v>
      </c>
      <c r="J4867" s="48">
        <f t="shared" si="4602"/>
        <v>0.18375579821164481</v>
      </c>
      <c r="K4867" s="16"/>
      <c r="L4867" s="15"/>
      <c r="M4867" s="16">
        <f t="shared" si="4603"/>
        <v>0.11273361853475143</v>
      </c>
      <c r="N4867" s="16">
        <f t="shared" si="4618"/>
        <v>5.8524017770716972</v>
      </c>
      <c r="O4867" s="16">
        <f t="shared" si="4619"/>
        <v>0.81521248070650287</v>
      </c>
    </row>
    <row r="4868" spans="1:15" ht="15.75" x14ac:dyDescent="0.25">
      <c r="A4868" s="14">
        <v>41724.375</v>
      </c>
      <c r="B4868" s="15">
        <v>0.53</v>
      </c>
      <c r="C4868" s="12">
        <f t="shared" si="4598"/>
        <v>15.007928698000002</v>
      </c>
      <c r="D4868" s="64">
        <f t="shared" si="4599"/>
        <v>1.6573172795337425E-2</v>
      </c>
      <c r="E4868" s="13">
        <f t="shared" si="4600"/>
        <v>0.7955122941761964</v>
      </c>
      <c r="F4868">
        <v>2.87</v>
      </c>
      <c r="G4868">
        <v>2.87</v>
      </c>
      <c r="H4868" s="16">
        <f t="shared" si="4575"/>
        <v>7.2734766335173955</v>
      </c>
      <c r="I4868" s="16">
        <f t="shared" si="4601"/>
        <v>109.15981870239817</v>
      </c>
      <c r="J4868" s="48">
        <f t="shared" si="4602"/>
        <v>0.19648767366431671</v>
      </c>
      <c r="K4868" s="16"/>
      <c r="L4868" s="15"/>
      <c r="M4868" s="16">
        <f t="shared" si="4603"/>
        <v>0.12054458507013296</v>
      </c>
      <c r="N4868" s="16"/>
      <c r="O4868" s="16"/>
    </row>
    <row r="4869" spans="1:15" ht="15.75" x14ac:dyDescent="0.25">
      <c r="A4869" s="14">
        <v>41724.395833333336</v>
      </c>
      <c r="B4869" s="15">
        <v>0.53</v>
      </c>
      <c r="C4869" s="12">
        <f t="shared" si="4598"/>
        <v>15.007928698000002</v>
      </c>
      <c r="D4869" s="64">
        <f t="shared" si="4599"/>
        <v>1.6573172795337425E-2</v>
      </c>
      <c r="E4869" s="13">
        <f t="shared" si="4600"/>
        <v>0.7955122941761964</v>
      </c>
      <c r="F4869">
        <v>2.52</v>
      </c>
      <c r="G4869">
        <v>2.52</v>
      </c>
      <c r="H4869" s="16">
        <f t="shared" si="4575"/>
        <v>6.5207523862677306</v>
      </c>
      <c r="I4869" s="16">
        <f t="shared" si="4601"/>
        <v>97.862986870419476</v>
      </c>
      <c r="J4869" s="48">
        <f t="shared" si="4602"/>
        <v>0.17615337636675504</v>
      </c>
      <c r="K4869" s="16"/>
      <c r="L4869" s="15"/>
      <c r="M4869" s="16">
        <f t="shared" si="4603"/>
        <v>0.10806955605322396</v>
      </c>
      <c r="N4869" s="16">
        <f t="shared" ref="N4869" si="4620">AVERAGE(H4869:H4916)</f>
        <v>5.7324144968775288</v>
      </c>
      <c r="O4869" s="16">
        <f t="shared" ref="O4869" si="4621">AVERAGE(E4869:E4916)</f>
        <v>0.81521248070650298</v>
      </c>
    </row>
    <row r="4870" spans="1:15" ht="15.75" x14ac:dyDescent="0.25">
      <c r="A4870" s="14">
        <v>41724.416666666664</v>
      </c>
      <c r="B4870" s="15">
        <v>0.53</v>
      </c>
      <c r="C4870" s="12">
        <f t="shared" si="4598"/>
        <v>15.007928698000002</v>
      </c>
      <c r="D4870" s="64">
        <f t="shared" si="4599"/>
        <v>1.6573172795337425E-2</v>
      </c>
      <c r="E4870" s="13">
        <f t="shared" si="4600"/>
        <v>0.7955122941761964</v>
      </c>
      <c r="F4870">
        <v>2.5</v>
      </c>
      <c r="G4870">
        <v>2.5</v>
      </c>
      <c r="H4870" s="16">
        <f t="shared" si="4575"/>
        <v>6.4772530175577838</v>
      </c>
      <c r="I4870" s="16">
        <f t="shared" si="4601"/>
        <v>97.210151446412581</v>
      </c>
      <c r="J4870" s="48">
        <f t="shared" si="4602"/>
        <v>0.17497827260354265</v>
      </c>
      <c r="K4870" s="16"/>
      <c r="L4870" s="15"/>
      <c r="M4870" s="16">
        <f t="shared" si="4603"/>
        <v>0.10734863349910592</v>
      </c>
      <c r="N4870" s="16"/>
      <c r="O4870" s="16"/>
    </row>
    <row r="4871" spans="1:15" ht="15.75" x14ac:dyDescent="0.25">
      <c r="A4871" s="14">
        <v>41724.4375</v>
      </c>
      <c r="B4871" s="15">
        <v>0.53</v>
      </c>
      <c r="C4871" s="12">
        <f t="shared" si="4598"/>
        <v>15.007928698000002</v>
      </c>
      <c r="D4871" s="64">
        <f t="shared" si="4599"/>
        <v>1.6573172795337425E-2</v>
      </c>
      <c r="E4871" s="13">
        <f t="shared" si="4600"/>
        <v>0.7955122941761964</v>
      </c>
      <c r="F4871">
        <v>4.34</v>
      </c>
      <c r="G4871">
        <v>4.34</v>
      </c>
      <c r="H4871" s="16">
        <f t="shared" si="4575"/>
        <v>10.294674689344637</v>
      </c>
      <c r="I4871" s="16">
        <f t="shared" si="4601"/>
        <v>154.50174370678963</v>
      </c>
      <c r="J4871" s="48">
        <f t="shared" si="4602"/>
        <v>0.27810313867222131</v>
      </c>
      <c r="K4871" s="16"/>
      <c r="L4871" s="15"/>
      <c r="M4871" s="16">
        <f t="shared" si="4603"/>
        <v>0.17061542249829528</v>
      </c>
      <c r="N4871" s="16">
        <f t="shared" ref="N4871" si="4622">AVERAGE(H4871:H4918)</f>
        <v>5.6333997290926083</v>
      </c>
      <c r="O4871" s="16">
        <f t="shared" ref="O4871" si="4623">AVERAGE(E4871:E4918)</f>
        <v>0.81521248070650298</v>
      </c>
    </row>
    <row r="4872" spans="1:15" ht="15.75" x14ac:dyDescent="0.25">
      <c r="A4872" s="14">
        <v>41724.458333333336</v>
      </c>
      <c r="B4872" s="15">
        <v>0.56999999999999995</v>
      </c>
      <c r="C4872" s="12">
        <f t="shared" si="4598"/>
        <v>16.140602561999998</v>
      </c>
      <c r="D4872" s="64">
        <f t="shared" si="4599"/>
        <v>1.7823978289325151E-2</v>
      </c>
      <c r="E4872" s="13">
        <f t="shared" si="4600"/>
        <v>0.85555095788760727</v>
      </c>
      <c r="F4872">
        <v>2.5099999999999998</v>
      </c>
      <c r="G4872">
        <v>2.5099999999999998</v>
      </c>
      <c r="H4872" s="16">
        <f t="shared" si="4575"/>
        <v>6.4990096341026407</v>
      </c>
      <c r="I4872" s="16">
        <f t="shared" si="4601"/>
        <v>104.89793155065975</v>
      </c>
      <c r="J4872" s="48">
        <f t="shared" si="4602"/>
        <v>0.18881627679118754</v>
      </c>
      <c r="K4872" s="16"/>
      <c r="L4872" s="15"/>
      <c r="M4872" s="16">
        <f t="shared" si="4603"/>
        <v>0.11583820662036046</v>
      </c>
      <c r="N4872" s="16"/>
      <c r="O4872" s="16"/>
    </row>
    <row r="4873" spans="1:15" ht="15.75" x14ac:dyDescent="0.25">
      <c r="A4873" s="14">
        <v>41724.479166666664</v>
      </c>
      <c r="B4873" s="15">
        <v>0.56999999999999995</v>
      </c>
      <c r="C4873" s="12">
        <f t="shared" si="4598"/>
        <v>16.140602561999998</v>
      </c>
      <c r="D4873" s="64">
        <f t="shared" si="4599"/>
        <v>1.7823978289325151E-2</v>
      </c>
      <c r="E4873" s="13">
        <f t="shared" si="4600"/>
        <v>0.85555095788760727</v>
      </c>
      <c r="F4873">
        <v>2.37</v>
      </c>
      <c r="G4873">
        <v>2.37</v>
      </c>
      <c r="H4873" s="16">
        <f t="shared" si="4575"/>
        <v>6.1931252796852245</v>
      </c>
      <c r="I4873" s="16">
        <f t="shared" si="4601"/>
        <v>99.960773756074289</v>
      </c>
      <c r="J4873" s="48">
        <f t="shared" si="4602"/>
        <v>0.17992939276093373</v>
      </c>
      <c r="K4873" s="16"/>
      <c r="L4873" s="15"/>
      <c r="M4873" s="16">
        <f t="shared" si="4603"/>
        <v>0.11038613052818021</v>
      </c>
      <c r="N4873" s="16">
        <f t="shared" ref="N4873:N4874" si="4624">AVERAGE(H4873:H4920)</f>
        <v>5.4651371742207315</v>
      </c>
      <c r="O4873" s="16">
        <f t="shared" ref="O4873:O4874" si="4625">AVERAGE(E4873:E4920)</f>
        <v>0.8139616752125155</v>
      </c>
    </row>
    <row r="4874" spans="1:15" ht="15.75" x14ac:dyDescent="0.25">
      <c r="A4874" s="14">
        <v>41724.5</v>
      </c>
      <c r="B4874" s="15">
        <v>0.56999999999999995</v>
      </c>
      <c r="C4874" s="12">
        <f t="shared" si="4598"/>
        <v>16.140602561999998</v>
      </c>
      <c r="D4874" s="64">
        <f t="shared" si="4599"/>
        <v>1.7823978289325151E-2</v>
      </c>
      <c r="E4874" s="13">
        <f t="shared" si="4600"/>
        <v>0.85555095788760727</v>
      </c>
      <c r="F4874">
        <v>2.2999999999999998</v>
      </c>
      <c r="G4874">
        <v>2.2999999999999998</v>
      </c>
      <c r="H4874" s="16">
        <f t="shared" si="4575"/>
        <v>6.039105783721185</v>
      </c>
      <c r="I4874" s="16">
        <f t="shared" si="4601"/>
        <v>97.474806284919168</v>
      </c>
      <c r="J4874" s="48">
        <f t="shared" si="4602"/>
        <v>0.17545465131285448</v>
      </c>
      <c r="K4874" s="16"/>
      <c r="L4874" s="15"/>
      <c r="M4874" s="16">
        <f t="shared" si="4603"/>
        <v>0.10764089037598436</v>
      </c>
      <c r="N4874" s="16">
        <f t="shared" si="4624"/>
        <v>5.4293561973979356</v>
      </c>
      <c r="O4874" s="16">
        <f t="shared" si="4625"/>
        <v>0.8127108697185278</v>
      </c>
    </row>
    <row r="4875" spans="1:15" ht="15.75" x14ac:dyDescent="0.25">
      <c r="A4875" s="14">
        <v>41724.520833333336</v>
      </c>
      <c r="B4875" s="15">
        <v>0.65</v>
      </c>
      <c r="C4875" s="12">
        <f t="shared" si="4598"/>
        <v>18.405950290000003</v>
      </c>
      <c r="D4875" s="64">
        <f t="shared" si="4599"/>
        <v>2.0325589277300618E-2</v>
      </c>
      <c r="E4875" s="13">
        <f t="shared" si="4600"/>
        <v>0.97562828531042978</v>
      </c>
      <c r="F4875">
        <v>2.38</v>
      </c>
      <c r="G4875">
        <v>2.38</v>
      </c>
      <c r="H4875" s="16">
        <f t="shared" si="4575"/>
        <v>6.2150681998033406</v>
      </c>
      <c r="I4875" s="16">
        <f t="shared" si="4601"/>
        <v>114.3942363345401</v>
      </c>
      <c r="J4875" s="48">
        <f t="shared" si="4602"/>
        <v>0.20590962540217217</v>
      </c>
      <c r="K4875" s="16"/>
      <c r="L4875" s="15"/>
      <c r="M4875" s="16">
        <f t="shared" si="4603"/>
        <v>0.12632492355961483</v>
      </c>
      <c r="N4875" s="16"/>
      <c r="O4875" s="16"/>
    </row>
    <row r="4876" spans="1:15" ht="15.75" x14ac:dyDescent="0.25">
      <c r="A4876" s="14">
        <v>41724.541666666664</v>
      </c>
      <c r="B4876" s="15">
        <v>0.65</v>
      </c>
      <c r="C4876" s="12">
        <f t="shared" si="4598"/>
        <v>18.405950290000003</v>
      </c>
      <c r="D4876" s="64">
        <f t="shared" si="4599"/>
        <v>2.0325589277300618E-2</v>
      </c>
      <c r="E4876" s="13">
        <f t="shared" si="4600"/>
        <v>0.97562828531042978</v>
      </c>
      <c r="F4876">
        <v>2.52</v>
      </c>
      <c r="G4876">
        <v>2.52</v>
      </c>
      <c r="H4876" s="16">
        <f t="shared" si="4575"/>
        <v>6.5207523862677306</v>
      </c>
      <c r="I4876" s="16">
        <f t="shared" si="4601"/>
        <v>120.02064427504276</v>
      </c>
      <c r="J4876" s="48">
        <f t="shared" si="4602"/>
        <v>0.21603715969507695</v>
      </c>
      <c r="K4876" s="16"/>
      <c r="L4876" s="15"/>
      <c r="M4876" s="16">
        <f t="shared" si="4603"/>
        <v>0.13253813478225582</v>
      </c>
      <c r="N4876" s="16">
        <f t="shared" ref="N4876" si="4626">AVERAGE(H4876:H4923)</f>
        <v>5.3726344254927492</v>
      </c>
      <c r="O4876" s="16">
        <f t="shared" ref="O4876" si="4627">AVERAGE(E4876:E4923)</f>
        <v>0.80770764774257697</v>
      </c>
    </row>
    <row r="4877" spans="1:15" ht="15.75" x14ac:dyDescent="0.25">
      <c r="A4877" s="14">
        <v>41724.5625</v>
      </c>
      <c r="B4877" s="15">
        <v>0.65</v>
      </c>
      <c r="C4877" s="12">
        <f t="shared" si="4598"/>
        <v>18.405950290000003</v>
      </c>
      <c r="D4877" s="64">
        <f t="shared" si="4599"/>
        <v>2.0325589277300618E-2</v>
      </c>
      <c r="E4877" s="13">
        <f t="shared" si="4600"/>
        <v>0.97562828531042978</v>
      </c>
      <c r="F4877">
        <v>2.93</v>
      </c>
      <c r="G4877">
        <v>2.93</v>
      </c>
      <c r="H4877" s="16">
        <f t="shared" si="4575"/>
        <v>7.4009940628988682</v>
      </c>
      <c r="I4877" s="16">
        <f t="shared" si="4601"/>
        <v>136.22232881830172</v>
      </c>
      <c r="J4877" s="48">
        <f t="shared" si="4602"/>
        <v>0.24520019187294309</v>
      </c>
      <c r="K4877" s="16"/>
      <c r="L4877" s="15"/>
      <c r="M4877" s="16">
        <f t="shared" si="4603"/>
        <v>0.15042956556622278</v>
      </c>
      <c r="N4877" s="16"/>
      <c r="O4877" s="16"/>
    </row>
    <row r="4878" spans="1:15" ht="15.75" x14ac:dyDescent="0.25">
      <c r="A4878" s="14">
        <v>41724.583333333336</v>
      </c>
      <c r="B4878" s="15">
        <v>0.56999999999999995</v>
      </c>
      <c r="C4878" s="12">
        <f t="shared" si="4598"/>
        <v>16.140602561999998</v>
      </c>
      <c r="D4878" s="64">
        <f t="shared" si="4599"/>
        <v>1.7823978289325151E-2</v>
      </c>
      <c r="E4878" s="13">
        <f t="shared" si="4600"/>
        <v>0.85555095788760727</v>
      </c>
      <c r="F4878">
        <v>5.08</v>
      </c>
      <c r="G4878">
        <v>5.08</v>
      </c>
      <c r="H4878" s="16">
        <f t="shared" si="4575"/>
        <v>11.750240969283839</v>
      </c>
      <c r="I4878" s="16">
        <f t="shared" si="4601"/>
        <v>189.65596949294007</v>
      </c>
      <c r="J4878" s="48">
        <f t="shared" si="4602"/>
        <v>0.3413807450872921</v>
      </c>
      <c r="K4878" s="16"/>
      <c r="L4878" s="15"/>
      <c r="M4878" s="16">
        <f t="shared" si="4603"/>
        <v>0.20943603993085405</v>
      </c>
      <c r="N4878" s="16">
        <f t="shared" ref="N4878" si="4628">AVERAGE(H4878:H4925)</f>
        <v>5.2959301229705114</v>
      </c>
      <c r="O4878" s="16">
        <f t="shared" ref="O4878" si="4629">AVERAGE(E4878:E4925)</f>
        <v>0.80020281477865052</v>
      </c>
    </row>
    <row r="4879" spans="1:15" ht="15.75" x14ac:dyDescent="0.25">
      <c r="A4879" s="14">
        <v>41724.604166666664</v>
      </c>
      <c r="B4879" s="15">
        <v>0.56999999999999995</v>
      </c>
      <c r="C4879" s="12">
        <f t="shared" si="4598"/>
        <v>16.140602561999998</v>
      </c>
      <c r="D4879" s="64">
        <f t="shared" si="4599"/>
        <v>1.7823978289325151E-2</v>
      </c>
      <c r="E4879" s="13">
        <f t="shared" si="4600"/>
        <v>0.85555095788760727</v>
      </c>
      <c r="F4879">
        <v>3.62</v>
      </c>
      <c r="G4879">
        <v>3.62</v>
      </c>
      <c r="H4879" s="16">
        <f t="shared" si="4575"/>
        <v>8.8396781743625947</v>
      </c>
      <c r="I4879" s="16">
        <f t="shared" si="4601"/>
        <v>142.67773218837237</v>
      </c>
      <c r="J4879" s="48">
        <f t="shared" si="4602"/>
        <v>0.25681991793907027</v>
      </c>
      <c r="K4879" s="16"/>
      <c r="L4879" s="15"/>
      <c r="M4879" s="16">
        <f t="shared" si="4603"/>
        <v>0.1575582318644603</v>
      </c>
      <c r="N4879" s="16"/>
      <c r="O4879" s="16"/>
    </row>
    <row r="4880" spans="1:15" ht="15.75" x14ac:dyDescent="0.25">
      <c r="A4880" s="14">
        <v>41724.625</v>
      </c>
      <c r="B4880" s="15">
        <v>0.56999999999999995</v>
      </c>
      <c r="C4880" s="12">
        <f t="shared" si="4598"/>
        <v>16.140602561999998</v>
      </c>
      <c r="D4880" s="64">
        <f t="shared" si="4599"/>
        <v>1.7823978289325151E-2</v>
      </c>
      <c r="E4880" s="13">
        <f t="shared" si="4600"/>
        <v>0.85555095788760727</v>
      </c>
      <c r="F4880">
        <v>4.4400000000000004</v>
      </c>
      <c r="G4880">
        <v>4.4400000000000004</v>
      </c>
      <c r="H4880" s="16">
        <f t="shared" si="4575"/>
        <v>10.493562405301248</v>
      </c>
      <c r="I4880" s="16">
        <f t="shared" si="4601"/>
        <v>169.37242024351218</v>
      </c>
      <c r="J4880" s="48">
        <f t="shared" si="4602"/>
        <v>0.30487035643832194</v>
      </c>
      <c r="K4880" s="16"/>
      <c r="L4880" s="15"/>
      <c r="M4880" s="16">
        <f t="shared" si="4603"/>
        <v>0.18703702848976808</v>
      </c>
      <c r="N4880" s="16">
        <f t="shared" ref="N4880:N4881" si="4630">AVERAGE(H4880:H4927)</f>
        <v>5.0888391705062714</v>
      </c>
      <c r="O4880" s="16">
        <f t="shared" ref="O4880:O4881" si="4631">AVERAGE(E4880:E4927)</f>
        <v>0.797701203790675</v>
      </c>
    </row>
    <row r="4881" spans="1:15" ht="15.75" x14ac:dyDescent="0.25">
      <c r="A4881" s="14">
        <v>41724.645833333336</v>
      </c>
      <c r="B4881" s="15">
        <v>0.56999999999999995</v>
      </c>
      <c r="C4881" s="12">
        <f t="shared" si="4598"/>
        <v>16.140602561999998</v>
      </c>
      <c r="D4881" s="64">
        <f t="shared" si="4599"/>
        <v>1.7823978289325151E-2</v>
      </c>
      <c r="E4881" s="13">
        <f t="shared" si="4600"/>
        <v>0.85555095788760727</v>
      </c>
      <c r="F4881">
        <v>2.64</v>
      </c>
      <c r="G4881">
        <v>2.64</v>
      </c>
      <c r="H4881" s="16">
        <f t="shared" si="4575"/>
        <v>6.7806066820743638</v>
      </c>
      <c r="I4881" s="16">
        <f t="shared" si="4601"/>
        <v>109.44307758460378</v>
      </c>
      <c r="J4881" s="48">
        <f t="shared" si="4602"/>
        <v>0.19699753965228681</v>
      </c>
      <c r="K4881" s="16"/>
      <c r="L4881" s="15"/>
      <c r="M4881" s="16">
        <f t="shared" si="4603"/>
        <v>0.12085738628974652</v>
      </c>
      <c r="N4881" s="16">
        <f t="shared" si="4630"/>
        <v>4.9745335376379503</v>
      </c>
      <c r="O4881" s="16">
        <f t="shared" si="4631"/>
        <v>0.79645039829668729</v>
      </c>
    </row>
    <row r="4882" spans="1:15" ht="15.75" x14ac:dyDescent="0.25">
      <c r="A4882" s="14">
        <v>41724.666666666664</v>
      </c>
      <c r="B4882" s="15">
        <v>0.56999999999999995</v>
      </c>
      <c r="C4882" s="12">
        <f t="shared" si="4598"/>
        <v>16.140602561999998</v>
      </c>
      <c r="D4882" s="64">
        <f t="shared" si="4599"/>
        <v>1.7823978289325151E-2</v>
      </c>
      <c r="E4882" s="13">
        <f t="shared" si="4600"/>
        <v>0.85555095788760727</v>
      </c>
      <c r="F4882">
        <v>2.2599999999999998</v>
      </c>
      <c r="G4882">
        <v>2.2599999999999998</v>
      </c>
      <c r="H4882" s="16">
        <f t="shared" si="4575"/>
        <v>5.9507587463760103</v>
      </c>
      <c r="I4882" s="16">
        <f t="shared" si="4601"/>
        <v>96.048831867600526</v>
      </c>
      <c r="J4882" s="48">
        <f t="shared" si="4602"/>
        <v>0.17288789736168095</v>
      </c>
      <c r="K4882" s="16"/>
      <c r="L4882" s="15"/>
      <c r="M4882" s="16">
        <f t="shared" si="4603"/>
        <v>0.10606619470041777</v>
      </c>
      <c r="N4882" s="16"/>
      <c r="O4882" s="16"/>
    </row>
    <row r="4883" spans="1:15" ht="15.75" x14ac:dyDescent="0.25">
      <c r="A4883" s="14">
        <v>41724.6875</v>
      </c>
      <c r="B4883" s="15">
        <v>0.56999999999999995</v>
      </c>
      <c r="C4883" s="12">
        <f t="shared" si="4598"/>
        <v>16.140602561999998</v>
      </c>
      <c r="D4883" s="64">
        <f t="shared" si="4599"/>
        <v>1.7823978289325151E-2</v>
      </c>
      <c r="E4883" s="13">
        <f t="shared" si="4600"/>
        <v>0.85555095788760727</v>
      </c>
      <c r="F4883">
        <v>2.5099999999999998</v>
      </c>
      <c r="G4883">
        <v>2.5099999999999998</v>
      </c>
      <c r="H4883" s="16">
        <f t="shared" si="4575"/>
        <v>6.4990096341026407</v>
      </c>
      <c r="I4883" s="16">
        <f t="shared" si="4601"/>
        <v>104.89793155065975</v>
      </c>
      <c r="J4883" s="48">
        <f t="shared" si="4602"/>
        <v>0.18881627679118754</v>
      </c>
      <c r="K4883" s="16"/>
      <c r="L4883" s="15"/>
      <c r="M4883" s="16">
        <f t="shared" si="4603"/>
        <v>0.11583820662036046</v>
      </c>
      <c r="N4883" s="16">
        <f t="shared" ref="N4883" si="4632">AVERAGE(H4883:H4930)</f>
        <v>4.9207670916585178</v>
      </c>
      <c r="O4883" s="16">
        <f t="shared" ref="O4883" si="4633">AVERAGE(E4883:E4930)</f>
        <v>0.79519959280269947</v>
      </c>
    </row>
    <row r="4884" spans="1:15" ht="15.75" x14ac:dyDescent="0.25">
      <c r="A4884" s="14">
        <v>41724.708333333336</v>
      </c>
      <c r="B4884" s="15">
        <v>0.53</v>
      </c>
      <c r="C4884" s="12">
        <f t="shared" si="4598"/>
        <v>15.007928698000002</v>
      </c>
      <c r="D4884" s="64">
        <f t="shared" si="4599"/>
        <v>1.6573172795337425E-2</v>
      </c>
      <c r="E4884" s="13">
        <f t="shared" si="4600"/>
        <v>0.7955122941761964</v>
      </c>
      <c r="F4884">
        <v>2.85</v>
      </c>
      <c r="G4884">
        <v>2.85</v>
      </c>
      <c r="H4884" s="16">
        <f t="shared" si="4575"/>
        <v>7.2308763847323707</v>
      </c>
      <c r="I4884" s="16">
        <f t="shared" si="4601"/>
        <v>108.52047720611546</v>
      </c>
      <c r="J4884" s="48">
        <f t="shared" si="4602"/>
        <v>0.19533685897100783</v>
      </c>
      <c r="K4884" s="16"/>
      <c r="L4884" s="15"/>
      <c r="M4884" s="16">
        <f t="shared" si="4603"/>
        <v>0.11983856378589439</v>
      </c>
      <c r="N4884" s="16"/>
      <c r="O4884" s="16"/>
    </row>
    <row r="4885" spans="1:15" ht="15.75" x14ac:dyDescent="0.25">
      <c r="A4885" s="14">
        <v>41724.729166666664</v>
      </c>
      <c r="B4885" s="15">
        <v>0.56999999999999995</v>
      </c>
      <c r="C4885" s="12">
        <f t="shared" si="4598"/>
        <v>16.140602561999998</v>
      </c>
      <c r="D4885" s="64">
        <f t="shared" si="4599"/>
        <v>1.7823978289325151E-2</v>
      </c>
      <c r="E4885" s="13">
        <f t="shared" si="4600"/>
        <v>0.85555095788760727</v>
      </c>
      <c r="F4885">
        <v>2.79</v>
      </c>
      <c r="G4885">
        <v>2.79</v>
      </c>
      <c r="H4885" s="16">
        <f t="shared" si="4575"/>
        <v>7.1027869071759042</v>
      </c>
      <c r="I4885" s="16">
        <f t="shared" si="4601"/>
        <v>114.64326055130344</v>
      </c>
      <c r="J4885" s="48">
        <f t="shared" si="4602"/>
        <v>0.20635786899234618</v>
      </c>
      <c r="K4885" s="16"/>
      <c r="L4885" s="15"/>
      <c r="M4885" s="16">
        <f t="shared" si="4603"/>
        <v>0.12659991962720626</v>
      </c>
      <c r="N4885" s="16">
        <f t="shared" ref="N4885" si="4634">AVERAGE(H4885:H4932)</f>
        <v>4.8457241731263911</v>
      </c>
      <c r="O4885" s="16">
        <f t="shared" ref="O4885" si="4635">AVERAGE(E4885:E4932)</f>
        <v>0.79519959280269947</v>
      </c>
    </row>
    <row r="4886" spans="1:15" ht="15.75" x14ac:dyDescent="0.25">
      <c r="A4886" s="14">
        <v>41724.75</v>
      </c>
      <c r="B4886" s="15">
        <v>0.53</v>
      </c>
      <c r="C4886" s="12">
        <f t="shared" si="4598"/>
        <v>15.007928698000002</v>
      </c>
      <c r="D4886" s="64">
        <f t="shared" si="4599"/>
        <v>1.6573172795337425E-2</v>
      </c>
      <c r="E4886" s="13">
        <f t="shared" si="4600"/>
        <v>0.7955122941761964</v>
      </c>
      <c r="F4886">
        <v>2.82</v>
      </c>
      <c r="G4886">
        <v>2.82</v>
      </c>
      <c r="H4886" s="16">
        <f t="shared" si="4575"/>
        <v>7.1668861532120491</v>
      </c>
      <c r="I4886" s="16">
        <f t="shared" si="4601"/>
        <v>107.56011637408996</v>
      </c>
      <c r="J4886" s="48">
        <f t="shared" si="4602"/>
        <v>0.19360820947336191</v>
      </c>
      <c r="K4886" s="16"/>
      <c r="L4886" s="15"/>
      <c r="M4886" s="16">
        <f t="shared" si="4603"/>
        <v>0.11877804262169443</v>
      </c>
      <c r="N4886" s="16"/>
      <c r="O4886" s="16"/>
    </row>
    <row r="4887" spans="1:15" ht="15.75" x14ac:dyDescent="0.25">
      <c r="A4887" s="14">
        <v>41724.770833333336</v>
      </c>
      <c r="B4887" s="15">
        <v>0.56999999999999995</v>
      </c>
      <c r="C4887" s="12">
        <f t="shared" si="4598"/>
        <v>16.140602561999998</v>
      </c>
      <c r="D4887" s="64">
        <f t="shared" si="4599"/>
        <v>1.7823978289325151E-2</v>
      </c>
      <c r="E4887" s="13">
        <f t="shared" si="4600"/>
        <v>0.85555095788760727</v>
      </c>
      <c r="F4887">
        <v>3.06</v>
      </c>
      <c r="G4887">
        <v>3.06</v>
      </c>
      <c r="H4887" s="16">
        <f t="shared" si="4575"/>
        <v>7.6758636749336677</v>
      </c>
      <c r="I4887" s="16">
        <f t="shared" si="4601"/>
        <v>123.89306489719708</v>
      </c>
      <c r="J4887" s="48">
        <f t="shared" si="4602"/>
        <v>0.22300751681495473</v>
      </c>
      <c r="K4887" s="16"/>
      <c r="L4887" s="15"/>
      <c r="M4887" s="16">
        <f t="shared" si="4603"/>
        <v>0.13681442749383727</v>
      </c>
      <c r="N4887" s="16">
        <f t="shared" ref="N4887:N4888" si="4636">AVERAGE(H4887:H4934)</f>
        <v>4.7537212099574813</v>
      </c>
      <c r="O4887" s="16">
        <f t="shared" ref="O4887:O4888" si="4637">AVERAGE(E4887:E4934)</f>
        <v>0.79519959280269925</v>
      </c>
    </row>
    <row r="4888" spans="1:15" ht="15.75" x14ac:dyDescent="0.25">
      <c r="A4888" s="14">
        <v>41724.791666666664</v>
      </c>
      <c r="B4888" s="15">
        <v>0.56999999999999995</v>
      </c>
      <c r="C4888" s="12">
        <f t="shared" si="4598"/>
        <v>16.140602561999998</v>
      </c>
      <c r="D4888" s="64">
        <f t="shared" si="4599"/>
        <v>1.7823978289325151E-2</v>
      </c>
      <c r="E4888" s="13">
        <f t="shared" si="4600"/>
        <v>0.85555095788760727</v>
      </c>
      <c r="F4888">
        <v>2.37</v>
      </c>
      <c r="G4888">
        <v>2.37</v>
      </c>
      <c r="H4888" s="16">
        <f t="shared" ref="H4888:H4951" si="4638" xml:space="preserve"> 3*(G4888^0.84)</f>
        <v>6.1931252796852245</v>
      </c>
      <c r="I4888" s="16">
        <f t="shared" si="4601"/>
        <v>99.960773756074289</v>
      </c>
      <c r="J4888" s="48">
        <f t="shared" si="4602"/>
        <v>0.17992939276093373</v>
      </c>
      <c r="K4888" s="16"/>
      <c r="L4888" s="15"/>
      <c r="M4888" s="16">
        <f t="shared" si="4603"/>
        <v>0.11038613052818021</v>
      </c>
      <c r="N4888" s="16">
        <f t="shared" si="4636"/>
        <v>4.6962094972260244</v>
      </c>
      <c r="O4888" s="16">
        <f t="shared" si="4637"/>
        <v>0.79394878730871155</v>
      </c>
    </row>
    <row r="4889" spans="1:15" ht="15.75" x14ac:dyDescent="0.25">
      <c r="A4889" s="14">
        <v>41724.8125</v>
      </c>
      <c r="B4889" s="15">
        <v>0.53</v>
      </c>
      <c r="C4889" s="12">
        <f t="shared" si="4598"/>
        <v>15.007928698000002</v>
      </c>
      <c r="D4889" s="64">
        <f t="shared" si="4599"/>
        <v>1.6573172795337425E-2</v>
      </c>
      <c r="E4889" s="13">
        <f t="shared" si="4600"/>
        <v>0.7955122941761964</v>
      </c>
      <c r="F4889">
        <v>2.12</v>
      </c>
      <c r="G4889">
        <v>2.12</v>
      </c>
      <c r="H4889" s="16">
        <f t="shared" si="4638"/>
        <v>5.6395360594435484</v>
      </c>
      <c r="I4889" s="16">
        <f t="shared" si="4601"/>
        <v>84.637755069928673</v>
      </c>
      <c r="J4889" s="48">
        <f t="shared" si="4602"/>
        <v>0.15234795912587162</v>
      </c>
      <c r="K4889" s="16"/>
      <c r="L4889" s="15"/>
      <c r="M4889" s="16">
        <f t="shared" si="4603"/>
        <v>9.3465005598694251E-2</v>
      </c>
      <c r="N4889" s="16"/>
      <c r="O4889" s="16"/>
    </row>
    <row r="4890" spans="1:15" ht="15.75" x14ac:dyDescent="0.25">
      <c r="A4890" s="14">
        <v>41724.833333333336</v>
      </c>
      <c r="B4890" s="15">
        <v>0.53</v>
      </c>
      <c r="C4890" s="12">
        <f t="shared" si="4598"/>
        <v>15.007928698000002</v>
      </c>
      <c r="D4890" s="64">
        <f t="shared" si="4599"/>
        <v>1.6573172795337425E-2</v>
      </c>
      <c r="E4890" s="13">
        <f t="shared" si="4600"/>
        <v>0.7955122941761964</v>
      </c>
      <c r="F4890">
        <v>2.04</v>
      </c>
      <c r="G4890">
        <v>2.04</v>
      </c>
      <c r="H4890" s="16">
        <f t="shared" si="4638"/>
        <v>5.4602257074720688</v>
      </c>
      <c r="I4890" s="16">
        <f t="shared" si="4601"/>
        <v>81.946678092727424</v>
      </c>
      <c r="J4890" s="48">
        <f t="shared" si="4602"/>
        <v>0.14750402056690937</v>
      </c>
      <c r="K4890" s="16"/>
      <c r="L4890" s="15"/>
      <c r="M4890" s="16">
        <f t="shared" si="4603"/>
        <v>9.0493264151478139E-2</v>
      </c>
      <c r="N4890" s="16">
        <f t="shared" ref="N4890" si="4639">AVERAGE(H4890:H4937)</f>
        <v>4.6540167433702484</v>
      </c>
      <c r="O4890" s="16">
        <f t="shared" ref="O4890" si="4640">AVERAGE(E4890:E4937)</f>
        <v>0.79269798181472373</v>
      </c>
    </row>
    <row r="4891" spans="1:15" ht="15.75" x14ac:dyDescent="0.25">
      <c r="A4891" s="14">
        <v>41724.854166666664</v>
      </c>
      <c r="B4891" s="15">
        <v>0.53</v>
      </c>
      <c r="C4891" s="12">
        <f t="shared" si="4598"/>
        <v>15.007928698000002</v>
      </c>
      <c r="D4891" s="64">
        <f t="shared" si="4599"/>
        <v>1.6573172795337425E-2</v>
      </c>
      <c r="E4891" s="13">
        <f t="shared" si="4600"/>
        <v>0.7955122941761964</v>
      </c>
      <c r="F4891">
        <v>1.94</v>
      </c>
      <c r="G4891">
        <v>1.94</v>
      </c>
      <c r="H4891" s="16">
        <f t="shared" si="4638"/>
        <v>5.2344940184043587</v>
      </c>
      <c r="I4891" s="16">
        <f t="shared" si="4601"/>
        <v>78.558912998320125</v>
      </c>
      <c r="J4891" s="48">
        <f t="shared" si="4602"/>
        <v>0.14140604339697621</v>
      </c>
      <c r="K4891" s="16"/>
      <c r="L4891" s="15"/>
      <c r="M4891" s="16">
        <f t="shared" si="4603"/>
        <v>8.6752173863175588E-2</v>
      </c>
      <c r="N4891" s="16"/>
      <c r="O4891" s="16"/>
    </row>
    <row r="4892" spans="1:15" ht="15.75" x14ac:dyDescent="0.25">
      <c r="A4892" s="14">
        <v>41724.875</v>
      </c>
      <c r="B4892" s="15">
        <v>0.56999999999999995</v>
      </c>
      <c r="C4892" s="12">
        <f t="shared" si="4598"/>
        <v>16.140602561999998</v>
      </c>
      <c r="D4892" s="64">
        <f t="shared" si="4599"/>
        <v>1.7823978289325151E-2</v>
      </c>
      <c r="E4892" s="13">
        <f t="shared" si="4600"/>
        <v>0.85555095788760727</v>
      </c>
      <c r="F4892">
        <v>1.97</v>
      </c>
      <c r="G4892">
        <v>1.97</v>
      </c>
      <c r="H4892" s="16">
        <f t="shared" si="4638"/>
        <v>5.3024048587393713</v>
      </c>
      <c r="I4892" s="16">
        <f t="shared" si="4601"/>
        <v>85.58400944772994</v>
      </c>
      <c r="J4892" s="48">
        <f t="shared" si="4602"/>
        <v>0.1540512170059139</v>
      </c>
      <c r="K4892" s="16"/>
      <c r="L4892" s="15"/>
      <c r="M4892" s="16">
        <f t="shared" si="4603"/>
        <v>9.4509949083382769E-2</v>
      </c>
      <c r="N4892" s="16">
        <f t="shared" ref="N4892" si="4641">AVERAGE(H4892:H4939)</f>
        <v>4.6321844422478975</v>
      </c>
      <c r="O4892" s="16">
        <f t="shared" ref="O4892" si="4642">AVERAGE(E4892:E4939)</f>
        <v>0.79394878730871155</v>
      </c>
    </row>
    <row r="4893" spans="1:15" ht="15.75" x14ac:dyDescent="0.25">
      <c r="A4893" s="14">
        <v>41724.895833333336</v>
      </c>
      <c r="B4893" s="15">
        <v>0.56999999999999995</v>
      </c>
      <c r="C4893" s="12">
        <f t="shared" si="4598"/>
        <v>16.140602561999998</v>
      </c>
      <c r="D4893" s="64">
        <f t="shared" si="4599"/>
        <v>1.7823978289325151E-2</v>
      </c>
      <c r="E4893" s="13">
        <f t="shared" si="4600"/>
        <v>0.85555095788760727</v>
      </c>
      <c r="F4893">
        <v>2.02</v>
      </c>
      <c r="G4893">
        <v>2.02</v>
      </c>
      <c r="H4893" s="16">
        <f t="shared" si="4638"/>
        <v>5.4152237405209567</v>
      </c>
      <c r="I4893" s="16">
        <f t="shared" si="4601"/>
        <v>87.40497418005576</v>
      </c>
      <c r="J4893" s="48">
        <f t="shared" si="4602"/>
        <v>0.15732895352410037</v>
      </c>
      <c r="K4893" s="16"/>
      <c r="L4893" s="15"/>
      <c r="M4893" s="16">
        <f t="shared" si="4603"/>
        <v>9.6520830382883671E-2</v>
      </c>
      <c r="N4893" s="16"/>
      <c r="O4893" s="16"/>
    </row>
    <row r="4894" spans="1:15" ht="15.75" x14ac:dyDescent="0.25">
      <c r="A4894" s="14">
        <v>41724.916666666664</v>
      </c>
      <c r="B4894" s="15">
        <v>0.65</v>
      </c>
      <c r="C4894" s="12">
        <f t="shared" si="4598"/>
        <v>18.405950290000003</v>
      </c>
      <c r="D4894" s="64">
        <f t="shared" si="4599"/>
        <v>2.0325589277300618E-2</v>
      </c>
      <c r="E4894" s="13">
        <f t="shared" si="4600"/>
        <v>0.97562828531042978</v>
      </c>
      <c r="F4894">
        <v>1.81</v>
      </c>
      <c r="G4894">
        <v>1.81</v>
      </c>
      <c r="H4894" s="16">
        <f t="shared" si="4638"/>
        <v>4.9382293644565252</v>
      </c>
      <c r="I4894" s="16">
        <f t="shared" si="4601"/>
        <v>90.89280420280511</v>
      </c>
      <c r="J4894" s="48">
        <f t="shared" si="4602"/>
        <v>0.16360704756504918</v>
      </c>
      <c r="K4894" s="16"/>
      <c r="L4894" s="15"/>
      <c r="M4894" s="16">
        <f t="shared" si="4603"/>
        <v>0.10037242181904858</v>
      </c>
      <c r="N4894" s="16">
        <f t="shared" ref="N4894:N4895" si="4643">AVERAGE(H4894:H4941)</f>
        <v>4.6060306038752232</v>
      </c>
      <c r="O4894" s="16">
        <f t="shared" ref="O4894:O4895" si="4644">AVERAGE(E4894:E4941)</f>
        <v>0.79144717632073613</v>
      </c>
    </row>
    <row r="4895" spans="1:15" ht="15.75" x14ac:dyDescent="0.25">
      <c r="A4895" s="14">
        <v>41724.9375</v>
      </c>
      <c r="B4895" s="15">
        <v>0.53</v>
      </c>
      <c r="C4895" s="12">
        <f t="shared" si="4598"/>
        <v>15.007928698000002</v>
      </c>
      <c r="D4895" s="64">
        <f t="shared" si="4599"/>
        <v>1.6573172795337425E-2</v>
      </c>
      <c r="E4895" s="13">
        <f t="shared" si="4600"/>
        <v>0.7955122941761964</v>
      </c>
      <c r="F4895">
        <v>1.78</v>
      </c>
      <c r="G4895">
        <v>1.78</v>
      </c>
      <c r="H4895" s="16">
        <f t="shared" si="4638"/>
        <v>4.8693843617743191</v>
      </c>
      <c r="I4895" s="16">
        <f t="shared" si="4601"/>
        <v>73.079373304665225</v>
      </c>
      <c r="J4895" s="48">
        <f t="shared" si="4602"/>
        <v>0.13154287194839739</v>
      </c>
      <c r="K4895" s="16"/>
      <c r="L4895" s="15"/>
      <c r="M4895" s="16">
        <f t="shared" si="4603"/>
        <v>8.0701148434599634E-2</v>
      </c>
      <c r="N4895" s="16">
        <f t="shared" si="4643"/>
        <v>4.5983353906669553</v>
      </c>
      <c r="O4895" s="16">
        <f t="shared" si="4644"/>
        <v>0.78769475983877291</v>
      </c>
    </row>
    <row r="4896" spans="1:15" ht="15.75" x14ac:dyDescent="0.25">
      <c r="A4896" s="14">
        <v>41724.958333333336</v>
      </c>
      <c r="B4896" s="15">
        <v>0.53</v>
      </c>
      <c r="C4896" s="12">
        <f t="shared" si="4598"/>
        <v>15.007928698000002</v>
      </c>
      <c r="D4896" s="64">
        <f t="shared" si="4599"/>
        <v>1.6573172795337425E-2</v>
      </c>
      <c r="E4896" s="13">
        <f t="shared" si="4600"/>
        <v>0.7955122941761964</v>
      </c>
      <c r="F4896">
        <v>1.85</v>
      </c>
      <c r="G4896">
        <v>1.85</v>
      </c>
      <c r="H4896" s="16">
        <f t="shared" si="4638"/>
        <v>5.0297396609405096</v>
      </c>
      <c r="I4896" s="16">
        <f t="shared" si="4601"/>
        <v>75.485974200897871</v>
      </c>
      <c r="J4896" s="48">
        <f t="shared" si="4602"/>
        <v>0.13587475356161616</v>
      </c>
      <c r="K4896" s="16"/>
      <c r="L4896" s="15"/>
      <c r="M4896" s="16">
        <f t="shared" si="4603"/>
        <v>8.3358744516328936E-2</v>
      </c>
      <c r="N4896" s="16"/>
      <c r="O4896" s="16"/>
    </row>
    <row r="4897" spans="1:15" ht="15.75" x14ac:dyDescent="0.25">
      <c r="A4897" s="14">
        <v>41724.979166666664</v>
      </c>
      <c r="B4897" s="15">
        <v>0.53</v>
      </c>
      <c r="C4897" s="12">
        <f t="shared" si="4598"/>
        <v>15.007928698000002</v>
      </c>
      <c r="D4897" s="64">
        <f t="shared" si="4599"/>
        <v>1.6573172795337425E-2</v>
      </c>
      <c r="E4897" s="13">
        <f t="shared" si="4600"/>
        <v>0.7955122941761964</v>
      </c>
      <c r="F4897">
        <v>1.66</v>
      </c>
      <c r="G4897">
        <v>1.66</v>
      </c>
      <c r="H4897" s="16">
        <f t="shared" si="4638"/>
        <v>4.5921075258793485</v>
      </c>
      <c r="I4897" s="16">
        <f t="shared" si="4601"/>
        <v>68.918022321946466</v>
      </c>
      <c r="J4897" s="48">
        <f t="shared" si="4602"/>
        <v>0.12405244017950363</v>
      </c>
      <c r="K4897" s="16"/>
      <c r="L4897" s="15"/>
      <c r="M4897" s="16">
        <f t="shared" si="4603"/>
        <v>7.6105791521167879E-2</v>
      </c>
      <c r="N4897" s="16">
        <f t="shared" ref="N4897" si="4645">AVERAGE(H4897:H4944)</f>
        <v>4.5844073501510989</v>
      </c>
      <c r="O4897" s="16">
        <f t="shared" ref="O4897" si="4646">AVERAGE(E4897:E4944)</f>
        <v>0.78769475983877291</v>
      </c>
    </row>
    <row r="4898" spans="1:15" ht="15.75" x14ac:dyDescent="0.25">
      <c r="A4898" s="14">
        <v>41725</v>
      </c>
      <c r="B4898" s="15">
        <v>0.53</v>
      </c>
      <c r="C4898" s="12">
        <f t="shared" si="4598"/>
        <v>15.007928698000002</v>
      </c>
      <c r="D4898" s="64">
        <f t="shared" si="4599"/>
        <v>1.6573172795337425E-2</v>
      </c>
      <c r="E4898" s="13">
        <f t="shared" si="4600"/>
        <v>0.7955122941761964</v>
      </c>
      <c r="F4898">
        <v>1.62</v>
      </c>
      <c r="G4898">
        <v>1.62</v>
      </c>
      <c r="H4898" s="16">
        <f t="shared" si="4638"/>
        <v>4.4989779737340054</v>
      </c>
      <c r="I4898" s="16">
        <f t="shared" si="4601"/>
        <v>67.520340643672483</v>
      </c>
      <c r="J4898" s="48">
        <f t="shared" si="4602"/>
        <v>0.12153661315861047</v>
      </c>
      <c r="K4898" s="16">
        <f>SUM(J4898:J4945)</f>
        <v>5.8935873895600919</v>
      </c>
      <c r="L4898" s="16">
        <f>K4898/1.63</f>
        <v>3.6156977850061915</v>
      </c>
      <c r="M4898" s="16">
        <f t="shared" si="4603"/>
        <v>7.456233936111073E-2</v>
      </c>
      <c r="N4898" s="16"/>
      <c r="O4898" s="16"/>
    </row>
    <row r="4899" spans="1:15" ht="15.75" x14ac:dyDescent="0.25">
      <c r="A4899" s="14">
        <v>41725.020833333336</v>
      </c>
      <c r="B4899" s="15">
        <v>0.53</v>
      </c>
      <c r="C4899" s="12">
        <f t="shared" si="4598"/>
        <v>15.007928698000002</v>
      </c>
      <c r="D4899" s="64">
        <f t="shared" si="4599"/>
        <v>1.6573172795337425E-2</v>
      </c>
      <c r="E4899" s="13">
        <f t="shared" si="4600"/>
        <v>0.7955122941761964</v>
      </c>
      <c r="F4899">
        <v>1.6</v>
      </c>
      <c r="G4899">
        <v>1.6</v>
      </c>
      <c r="H4899" s="16">
        <f t="shared" si="4638"/>
        <v>4.4522756043425051</v>
      </c>
      <c r="I4899" s="16">
        <f t="shared" si="4601"/>
        <v>66.819434813817182</v>
      </c>
      <c r="J4899" s="48">
        <f t="shared" si="4602"/>
        <v>0.12027498266487092</v>
      </c>
      <c r="K4899" s="16"/>
      <c r="L4899" s="15"/>
      <c r="M4899" s="16">
        <f t="shared" si="4603"/>
        <v>7.3788332923233696E-2</v>
      </c>
      <c r="N4899" s="16">
        <f t="shared" ref="N4899" si="4647">AVERAGE(H4899:H4946)</f>
        <v>4.5824666711435533</v>
      </c>
      <c r="O4899" s="16">
        <f t="shared" ref="O4899" si="4648">AVERAGE(E4899:E4946)</f>
        <v>0.78769475983877302</v>
      </c>
    </row>
    <row r="4900" spans="1:15" ht="15.75" x14ac:dyDescent="0.25">
      <c r="A4900" s="14">
        <v>41725.041666666664</v>
      </c>
      <c r="B4900" s="15">
        <v>0.56999999999999995</v>
      </c>
      <c r="C4900" s="12">
        <f t="shared" si="4598"/>
        <v>16.140602561999998</v>
      </c>
      <c r="D4900" s="64">
        <f t="shared" si="4599"/>
        <v>1.7823978289325151E-2</v>
      </c>
      <c r="E4900" s="13">
        <f t="shared" si="4600"/>
        <v>0.85555095788760727</v>
      </c>
      <c r="F4900">
        <v>1.57</v>
      </c>
      <c r="G4900">
        <v>1.57</v>
      </c>
      <c r="H4900" s="16">
        <f t="shared" si="4638"/>
        <v>4.3820463081576877</v>
      </c>
      <c r="I4900" s="16">
        <f t="shared" si="4601"/>
        <v>70.728867868252607</v>
      </c>
      <c r="J4900" s="48">
        <f t="shared" si="4602"/>
        <v>0.12731196216285467</v>
      </c>
      <c r="K4900" s="16"/>
      <c r="L4900" s="15"/>
      <c r="M4900" s="16">
        <f t="shared" si="4603"/>
        <v>7.810549825942005E-2</v>
      </c>
      <c r="N4900" s="16"/>
      <c r="O4900" s="16"/>
    </row>
    <row r="4901" spans="1:15" ht="15.75" x14ac:dyDescent="0.25">
      <c r="A4901" s="14">
        <v>41725.0625</v>
      </c>
      <c r="B4901" s="15">
        <v>0.5</v>
      </c>
      <c r="C4901" s="12">
        <f t="shared" si="4598"/>
        <v>14.158423300000001</v>
      </c>
      <c r="D4901" s="64">
        <f t="shared" si="4599"/>
        <v>1.5635068674846625E-2</v>
      </c>
      <c r="E4901" s="13">
        <f t="shared" si="4600"/>
        <v>0.750483296392638</v>
      </c>
      <c r="F4901">
        <v>1.51</v>
      </c>
      <c r="G4901">
        <v>1.51</v>
      </c>
      <c r="H4901" s="16">
        <f t="shared" si="4638"/>
        <v>4.2409376784124131</v>
      </c>
      <c r="I4901" s="16">
        <f t="shared" si="4601"/>
        <v>60.044990839882217</v>
      </c>
      <c r="J4901" s="48">
        <f t="shared" si="4602"/>
        <v>0.10808098351178798</v>
      </c>
      <c r="K4901" s="16"/>
      <c r="L4901" s="15"/>
      <c r="M4901" s="16">
        <f t="shared" si="4603"/>
        <v>6.6307351847722684E-2</v>
      </c>
      <c r="N4901" s="16">
        <f t="shared" ref="N4901:N4902" si="4649">AVERAGE(H4901:H4948)</f>
        <v>4.5800256710082179</v>
      </c>
      <c r="O4901" s="16">
        <f t="shared" ref="O4901:O4902" si="4650">AVERAGE(E4901:E4948)</f>
        <v>0.78644395434478531</v>
      </c>
    </row>
    <row r="4902" spans="1:15" ht="15.75" x14ac:dyDescent="0.25">
      <c r="A4902" s="14">
        <v>41725.083333333336</v>
      </c>
      <c r="B4902" s="15">
        <v>0.53</v>
      </c>
      <c r="C4902" s="12">
        <f t="shared" si="4598"/>
        <v>15.007928698000002</v>
      </c>
      <c r="D4902" s="64">
        <f t="shared" si="4599"/>
        <v>1.6573172795337425E-2</v>
      </c>
      <c r="E4902" s="13">
        <f t="shared" si="4600"/>
        <v>0.7955122941761964</v>
      </c>
      <c r="F4902">
        <v>1.49</v>
      </c>
      <c r="G4902">
        <v>1.49</v>
      </c>
      <c r="H4902" s="16">
        <f t="shared" si="4638"/>
        <v>4.1937034819015704</v>
      </c>
      <c r="I4902" s="16">
        <f t="shared" si="4601"/>
        <v>62.938802836933114</v>
      </c>
      <c r="J4902" s="48">
        <f t="shared" si="4602"/>
        <v>0.1132898451064796</v>
      </c>
      <c r="K4902" s="16"/>
      <c r="L4902" s="15"/>
      <c r="M4902" s="16">
        <f t="shared" si="4603"/>
        <v>6.9502972457962955E-2</v>
      </c>
      <c r="N4902" s="16">
        <f t="shared" si="4649"/>
        <v>4.5834536305019746</v>
      </c>
      <c r="O4902" s="16">
        <f t="shared" si="4650"/>
        <v>0.78738205846527609</v>
      </c>
    </row>
    <row r="4903" spans="1:15" ht="15.75" x14ac:dyDescent="0.25">
      <c r="A4903" s="14">
        <v>41725.104166666664</v>
      </c>
      <c r="B4903" s="15">
        <v>0.5</v>
      </c>
      <c r="C4903" s="12">
        <f t="shared" si="4598"/>
        <v>14.158423300000001</v>
      </c>
      <c r="D4903" s="64">
        <f t="shared" si="4599"/>
        <v>1.5635068674846625E-2</v>
      </c>
      <c r="E4903" s="13">
        <f t="shared" si="4600"/>
        <v>0.750483296392638</v>
      </c>
      <c r="F4903">
        <v>1.53</v>
      </c>
      <c r="G4903">
        <v>1.53</v>
      </c>
      <c r="H4903" s="16">
        <f t="shared" si="4638"/>
        <v>4.2880718787995749</v>
      </c>
      <c r="I4903" s="16">
        <f t="shared" si="4601"/>
        <v>60.712336800870681</v>
      </c>
      <c r="J4903" s="48">
        <f t="shared" si="4602"/>
        <v>0.10928220624156722</v>
      </c>
      <c r="K4903" s="16"/>
      <c r="L4903" s="15"/>
      <c r="M4903" s="16">
        <f t="shared" si="4603"/>
        <v>6.7044298307709957E-2</v>
      </c>
      <c r="N4903" s="16"/>
      <c r="O4903" s="16"/>
    </row>
    <row r="4904" spans="1:15" ht="15.75" x14ac:dyDescent="0.25">
      <c r="A4904" s="14">
        <v>41725.125</v>
      </c>
      <c r="B4904" s="15">
        <v>0.5</v>
      </c>
      <c r="C4904" s="12">
        <f t="shared" si="4598"/>
        <v>14.158423300000001</v>
      </c>
      <c r="D4904" s="64">
        <f t="shared" si="4599"/>
        <v>1.5635068674846625E-2</v>
      </c>
      <c r="E4904" s="13">
        <f t="shared" si="4600"/>
        <v>0.750483296392638</v>
      </c>
      <c r="F4904">
        <v>1.45</v>
      </c>
      <c r="G4904">
        <v>1.45</v>
      </c>
      <c r="H4904" s="16">
        <f t="shared" si="4638"/>
        <v>4.0989288196351907</v>
      </c>
      <c r="I4904" s="16">
        <f t="shared" si="4601"/>
        <v>58.034369304964386</v>
      </c>
      <c r="J4904" s="48">
        <f t="shared" si="4602"/>
        <v>0.1044618647489359</v>
      </c>
      <c r="K4904" s="16"/>
      <c r="L4904" s="15"/>
      <c r="M4904" s="16">
        <f t="shared" si="4603"/>
        <v>6.408703358830424E-2</v>
      </c>
      <c r="N4904" s="16">
        <f t="shared" ref="N4904" si="4651">AVERAGE(H4904:H4951)</f>
        <v>4.5854196387706834</v>
      </c>
      <c r="O4904" s="16">
        <f t="shared" ref="O4904" si="4652">AVERAGE(E4904:E4951)</f>
        <v>0.78832016258576687</v>
      </c>
    </row>
    <row r="4905" spans="1:15" ht="15.75" x14ac:dyDescent="0.25">
      <c r="A4905" s="14">
        <v>41725.145833333336</v>
      </c>
      <c r="B4905" s="15">
        <v>0.5</v>
      </c>
      <c r="C4905" s="12">
        <f t="shared" si="4598"/>
        <v>14.158423300000001</v>
      </c>
      <c r="D4905" s="64">
        <f t="shared" si="4599"/>
        <v>1.5635068674846625E-2</v>
      </c>
      <c r="E4905" s="13">
        <f t="shared" si="4600"/>
        <v>0.750483296392638</v>
      </c>
      <c r="F4905">
        <v>1.48</v>
      </c>
      <c r="G4905">
        <v>1.48</v>
      </c>
      <c r="H4905" s="16">
        <f t="shared" si="4638"/>
        <v>4.1700483997580893</v>
      </c>
      <c r="I4905" s="16">
        <f t="shared" si="4601"/>
        <v>59.041310425262651</v>
      </c>
      <c r="J4905" s="48">
        <f t="shared" si="4602"/>
        <v>0.10627435876547277</v>
      </c>
      <c r="K4905" s="16"/>
      <c r="L4905" s="15"/>
      <c r="M4905" s="16">
        <f t="shared" si="4603"/>
        <v>6.5198993107652009E-2</v>
      </c>
      <c r="N4905" s="16"/>
      <c r="O4905" s="16"/>
    </row>
    <row r="4906" spans="1:15" ht="15.75" x14ac:dyDescent="0.25">
      <c r="A4906" s="14">
        <v>41725.166666666664</v>
      </c>
      <c r="B4906" s="15">
        <v>0.46</v>
      </c>
      <c r="C4906" s="12">
        <f t="shared" si="4598"/>
        <v>13.025749436000002</v>
      </c>
      <c r="D4906" s="64">
        <f t="shared" si="4599"/>
        <v>1.4384263180858897E-2</v>
      </c>
      <c r="E4906" s="13">
        <f t="shared" si="4600"/>
        <v>0.69044463268122713</v>
      </c>
      <c r="F4906">
        <v>1.51</v>
      </c>
      <c r="G4906">
        <v>1.51</v>
      </c>
      <c r="H4906" s="16">
        <f t="shared" si="4638"/>
        <v>4.2409376784124131</v>
      </c>
      <c r="I4906" s="16">
        <f t="shared" si="4601"/>
        <v>55.241391572691647</v>
      </c>
      <c r="J4906" s="48">
        <f t="shared" si="4602"/>
        <v>9.9434504830844955E-2</v>
      </c>
      <c r="K4906" s="16"/>
      <c r="L4906" s="15"/>
      <c r="M4906" s="16">
        <f t="shared" si="4603"/>
        <v>6.1002763699904886E-2</v>
      </c>
      <c r="N4906" s="16">
        <f t="shared" ref="N4906" si="4653">AVERAGE(H4906:H4953)</f>
        <v>4.5913282188091147</v>
      </c>
      <c r="O4906" s="16">
        <f t="shared" ref="O4906" si="4654">AVERAGE(E4906:E4953)</f>
        <v>0.79019637082674865</v>
      </c>
    </row>
    <row r="4907" spans="1:15" ht="15.75" x14ac:dyDescent="0.25">
      <c r="A4907" s="14">
        <v>41725.1875</v>
      </c>
      <c r="B4907" s="15">
        <v>0.5</v>
      </c>
      <c r="C4907" s="12">
        <f t="shared" si="4598"/>
        <v>14.158423300000001</v>
      </c>
      <c r="D4907" s="64">
        <f t="shared" si="4599"/>
        <v>1.5635068674846625E-2</v>
      </c>
      <c r="E4907" s="13">
        <f t="shared" si="4600"/>
        <v>0.750483296392638</v>
      </c>
      <c r="F4907">
        <v>1.53</v>
      </c>
      <c r="G4907">
        <v>1.53</v>
      </c>
      <c r="H4907" s="16">
        <f t="shared" si="4638"/>
        <v>4.2880718787995749</v>
      </c>
      <c r="I4907" s="16">
        <f t="shared" si="4601"/>
        <v>60.712336800870681</v>
      </c>
      <c r="J4907" s="48">
        <f t="shared" si="4602"/>
        <v>0.10928220624156722</v>
      </c>
      <c r="K4907" s="16"/>
      <c r="L4907" s="15"/>
      <c r="M4907" s="16">
        <f t="shared" si="4603"/>
        <v>6.7044298307709957E-2</v>
      </c>
      <c r="N4907" s="16"/>
      <c r="O4907" s="16"/>
    </row>
    <row r="4908" spans="1:15" ht="15.75" x14ac:dyDescent="0.25">
      <c r="A4908" s="14">
        <v>41725.208333333336</v>
      </c>
      <c r="B4908" s="15">
        <v>0.46</v>
      </c>
      <c r="C4908" s="12">
        <f t="shared" si="4598"/>
        <v>13.025749436000002</v>
      </c>
      <c r="D4908" s="64">
        <f t="shared" si="4599"/>
        <v>1.4384263180858897E-2</v>
      </c>
      <c r="E4908" s="13">
        <f t="shared" si="4600"/>
        <v>0.69044463268122713</v>
      </c>
      <c r="F4908">
        <v>1.54</v>
      </c>
      <c r="G4908">
        <v>1.54</v>
      </c>
      <c r="H4908" s="16">
        <f t="shared" si="4638"/>
        <v>4.3116019554844787</v>
      </c>
      <c r="I4908" s="16">
        <f t="shared" si="4601"/>
        <v>56.161846739908455</v>
      </c>
      <c r="J4908" s="48">
        <f t="shared" si="4602"/>
        <v>0.10109132413183522</v>
      </c>
      <c r="K4908" s="16"/>
      <c r="L4908" s="15"/>
      <c r="M4908" s="16">
        <f t="shared" si="4603"/>
        <v>6.2019217258794619E-2</v>
      </c>
      <c r="N4908" s="16">
        <f t="shared" ref="N4908:N4909" si="4655">AVERAGE(H4908:H4955)</f>
        <v>4.5903457355022121</v>
      </c>
      <c r="O4908" s="16">
        <f t="shared" ref="O4908:O4909" si="4656">AVERAGE(E4908:E4955)</f>
        <v>0.79332338456171791</v>
      </c>
    </row>
    <row r="4909" spans="1:15" ht="15.75" x14ac:dyDescent="0.25">
      <c r="A4909" s="14">
        <v>41725.229166666664</v>
      </c>
      <c r="B4909" s="15">
        <v>0.46</v>
      </c>
      <c r="C4909" s="12">
        <f t="shared" si="4598"/>
        <v>13.025749436000002</v>
      </c>
      <c r="D4909" s="64">
        <f t="shared" si="4599"/>
        <v>1.4384263180858897E-2</v>
      </c>
      <c r="E4909" s="13">
        <f t="shared" si="4600"/>
        <v>0.69044463268122713</v>
      </c>
      <c r="F4909">
        <v>1.58</v>
      </c>
      <c r="G4909">
        <v>1.58</v>
      </c>
      <c r="H4909" s="16">
        <f t="shared" si="4638"/>
        <v>4.4054797341127392</v>
      </c>
      <c r="I4909" s="16">
        <f t="shared" si="4601"/>
        <v>57.384675161928449</v>
      </c>
      <c r="J4909" s="48">
        <f t="shared" si="4602"/>
        <v>0.10329241529147119</v>
      </c>
      <c r="K4909" s="16"/>
      <c r="L4909" s="15"/>
      <c r="M4909" s="16">
        <f t="shared" si="4603"/>
        <v>6.3369579933417908E-2</v>
      </c>
      <c r="N4909" s="16">
        <f t="shared" si="4655"/>
        <v>4.5923015225569674</v>
      </c>
      <c r="O4909" s="16">
        <f t="shared" si="4656"/>
        <v>0.7955122941761964</v>
      </c>
    </row>
    <row r="4910" spans="1:15" ht="15.75" x14ac:dyDescent="0.25">
      <c r="A4910" s="14">
        <v>41725.25</v>
      </c>
      <c r="B4910" s="15">
        <v>0.46</v>
      </c>
      <c r="C4910" s="12">
        <f t="shared" si="4598"/>
        <v>13.025749436000002</v>
      </c>
      <c r="D4910" s="64">
        <f t="shared" si="4599"/>
        <v>1.4384263180858897E-2</v>
      </c>
      <c r="E4910" s="13">
        <f t="shared" si="4600"/>
        <v>0.69044463268122713</v>
      </c>
      <c r="F4910">
        <v>1.54</v>
      </c>
      <c r="G4910">
        <v>1.54</v>
      </c>
      <c r="H4910" s="16">
        <f t="shared" si="4638"/>
        <v>4.3116019554844787</v>
      </c>
      <c r="I4910" s="16">
        <f t="shared" si="4601"/>
        <v>56.161846739908455</v>
      </c>
      <c r="J4910" s="48">
        <f t="shared" si="4602"/>
        <v>0.10109132413183522</v>
      </c>
      <c r="K4910" s="16"/>
      <c r="L4910" s="15"/>
      <c r="M4910" s="16">
        <f t="shared" si="4603"/>
        <v>6.2019217258794619E-2</v>
      </c>
      <c r="N4910" s="16"/>
      <c r="O4910" s="16"/>
    </row>
    <row r="4911" spans="1:15" ht="15.75" x14ac:dyDescent="0.25">
      <c r="A4911" s="14">
        <v>41725.270833333336</v>
      </c>
      <c r="B4911" s="15">
        <v>0.5</v>
      </c>
      <c r="C4911" s="12">
        <f t="shared" si="4598"/>
        <v>14.158423300000001</v>
      </c>
      <c r="D4911" s="64">
        <f t="shared" si="4599"/>
        <v>1.5635068674846625E-2</v>
      </c>
      <c r="E4911" s="13">
        <f t="shared" si="4600"/>
        <v>0.750483296392638</v>
      </c>
      <c r="F4911">
        <v>1.55</v>
      </c>
      <c r="G4911">
        <v>1.55</v>
      </c>
      <c r="H4911" s="16">
        <f t="shared" si="4638"/>
        <v>4.3351075978463607</v>
      </c>
      <c r="I4911" s="16">
        <f t="shared" si="4601"/>
        <v>61.378288421354945</v>
      </c>
      <c r="J4911" s="48">
        <f t="shared" si="4602"/>
        <v>0.1104809191584389</v>
      </c>
      <c r="K4911" s="16"/>
      <c r="L4911" s="15"/>
      <c r="M4911" s="16">
        <f t="shared" si="4603"/>
        <v>6.7779705005177243E-2</v>
      </c>
      <c r="N4911" s="16">
        <f t="shared" ref="N4911" si="4657">AVERAGE(H4911:H4958)</f>
        <v>4.5878915926662307</v>
      </c>
      <c r="O4911" s="16">
        <f t="shared" ref="O4911" si="4658">AVERAGE(E4911:E4958)</f>
        <v>0.79989011340515337</v>
      </c>
    </row>
    <row r="4912" spans="1:15" ht="15.75" x14ac:dyDescent="0.25">
      <c r="A4912" s="14">
        <v>41725.291666666664</v>
      </c>
      <c r="B4912" s="15">
        <v>0.5</v>
      </c>
      <c r="C4912" s="12">
        <f t="shared" si="4598"/>
        <v>14.158423300000001</v>
      </c>
      <c r="D4912" s="64">
        <f t="shared" si="4599"/>
        <v>1.5635068674846625E-2</v>
      </c>
      <c r="E4912" s="13">
        <f t="shared" si="4600"/>
        <v>0.750483296392638</v>
      </c>
      <c r="F4912">
        <v>1.49</v>
      </c>
      <c r="G4912">
        <v>1.49</v>
      </c>
      <c r="H4912" s="16">
        <f t="shared" si="4638"/>
        <v>4.1937034819015704</v>
      </c>
      <c r="I4912" s="16">
        <f t="shared" si="4601"/>
        <v>59.376229091446326</v>
      </c>
      <c r="J4912" s="48">
        <f t="shared" si="4602"/>
        <v>0.10687721236460339</v>
      </c>
      <c r="K4912" s="16"/>
      <c r="L4912" s="15"/>
      <c r="M4912" s="16">
        <f t="shared" si="4603"/>
        <v>6.5568841941474471E-2</v>
      </c>
      <c r="N4912" s="16"/>
      <c r="O4912" s="16"/>
    </row>
    <row r="4913" spans="1:15" ht="15.75" x14ac:dyDescent="0.25">
      <c r="A4913" s="14">
        <v>41725.3125</v>
      </c>
      <c r="B4913" s="15">
        <v>0.56999999999999995</v>
      </c>
      <c r="C4913" s="12">
        <f t="shared" si="4598"/>
        <v>16.140602561999998</v>
      </c>
      <c r="D4913" s="64">
        <f t="shared" si="4599"/>
        <v>1.7823978289325151E-2</v>
      </c>
      <c r="E4913" s="13">
        <f t="shared" si="4600"/>
        <v>0.85555095788760727</v>
      </c>
      <c r="F4913">
        <v>1.45</v>
      </c>
      <c r="G4913">
        <v>1.45</v>
      </c>
      <c r="H4913" s="16">
        <f t="shared" si="4638"/>
        <v>4.0989288196351907</v>
      </c>
      <c r="I4913" s="16">
        <f t="shared" si="4601"/>
        <v>66.159181007659384</v>
      </c>
      <c r="J4913" s="48">
        <f t="shared" si="4602"/>
        <v>0.11908652581378688</v>
      </c>
      <c r="K4913" s="16"/>
      <c r="L4913" s="15"/>
      <c r="M4913" s="16">
        <f t="shared" si="4603"/>
        <v>7.3059218290666805E-2</v>
      </c>
      <c r="N4913" s="16">
        <f t="shared" ref="N4913" si="4659">AVERAGE(H4913:H4960)</f>
        <v>4.5957190250474707</v>
      </c>
      <c r="O4913" s="16">
        <f t="shared" ref="O4913" si="4660">AVERAGE(E4913:E4960)</f>
        <v>0.80176632164613493</v>
      </c>
    </row>
    <row r="4914" spans="1:15" ht="15.75" x14ac:dyDescent="0.25">
      <c r="A4914" s="14">
        <v>41725.333333333336</v>
      </c>
      <c r="B4914" s="15">
        <v>0.53</v>
      </c>
      <c r="C4914" s="12">
        <f t="shared" ref="C4914:C4977" si="4661">28.3168466*B4914</f>
        <v>15.007928698000002</v>
      </c>
      <c r="D4914" s="64">
        <f t="shared" ref="D4914:D4977" si="4662">C4914*1800*10^6/(1.63*10^12)</f>
        <v>1.6573172795337425E-2</v>
      </c>
      <c r="E4914" s="13">
        <f t="shared" ref="E4914:E4977" si="4663">C4914*86400*10^6/(1.63*10^12)</f>
        <v>0.7955122941761964</v>
      </c>
      <c r="F4914">
        <v>1.41</v>
      </c>
      <c r="G4914">
        <v>1.41</v>
      </c>
      <c r="H4914" s="16">
        <f t="shared" si="4638"/>
        <v>4.0037348595058564</v>
      </c>
      <c r="I4914" s="16">
        <f t="shared" ref="I4914:I4977" si="4664">C4914*H4914</f>
        <v>60.087767297160951</v>
      </c>
      <c r="J4914" s="48">
        <f t="shared" ref="J4914:J4977" si="4665">I4914*1800*10^-6</f>
        <v>0.1081579811348897</v>
      </c>
      <c r="K4914" s="16"/>
      <c r="L4914" s="15"/>
      <c r="M4914" s="16">
        <f t="shared" ref="M4914:M4977" si="4666">J4914/1.63</f>
        <v>6.6354589653306567E-2</v>
      </c>
      <c r="N4914" s="16"/>
      <c r="O4914" s="16"/>
    </row>
    <row r="4915" spans="1:15" ht="15.75" x14ac:dyDescent="0.25">
      <c r="A4915" s="14">
        <v>41725.354166666664</v>
      </c>
      <c r="B4915" s="15">
        <v>0.53</v>
      </c>
      <c r="C4915" s="12">
        <f t="shared" si="4661"/>
        <v>15.007928698000002</v>
      </c>
      <c r="D4915" s="64">
        <f t="shared" si="4662"/>
        <v>1.6573172795337425E-2</v>
      </c>
      <c r="E4915" s="13">
        <f t="shared" si="4663"/>
        <v>0.7955122941761964</v>
      </c>
      <c r="F4915">
        <v>1.45</v>
      </c>
      <c r="G4915">
        <v>1.45</v>
      </c>
      <c r="H4915" s="16">
        <f t="shared" si="4638"/>
        <v>4.0989288196351907</v>
      </c>
      <c r="I4915" s="16">
        <f t="shared" si="4664"/>
        <v>61.516431463262258</v>
      </c>
      <c r="J4915" s="48">
        <f t="shared" si="4665"/>
        <v>0.11072957663387205</v>
      </c>
      <c r="K4915" s="16"/>
      <c r="L4915" s="15"/>
      <c r="M4915" s="16">
        <f t="shared" si="4666"/>
        <v>6.7932255603602484E-2</v>
      </c>
      <c r="N4915" s="16">
        <f t="shared" ref="N4915:N4916" si="4667">AVERAGE(H4915:H4962)</f>
        <v>4.6128971801429843</v>
      </c>
      <c r="O4915" s="16">
        <f t="shared" ref="O4915:O4916" si="4668">AVERAGE(E4915:E4962)</f>
        <v>0.80051551615214711</v>
      </c>
    </row>
    <row r="4916" spans="1:15" ht="15.75" x14ac:dyDescent="0.25">
      <c r="A4916" s="14">
        <v>41725.375</v>
      </c>
      <c r="B4916" s="15">
        <v>0.53</v>
      </c>
      <c r="C4916" s="12">
        <f t="shared" si="4661"/>
        <v>15.007928698000002</v>
      </c>
      <c r="D4916" s="64">
        <f t="shared" si="4662"/>
        <v>1.6573172795337425E-2</v>
      </c>
      <c r="E4916" s="13">
        <f t="shared" si="4663"/>
        <v>0.7955122941761964</v>
      </c>
      <c r="F4916">
        <v>1.5</v>
      </c>
      <c r="G4916">
        <v>1.5</v>
      </c>
      <c r="H4916" s="16">
        <f t="shared" si="4638"/>
        <v>4.2173331760423016</v>
      </c>
      <c r="I4916" s="16">
        <f t="shared" si="4664"/>
        <v>63.293435601752755</v>
      </c>
      <c r="J4916" s="48">
        <f t="shared" si="4665"/>
        <v>0.11392818408315496</v>
      </c>
      <c r="K4916" s="16"/>
      <c r="L4916" s="15"/>
      <c r="M4916" s="16">
        <f t="shared" si="4666"/>
        <v>6.9894591462058259E-2</v>
      </c>
      <c r="N4916" s="16">
        <f t="shared" si="4667"/>
        <v>4.6231717365230711</v>
      </c>
      <c r="O4916" s="16">
        <f t="shared" si="4668"/>
        <v>0.80176632164613482</v>
      </c>
    </row>
    <row r="4917" spans="1:15" ht="15.75" x14ac:dyDescent="0.25">
      <c r="A4917" s="14">
        <v>41725.395833333336</v>
      </c>
      <c r="B4917" s="15">
        <v>0.53</v>
      </c>
      <c r="C4917" s="12">
        <f t="shared" si="4661"/>
        <v>15.007928698000002</v>
      </c>
      <c r="D4917" s="64">
        <f t="shared" si="4662"/>
        <v>1.6573172795337425E-2</v>
      </c>
      <c r="E4917" s="13">
        <f t="shared" si="4663"/>
        <v>0.7955122941761964</v>
      </c>
      <c r="F4917">
        <v>1.47</v>
      </c>
      <c r="G4917">
        <v>1.47</v>
      </c>
      <c r="H4917" s="16">
        <f t="shared" si="4638"/>
        <v>4.1463677305141902</v>
      </c>
      <c r="I4917" s="16">
        <f t="shared" si="4664"/>
        <v>62.228391255245057</v>
      </c>
      <c r="J4917" s="48">
        <f t="shared" si="4665"/>
        <v>0.11201110425944109</v>
      </c>
      <c r="K4917" s="16"/>
      <c r="L4917" s="15"/>
      <c r="M4917" s="16">
        <f t="shared" si="4666"/>
        <v>6.8718468870822766E-2</v>
      </c>
      <c r="N4917" s="16"/>
      <c r="O4917" s="16"/>
    </row>
    <row r="4918" spans="1:15" ht="15.75" x14ac:dyDescent="0.25">
      <c r="A4918" s="14">
        <v>41725.416666666664</v>
      </c>
      <c r="B4918" s="15">
        <v>0.53</v>
      </c>
      <c r="C4918" s="12">
        <f t="shared" si="4661"/>
        <v>15.007928698000002</v>
      </c>
      <c r="D4918" s="64">
        <f t="shared" si="4662"/>
        <v>1.6573172795337425E-2</v>
      </c>
      <c r="E4918" s="13">
        <f t="shared" si="4663"/>
        <v>0.7955122941761964</v>
      </c>
      <c r="F4918">
        <v>1.45</v>
      </c>
      <c r="G4918">
        <v>1.45</v>
      </c>
      <c r="H4918" s="16">
        <f t="shared" si="4638"/>
        <v>4.0989288196351907</v>
      </c>
      <c r="I4918" s="16">
        <f t="shared" si="4664"/>
        <v>61.516431463262258</v>
      </c>
      <c r="J4918" s="48">
        <f t="shared" si="4665"/>
        <v>0.11072957663387205</v>
      </c>
      <c r="K4918" s="16"/>
      <c r="L4918" s="15"/>
      <c r="M4918" s="16">
        <f t="shared" si="4666"/>
        <v>6.7932255603602484E-2</v>
      </c>
      <c r="N4918" s="16">
        <f t="shared" ref="N4918" si="4669">AVERAGE(H4918:H4965)</f>
        <v>4.6392966281768455</v>
      </c>
      <c r="O4918" s="16">
        <f t="shared" ref="O4918" si="4670">AVERAGE(E4918:E4965)</f>
        <v>0.80426793263411023</v>
      </c>
    </row>
    <row r="4919" spans="1:15" ht="15.75" x14ac:dyDescent="0.25">
      <c r="A4919" s="14">
        <v>41725.4375</v>
      </c>
      <c r="B4919" s="15">
        <v>0.53</v>
      </c>
      <c r="C4919" s="12">
        <f t="shared" si="4661"/>
        <v>15.007928698000002</v>
      </c>
      <c r="D4919" s="64">
        <f t="shared" si="4662"/>
        <v>1.6573172795337425E-2</v>
      </c>
      <c r="E4919" s="13">
        <f t="shared" si="4663"/>
        <v>0.7955122941761964</v>
      </c>
      <c r="F4919">
        <v>1.54</v>
      </c>
      <c r="G4919">
        <v>1.54</v>
      </c>
      <c r="H4919" s="16">
        <f t="shared" si="4638"/>
        <v>4.3116019554844787</v>
      </c>
      <c r="I4919" s="16">
        <f t="shared" si="4664"/>
        <v>64.708214722068433</v>
      </c>
      <c r="J4919" s="48">
        <f t="shared" si="4665"/>
        <v>0.11647478649972318</v>
      </c>
      <c r="K4919" s="16"/>
      <c r="L4919" s="15"/>
      <c r="M4919" s="16">
        <f t="shared" si="4666"/>
        <v>7.1456924232959004E-2</v>
      </c>
      <c r="N4919" s="16"/>
      <c r="O4919" s="16"/>
    </row>
    <row r="4920" spans="1:15" ht="15.75" x14ac:dyDescent="0.25">
      <c r="A4920" s="14">
        <v>41725.458333333336</v>
      </c>
      <c r="B4920" s="15">
        <v>0.53</v>
      </c>
      <c r="C4920" s="12">
        <f t="shared" si="4661"/>
        <v>15.007928698000002</v>
      </c>
      <c r="D4920" s="64">
        <f t="shared" si="4662"/>
        <v>1.6573172795337425E-2</v>
      </c>
      <c r="E4920" s="13">
        <f t="shared" si="4663"/>
        <v>0.7955122941761964</v>
      </c>
      <c r="F4920">
        <v>1.58</v>
      </c>
      <c r="G4920">
        <v>1.58</v>
      </c>
      <c r="H4920" s="16">
        <f t="shared" si="4638"/>
        <v>4.4054797341127392</v>
      </c>
      <c r="I4920" s="16">
        <f t="shared" si="4664"/>
        <v>66.117125730048002</v>
      </c>
      <c r="J4920" s="48">
        <f t="shared" si="4665"/>
        <v>0.1190108263140864</v>
      </c>
      <c r="K4920" s="16"/>
      <c r="L4920" s="15"/>
      <c r="M4920" s="16">
        <f t="shared" si="4666"/>
        <v>7.3012776879807603E-2</v>
      </c>
      <c r="N4920" s="16">
        <f t="shared" ref="N4920" si="4671">AVERAGE(H4920:H4967)</f>
        <v>4.6868081775241111</v>
      </c>
      <c r="O4920" s="16">
        <f t="shared" ref="O4920" si="4672">AVERAGE(E4920:E4967)</f>
        <v>0.80676954362208564</v>
      </c>
    </row>
    <row r="4921" spans="1:15" ht="15.75" x14ac:dyDescent="0.25">
      <c r="A4921" s="14">
        <v>41725.479166666664</v>
      </c>
      <c r="B4921" s="15">
        <v>0.53</v>
      </c>
      <c r="C4921" s="12">
        <f t="shared" si="4661"/>
        <v>15.007928698000002</v>
      </c>
      <c r="D4921" s="64">
        <f t="shared" si="4662"/>
        <v>1.6573172795337425E-2</v>
      </c>
      <c r="E4921" s="13">
        <f t="shared" si="4663"/>
        <v>0.7955122941761964</v>
      </c>
      <c r="F4921">
        <v>1.61</v>
      </c>
      <c r="G4921">
        <v>1.61</v>
      </c>
      <c r="H4921" s="16">
        <f t="shared" si="4638"/>
        <v>4.4756383921910166</v>
      </c>
      <c r="I4921" s="16">
        <f t="shared" si="4664"/>
        <v>67.170061868034153</v>
      </c>
      <c r="J4921" s="48">
        <f t="shared" si="4665"/>
        <v>0.12090611136246147</v>
      </c>
      <c r="K4921" s="16"/>
      <c r="L4921" s="15"/>
      <c r="M4921" s="16">
        <f t="shared" si="4666"/>
        <v>7.4175528443227903E-2</v>
      </c>
      <c r="N4921" s="16"/>
      <c r="O4921" s="16"/>
    </row>
    <row r="4922" spans="1:15" ht="15.75" x14ac:dyDescent="0.25">
      <c r="A4922" s="14">
        <v>41725.5</v>
      </c>
      <c r="B4922" s="15">
        <v>0.53</v>
      </c>
      <c r="C4922" s="12">
        <f t="shared" si="4661"/>
        <v>15.007928698000002</v>
      </c>
      <c r="D4922" s="64">
        <f t="shared" si="4662"/>
        <v>1.6573172795337425E-2</v>
      </c>
      <c r="E4922" s="13">
        <f t="shared" si="4663"/>
        <v>0.7955122941761964</v>
      </c>
      <c r="F4922">
        <v>1.73</v>
      </c>
      <c r="G4922">
        <v>1.73</v>
      </c>
      <c r="H4922" s="16">
        <f t="shared" si="4638"/>
        <v>4.7542277357377323</v>
      </c>
      <c r="I4922" s="16">
        <f t="shared" si="4664"/>
        <v>71.35111087200589</v>
      </c>
      <c r="J4922" s="48">
        <f t="shared" si="4665"/>
        <v>0.1284319995696106</v>
      </c>
      <c r="K4922" s="16"/>
      <c r="L4922" s="15"/>
      <c r="M4922" s="16">
        <f t="shared" si="4666"/>
        <v>7.8792637772767238E-2</v>
      </c>
      <c r="N4922" s="16">
        <f t="shared" ref="N4922:N4923" si="4673">AVERAGE(H4922:H4969)</f>
        <v>4.7905038571360308</v>
      </c>
      <c r="O4922" s="16">
        <f t="shared" ref="O4922:O4923" si="4674">AVERAGE(E4922:E4969)</f>
        <v>0.81990300130895666</v>
      </c>
    </row>
    <row r="4923" spans="1:15" ht="15.75" x14ac:dyDescent="0.25">
      <c r="A4923" s="14">
        <v>41725.520833333336</v>
      </c>
      <c r="B4923" s="15">
        <v>0.53</v>
      </c>
      <c r="C4923" s="12">
        <f t="shared" si="4661"/>
        <v>15.007928698000002</v>
      </c>
      <c r="D4923" s="64">
        <f t="shared" si="4662"/>
        <v>1.6573172795337425E-2</v>
      </c>
      <c r="E4923" s="13">
        <f t="shared" si="4663"/>
        <v>0.7955122941761964</v>
      </c>
      <c r="F4923">
        <v>1.74</v>
      </c>
      <c r="G4923">
        <v>1.74</v>
      </c>
      <c r="H4923" s="16">
        <f t="shared" si="4638"/>
        <v>4.7773011963378629</v>
      </c>
      <c r="I4923" s="16">
        <f t="shared" si="4664"/>
        <v>71.697395723508762</v>
      </c>
      <c r="J4923" s="48">
        <f t="shared" si="4665"/>
        <v>0.12905531230231576</v>
      </c>
      <c r="K4923" s="16"/>
      <c r="L4923" s="15"/>
      <c r="M4923" s="16">
        <f t="shared" si="4666"/>
        <v>7.9175038222279615E-2</v>
      </c>
      <c r="N4923" s="16">
        <f t="shared" si="4673"/>
        <v>4.846528418570986</v>
      </c>
      <c r="O4923" s="16">
        <f t="shared" si="4674"/>
        <v>0.83772697959828191</v>
      </c>
    </row>
    <row r="4924" spans="1:15" ht="15.75" x14ac:dyDescent="0.25">
      <c r="A4924" s="14">
        <v>41725.541666666664</v>
      </c>
      <c r="B4924" s="15">
        <v>0.53</v>
      </c>
      <c r="C4924" s="12">
        <f t="shared" si="4661"/>
        <v>15.007928698000002</v>
      </c>
      <c r="D4924" s="64">
        <f t="shared" si="4662"/>
        <v>1.6573172795337425E-2</v>
      </c>
      <c r="E4924" s="13">
        <f t="shared" si="4663"/>
        <v>0.7955122941761964</v>
      </c>
      <c r="F4924">
        <v>1.79</v>
      </c>
      <c r="G4924">
        <v>1.79</v>
      </c>
      <c r="H4924" s="16">
        <f t="shared" si="4638"/>
        <v>4.8923531736609274</v>
      </c>
      <c r="I4924" s="16">
        <f t="shared" si="4664"/>
        <v>73.42408759573722</v>
      </c>
      <c r="J4924" s="48">
        <f t="shared" si="4665"/>
        <v>0.13216335767232698</v>
      </c>
      <c r="K4924" s="16"/>
      <c r="L4924" s="15"/>
      <c r="M4924" s="16">
        <f t="shared" si="4666"/>
        <v>8.1081814522899989E-2</v>
      </c>
      <c r="N4924" s="16"/>
      <c r="O4924" s="16"/>
    </row>
    <row r="4925" spans="1:15" ht="15.75" x14ac:dyDescent="0.25">
      <c r="A4925" s="14">
        <v>41725.5625</v>
      </c>
      <c r="B4925" s="15">
        <v>0.53</v>
      </c>
      <c r="C4925" s="12">
        <f t="shared" si="4661"/>
        <v>15.007928698000002</v>
      </c>
      <c r="D4925" s="64">
        <f t="shared" si="4662"/>
        <v>1.6573172795337425E-2</v>
      </c>
      <c r="E4925" s="13">
        <f t="shared" si="4663"/>
        <v>0.7955122941761964</v>
      </c>
      <c r="F4925">
        <v>1.99</v>
      </c>
      <c r="G4925">
        <v>1.99</v>
      </c>
      <c r="H4925" s="16">
        <f t="shared" si="4638"/>
        <v>5.3475867544382423</v>
      </c>
      <c r="I4925" s="16">
        <f t="shared" si="4664"/>
        <v>80.256200716978384</v>
      </c>
      <c r="J4925" s="48">
        <f t="shared" si="4665"/>
        <v>0.14446116129056108</v>
      </c>
      <c r="K4925" s="16"/>
      <c r="L4925" s="15"/>
      <c r="M4925" s="16">
        <f t="shared" si="4666"/>
        <v>8.8626479319362628E-2</v>
      </c>
      <c r="N4925" s="16">
        <f t="shared" ref="N4925" si="4675">AVERAGE(H4925:H4972)</f>
        <v>5.0798237185546133</v>
      </c>
      <c r="O4925" s="16">
        <f t="shared" ref="O4925" si="4676">AVERAGE(E4925:E4972)</f>
        <v>0.86712090870699354</v>
      </c>
    </row>
    <row r="4926" spans="1:15" ht="15.75" x14ac:dyDescent="0.25">
      <c r="A4926" s="14">
        <v>41725.583333333336</v>
      </c>
      <c r="B4926" s="15">
        <v>0.53</v>
      </c>
      <c r="C4926" s="12">
        <f t="shared" si="4661"/>
        <v>15.007928698000002</v>
      </c>
      <c r="D4926" s="64">
        <f t="shared" si="4662"/>
        <v>1.6573172795337425E-2</v>
      </c>
      <c r="E4926" s="13">
        <f t="shared" si="4663"/>
        <v>0.7955122941761964</v>
      </c>
      <c r="F4926">
        <v>1.93</v>
      </c>
      <c r="G4926">
        <v>1.93</v>
      </c>
      <c r="H4926" s="16">
        <f t="shared" si="4638"/>
        <v>5.2118198339455022</v>
      </c>
      <c r="I4926" s="16">
        <f t="shared" si="4664"/>
        <v>78.218620454676312</v>
      </c>
      <c r="J4926" s="48">
        <f t="shared" si="4665"/>
        <v>0.14079351681841734</v>
      </c>
      <c r="K4926" s="16"/>
      <c r="L4926" s="15"/>
      <c r="M4926" s="16">
        <f t="shared" si="4666"/>
        <v>8.637639068614561E-2</v>
      </c>
      <c r="N4926" s="16"/>
      <c r="O4926" s="16"/>
    </row>
    <row r="4927" spans="1:15" ht="15.75" x14ac:dyDescent="0.25">
      <c r="A4927" s="14">
        <v>41725.604166666664</v>
      </c>
      <c r="B4927" s="15">
        <v>0.53</v>
      </c>
      <c r="C4927" s="12">
        <f t="shared" si="4661"/>
        <v>15.007928698000002</v>
      </c>
      <c r="D4927" s="64">
        <f t="shared" si="4662"/>
        <v>1.6573172795337425E-2</v>
      </c>
      <c r="E4927" s="13">
        <f t="shared" si="4663"/>
        <v>0.7955122941761964</v>
      </c>
      <c r="F4927">
        <v>2.0299999999999998</v>
      </c>
      <c r="G4927">
        <v>2.0299999999999998</v>
      </c>
      <c r="H4927" s="16">
        <f t="shared" si="4638"/>
        <v>5.4377335914174374</v>
      </c>
      <c r="I4927" s="16">
        <f t="shared" si="4664"/>
        <v>81.60911801871238</v>
      </c>
      <c r="J4927" s="48">
        <f t="shared" si="4665"/>
        <v>0.14689641243368226</v>
      </c>
      <c r="K4927" s="16"/>
      <c r="L4927" s="15"/>
      <c r="M4927" s="16">
        <f t="shared" si="4666"/>
        <v>9.0120498425571946E-2</v>
      </c>
      <c r="N4927" s="16">
        <f t="shared" ref="N4927" si="4677">AVERAGE(H4927:H4974)</f>
        <v>5.6159282666024355</v>
      </c>
      <c r="O4927" s="16">
        <f t="shared" ref="O4927" si="4678">AVERAGE(E4927:E4974)</f>
        <v>0.89964185155067466</v>
      </c>
    </row>
    <row r="4928" spans="1:15" ht="15.75" x14ac:dyDescent="0.25">
      <c r="A4928" s="14">
        <v>41725.625</v>
      </c>
      <c r="B4928" s="15">
        <v>0.53</v>
      </c>
      <c r="C4928" s="12">
        <f t="shared" si="4661"/>
        <v>15.007928698000002</v>
      </c>
      <c r="D4928" s="64">
        <f t="shared" si="4662"/>
        <v>1.6573172795337425E-2</v>
      </c>
      <c r="E4928" s="13">
        <f t="shared" si="4663"/>
        <v>0.7955122941761964</v>
      </c>
      <c r="F4928">
        <v>1.84</v>
      </c>
      <c r="G4928">
        <v>1.84</v>
      </c>
      <c r="H4928" s="16">
        <f t="shared" si="4638"/>
        <v>5.0068920276218289</v>
      </c>
      <c r="I4928" s="16">
        <f t="shared" si="4664"/>
        <v>75.143078549133065</v>
      </c>
      <c r="J4928" s="48">
        <f t="shared" si="4665"/>
        <v>0.13525754138843951</v>
      </c>
      <c r="K4928" s="16"/>
      <c r="L4928" s="15"/>
      <c r="M4928" s="16">
        <f t="shared" si="4666"/>
        <v>8.2980086741373943E-2</v>
      </c>
      <c r="N4928" s="16"/>
      <c r="O4928" s="16"/>
    </row>
    <row r="4929" spans="1:15" ht="15.75" x14ac:dyDescent="0.25">
      <c r="A4929" s="14">
        <v>41725.645833333336</v>
      </c>
      <c r="B4929" s="15">
        <v>0.53</v>
      </c>
      <c r="C4929" s="12">
        <f t="shared" si="4661"/>
        <v>15.007928698000002</v>
      </c>
      <c r="D4929" s="64">
        <f t="shared" si="4662"/>
        <v>1.6573172795337425E-2</v>
      </c>
      <c r="E4929" s="13">
        <f t="shared" si="4663"/>
        <v>0.7955122941761964</v>
      </c>
      <c r="F4929">
        <v>1.9</v>
      </c>
      <c r="G4929">
        <v>1.9</v>
      </c>
      <c r="H4929" s="16">
        <f t="shared" si="4638"/>
        <v>5.1436839938157926</v>
      </c>
      <c r="I4929" s="16">
        <f t="shared" si="4664"/>
        <v>77.196042624231296</v>
      </c>
      <c r="J4929" s="48">
        <f t="shared" si="4665"/>
        <v>0.13895287672361631</v>
      </c>
      <c r="K4929" s="16"/>
      <c r="L4929" s="15"/>
      <c r="M4929" s="16">
        <f t="shared" si="4666"/>
        <v>8.5247163634120438E-2</v>
      </c>
      <c r="N4929" s="16">
        <f t="shared" ref="N4929:N4930" si="4679">AVERAGE(H4929:H4976)</f>
        <v>6.1475361046728052</v>
      </c>
      <c r="O4929" s="16">
        <f t="shared" ref="O4929:O4930" si="4680">AVERAGE(E4929:E4976)</f>
        <v>0.91684042709300595</v>
      </c>
    </row>
    <row r="4930" spans="1:15" ht="15.75" x14ac:dyDescent="0.25">
      <c r="A4930" s="14">
        <v>41725.666666666664</v>
      </c>
      <c r="B4930" s="15">
        <v>0.56999999999999995</v>
      </c>
      <c r="C4930" s="12">
        <f t="shared" si="4661"/>
        <v>16.140602561999998</v>
      </c>
      <c r="D4930" s="64">
        <f t="shared" si="4662"/>
        <v>1.7823978289325151E-2</v>
      </c>
      <c r="E4930" s="13">
        <f t="shared" si="4663"/>
        <v>0.85555095788760727</v>
      </c>
      <c r="F4930">
        <v>1.84</v>
      </c>
      <c r="G4930">
        <v>1.84</v>
      </c>
      <c r="H4930" s="16">
        <f t="shared" si="4638"/>
        <v>5.0068920276218289</v>
      </c>
      <c r="I4930" s="16">
        <f t="shared" si="4664"/>
        <v>80.81425428869025</v>
      </c>
      <c r="J4930" s="48">
        <f t="shared" si="4665"/>
        <v>0.14546565771964245</v>
      </c>
      <c r="K4930" s="16"/>
      <c r="L4930" s="15"/>
      <c r="M4930" s="16">
        <f t="shared" si="4666"/>
        <v>8.9242734797326667E-2</v>
      </c>
      <c r="N4930" s="16">
        <f t="shared" si="4679"/>
        <v>6.415728815386438</v>
      </c>
      <c r="O4930" s="16">
        <f t="shared" si="4680"/>
        <v>0.92059284357496918</v>
      </c>
    </row>
    <row r="4931" spans="1:15" ht="15.75" x14ac:dyDescent="0.25">
      <c r="A4931" s="14">
        <v>41725.6875</v>
      </c>
      <c r="B4931" s="15">
        <v>0.56999999999999995</v>
      </c>
      <c r="C4931" s="12">
        <f t="shared" si="4661"/>
        <v>16.140602561999998</v>
      </c>
      <c r="D4931" s="64">
        <f t="shared" si="4662"/>
        <v>1.7823978289325151E-2</v>
      </c>
      <c r="E4931" s="13">
        <f t="shared" si="4663"/>
        <v>0.85555095788760727</v>
      </c>
      <c r="F4931">
        <v>1.89</v>
      </c>
      <c r="G4931">
        <v>1.89</v>
      </c>
      <c r="H4931" s="16">
        <f t="shared" si="4638"/>
        <v>5.1209339016711199</v>
      </c>
      <c r="I4931" s="16">
        <f t="shared" si="4664"/>
        <v>82.65495885314553</v>
      </c>
      <c r="J4931" s="48">
        <f t="shared" si="4665"/>
        <v>0.14877892593566194</v>
      </c>
      <c r="K4931" s="16"/>
      <c r="L4931" s="15"/>
      <c r="M4931" s="16">
        <f t="shared" si="4666"/>
        <v>9.1275414684455186E-2</v>
      </c>
      <c r="N4931" s="16"/>
      <c r="O4931" s="16"/>
    </row>
    <row r="4932" spans="1:15" ht="15.75" x14ac:dyDescent="0.25">
      <c r="A4932" s="14">
        <v>41725.708333333336</v>
      </c>
      <c r="B4932" s="15">
        <v>0.53</v>
      </c>
      <c r="C4932" s="12">
        <f t="shared" si="4661"/>
        <v>15.007928698000002</v>
      </c>
      <c r="D4932" s="64">
        <f t="shared" si="4662"/>
        <v>1.6573172795337425E-2</v>
      </c>
      <c r="E4932" s="13">
        <f t="shared" si="4663"/>
        <v>0.7955122941761964</v>
      </c>
      <c r="F4932">
        <v>1.84</v>
      </c>
      <c r="G4932">
        <v>1.84</v>
      </c>
      <c r="H4932" s="16">
        <f t="shared" si="4638"/>
        <v>5.0068920276218289</v>
      </c>
      <c r="I4932" s="16">
        <f t="shared" si="4664"/>
        <v>75.143078549133065</v>
      </c>
      <c r="J4932" s="48">
        <f t="shared" si="4665"/>
        <v>0.13525754138843951</v>
      </c>
      <c r="K4932" s="16"/>
      <c r="L4932" s="15"/>
      <c r="M4932" s="16">
        <f t="shared" si="4666"/>
        <v>8.2980086741373943E-2</v>
      </c>
      <c r="N4932" s="16">
        <f t="shared" ref="N4932" si="4681">AVERAGE(H4932:H4979)</f>
        <v>6.9305625997139302</v>
      </c>
      <c r="O4932" s="16">
        <f t="shared" ref="O4932" si="4682">AVERAGE(E4932:E4979)</f>
        <v>0.92309445456294459</v>
      </c>
    </row>
    <row r="4933" spans="1:15" ht="15.75" x14ac:dyDescent="0.25">
      <c r="A4933" s="14">
        <v>41725.729166666664</v>
      </c>
      <c r="B4933" s="15">
        <v>0.56999999999999995</v>
      </c>
      <c r="C4933" s="12">
        <f t="shared" si="4661"/>
        <v>16.140602561999998</v>
      </c>
      <c r="D4933" s="64">
        <f t="shared" si="4662"/>
        <v>1.7823978289325151E-2</v>
      </c>
      <c r="E4933" s="13">
        <f t="shared" si="4663"/>
        <v>0.85555095788760727</v>
      </c>
      <c r="F4933">
        <v>1.81</v>
      </c>
      <c r="G4933">
        <v>1.81</v>
      </c>
      <c r="H4933" s="16">
        <f t="shared" si="4638"/>
        <v>4.9382293644565252</v>
      </c>
      <c r="I4933" s="16">
        <f t="shared" si="4664"/>
        <v>79.705997531690613</v>
      </c>
      <c r="J4933" s="48">
        <f t="shared" si="4665"/>
        <v>0.14347079555704309</v>
      </c>
      <c r="K4933" s="16"/>
      <c r="L4933" s="15"/>
      <c r="M4933" s="16">
        <f t="shared" si="4666"/>
        <v>8.8018892979781049E-2</v>
      </c>
      <c r="N4933" s="16"/>
      <c r="O4933" s="16"/>
    </row>
    <row r="4934" spans="1:15" ht="15.75" x14ac:dyDescent="0.25">
      <c r="A4934" s="14">
        <v>41725.75</v>
      </c>
      <c r="B4934" s="15">
        <v>0.53</v>
      </c>
      <c r="C4934" s="12">
        <f t="shared" si="4661"/>
        <v>15.007928698000002</v>
      </c>
      <c r="D4934" s="64">
        <f t="shared" si="4662"/>
        <v>1.6573172795337425E-2</v>
      </c>
      <c r="E4934" s="13">
        <f t="shared" si="4663"/>
        <v>0.7955122941761964</v>
      </c>
      <c r="F4934">
        <v>1.8</v>
      </c>
      <c r="G4934">
        <v>1.8</v>
      </c>
      <c r="H4934" s="16">
        <f t="shared" si="4638"/>
        <v>4.9153014638237584</v>
      </c>
      <c r="I4934" s="16">
        <f t="shared" si="4664"/>
        <v>73.768493898241999</v>
      </c>
      <c r="J4934" s="48">
        <f t="shared" si="4665"/>
        <v>0.13278328901683559</v>
      </c>
      <c r="K4934" s="16"/>
      <c r="L4934" s="15"/>
      <c r="M4934" s="16">
        <f t="shared" si="4666"/>
        <v>8.1462140501126129E-2</v>
      </c>
      <c r="N4934" s="16">
        <f t="shared" ref="N4934" si="4683">AVERAGE(H4934:H4981)</f>
        <v>7.3128911154020741</v>
      </c>
      <c r="O4934" s="16">
        <f t="shared" ref="O4934" si="4684">AVERAGE(E4934:E4981)</f>
        <v>0.92434526005693252</v>
      </c>
    </row>
    <row r="4935" spans="1:15" ht="15.75" x14ac:dyDescent="0.25">
      <c r="A4935" s="14">
        <v>41725.770833333336</v>
      </c>
      <c r="B4935" s="15">
        <v>0.53</v>
      </c>
      <c r="C4935" s="12">
        <f t="shared" si="4661"/>
        <v>15.007928698000002</v>
      </c>
      <c r="D4935" s="64">
        <f t="shared" si="4662"/>
        <v>1.6573172795337425E-2</v>
      </c>
      <c r="E4935" s="13">
        <f t="shared" si="4663"/>
        <v>0.7955122941761964</v>
      </c>
      <c r="F4935">
        <v>1.8</v>
      </c>
      <c r="G4935">
        <v>1.8</v>
      </c>
      <c r="H4935" s="16">
        <f t="shared" si="4638"/>
        <v>4.9153014638237584</v>
      </c>
      <c r="I4935" s="16">
        <f t="shared" si="4664"/>
        <v>73.768493898241999</v>
      </c>
      <c r="J4935" s="48">
        <f t="shared" si="4665"/>
        <v>0.13278328901683559</v>
      </c>
      <c r="K4935" s="16"/>
      <c r="L4935" s="15"/>
      <c r="M4935" s="16">
        <f t="shared" si="4666"/>
        <v>8.1462140501126129E-2</v>
      </c>
      <c r="N4935" s="16"/>
      <c r="O4935" s="16"/>
    </row>
    <row r="4936" spans="1:15" ht="15.75" x14ac:dyDescent="0.25">
      <c r="A4936" s="14">
        <v>41725.791666666664</v>
      </c>
      <c r="B4936" s="15">
        <v>0.53</v>
      </c>
      <c r="C4936" s="12">
        <f t="shared" si="4661"/>
        <v>15.007928698000002</v>
      </c>
      <c r="D4936" s="64">
        <f t="shared" si="4662"/>
        <v>1.6573172795337425E-2</v>
      </c>
      <c r="E4936" s="13">
        <f t="shared" si="4663"/>
        <v>0.7955122941761964</v>
      </c>
      <c r="F4936">
        <v>1.76</v>
      </c>
      <c r="G4936">
        <v>1.76</v>
      </c>
      <c r="H4936" s="16">
        <f t="shared" si="4638"/>
        <v>4.8233846360017942</v>
      </c>
      <c r="I4936" s="16">
        <f t="shared" si="4664"/>
        <v>72.389012700143624</v>
      </c>
      <c r="J4936" s="48">
        <f t="shared" si="4665"/>
        <v>0.13030022286025852</v>
      </c>
      <c r="K4936" s="16"/>
      <c r="L4936" s="15"/>
      <c r="M4936" s="16">
        <f t="shared" si="4666"/>
        <v>7.9938787030833458E-2</v>
      </c>
      <c r="N4936" s="16">
        <f t="shared" ref="N4936:N4937" si="4685">AVERAGE(H4936:H4983)</f>
        <v>7.5996333380174974</v>
      </c>
      <c r="O4936" s="16">
        <f t="shared" ref="O4936:O4937" si="4686">AVERAGE(E4936:E4983)</f>
        <v>0.92684687104490804</v>
      </c>
    </row>
    <row r="4937" spans="1:15" ht="15.75" x14ac:dyDescent="0.25">
      <c r="A4937" s="14">
        <v>41725.8125</v>
      </c>
      <c r="B4937" s="15">
        <v>0.53</v>
      </c>
      <c r="C4937" s="12">
        <f t="shared" si="4661"/>
        <v>15.007928698000002</v>
      </c>
      <c r="D4937" s="64">
        <f t="shared" si="4662"/>
        <v>1.6573172795337425E-2</v>
      </c>
      <c r="E4937" s="13">
        <f t="shared" si="4663"/>
        <v>0.7955122941761964</v>
      </c>
      <c r="F4937">
        <v>1.83</v>
      </c>
      <c r="G4937">
        <v>1.83</v>
      </c>
      <c r="H4937" s="16">
        <f t="shared" si="4638"/>
        <v>4.9840245180496421</v>
      </c>
      <c r="I4937" s="16">
        <f t="shared" si="4664"/>
        <v>74.799884595972856</v>
      </c>
      <c r="J4937" s="48">
        <f t="shared" si="4665"/>
        <v>0.13463979227275114</v>
      </c>
      <c r="K4937" s="16"/>
      <c r="L4937" s="15"/>
      <c r="M4937" s="16">
        <f t="shared" si="4666"/>
        <v>8.2601099553835058E-2</v>
      </c>
      <c r="N4937" s="16">
        <f t="shared" si="4685"/>
        <v>7.7202409583699501</v>
      </c>
      <c r="O4937" s="16">
        <f t="shared" si="4686"/>
        <v>0.92809767653889574</v>
      </c>
    </row>
    <row r="4938" spans="1:15" ht="15.75" x14ac:dyDescent="0.25">
      <c r="A4938" s="14">
        <v>41725.833333333336</v>
      </c>
      <c r="B4938" s="15">
        <v>0.56999999999999995</v>
      </c>
      <c r="C4938" s="12">
        <f t="shared" si="4661"/>
        <v>16.140602561999998</v>
      </c>
      <c r="D4938" s="64">
        <f t="shared" si="4662"/>
        <v>1.7823978289325151E-2</v>
      </c>
      <c r="E4938" s="13">
        <f t="shared" si="4663"/>
        <v>0.85555095788760727</v>
      </c>
      <c r="F4938">
        <v>1.76</v>
      </c>
      <c r="G4938">
        <v>1.76</v>
      </c>
      <c r="H4938" s="16">
        <f t="shared" si="4638"/>
        <v>4.8233846360017942</v>
      </c>
      <c r="I4938" s="16">
        <f t="shared" si="4664"/>
        <v>77.852334413361987</v>
      </c>
      <c r="J4938" s="48">
        <f t="shared" si="4665"/>
        <v>0.14013420194405157</v>
      </c>
      <c r="K4938" s="16"/>
      <c r="L4938" s="15"/>
      <c r="M4938" s="16">
        <f t="shared" si="4666"/>
        <v>8.5971903033160477E-2</v>
      </c>
      <c r="N4938" s="16"/>
      <c r="O4938" s="16"/>
    </row>
    <row r="4939" spans="1:15" ht="15.75" x14ac:dyDescent="0.25">
      <c r="A4939" s="14">
        <v>41725.854166666664</v>
      </c>
      <c r="B4939" s="15">
        <v>0.53</v>
      </c>
      <c r="C4939" s="12">
        <f t="shared" si="4661"/>
        <v>15.007928698000002</v>
      </c>
      <c r="D4939" s="64">
        <f t="shared" si="4662"/>
        <v>1.6573172795337425E-2</v>
      </c>
      <c r="E4939" s="13">
        <f t="shared" si="4663"/>
        <v>0.7955122941761964</v>
      </c>
      <c r="F4939">
        <v>1.76</v>
      </c>
      <c r="G4939">
        <v>1.76</v>
      </c>
      <c r="H4939" s="16">
        <f t="shared" si="4638"/>
        <v>4.8233846360017942</v>
      </c>
      <c r="I4939" s="16">
        <f t="shared" si="4664"/>
        <v>72.389012700143624</v>
      </c>
      <c r="J4939" s="48">
        <f t="shared" si="4665"/>
        <v>0.13030022286025852</v>
      </c>
      <c r="K4939" s="16"/>
      <c r="L4939" s="15"/>
      <c r="M4939" s="16">
        <f t="shared" si="4666"/>
        <v>7.9938787030833458E-2</v>
      </c>
      <c r="N4939" s="16">
        <f t="shared" ref="N4939" si="4687">AVERAGE(H4939:H4986)</f>
        <v>7.9202105850937654</v>
      </c>
      <c r="O4939" s="16">
        <f t="shared" ref="O4939" si="4688">AVERAGE(E4939:E4986)</f>
        <v>0.92934848203288356</v>
      </c>
    </row>
    <row r="4940" spans="1:15" ht="15.75" x14ac:dyDescent="0.25">
      <c r="A4940" s="14">
        <v>41725.875</v>
      </c>
      <c r="B4940" s="15">
        <v>0.53</v>
      </c>
      <c r="C4940" s="12">
        <f t="shared" si="4661"/>
        <v>15.007928698000002</v>
      </c>
      <c r="D4940" s="64">
        <f t="shared" si="4662"/>
        <v>1.6573172795337425E-2</v>
      </c>
      <c r="E4940" s="13">
        <f t="shared" si="4663"/>
        <v>0.7955122941761964</v>
      </c>
      <c r="F4940">
        <v>1.73</v>
      </c>
      <c r="G4940">
        <v>1.73</v>
      </c>
      <c r="H4940" s="16">
        <f t="shared" si="4638"/>
        <v>4.7542277357377323</v>
      </c>
      <c r="I4940" s="16">
        <f t="shared" si="4664"/>
        <v>71.35111087200589</v>
      </c>
      <c r="J4940" s="48">
        <f t="shared" si="4665"/>
        <v>0.1284319995696106</v>
      </c>
      <c r="K4940" s="16"/>
      <c r="L4940" s="15"/>
      <c r="M4940" s="16">
        <f t="shared" si="4666"/>
        <v>7.8792637772767238E-2</v>
      </c>
      <c r="N4940" s="16"/>
      <c r="O4940" s="16"/>
    </row>
    <row r="4941" spans="1:15" ht="15.75" x14ac:dyDescent="0.25">
      <c r="A4941" s="14">
        <v>41725.895833333336</v>
      </c>
      <c r="B4941" s="15">
        <v>0.53</v>
      </c>
      <c r="C4941" s="12">
        <f t="shared" si="4661"/>
        <v>15.007928698000002</v>
      </c>
      <c r="D4941" s="64">
        <f t="shared" si="4662"/>
        <v>1.6573172795337425E-2</v>
      </c>
      <c r="E4941" s="13">
        <f t="shared" si="4663"/>
        <v>0.7955122941761964</v>
      </c>
      <c r="F4941">
        <v>1.71</v>
      </c>
      <c r="G4941">
        <v>1.71</v>
      </c>
      <c r="H4941" s="16">
        <f t="shared" si="4638"/>
        <v>4.7080166216342496</v>
      </c>
      <c r="I4941" s="16">
        <f t="shared" si="4664"/>
        <v>70.657577766485673</v>
      </c>
      <c r="J4941" s="48">
        <f t="shared" si="4665"/>
        <v>0.12718363997967419</v>
      </c>
      <c r="K4941" s="16"/>
      <c r="L4941" s="15"/>
      <c r="M4941" s="16">
        <f t="shared" si="4666"/>
        <v>7.8026772993665158E-2</v>
      </c>
      <c r="N4941" s="16">
        <f t="shared" ref="N4941" si="4689">AVERAGE(H4941:H4988)</f>
        <v>8.0726685638093958</v>
      </c>
      <c r="O4941" s="16">
        <f t="shared" ref="O4941" si="4690">AVERAGE(E4941:E4988)</f>
        <v>0.93185009302085919</v>
      </c>
    </row>
    <row r="4942" spans="1:15" ht="15.75" x14ac:dyDescent="0.25">
      <c r="A4942" s="14">
        <v>41725.916666666664</v>
      </c>
      <c r="B4942" s="15">
        <v>0.53</v>
      </c>
      <c r="C4942" s="12">
        <f t="shared" si="4661"/>
        <v>15.007928698000002</v>
      </c>
      <c r="D4942" s="64">
        <f t="shared" si="4662"/>
        <v>1.6573172795337425E-2</v>
      </c>
      <c r="E4942" s="13">
        <f t="shared" si="4663"/>
        <v>0.7955122941761964</v>
      </c>
      <c r="F4942">
        <v>1.65</v>
      </c>
      <c r="G4942">
        <v>1.65</v>
      </c>
      <c r="H4942" s="16">
        <f t="shared" si="4638"/>
        <v>4.5688591304596677</v>
      </c>
      <c r="I4942" s="16">
        <f t="shared" si="4664"/>
        <v>68.569112061144978</v>
      </c>
      <c r="J4942" s="48">
        <f t="shared" si="4665"/>
        <v>0.12342440171006096</v>
      </c>
      <c r="K4942" s="16"/>
      <c r="L4942" s="15"/>
      <c r="M4942" s="16">
        <f t="shared" si="4666"/>
        <v>7.5720491846663171E-2</v>
      </c>
      <c r="N4942" s="16"/>
      <c r="O4942" s="16"/>
    </row>
    <row r="4943" spans="1:15" ht="15.75" x14ac:dyDescent="0.25">
      <c r="A4943" s="14">
        <v>41725.9375</v>
      </c>
      <c r="B4943" s="15">
        <v>0.53</v>
      </c>
      <c r="C4943" s="12">
        <f t="shared" si="4661"/>
        <v>15.007928698000002</v>
      </c>
      <c r="D4943" s="64">
        <f t="shared" si="4662"/>
        <v>1.6573172795337425E-2</v>
      </c>
      <c r="E4943" s="13">
        <f t="shared" si="4663"/>
        <v>0.7955122941761964</v>
      </c>
      <c r="F4943">
        <v>1.69</v>
      </c>
      <c r="G4943">
        <v>1.69</v>
      </c>
      <c r="H4943" s="16">
        <f t="shared" si="4638"/>
        <v>4.6617189474940712</v>
      </c>
      <c r="I4943" s="16">
        <f t="shared" si="4664"/>
        <v>69.962745574106634</v>
      </c>
      <c r="J4943" s="48">
        <f t="shared" si="4665"/>
        <v>0.12593294203339195</v>
      </c>
      <c r="K4943" s="16"/>
      <c r="L4943" s="15"/>
      <c r="M4943" s="16">
        <f t="shared" si="4666"/>
        <v>7.725947364011776E-2</v>
      </c>
      <c r="N4943" s="16">
        <f t="shared" ref="N4943:N4944" si="4691">AVERAGE(H4943:H4990)</f>
        <v>8.1882068707146427</v>
      </c>
      <c r="O4943" s="16">
        <f t="shared" ref="O4943:O4944" si="4692">AVERAGE(E4943:E4990)</f>
        <v>0.93435170400883472</v>
      </c>
    </row>
    <row r="4944" spans="1:15" ht="15.75" x14ac:dyDescent="0.25">
      <c r="A4944" s="14">
        <v>41725.958333333336</v>
      </c>
      <c r="B4944" s="15">
        <v>0.53</v>
      </c>
      <c r="C4944" s="12">
        <f t="shared" si="4661"/>
        <v>15.007928698000002</v>
      </c>
      <c r="D4944" s="64">
        <f t="shared" si="4662"/>
        <v>1.6573172795337425E-2</v>
      </c>
      <c r="E4944" s="13">
        <f t="shared" si="4663"/>
        <v>0.7955122941761964</v>
      </c>
      <c r="F4944">
        <v>1.65</v>
      </c>
      <c r="G4944">
        <v>1.65</v>
      </c>
      <c r="H4944" s="16">
        <f t="shared" si="4638"/>
        <v>4.5688591304596677</v>
      </c>
      <c r="I4944" s="16">
        <f t="shared" si="4664"/>
        <v>68.569112061144978</v>
      </c>
      <c r="J4944" s="48">
        <f t="shared" si="4665"/>
        <v>0.12342440171006096</v>
      </c>
      <c r="K4944" s="16"/>
      <c r="L4944" s="15"/>
      <c r="M4944" s="16">
        <f t="shared" si="4666"/>
        <v>7.5720491846663171E-2</v>
      </c>
      <c r="N4944" s="16">
        <f t="shared" si="4691"/>
        <v>8.2368316606637961</v>
      </c>
      <c r="O4944" s="16">
        <f t="shared" si="4692"/>
        <v>0.93560250950282242</v>
      </c>
    </row>
    <row r="4945" spans="1:15" ht="15.75" x14ac:dyDescent="0.25">
      <c r="A4945" s="14">
        <v>41725.979166666664</v>
      </c>
      <c r="B4945" s="15">
        <v>0.53</v>
      </c>
      <c r="C4945" s="12">
        <f t="shared" si="4661"/>
        <v>15.007928698000002</v>
      </c>
      <c r="D4945" s="64">
        <f t="shared" si="4662"/>
        <v>1.6573172795337425E-2</v>
      </c>
      <c r="E4945" s="13">
        <f t="shared" si="4663"/>
        <v>0.7955122941761964</v>
      </c>
      <c r="F4945">
        <v>1.63</v>
      </c>
      <c r="G4945">
        <v>1.63</v>
      </c>
      <c r="H4945" s="16">
        <f t="shared" si="4638"/>
        <v>4.5222945150601639</v>
      </c>
      <c r="I4945" s="16">
        <f t="shared" si="4664"/>
        <v>67.870273633379441</v>
      </c>
      <c r="J4945" s="48">
        <f t="shared" si="4665"/>
        <v>0.12216649254008299</v>
      </c>
      <c r="K4945" s="16"/>
      <c r="L4945" s="15"/>
      <c r="M4945" s="16">
        <f t="shared" si="4666"/>
        <v>7.4948768429498769E-2</v>
      </c>
      <c r="N4945" s="16"/>
      <c r="O4945" s="16"/>
    </row>
    <row r="4946" spans="1:15" ht="15.75" x14ac:dyDescent="0.25">
      <c r="A4946" s="14">
        <v>41726</v>
      </c>
      <c r="B4946" s="15">
        <v>0.53</v>
      </c>
      <c r="C4946" s="12">
        <f t="shared" si="4661"/>
        <v>15.007928698000002</v>
      </c>
      <c r="D4946" s="64">
        <f t="shared" si="4662"/>
        <v>1.6573172795337425E-2</v>
      </c>
      <c r="E4946" s="13">
        <f t="shared" si="4663"/>
        <v>0.7955122941761964</v>
      </c>
      <c r="F4946">
        <v>1.61</v>
      </c>
      <c r="G4946">
        <v>1.61</v>
      </c>
      <c r="H4946" s="16">
        <f t="shared" si="4638"/>
        <v>4.4756383921910166</v>
      </c>
      <c r="I4946" s="16">
        <f t="shared" si="4664"/>
        <v>67.170061868034153</v>
      </c>
      <c r="J4946" s="48">
        <f t="shared" si="4665"/>
        <v>0.12090611136246147</v>
      </c>
      <c r="K4946" s="16">
        <f>SUM(J4946:J4993)</f>
        <v>13.692857364614571</v>
      </c>
      <c r="L4946" s="16">
        <f>K4946/1.63</f>
        <v>8.4005259905610874</v>
      </c>
      <c r="M4946" s="16">
        <f t="shared" si="4666"/>
        <v>7.4175528443227903E-2</v>
      </c>
      <c r="N4946" s="16">
        <f t="shared" ref="N4946" si="4693">AVERAGE(H4946:H4993)</f>
        <v>8.3236447831544922</v>
      </c>
      <c r="O4946" s="16">
        <f t="shared" ref="O4946" si="4694">AVERAGE(E4946:E4993)</f>
        <v>0.93810412049079783</v>
      </c>
    </row>
    <row r="4947" spans="1:15" ht="15.75" x14ac:dyDescent="0.25">
      <c r="A4947" s="14">
        <v>41726.020833333336</v>
      </c>
      <c r="B4947" s="15">
        <v>0.53</v>
      </c>
      <c r="C4947" s="12">
        <f t="shared" si="4661"/>
        <v>15.007928698000002</v>
      </c>
      <c r="D4947" s="64">
        <f t="shared" si="4662"/>
        <v>1.6573172795337425E-2</v>
      </c>
      <c r="E4947" s="13">
        <f t="shared" si="4663"/>
        <v>0.7955122941761964</v>
      </c>
      <c r="F4947">
        <v>1.57</v>
      </c>
      <c r="G4947">
        <v>1.57</v>
      </c>
      <c r="H4947" s="16">
        <f t="shared" si="4638"/>
        <v>4.3820463081576877</v>
      </c>
      <c r="I4947" s="16">
        <f t="shared" si="4664"/>
        <v>65.765438544164724</v>
      </c>
      <c r="J4947" s="48">
        <f t="shared" si="4665"/>
        <v>0.1183777893794965</v>
      </c>
      <c r="K4947" s="16"/>
      <c r="L4947" s="15"/>
      <c r="M4947" s="16">
        <f t="shared" si="4666"/>
        <v>7.2624410662267797E-2</v>
      </c>
      <c r="N4947" s="16"/>
      <c r="O4947" s="16"/>
    </row>
    <row r="4948" spans="1:15" ht="15.75" x14ac:dyDescent="0.25">
      <c r="A4948" s="14">
        <v>41726.041666666664</v>
      </c>
      <c r="B4948" s="15">
        <v>0.53</v>
      </c>
      <c r="C4948" s="12">
        <f t="shared" si="4661"/>
        <v>15.007928698000002</v>
      </c>
      <c r="D4948" s="64">
        <f t="shared" si="4662"/>
        <v>1.6573172795337425E-2</v>
      </c>
      <c r="E4948" s="13">
        <f t="shared" si="4663"/>
        <v>0.7955122941761964</v>
      </c>
      <c r="F4948">
        <v>1.55</v>
      </c>
      <c r="G4948">
        <v>1.55</v>
      </c>
      <c r="H4948" s="16">
        <f t="shared" si="4638"/>
        <v>4.3351075978463607</v>
      </c>
      <c r="I4948" s="16">
        <f t="shared" si="4664"/>
        <v>65.060985726636247</v>
      </c>
      <c r="J4948" s="48">
        <f t="shared" si="4665"/>
        <v>0.11710977430794524</v>
      </c>
      <c r="K4948" s="16"/>
      <c r="L4948" s="15"/>
      <c r="M4948" s="16">
        <f t="shared" si="4666"/>
        <v>7.1846487305487886E-2</v>
      </c>
      <c r="N4948" s="16">
        <f t="shared" ref="N4948" si="4695">AVERAGE(H4948:H4995)</f>
        <v>8.3957839029558397</v>
      </c>
      <c r="O4948" s="16">
        <f t="shared" ref="O4948" si="4696">AVERAGE(E4948:E4995)</f>
        <v>0.94060573147877324</v>
      </c>
    </row>
    <row r="4949" spans="1:15" ht="15.75" x14ac:dyDescent="0.25">
      <c r="A4949" s="14">
        <v>41726.0625</v>
      </c>
      <c r="B4949" s="15">
        <v>0.53</v>
      </c>
      <c r="C4949" s="12">
        <f t="shared" si="4661"/>
        <v>15.007928698000002</v>
      </c>
      <c r="D4949" s="64">
        <f t="shared" si="4662"/>
        <v>1.6573172795337425E-2</v>
      </c>
      <c r="E4949" s="13">
        <f t="shared" si="4663"/>
        <v>0.7955122941761964</v>
      </c>
      <c r="F4949">
        <v>1.58</v>
      </c>
      <c r="G4949">
        <v>1.58</v>
      </c>
      <c r="H4949" s="16">
        <f t="shared" si="4638"/>
        <v>4.4054797341127392</v>
      </c>
      <c r="I4949" s="16">
        <f t="shared" si="4664"/>
        <v>66.117125730048002</v>
      </c>
      <c r="J4949" s="48">
        <f t="shared" si="4665"/>
        <v>0.1190108263140864</v>
      </c>
      <c r="K4949" s="16"/>
      <c r="L4949" s="15"/>
      <c r="M4949" s="16">
        <f t="shared" si="4666"/>
        <v>7.3012776879807603E-2</v>
      </c>
      <c r="N4949" s="16"/>
      <c r="O4949" s="16"/>
    </row>
    <row r="4950" spans="1:15" ht="15.75" x14ac:dyDescent="0.25">
      <c r="A4950" s="14">
        <v>41726.083333333336</v>
      </c>
      <c r="B4950" s="15">
        <v>0.53</v>
      </c>
      <c r="C4950" s="12">
        <f t="shared" si="4661"/>
        <v>15.007928698000002</v>
      </c>
      <c r="D4950" s="64">
        <f t="shared" si="4662"/>
        <v>1.6573172795337425E-2</v>
      </c>
      <c r="E4950" s="13">
        <f t="shared" si="4663"/>
        <v>0.7955122941761964</v>
      </c>
      <c r="F4950">
        <v>1.53</v>
      </c>
      <c r="G4950">
        <v>1.53</v>
      </c>
      <c r="H4950" s="16">
        <f t="shared" si="4638"/>
        <v>4.2880718787995749</v>
      </c>
      <c r="I4950" s="16">
        <f t="shared" si="4664"/>
        <v>64.355077008922933</v>
      </c>
      <c r="J4950" s="48">
        <f t="shared" si="4665"/>
        <v>0.11583913861606127</v>
      </c>
      <c r="K4950" s="16"/>
      <c r="L4950" s="15"/>
      <c r="M4950" s="16">
        <f t="shared" si="4666"/>
        <v>7.1066956206172566E-2</v>
      </c>
      <c r="N4950" s="16">
        <f t="shared" ref="N4950:N4951" si="4697">AVERAGE(H4950:H4997)</f>
        <v>8.4537689665491431</v>
      </c>
      <c r="O4950" s="16">
        <f t="shared" ref="O4950:O4951" si="4698">AVERAGE(E4950:E4997)</f>
        <v>0.94060573147877324</v>
      </c>
    </row>
    <row r="4951" spans="1:15" ht="15.75" x14ac:dyDescent="0.25">
      <c r="A4951" s="14">
        <v>41726.104166666664</v>
      </c>
      <c r="B4951" s="15">
        <v>0.53</v>
      </c>
      <c r="C4951" s="12">
        <f t="shared" si="4661"/>
        <v>15.007928698000002</v>
      </c>
      <c r="D4951" s="64">
        <f t="shared" si="4662"/>
        <v>1.6573172795337425E-2</v>
      </c>
      <c r="E4951" s="13">
        <f t="shared" si="4663"/>
        <v>0.7955122941761964</v>
      </c>
      <c r="F4951">
        <v>1.53</v>
      </c>
      <c r="G4951">
        <v>1.53</v>
      </c>
      <c r="H4951" s="16">
        <f t="shared" si="4638"/>
        <v>4.2880718787995749</v>
      </c>
      <c r="I4951" s="16">
        <f t="shared" si="4664"/>
        <v>64.355077008922933</v>
      </c>
      <c r="J4951" s="48">
        <f t="shared" si="4665"/>
        <v>0.11583913861606127</v>
      </c>
      <c r="K4951" s="16"/>
      <c r="L4951" s="15"/>
      <c r="M4951" s="16">
        <f t="shared" si="4666"/>
        <v>7.1066956206172566E-2</v>
      </c>
      <c r="N4951" s="16">
        <f t="shared" si="4697"/>
        <v>8.4805262973350182</v>
      </c>
      <c r="O4951" s="16">
        <f t="shared" si="4698"/>
        <v>0.94060573147877324</v>
      </c>
    </row>
    <row r="4952" spans="1:15" ht="15.75" x14ac:dyDescent="0.25">
      <c r="A4952" s="14">
        <v>41726.125</v>
      </c>
      <c r="B4952" s="15">
        <v>0.53</v>
      </c>
      <c r="C4952" s="12">
        <f t="shared" si="4661"/>
        <v>15.007928698000002</v>
      </c>
      <c r="D4952" s="64">
        <f t="shared" si="4662"/>
        <v>1.6573172795337425E-2</v>
      </c>
      <c r="E4952" s="13">
        <f t="shared" si="4663"/>
        <v>0.7955122941761964</v>
      </c>
      <c r="F4952">
        <v>1.53</v>
      </c>
      <c r="G4952">
        <v>1.53</v>
      </c>
      <c r="H4952" s="16">
        <f t="shared" ref="H4952:H5015" si="4699" xml:space="preserve"> 3*(G4952^0.84)</f>
        <v>4.2880718787995749</v>
      </c>
      <c r="I4952" s="16">
        <f t="shared" si="4664"/>
        <v>64.355077008922933</v>
      </c>
      <c r="J4952" s="48">
        <f t="shared" si="4665"/>
        <v>0.11583913861606127</v>
      </c>
      <c r="K4952" s="16"/>
      <c r="L4952" s="15"/>
      <c r="M4952" s="16">
        <f t="shared" si="4666"/>
        <v>7.1066956206172566E-2</v>
      </c>
      <c r="N4952" s="16"/>
      <c r="O4952" s="16"/>
    </row>
    <row r="4953" spans="1:15" ht="15.75" x14ac:dyDescent="0.25">
      <c r="A4953" s="14">
        <v>41726.145833333336</v>
      </c>
      <c r="B4953" s="15">
        <v>0.53</v>
      </c>
      <c r="C4953" s="12">
        <f t="shared" si="4661"/>
        <v>15.007928698000002</v>
      </c>
      <c r="D4953" s="64">
        <f t="shared" si="4662"/>
        <v>1.6573172795337425E-2</v>
      </c>
      <c r="E4953" s="13">
        <f t="shared" si="4663"/>
        <v>0.7955122941761964</v>
      </c>
      <c r="F4953">
        <v>1.52</v>
      </c>
      <c r="G4953">
        <v>1.52</v>
      </c>
      <c r="H4953" s="16">
        <f t="shared" si="4699"/>
        <v>4.2645171824384303</v>
      </c>
      <c r="I4953" s="16">
        <f t="shared" si="4664"/>
        <v>64.001569805431828</v>
      </c>
      <c r="J4953" s="48">
        <f t="shared" si="4665"/>
        <v>0.1152028256497773</v>
      </c>
      <c r="K4953" s="16"/>
      <c r="L4953" s="15"/>
      <c r="M4953" s="16">
        <f t="shared" si="4666"/>
        <v>7.0676580153237606E-2</v>
      </c>
      <c r="N4953" s="16">
        <f t="shared" ref="N4953" si="4700">AVERAGE(H4953:H5000)</f>
        <v>8.5279599134670843</v>
      </c>
      <c r="O4953" s="16">
        <f t="shared" ref="O4953" si="4701">AVERAGE(E4953:E5000)</f>
        <v>0.94185653697276106</v>
      </c>
    </row>
    <row r="4954" spans="1:15" ht="15.75" x14ac:dyDescent="0.25">
      <c r="A4954" s="14">
        <v>41726.166666666664</v>
      </c>
      <c r="B4954" s="15">
        <v>0.53</v>
      </c>
      <c r="C4954" s="12">
        <f t="shared" si="4661"/>
        <v>15.007928698000002</v>
      </c>
      <c r="D4954" s="64">
        <f t="shared" si="4662"/>
        <v>1.6573172795337425E-2</v>
      </c>
      <c r="E4954" s="13">
        <f t="shared" si="4663"/>
        <v>0.7955122941761964</v>
      </c>
      <c r="F4954">
        <v>1.5</v>
      </c>
      <c r="G4954">
        <v>1.5</v>
      </c>
      <c r="H4954" s="16">
        <f t="shared" si="4699"/>
        <v>4.2173331760423016</v>
      </c>
      <c r="I4954" s="16">
        <f t="shared" si="4664"/>
        <v>63.293435601752755</v>
      </c>
      <c r="J4954" s="48">
        <f t="shared" si="4665"/>
        <v>0.11392818408315496</v>
      </c>
      <c r="K4954" s="16"/>
      <c r="L4954" s="15"/>
      <c r="M4954" s="16">
        <f t="shared" si="4666"/>
        <v>6.9894591462058259E-2</v>
      </c>
      <c r="N4954" s="16"/>
      <c r="O4954" s="16"/>
    </row>
    <row r="4955" spans="1:15" ht="15.75" x14ac:dyDescent="0.25">
      <c r="A4955" s="14">
        <v>41726.1875</v>
      </c>
      <c r="B4955" s="15">
        <v>0.53</v>
      </c>
      <c r="C4955" s="12">
        <f t="shared" si="4661"/>
        <v>15.007928698000002</v>
      </c>
      <c r="D4955" s="64">
        <f t="shared" si="4662"/>
        <v>1.6573172795337425E-2</v>
      </c>
      <c r="E4955" s="13">
        <f t="shared" si="4663"/>
        <v>0.7955122941761964</v>
      </c>
      <c r="F4955">
        <v>1.52</v>
      </c>
      <c r="G4955">
        <v>1.52</v>
      </c>
      <c r="H4955" s="16">
        <f t="shared" si="4699"/>
        <v>4.2645171824384303</v>
      </c>
      <c r="I4955" s="16">
        <f t="shared" si="4664"/>
        <v>64.001569805431828</v>
      </c>
      <c r="J4955" s="48">
        <f t="shared" si="4665"/>
        <v>0.1152028256497773</v>
      </c>
      <c r="K4955" s="16"/>
      <c r="L4955" s="15"/>
      <c r="M4955" s="16">
        <f t="shared" si="4666"/>
        <v>7.0676580153237606E-2</v>
      </c>
      <c r="N4955" s="16">
        <f t="shared" ref="N4955" si="4702">AVERAGE(H4955:H5002)</f>
        <v>8.5712457985095831</v>
      </c>
      <c r="O4955" s="16">
        <f t="shared" ref="O4955" si="4703">AVERAGE(E4955:E5002)</f>
        <v>0.94310734246674899</v>
      </c>
    </row>
    <row r="4956" spans="1:15" ht="15.75" x14ac:dyDescent="0.25">
      <c r="A4956" s="14">
        <v>41726.208333333336</v>
      </c>
      <c r="B4956" s="15">
        <v>0.53</v>
      </c>
      <c r="C4956" s="12">
        <f t="shared" si="4661"/>
        <v>15.007928698000002</v>
      </c>
      <c r="D4956" s="64">
        <f t="shared" si="4662"/>
        <v>1.6573172795337425E-2</v>
      </c>
      <c r="E4956" s="13">
        <f t="shared" si="4663"/>
        <v>0.7955122941761964</v>
      </c>
      <c r="F4956">
        <v>1.58</v>
      </c>
      <c r="G4956">
        <v>1.58</v>
      </c>
      <c r="H4956" s="16">
        <f t="shared" si="4699"/>
        <v>4.4054797341127392</v>
      </c>
      <c r="I4956" s="16">
        <f t="shared" si="4664"/>
        <v>66.117125730048002</v>
      </c>
      <c r="J4956" s="48">
        <f t="shared" si="4665"/>
        <v>0.1190108263140864</v>
      </c>
      <c r="K4956" s="16"/>
      <c r="L4956" s="15"/>
      <c r="M4956" s="16">
        <f t="shared" si="4666"/>
        <v>7.3012776879807603E-2</v>
      </c>
      <c r="N4956" s="16"/>
      <c r="O4956" s="16"/>
    </row>
    <row r="4957" spans="1:15" ht="15.75" x14ac:dyDescent="0.25">
      <c r="A4957" s="14">
        <v>41726.229166666664</v>
      </c>
      <c r="B4957" s="15">
        <v>0.53</v>
      </c>
      <c r="C4957" s="12">
        <f t="shared" si="4661"/>
        <v>15.007928698000002</v>
      </c>
      <c r="D4957" s="64">
        <f t="shared" si="4662"/>
        <v>1.6573172795337425E-2</v>
      </c>
      <c r="E4957" s="13">
        <f t="shared" si="4663"/>
        <v>0.7955122941761964</v>
      </c>
      <c r="F4957">
        <v>1.5</v>
      </c>
      <c r="G4957">
        <v>1.5</v>
      </c>
      <c r="H4957" s="16">
        <f t="shared" si="4699"/>
        <v>4.2173331760423016</v>
      </c>
      <c r="I4957" s="16">
        <f t="shared" si="4664"/>
        <v>63.293435601752755</v>
      </c>
      <c r="J4957" s="48">
        <f t="shared" si="4665"/>
        <v>0.11392818408315496</v>
      </c>
      <c r="K4957" s="16"/>
      <c r="L4957" s="15"/>
      <c r="M4957" s="16">
        <f t="shared" si="4666"/>
        <v>6.9894591462058259E-2</v>
      </c>
      <c r="N4957" s="16">
        <f t="shared" ref="N4957:N4958" si="4704">AVERAGE(H4957:H5004)</f>
        <v>8.6044646677487098</v>
      </c>
      <c r="O4957" s="16">
        <f t="shared" ref="O4957:O4958" si="4705">AVERAGE(E4957:E5004)</f>
        <v>0.94310734246674899</v>
      </c>
    </row>
    <row r="4958" spans="1:15" ht="15.75" x14ac:dyDescent="0.25">
      <c r="A4958" s="14">
        <v>41726.25</v>
      </c>
      <c r="B4958" s="15">
        <v>0.53</v>
      </c>
      <c r="C4958" s="12">
        <f t="shared" si="4661"/>
        <v>15.007928698000002</v>
      </c>
      <c r="D4958" s="64">
        <f t="shared" si="4662"/>
        <v>1.6573172795337425E-2</v>
      </c>
      <c r="E4958" s="13">
        <f t="shared" si="4663"/>
        <v>0.7955122941761964</v>
      </c>
      <c r="F4958">
        <v>1.53</v>
      </c>
      <c r="G4958">
        <v>1.53</v>
      </c>
      <c r="H4958" s="16">
        <f t="shared" si="4699"/>
        <v>4.2880718787995749</v>
      </c>
      <c r="I4958" s="16">
        <f t="shared" si="4664"/>
        <v>64.355077008922933</v>
      </c>
      <c r="J4958" s="48">
        <f t="shared" si="4665"/>
        <v>0.11583913861606127</v>
      </c>
      <c r="K4958" s="16"/>
      <c r="L4958" s="15"/>
      <c r="M4958" s="16">
        <f t="shared" si="4666"/>
        <v>7.1066956206172566E-2</v>
      </c>
      <c r="N4958" s="16">
        <f t="shared" si="4704"/>
        <v>8.6265991103365849</v>
      </c>
      <c r="O4958" s="16">
        <f t="shared" si="4705"/>
        <v>0.9431073424667491</v>
      </c>
    </row>
    <row r="4959" spans="1:15" ht="15.75" x14ac:dyDescent="0.25">
      <c r="A4959" s="14">
        <v>41726.270833333336</v>
      </c>
      <c r="B4959" s="15">
        <v>0.53</v>
      </c>
      <c r="C4959" s="12">
        <f t="shared" si="4661"/>
        <v>15.007928698000002</v>
      </c>
      <c r="D4959" s="64">
        <f t="shared" si="4662"/>
        <v>1.6573172795337425E-2</v>
      </c>
      <c r="E4959" s="13">
        <f t="shared" si="4663"/>
        <v>0.7955122941761964</v>
      </c>
      <c r="F4959">
        <v>1.59</v>
      </c>
      <c r="G4959">
        <v>1.59</v>
      </c>
      <c r="H4959" s="16">
        <f t="shared" si="4699"/>
        <v>4.4288894418564206</v>
      </c>
      <c r="I4959" s="16">
        <f t="shared" si="4664"/>
        <v>66.468456954706184</v>
      </c>
      <c r="J4959" s="48">
        <f t="shared" si="4665"/>
        <v>0.11964322251847112</v>
      </c>
      <c r="K4959" s="16"/>
      <c r="L4959" s="15"/>
      <c r="M4959" s="16">
        <f t="shared" si="4666"/>
        <v>7.3400750011331978E-2</v>
      </c>
      <c r="N4959" s="16"/>
      <c r="O4959" s="16"/>
    </row>
    <row r="4960" spans="1:15" ht="15.75" x14ac:dyDescent="0.25">
      <c r="A4960" s="14">
        <v>41726.291666666664</v>
      </c>
      <c r="B4960" s="15">
        <v>0.53</v>
      </c>
      <c r="C4960" s="12">
        <f t="shared" si="4661"/>
        <v>15.007928698000002</v>
      </c>
      <c r="D4960" s="64">
        <f t="shared" si="4662"/>
        <v>1.6573172795337425E-2</v>
      </c>
      <c r="E4960" s="13">
        <f t="shared" si="4663"/>
        <v>0.7955122941761964</v>
      </c>
      <c r="F4960">
        <v>1.61</v>
      </c>
      <c r="G4960">
        <v>1.61</v>
      </c>
      <c r="H4960" s="16">
        <f t="shared" si="4699"/>
        <v>4.4756383921910166</v>
      </c>
      <c r="I4960" s="16">
        <f t="shared" si="4664"/>
        <v>67.170061868034153</v>
      </c>
      <c r="J4960" s="48">
        <f t="shared" si="4665"/>
        <v>0.12090611136246147</v>
      </c>
      <c r="K4960" s="16"/>
      <c r="L4960" s="15"/>
      <c r="M4960" s="16">
        <f t="shared" si="4666"/>
        <v>7.4175528443227903E-2</v>
      </c>
      <c r="N4960" s="16">
        <f t="shared" ref="N4960" si="4706">AVERAGE(H4960:H5007)</f>
        <v>8.6645144760967465</v>
      </c>
      <c r="O4960" s="16">
        <f t="shared" ref="O4960" si="4707">AVERAGE(E4960:E5007)</f>
        <v>0.9431073424667491</v>
      </c>
    </row>
    <row r="4961" spans="1:15" ht="15.75" x14ac:dyDescent="0.25">
      <c r="A4961" s="14">
        <v>41726.3125</v>
      </c>
      <c r="B4961" s="15">
        <v>0.53</v>
      </c>
      <c r="C4961" s="12">
        <f t="shared" si="4661"/>
        <v>15.007928698000002</v>
      </c>
      <c r="D4961" s="64">
        <f t="shared" si="4662"/>
        <v>1.6573172795337425E-2</v>
      </c>
      <c r="E4961" s="13">
        <f t="shared" si="4663"/>
        <v>0.7955122941761964</v>
      </c>
      <c r="F4961">
        <v>1.55</v>
      </c>
      <c r="G4961">
        <v>1.55</v>
      </c>
      <c r="H4961" s="16">
        <f t="shared" si="4699"/>
        <v>4.3351075978463607</v>
      </c>
      <c r="I4961" s="16">
        <f t="shared" si="4664"/>
        <v>65.060985726636247</v>
      </c>
      <c r="J4961" s="48">
        <f t="shared" si="4665"/>
        <v>0.11710977430794524</v>
      </c>
      <c r="K4961" s="16"/>
      <c r="L4961" s="15"/>
      <c r="M4961" s="16">
        <f t="shared" si="4666"/>
        <v>7.1846487305487886E-2</v>
      </c>
      <c r="N4961" s="16"/>
      <c r="O4961" s="16"/>
    </row>
    <row r="4962" spans="1:15" ht="15.75" x14ac:dyDescent="0.25">
      <c r="A4962" s="14">
        <v>41726.333333333336</v>
      </c>
      <c r="B4962" s="15">
        <v>0.53</v>
      </c>
      <c r="C4962" s="12">
        <f t="shared" si="4661"/>
        <v>15.007928698000002</v>
      </c>
      <c r="D4962" s="64">
        <f t="shared" si="4662"/>
        <v>1.6573172795337425E-2</v>
      </c>
      <c r="E4962" s="13">
        <f t="shared" si="4663"/>
        <v>0.7955122941761964</v>
      </c>
      <c r="F4962">
        <v>1.66</v>
      </c>
      <c r="G4962">
        <v>1.66</v>
      </c>
      <c r="H4962" s="16">
        <f t="shared" si="4699"/>
        <v>4.5921075258793485</v>
      </c>
      <c r="I4962" s="16">
        <f t="shared" si="4664"/>
        <v>68.918022321946466</v>
      </c>
      <c r="J4962" s="48">
        <f t="shared" si="4665"/>
        <v>0.12405244017950363</v>
      </c>
      <c r="K4962" s="16"/>
      <c r="L4962" s="15"/>
      <c r="M4962" s="16">
        <f t="shared" si="4666"/>
        <v>7.6105791521167879E-2</v>
      </c>
      <c r="N4962" s="16">
        <f t="shared" ref="N4962" si="4708">AVERAGE(H4962:H5009)</f>
        <v>8.699532398266923</v>
      </c>
      <c r="O4962" s="16">
        <f t="shared" ref="O4962" si="4709">AVERAGE(E4962:E5009)</f>
        <v>0.94310734246674921</v>
      </c>
    </row>
    <row r="4963" spans="1:15" ht="15.75" x14ac:dyDescent="0.25">
      <c r="A4963" s="14">
        <v>41726.354166666664</v>
      </c>
      <c r="B4963" s="15">
        <v>0.56999999999999995</v>
      </c>
      <c r="C4963" s="12">
        <f t="shared" si="4661"/>
        <v>16.140602561999998</v>
      </c>
      <c r="D4963" s="64">
        <f t="shared" si="4662"/>
        <v>1.7823978289325151E-2</v>
      </c>
      <c r="E4963" s="13">
        <f t="shared" si="4663"/>
        <v>0.85555095788760727</v>
      </c>
      <c r="F4963">
        <v>1.66</v>
      </c>
      <c r="G4963">
        <v>1.66</v>
      </c>
      <c r="H4963" s="16">
        <f t="shared" si="4699"/>
        <v>4.5921075258793485</v>
      </c>
      <c r="I4963" s="16">
        <f t="shared" si="4664"/>
        <v>74.119382497187686</v>
      </c>
      <c r="J4963" s="48">
        <f t="shared" si="4665"/>
        <v>0.13341488849493782</v>
      </c>
      <c r="K4963" s="16"/>
      <c r="L4963" s="15"/>
      <c r="M4963" s="16">
        <f t="shared" si="4666"/>
        <v>8.1849624843520138E-2</v>
      </c>
      <c r="N4963" s="16"/>
      <c r="O4963" s="16"/>
    </row>
    <row r="4964" spans="1:15" ht="15.75" x14ac:dyDescent="0.25">
      <c r="A4964" s="14">
        <v>41726.375</v>
      </c>
      <c r="B4964" s="15">
        <v>0.56999999999999995</v>
      </c>
      <c r="C4964" s="12">
        <f t="shared" si="4661"/>
        <v>16.140602561999998</v>
      </c>
      <c r="D4964" s="64">
        <f t="shared" si="4662"/>
        <v>1.7823978289325151E-2</v>
      </c>
      <c r="E4964" s="13">
        <f t="shared" si="4663"/>
        <v>0.85555095788760727</v>
      </c>
      <c r="F4964">
        <v>1.64</v>
      </c>
      <c r="G4964">
        <v>1.64</v>
      </c>
      <c r="H4964" s="16">
        <f t="shared" si="4699"/>
        <v>4.5455881800582913</v>
      </c>
      <c r="I4964" s="16">
        <f t="shared" si="4664"/>
        <v>73.368532224845765</v>
      </c>
      <c r="J4964" s="48">
        <f t="shared" si="4665"/>
        <v>0.13206335800472235</v>
      </c>
      <c r="K4964" s="16"/>
      <c r="L4964" s="15"/>
      <c r="M4964" s="16">
        <f t="shared" si="4666"/>
        <v>8.1020465033572006E-2</v>
      </c>
      <c r="N4964" s="16">
        <f t="shared" ref="N4964:N4965" si="4710">AVERAGE(H4964:H5011)</f>
        <v>8.7772572049164541</v>
      </c>
      <c r="O4964" s="16">
        <f t="shared" ref="O4964:O4965" si="4711">AVERAGE(E4964:E5011)</f>
        <v>0.95373918916564504</v>
      </c>
    </row>
    <row r="4965" spans="1:15" ht="15.75" x14ac:dyDescent="0.25">
      <c r="A4965" s="14">
        <v>41726.395833333336</v>
      </c>
      <c r="B4965" s="15">
        <v>0.56999999999999995</v>
      </c>
      <c r="C4965" s="12">
        <f t="shared" si="4661"/>
        <v>16.140602561999998</v>
      </c>
      <c r="D4965" s="64">
        <f t="shared" si="4662"/>
        <v>1.7823978289325151E-2</v>
      </c>
      <c r="E4965" s="13">
        <f t="shared" si="4663"/>
        <v>0.85555095788760727</v>
      </c>
      <c r="F4965">
        <v>1.66</v>
      </c>
      <c r="G4965">
        <v>1.66</v>
      </c>
      <c r="H4965" s="16">
        <f t="shared" si="4699"/>
        <v>4.5921075258793485</v>
      </c>
      <c r="I4965" s="16">
        <f t="shared" si="4664"/>
        <v>74.119382497187686</v>
      </c>
      <c r="J4965" s="48">
        <f t="shared" si="4665"/>
        <v>0.13341488849493782</v>
      </c>
      <c r="K4965" s="16"/>
      <c r="L4965" s="15"/>
      <c r="M4965" s="16">
        <f t="shared" si="4666"/>
        <v>8.1849624843520138E-2</v>
      </c>
      <c r="N4965" s="16">
        <f t="shared" si="4710"/>
        <v>9.9163031745775019</v>
      </c>
      <c r="O4965" s="16">
        <f t="shared" si="4711"/>
        <v>1.3424269964223321</v>
      </c>
    </row>
    <row r="4966" spans="1:15" ht="15.75" x14ac:dyDescent="0.25">
      <c r="A4966" s="14">
        <v>41726.416666666664</v>
      </c>
      <c r="B4966" s="15">
        <v>0.56999999999999995</v>
      </c>
      <c r="C4966" s="12">
        <f t="shared" si="4661"/>
        <v>16.140602561999998</v>
      </c>
      <c r="D4966" s="64">
        <f t="shared" si="4662"/>
        <v>1.7823978289325151E-2</v>
      </c>
      <c r="E4966" s="13">
        <f t="shared" si="4663"/>
        <v>0.85555095788760727</v>
      </c>
      <c r="F4966">
        <v>1.84</v>
      </c>
      <c r="G4966">
        <v>1.84</v>
      </c>
      <c r="H4966" s="16">
        <f t="shared" si="4699"/>
        <v>5.0068920276218289</v>
      </c>
      <c r="I4966" s="16">
        <f t="shared" si="4664"/>
        <v>80.81425428869025</v>
      </c>
      <c r="J4966" s="48">
        <f t="shared" si="4665"/>
        <v>0.14546565771964245</v>
      </c>
      <c r="K4966" s="16"/>
      <c r="L4966" s="15"/>
      <c r="M4966" s="16">
        <f t="shared" si="4666"/>
        <v>8.9242734797326667E-2</v>
      </c>
      <c r="N4966" s="16"/>
      <c r="O4966" s="16"/>
    </row>
    <row r="4967" spans="1:15" ht="15.75" x14ac:dyDescent="0.25">
      <c r="A4967" s="14">
        <v>41726.4375</v>
      </c>
      <c r="B4967" s="15">
        <v>0.56999999999999995</v>
      </c>
      <c r="C4967" s="12">
        <f t="shared" si="4661"/>
        <v>16.140602561999998</v>
      </c>
      <c r="D4967" s="64">
        <f t="shared" si="4662"/>
        <v>1.7823978289325151E-2</v>
      </c>
      <c r="E4967" s="13">
        <f t="shared" si="4663"/>
        <v>0.85555095788760727</v>
      </c>
      <c r="F4967">
        <v>2.14</v>
      </c>
      <c r="G4967">
        <v>2.14</v>
      </c>
      <c r="H4967" s="16">
        <f t="shared" si="4699"/>
        <v>5.6841931161665791</v>
      </c>
      <c r="I4967" s="16">
        <f t="shared" si="4664"/>
        <v>91.746301973701037</v>
      </c>
      <c r="J4967" s="48">
        <f t="shared" si="4665"/>
        <v>0.16514334355266186</v>
      </c>
      <c r="K4967" s="16"/>
      <c r="L4967" s="15"/>
      <c r="M4967" s="16">
        <f t="shared" si="4666"/>
        <v>0.10131493469488458</v>
      </c>
      <c r="N4967" s="16">
        <f t="shared" ref="N4967" si="4712">AVERAGE(H4967:H5014)</f>
        <v>13.047910177932705</v>
      </c>
      <c r="O4967" s="16">
        <f t="shared" ref="O4967" si="4713">AVERAGE(E4967:E5014)</f>
        <v>2.2448831603344792</v>
      </c>
    </row>
    <row r="4968" spans="1:15" ht="15.75" x14ac:dyDescent="0.25">
      <c r="A4968" s="14">
        <v>41726.458333333336</v>
      </c>
      <c r="B4968" s="15">
        <v>0.74</v>
      </c>
      <c r="C4968" s="12">
        <f t="shared" si="4661"/>
        <v>20.954466484000001</v>
      </c>
      <c r="D4968" s="64">
        <f t="shared" si="4662"/>
        <v>2.3139901638773004E-2</v>
      </c>
      <c r="E4968" s="13">
        <f t="shared" si="4663"/>
        <v>1.1107152786611043</v>
      </c>
      <c r="F4968">
        <v>2.89</v>
      </c>
      <c r="G4968">
        <v>2.89</v>
      </c>
      <c r="H4968" s="16">
        <f t="shared" si="4699"/>
        <v>7.3160294098226331</v>
      </c>
      <c r="I4968" s="16">
        <f t="shared" si="4664"/>
        <v>153.30349306408667</v>
      </c>
      <c r="J4968" s="48">
        <f t="shared" si="4665"/>
        <v>0.27594628751535594</v>
      </c>
      <c r="K4968" s="16"/>
      <c r="L4968" s="15"/>
      <c r="M4968" s="16">
        <f t="shared" si="4666"/>
        <v>0.16929220092966624</v>
      </c>
      <c r="N4968" s="16"/>
      <c r="O4968" s="16"/>
    </row>
    <row r="4969" spans="1:15" ht="15.75" x14ac:dyDescent="0.25">
      <c r="A4969" s="14">
        <v>41726.479166666664</v>
      </c>
      <c r="B4969" s="15">
        <v>0.74</v>
      </c>
      <c r="C4969" s="12">
        <f t="shared" si="4661"/>
        <v>20.954466484000001</v>
      </c>
      <c r="D4969" s="64">
        <f t="shared" si="4662"/>
        <v>2.3139901638773004E-2</v>
      </c>
      <c r="E4969" s="13">
        <f t="shared" si="4663"/>
        <v>1.1107152786611043</v>
      </c>
      <c r="F4969">
        <v>2.5299999999999998</v>
      </c>
      <c r="G4969">
        <v>2.5299999999999998</v>
      </c>
      <c r="H4969" s="16">
        <f t="shared" si="4699"/>
        <v>6.542481337853296</v>
      </c>
      <c r="I4969" s="16">
        <f t="shared" si="4664"/>
        <v>137.09420591624237</v>
      </c>
      <c r="J4969" s="48">
        <f t="shared" si="4665"/>
        <v>0.24676957064923624</v>
      </c>
      <c r="K4969" s="16"/>
      <c r="L4969" s="15"/>
      <c r="M4969" s="16">
        <f t="shared" si="4666"/>
        <v>0.15139237463143329</v>
      </c>
      <c r="N4969" s="16">
        <f t="shared" ref="N4969" si="4714">AVERAGE(H4969:H5016)</f>
        <v>14.853644309835977</v>
      </c>
      <c r="O4969" s="16">
        <f t="shared" ref="O4969" si="4715">AVERAGE(E4969:E5016)</f>
        <v>2.6510822445069944</v>
      </c>
    </row>
    <row r="4970" spans="1:15" ht="15.75" x14ac:dyDescent="0.25">
      <c r="A4970" s="14">
        <v>41726.5</v>
      </c>
      <c r="B4970" s="15">
        <v>1.1000000000000001</v>
      </c>
      <c r="C4970" s="12">
        <f t="shared" si="4661"/>
        <v>31.148531260000006</v>
      </c>
      <c r="D4970" s="64">
        <f t="shared" si="4662"/>
        <v>3.4397151084662583E-2</v>
      </c>
      <c r="E4970" s="13">
        <f t="shared" si="4663"/>
        <v>1.651063252063804</v>
      </c>
      <c r="F4970">
        <v>2.95</v>
      </c>
      <c r="G4970">
        <v>2.95</v>
      </c>
      <c r="H4970" s="16">
        <f t="shared" si="4699"/>
        <v>7.4434066846156126</v>
      </c>
      <c r="I4970" s="16">
        <f t="shared" si="4664"/>
        <v>231.85118579664243</v>
      </c>
      <c r="J4970" s="48">
        <f t="shared" si="4665"/>
        <v>0.41733213443395634</v>
      </c>
      <c r="K4970" s="16"/>
      <c r="L4970" s="15"/>
      <c r="M4970" s="16">
        <f t="shared" si="4666"/>
        <v>0.25603198431531066</v>
      </c>
      <c r="N4970" s="16"/>
      <c r="O4970" s="16"/>
    </row>
    <row r="4971" spans="1:15" ht="15.75" x14ac:dyDescent="0.25">
      <c r="A4971" s="14">
        <v>41726.520833333336</v>
      </c>
      <c r="B4971" s="15">
        <v>1</v>
      </c>
      <c r="C4971" s="12">
        <f t="shared" si="4661"/>
        <v>28.316846600000002</v>
      </c>
      <c r="D4971" s="64">
        <f t="shared" si="4662"/>
        <v>3.127013734969325E-2</v>
      </c>
      <c r="E4971" s="13">
        <f t="shared" si="4663"/>
        <v>1.500966592785276</v>
      </c>
      <c r="F4971">
        <v>4.37</v>
      </c>
      <c r="G4971">
        <v>4.37</v>
      </c>
      <c r="H4971" s="16">
        <f t="shared" si="4699"/>
        <v>10.354417252229014</v>
      </c>
      <c r="I4971" s="16">
        <f t="shared" si="4664"/>
        <v>293.20444496376251</v>
      </c>
      <c r="J4971" s="48">
        <f t="shared" si="4665"/>
        <v>0.5277680009347725</v>
      </c>
      <c r="K4971" s="16"/>
      <c r="L4971" s="15"/>
      <c r="M4971" s="16">
        <f t="shared" si="4666"/>
        <v>0.32378404965323471</v>
      </c>
      <c r="N4971" s="16">
        <f t="shared" ref="N4971:N4972" si="4716">AVERAGE(H4971:H5018)</f>
        <v>16.13631268854046</v>
      </c>
      <c r="O4971" s="16">
        <f t="shared" ref="O4971:O4972" si="4717">AVERAGE(E4971:E5018)</f>
        <v>2.8249442081712886</v>
      </c>
    </row>
    <row r="4972" spans="1:15" ht="15.75" x14ac:dyDescent="0.25">
      <c r="A4972" s="14">
        <v>41726.541666666664</v>
      </c>
      <c r="B4972" s="15">
        <v>1</v>
      </c>
      <c r="C4972" s="12">
        <f t="shared" si="4661"/>
        <v>28.316846600000002</v>
      </c>
      <c r="D4972" s="64">
        <f t="shared" si="4662"/>
        <v>3.127013734969325E-2</v>
      </c>
      <c r="E4972" s="13">
        <f t="shared" si="4663"/>
        <v>1.500966592785276</v>
      </c>
      <c r="F4972">
        <v>4.45</v>
      </c>
      <c r="G4972">
        <v>4.45</v>
      </c>
      <c r="H4972" s="16">
        <f t="shared" si="4699"/>
        <v>10.513411516983794</v>
      </c>
      <c r="I4972" s="16">
        <f t="shared" si="4664"/>
        <v>297.70666116910343</v>
      </c>
      <c r="J4972" s="48">
        <f t="shared" si="4665"/>
        <v>0.53587199010438613</v>
      </c>
      <c r="K4972" s="16"/>
      <c r="L4972" s="15"/>
      <c r="M4972" s="16">
        <f t="shared" si="4666"/>
        <v>0.32875582214993015</v>
      </c>
      <c r="N4972" s="16">
        <f t="shared" si="4716"/>
        <v>16.642905122896615</v>
      </c>
      <c r="O4972" s="16">
        <f t="shared" si="4717"/>
        <v>2.8781034416657669</v>
      </c>
    </row>
    <row r="4973" spans="1:15" ht="15.75" x14ac:dyDescent="0.25">
      <c r="A4973" s="14">
        <v>41726.5625</v>
      </c>
      <c r="B4973" s="15">
        <v>1.1000000000000001</v>
      </c>
      <c r="C4973" s="12">
        <f t="shared" si="4661"/>
        <v>31.148531260000006</v>
      </c>
      <c r="D4973" s="64">
        <f t="shared" si="4662"/>
        <v>3.4397151084662583E-2</v>
      </c>
      <c r="E4973" s="13">
        <f t="shared" si="4663"/>
        <v>1.651063252063804</v>
      </c>
      <c r="F4973">
        <v>7.37</v>
      </c>
      <c r="G4973">
        <v>7.37</v>
      </c>
      <c r="H4973" s="16">
        <f t="shared" si="4699"/>
        <v>16.061790040689321</v>
      </c>
      <c r="I4973" s="16">
        <f t="shared" si="4664"/>
        <v>500.30116917396805</v>
      </c>
      <c r="J4973" s="48">
        <f t="shared" si="4665"/>
        <v>0.90054210451314243</v>
      </c>
      <c r="K4973" s="16"/>
      <c r="L4973" s="15"/>
      <c r="M4973" s="16">
        <f t="shared" si="4666"/>
        <v>0.5524798187197193</v>
      </c>
      <c r="N4973" s="16"/>
      <c r="O4973" s="16"/>
    </row>
    <row r="4974" spans="1:15" ht="15.75" x14ac:dyDescent="0.25">
      <c r="A4974" s="14">
        <v>41726.583333333336</v>
      </c>
      <c r="B4974" s="15">
        <v>1</v>
      </c>
      <c r="C4974" s="12">
        <f t="shared" si="4661"/>
        <v>28.316846600000002</v>
      </c>
      <c r="D4974" s="64">
        <f t="shared" si="4662"/>
        <v>3.127013734969325E-2</v>
      </c>
      <c r="E4974" s="13">
        <f t="shared" si="4663"/>
        <v>1.500966592785276</v>
      </c>
      <c r="F4974">
        <v>9.6999999999999993</v>
      </c>
      <c r="G4974">
        <v>9.6999999999999993</v>
      </c>
      <c r="H4974" s="16">
        <f t="shared" si="4699"/>
        <v>20.230634853989944</v>
      </c>
      <c r="I4974" s="16">
        <f t="shared" si="4664"/>
        <v>572.86778378104668</v>
      </c>
      <c r="J4974" s="48">
        <f t="shared" si="4665"/>
        <v>1.0311620108058839</v>
      </c>
      <c r="K4974" s="16"/>
      <c r="L4974" s="15"/>
      <c r="M4974" s="16">
        <f t="shared" si="4666"/>
        <v>0.63261473055575701</v>
      </c>
      <c r="N4974" s="16">
        <f t="shared" ref="N4974" si="4718">AVERAGE(H4974:H5021)</f>
        <v>17.443369951682026</v>
      </c>
      <c r="O4974" s="16">
        <f t="shared" ref="O4974" si="4719">AVERAGE(E4974:E5021)</f>
        <v>3.0688512794988956</v>
      </c>
    </row>
    <row r="4975" spans="1:15" ht="15.75" x14ac:dyDescent="0.25">
      <c r="A4975" s="14">
        <v>41726.604166666664</v>
      </c>
      <c r="B4975" s="15">
        <v>0.87</v>
      </c>
      <c r="C4975" s="12">
        <f t="shared" si="4661"/>
        <v>24.635656542</v>
      </c>
      <c r="D4975" s="64">
        <f t="shared" si="4662"/>
        <v>2.7205019494233127E-2</v>
      </c>
      <c r="E4975" s="13">
        <f t="shared" si="4663"/>
        <v>1.3058409357231902</v>
      </c>
      <c r="F4975">
        <v>8.5399999999999991</v>
      </c>
      <c r="G4975">
        <v>8.5399999999999991</v>
      </c>
      <c r="H4975" s="16">
        <f t="shared" si="4699"/>
        <v>18.177990247940667</v>
      </c>
      <c r="I4975" s="16">
        <f t="shared" si="4664"/>
        <v>447.82672437209169</v>
      </c>
      <c r="J4975" s="48">
        <f t="shared" si="4665"/>
        <v>0.80608810386976504</v>
      </c>
      <c r="K4975" s="16"/>
      <c r="L4975" s="15"/>
      <c r="M4975" s="16">
        <f t="shared" si="4666"/>
        <v>0.49453257906120557</v>
      </c>
      <c r="N4975" s="16"/>
      <c r="O4975" s="16"/>
    </row>
    <row r="4976" spans="1:15" ht="15.75" x14ac:dyDescent="0.25">
      <c r="A4976" s="14">
        <v>41726.625</v>
      </c>
      <c r="B4976" s="15">
        <v>0.74</v>
      </c>
      <c r="C4976" s="12">
        <f t="shared" si="4661"/>
        <v>20.954466484000001</v>
      </c>
      <c r="D4976" s="64">
        <f t="shared" si="4662"/>
        <v>2.3139901638773004E-2</v>
      </c>
      <c r="E4976" s="13">
        <f t="shared" si="4663"/>
        <v>1.1107152786611043</v>
      </c>
      <c r="F4976">
        <v>8.32</v>
      </c>
      <c r="G4976">
        <v>8.32</v>
      </c>
      <c r="H4976" s="16">
        <f t="shared" si="4699"/>
        <v>17.783811598476284</v>
      </c>
      <c r="I4976" s="16">
        <f t="shared" si="4664"/>
        <v>372.65028409804177</v>
      </c>
      <c r="J4976" s="48">
        <f t="shared" si="4665"/>
        <v>0.67077051137647514</v>
      </c>
      <c r="K4976" s="16"/>
      <c r="L4976" s="15"/>
      <c r="M4976" s="16">
        <f t="shared" si="4666"/>
        <v>0.41151565115121175</v>
      </c>
      <c r="N4976" s="16">
        <f t="shared" ref="N4976" si="4720">AVERAGE(H4976:H5023)</f>
        <v>19.654474219859541</v>
      </c>
      <c r="O4976" s="16">
        <f t="shared" ref="O4976" si="4721">AVERAGE(E4976:E5023)</f>
        <v>3.7077001855531289</v>
      </c>
    </row>
    <row r="4977" spans="1:15" ht="15.75" x14ac:dyDescent="0.25">
      <c r="A4977" s="14">
        <v>41726.645833333336</v>
      </c>
      <c r="B4977" s="15">
        <v>0.65</v>
      </c>
      <c r="C4977" s="12">
        <f t="shared" si="4661"/>
        <v>18.405950290000003</v>
      </c>
      <c r="D4977" s="64">
        <f t="shared" si="4662"/>
        <v>2.0325589277300618E-2</v>
      </c>
      <c r="E4977" s="13">
        <f t="shared" si="4663"/>
        <v>0.97562828531042978</v>
      </c>
      <c r="F4977">
        <v>8.4499999999999993</v>
      </c>
      <c r="G4977">
        <v>8.4499999999999993</v>
      </c>
      <c r="H4977" s="16">
        <f t="shared" si="4699"/>
        <v>18.016934108070188</v>
      </c>
      <c r="I4977" s="16">
        <f t="shared" si="4664"/>
        <v>331.61879357134546</v>
      </c>
      <c r="J4977" s="48">
        <f t="shared" si="4665"/>
        <v>0.59691382842842189</v>
      </c>
      <c r="K4977" s="16"/>
      <c r="L4977" s="15"/>
      <c r="M4977" s="16">
        <f t="shared" si="4666"/>
        <v>0.36620480271682326</v>
      </c>
      <c r="N4977" s="16"/>
      <c r="O4977" s="16"/>
    </row>
    <row r="4978" spans="1:15" ht="15.75" x14ac:dyDescent="0.25">
      <c r="A4978" s="14">
        <v>41726.666666666664</v>
      </c>
      <c r="B4978" s="15">
        <v>0.65</v>
      </c>
      <c r="C4978" s="12">
        <f t="shared" ref="C4978:C5041" si="4722">28.3168466*B4978</f>
        <v>18.405950290000003</v>
      </c>
      <c r="D4978" s="64">
        <f t="shared" ref="D4978:D5041" si="4723">C4978*1800*10^6/(1.63*10^12)</f>
        <v>2.0325589277300618E-2</v>
      </c>
      <c r="E4978" s="13">
        <f t="shared" ref="E4978:E5041" si="4724">C4978*86400*10^6/(1.63*10^12)</f>
        <v>0.97562828531042978</v>
      </c>
      <c r="F4978">
        <v>8.6</v>
      </c>
      <c r="G4978">
        <v>8.6</v>
      </c>
      <c r="H4978" s="16">
        <f t="shared" si="4699"/>
        <v>18.285210055715716</v>
      </c>
      <c r="I4978" s="16">
        <f t="shared" ref="I4978:I5041" si="4725">C4978*H4978</f>
        <v>336.55666732771164</v>
      </c>
      <c r="J4978" s="48">
        <f t="shared" ref="J4978:J5041" si="4726">I4978*1800*10^-6</f>
        <v>0.60580200118988081</v>
      </c>
      <c r="K4978" s="16"/>
      <c r="L4978" s="15"/>
      <c r="M4978" s="16">
        <f t="shared" ref="M4978:M5041" si="4727">J4978/1.63</f>
        <v>0.37165766944164469</v>
      </c>
      <c r="N4978" s="16">
        <f t="shared" ref="N4978:N4979" si="4728">AVERAGE(H4978:H5025)</f>
        <v>22.361697339089417</v>
      </c>
      <c r="O4978" s="16">
        <f t="shared" ref="O4978:O4979" si="4729">AVERAGE(E4978:E5025)</f>
        <v>4.6336089524775455</v>
      </c>
    </row>
    <row r="4979" spans="1:15" ht="15.75" x14ac:dyDescent="0.25">
      <c r="A4979" s="14">
        <v>41726.6875</v>
      </c>
      <c r="B4979" s="15">
        <v>0.56999999999999995</v>
      </c>
      <c r="C4979" s="12">
        <f t="shared" si="4722"/>
        <v>16.140602561999998</v>
      </c>
      <c r="D4979" s="64">
        <f t="shared" si="4723"/>
        <v>1.7823978289325151E-2</v>
      </c>
      <c r="E4979" s="13">
        <f t="shared" si="4724"/>
        <v>0.85555095788760727</v>
      </c>
      <c r="F4979">
        <v>7.64</v>
      </c>
      <c r="G4979">
        <v>7.64</v>
      </c>
      <c r="H4979" s="16">
        <f t="shared" si="4699"/>
        <v>16.554637521296879</v>
      </c>
      <c r="I4979" s="16">
        <f t="shared" si="4725"/>
        <v>267.20182478922572</v>
      </c>
      <c r="J4979" s="48">
        <f t="shared" si="4726"/>
        <v>0.48096328462060628</v>
      </c>
      <c r="K4979" s="16"/>
      <c r="L4979" s="15"/>
      <c r="M4979" s="16">
        <f t="shared" si="4727"/>
        <v>0.29506949976724312</v>
      </c>
      <c r="N4979" s="16">
        <f t="shared" si="4728"/>
        <v>24.126218651917824</v>
      </c>
      <c r="O4979" s="16">
        <f t="shared" si="4729"/>
        <v>5.2699562475438029</v>
      </c>
    </row>
    <row r="4980" spans="1:15" ht="15.75" x14ac:dyDescent="0.25">
      <c r="A4980" s="14">
        <v>41726.708333333336</v>
      </c>
      <c r="B4980" s="15">
        <v>0.56999999999999995</v>
      </c>
      <c r="C4980" s="12">
        <f t="shared" si="4722"/>
        <v>16.140602561999998</v>
      </c>
      <c r="D4980" s="64">
        <f t="shared" si="4723"/>
        <v>1.7823978289325151E-2</v>
      </c>
      <c r="E4980" s="13">
        <f t="shared" si="4724"/>
        <v>0.85555095788760727</v>
      </c>
      <c r="F4980">
        <v>6.82</v>
      </c>
      <c r="G4980">
        <v>6.82</v>
      </c>
      <c r="H4980" s="16">
        <f t="shared" si="4699"/>
        <v>15.048739672942149</v>
      </c>
      <c r="I4980" s="16">
        <f t="shared" si="4725"/>
        <v>242.89572611996107</v>
      </c>
      <c r="J4980" s="48">
        <f t="shared" si="4726"/>
        <v>0.43721230701592989</v>
      </c>
      <c r="K4980" s="16"/>
      <c r="L4980" s="15"/>
      <c r="M4980" s="16">
        <f t="shared" si="4727"/>
        <v>0.26822840921222696</v>
      </c>
      <c r="N4980" s="16"/>
      <c r="O4980" s="16"/>
    </row>
    <row r="4981" spans="1:15" ht="15.75" x14ac:dyDescent="0.25">
      <c r="A4981" s="14">
        <v>41726.729166666664</v>
      </c>
      <c r="B4981" s="15">
        <v>0.56999999999999995</v>
      </c>
      <c r="C4981" s="12">
        <f t="shared" si="4722"/>
        <v>16.140602561999998</v>
      </c>
      <c r="D4981" s="64">
        <f t="shared" si="4723"/>
        <v>1.7823978289325151E-2</v>
      </c>
      <c r="E4981" s="13">
        <f t="shared" si="4724"/>
        <v>0.85555095788760727</v>
      </c>
      <c r="F4981">
        <v>5.86</v>
      </c>
      <c r="G4981">
        <v>5.86</v>
      </c>
      <c r="H4981" s="16">
        <f t="shared" si="4699"/>
        <v>13.248150472167126</v>
      </c>
      <c r="I4981" s="16">
        <f t="shared" si="4725"/>
        <v>213.83313145282219</v>
      </c>
      <c r="J4981" s="48">
        <f t="shared" si="4726"/>
        <v>0.38489963661507992</v>
      </c>
      <c r="K4981" s="16"/>
      <c r="L4981" s="15"/>
      <c r="M4981" s="16">
        <f t="shared" si="4727"/>
        <v>0.23613474638961959</v>
      </c>
      <c r="N4981" s="16">
        <f t="shared" ref="N4981" si="4730">AVERAGE(H4981:H5028)</f>
        <v>32.270121026521601</v>
      </c>
      <c r="O4981" s="16">
        <f t="shared" ref="O4981" si="4731">AVERAGE(E4981:E5028)</f>
        <v>7.0479762572473605</v>
      </c>
    </row>
    <row r="4982" spans="1:15" ht="15.75" x14ac:dyDescent="0.25">
      <c r="A4982" s="14">
        <v>41726.75</v>
      </c>
      <c r="B4982" s="15">
        <v>0.56999999999999995</v>
      </c>
      <c r="C4982" s="12">
        <f t="shared" si="4722"/>
        <v>16.140602561999998</v>
      </c>
      <c r="D4982" s="64">
        <f t="shared" si="4723"/>
        <v>1.7823978289325151E-2</v>
      </c>
      <c r="E4982" s="13">
        <f t="shared" si="4724"/>
        <v>0.85555095788760727</v>
      </c>
      <c r="F4982">
        <v>5.34</v>
      </c>
      <c r="G4982">
        <v>5.34</v>
      </c>
      <c r="H4982" s="16">
        <f t="shared" si="4699"/>
        <v>12.253380243414203</v>
      </c>
      <c r="I4982" s="16">
        <f t="shared" si="4725"/>
        <v>197.77694055001143</v>
      </c>
      <c r="J4982" s="48">
        <f t="shared" si="4726"/>
        <v>0.35599849299002057</v>
      </c>
      <c r="K4982" s="16"/>
      <c r="L4982" s="15"/>
      <c r="M4982" s="16">
        <f t="shared" si="4727"/>
        <v>0.21840398342946049</v>
      </c>
      <c r="N4982" s="16"/>
      <c r="O4982" s="16"/>
    </row>
    <row r="4983" spans="1:15" ht="15.75" x14ac:dyDescent="0.25">
      <c r="A4983" s="14">
        <v>41726.770833333336</v>
      </c>
      <c r="B4983" s="15">
        <v>0.56999999999999995</v>
      </c>
      <c r="C4983" s="12">
        <f t="shared" si="4722"/>
        <v>16.140602561999998</v>
      </c>
      <c r="D4983" s="64">
        <f t="shared" si="4723"/>
        <v>1.7823978289325151E-2</v>
      </c>
      <c r="E4983" s="13">
        <f t="shared" si="4724"/>
        <v>0.85555095788760727</v>
      </c>
      <c r="F4983">
        <v>4.87</v>
      </c>
      <c r="G4983">
        <v>4.87</v>
      </c>
      <c r="H4983" s="16">
        <f t="shared" si="4699"/>
        <v>11.340849369773638</v>
      </c>
      <c r="I4983" s="16">
        <f t="shared" si="4725"/>
        <v>183.04814239302445</v>
      </c>
      <c r="J4983" s="48">
        <f t="shared" si="4726"/>
        <v>0.329486656307444</v>
      </c>
      <c r="K4983" s="16"/>
      <c r="L4983" s="15"/>
      <c r="M4983" s="16">
        <f t="shared" si="4727"/>
        <v>0.20213905294935217</v>
      </c>
      <c r="N4983" s="16">
        <f t="shared" ref="N4983" si="4732">AVERAGE(H4983:H5030)</f>
        <v>35.496966692682996</v>
      </c>
      <c r="O4983" s="16">
        <f t="shared" ref="O4983" si="4733">AVERAGE(E4983:E5030)</f>
        <v>8.1067831079079742</v>
      </c>
    </row>
    <row r="4984" spans="1:15" ht="15.75" x14ac:dyDescent="0.25">
      <c r="A4984" s="14">
        <v>41726.791666666664</v>
      </c>
      <c r="B4984" s="15">
        <v>0.56999999999999995</v>
      </c>
      <c r="C4984" s="12">
        <f t="shared" si="4722"/>
        <v>16.140602561999998</v>
      </c>
      <c r="D4984" s="64">
        <f t="shared" si="4723"/>
        <v>1.7823978289325151E-2</v>
      </c>
      <c r="E4984" s="13">
        <f t="shared" si="4724"/>
        <v>0.85555095788760727</v>
      </c>
      <c r="F4984">
        <v>4.5</v>
      </c>
      <c r="G4984">
        <v>4.5</v>
      </c>
      <c r="H4984" s="16">
        <f t="shared" si="4699"/>
        <v>10.612550412919544</v>
      </c>
      <c r="I4984" s="16">
        <f t="shared" si="4725"/>
        <v>171.29295838412332</v>
      </c>
      <c r="J4984" s="48">
        <f t="shared" si="4726"/>
        <v>0.30832732509142202</v>
      </c>
      <c r="K4984" s="16"/>
      <c r="L4984" s="15"/>
      <c r="M4984" s="16">
        <f t="shared" si="4727"/>
        <v>0.18915786815424665</v>
      </c>
      <c r="N4984" s="16"/>
      <c r="O4984" s="16"/>
    </row>
    <row r="4985" spans="1:15" ht="15.75" x14ac:dyDescent="0.25">
      <c r="A4985" s="14">
        <v>41726.8125</v>
      </c>
      <c r="B4985" s="15">
        <v>0.56999999999999995</v>
      </c>
      <c r="C4985" s="12">
        <f t="shared" si="4722"/>
        <v>16.140602561999998</v>
      </c>
      <c r="D4985" s="64">
        <f t="shared" si="4723"/>
        <v>1.7823978289325151E-2</v>
      </c>
      <c r="E4985" s="13">
        <f t="shared" si="4724"/>
        <v>0.85555095788760727</v>
      </c>
      <c r="F4985">
        <v>4.17</v>
      </c>
      <c r="G4985">
        <v>4.17</v>
      </c>
      <c r="H4985" s="16">
        <f t="shared" si="4699"/>
        <v>9.9548688062384727</v>
      </c>
      <c r="I4985" s="16">
        <f t="shared" si="4725"/>
        <v>160.67758095834657</v>
      </c>
      <c r="J4985" s="48">
        <f t="shared" si="4726"/>
        <v>0.28921964572502379</v>
      </c>
      <c r="K4985" s="16"/>
      <c r="L4985" s="15"/>
      <c r="M4985" s="16">
        <f t="shared" si="4727"/>
        <v>0.17743536547547473</v>
      </c>
      <c r="N4985" s="16">
        <f t="shared" ref="N4985:N4986" si="4734">AVERAGE(H4985:H5032)</f>
        <v>39.273641926272447</v>
      </c>
      <c r="O4985" s="16">
        <f t="shared" ref="O4985:O4986" si="4735">AVERAGE(E4985:E5032)</f>
        <v>9.3532107826667481</v>
      </c>
    </row>
    <row r="4986" spans="1:15" ht="15.75" x14ac:dyDescent="0.25">
      <c r="A4986" s="14">
        <v>41726.833333333336</v>
      </c>
      <c r="B4986" s="15">
        <v>0.56999999999999995</v>
      </c>
      <c r="C4986" s="12">
        <f t="shared" si="4722"/>
        <v>16.140602561999998</v>
      </c>
      <c r="D4986" s="64">
        <f t="shared" si="4723"/>
        <v>1.7823978289325151E-2</v>
      </c>
      <c r="E4986" s="13">
        <f t="shared" si="4724"/>
        <v>0.85555095788760727</v>
      </c>
      <c r="F4986">
        <v>3.92</v>
      </c>
      <c r="G4986">
        <v>3.92</v>
      </c>
      <c r="H4986" s="16">
        <f t="shared" si="4699"/>
        <v>9.4510824305560934</v>
      </c>
      <c r="I4986" s="16">
        <f t="shared" si="4725"/>
        <v>152.54616529230685</v>
      </c>
      <c r="J4986" s="48">
        <f t="shared" si="4726"/>
        <v>0.27458309752615234</v>
      </c>
      <c r="K4986" s="16"/>
      <c r="L4986" s="15"/>
      <c r="M4986" s="16">
        <f t="shared" si="4727"/>
        <v>0.16845588805285422</v>
      </c>
      <c r="N4986" s="16">
        <f t="shared" si="4734"/>
        <v>40.818445218639852</v>
      </c>
      <c r="O4986" s="16">
        <f t="shared" si="4735"/>
        <v>10.117140238119754</v>
      </c>
    </row>
    <row r="4987" spans="1:15" ht="15.75" x14ac:dyDescent="0.25">
      <c r="A4987" s="14">
        <v>41726.854166666664</v>
      </c>
      <c r="B4987" s="15">
        <v>0.56999999999999995</v>
      </c>
      <c r="C4987" s="12">
        <f t="shared" si="4722"/>
        <v>16.140602561999998</v>
      </c>
      <c r="D4987" s="64">
        <f t="shared" si="4723"/>
        <v>1.7823978289325151E-2</v>
      </c>
      <c r="E4987" s="13">
        <f t="shared" si="4724"/>
        <v>0.85555095788760727</v>
      </c>
      <c r="F4987">
        <v>3.53</v>
      </c>
      <c r="G4987">
        <v>3.53</v>
      </c>
      <c r="H4987" s="16">
        <f t="shared" si="4699"/>
        <v>8.6546997773986352</v>
      </c>
      <c r="I4987" s="16">
        <f t="shared" si="4725"/>
        <v>139.69206940042122</v>
      </c>
      <c r="J4987" s="48">
        <f t="shared" si="4726"/>
        <v>0.25144572492075817</v>
      </c>
      <c r="K4987" s="16"/>
      <c r="L4987" s="15"/>
      <c r="M4987" s="16">
        <f t="shared" si="4727"/>
        <v>0.1542611809329805</v>
      </c>
      <c r="N4987" s="16"/>
      <c r="O4987" s="16"/>
    </row>
    <row r="4988" spans="1:15" ht="15.75" x14ac:dyDescent="0.25">
      <c r="A4988" s="14">
        <v>41726.875</v>
      </c>
      <c r="B4988" s="15">
        <v>0.56999999999999995</v>
      </c>
      <c r="C4988" s="12">
        <f t="shared" si="4722"/>
        <v>16.140602561999998</v>
      </c>
      <c r="D4988" s="64">
        <f t="shared" si="4723"/>
        <v>1.7823978289325151E-2</v>
      </c>
      <c r="E4988" s="13">
        <f t="shared" si="4724"/>
        <v>0.85555095788760727</v>
      </c>
      <c r="F4988">
        <v>3.33</v>
      </c>
      <c r="G4988">
        <v>3.33</v>
      </c>
      <c r="H4988" s="16">
        <f t="shared" si="4699"/>
        <v>8.2408955726911017</v>
      </c>
      <c r="I4988" s="16">
        <f t="shared" si="4725"/>
        <v>133.01302019375242</v>
      </c>
      <c r="J4988" s="48">
        <f t="shared" si="4726"/>
        <v>0.23942343634875435</v>
      </c>
      <c r="K4988" s="16"/>
      <c r="L4988" s="15"/>
      <c r="M4988" s="16">
        <f t="shared" si="4727"/>
        <v>0.14688554377224194</v>
      </c>
      <c r="N4988" s="16">
        <f t="shared" ref="N4988" si="4736">AVERAGE(H4988:H5035)</f>
        <v>44.120505485151462</v>
      </c>
      <c r="O4988" s="16">
        <f t="shared" ref="O4988" si="4737">AVERAGE(E4988:E5035)</f>
        <v>11.457378324927609</v>
      </c>
    </row>
    <row r="4989" spans="1:15" ht="15.75" x14ac:dyDescent="0.25">
      <c r="A4989" s="14">
        <v>41726.895833333336</v>
      </c>
      <c r="B4989" s="15">
        <v>0.56999999999999995</v>
      </c>
      <c r="C4989" s="12">
        <f t="shared" si="4722"/>
        <v>16.140602561999998</v>
      </c>
      <c r="D4989" s="64">
        <f t="shared" si="4723"/>
        <v>1.7823978289325151E-2</v>
      </c>
      <c r="E4989" s="13">
        <f t="shared" si="4724"/>
        <v>0.85555095788760727</v>
      </c>
      <c r="F4989">
        <v>3</v>
      </c>
      <c r="G4989">
        <v>3</v>
      </c>
      <c r="H4989" s="16">
        <f t="shared" si="4699"/>
        <v>7.5492378500283062</v>
      </c>
      <c r="I4989" s="16">
        <f t="shared" si="4725"/>
        <v>121.84924778331424</v>
      </c>
      <c r="J4989" s="48">
        <f t="shared" si="4726"/>
        <v>0.21932864600996563</v>
      </c>
      <c r="K4989" s="16"/>
      <c r="L4989" s="15"/>
      <c r="M4989" s="16">
        <f t="shared" si="4727"/>
        <v>0.13455745153985621</v>
      </c>
      <c r="N4989" s="16"/>
      <c r="O4989" s="16"/>
    </row>
    <row r="4990" spans="1:15" ht="15.75" x14ac:dyDescent="0.25">
      <c r="A4990" s="14">
        <v>41726.916666666664</v>
      </c>
      <c r="B4990" s="15">
        <v>0.56999999999999995</v>
      </c>
      <c r="C4990" s="12">
        <f t="shared" si="4722"/>
        <v>16.140602561999998</v>
      </c>
      <c r="D4990" s="64">
        <f t="shared" si="4723"/>
        <v>1.7823978289325151E-2</v>
      </c>
      <c r="E4990" s="13">
        <f t="shared" si="4724"/>
        <v>0.85555095788760727</v>
      </c>
      <c r="F4990">
        <v>2.87</v>
      </c>
      <c r="G4990">
        <v>2.87</v>
      </c>
      <c r="H4990" s="16">
        <f t="shared" si="4699"/>
        <v>7.2734766335173955</v>
      </c>
      <c r="I4990" s="16">
        <f t="shared" si="4725"/>
        <v>117.39829558559799</v>
      </c>
      <c r="J4990" s="48">
        <f t="shared" si="4726"/>
        <v>0.21131693205407637</v>
      </c>
      <c r="K4990" s="16"/>
      <c r="L4990" s="15"/>
      <c r="M4990" s="16">
        <f t="shared" si="4727"/>
        <v>0.12964228960372784</v>
      </c>
      <c r="N4990" s="16">
        <f t="shared" ref="N4990" si="4738">AVERAGE(H4990:H5037)</f>
        <v>47.00873894472705</v>
      </c>
      <c r="O4990" s="16">
        <f t="shared" ref="O4990" si="4739">AVERAGE(E4990:E5037)</f>
        <v>12.516185175588221</v>
      </c>
    </row>
    <row r="4991" spans="1:15" ht="15.75" x14ac:dyDescent="0.25">
      <c r="A4991" s="14">
        <v>41726.9375</v>
      </c>
      <c r="B4991" s="15">
        <v>0.56999999999999995</v>
      </c>
      <c r="C4991" s="12">
        <f t="shared" si="4722"/>
        <v>16.140602561999998</v>
      </c>
      <c r="D4991" s="64">
        <f t="shared" si="4723"/>
        <v>1.7823978289325151E-2</v>
      </c>
      <c r="E4991" s="13">
        <f t="shared" si="4724"/>
        <v>0.85555095788760727</v>
      </c>
      <c r="F4991">
        <v>2.74</v>
      </c>
      <c r="G4991">
        <v>2.74</v>
      </c>
      <c r="H4991" s="16">
        <f t="shared" si="4699"/>
        <v>6.995708865053448</v>
      </c>
      <c r="I4991" s="16">
        <f t="shared" si="4725"/>
        <v>112.91495643028779</v>
      </c>
      <c r="J4991" s="48">
        <f t="shared" si="4726"/>
        <v>0.20324692157451801</v>
      </c>
      <c r="K4991" s="16"/>
      <c r="L4991" s="15"/>
      <c r="M4991" s="16">
        <f t="shared" si="4727"/>
        <v>0.12469136292915216</v>
      </c>
      <c r="N4991" s="16"/>
      <c r="O4991" s="16"/>
    </row>
    <row r="4992" spans="1:15" ht="15.75" x14ac:dyDescent="0.25">
      <c r="A4992" s="14">
        <v>41726.958333333336</v>
      </c>
      <c r="B4992" s="15">
        <v>0.56999999999999995</v>
      </c>
      <c r="C4992" s="12">
        <f t="shared" si="4722"/>
        <v>16.140602561999998</v>
      </c>
      <c r="D4992" s="64">
        <f t="shared" si="4723"/>
        <v>1.7823978289325151E-2</v>
      </c>
      <c r="E4992" s="13">
        <f t="shared" si="4724"/>
        <v>0.85555095788760727</v>
      </c>
      <c r="F4992">
        <v>2.62</v>
      </c>
      <c r="G4992">
        <v>2.62</v>
      </c>
      <c r="H4992" s="16">
        <f t="shared" si="4699"/>
        <v>6.7374311388055261</v>
      </c>
      <c r="I4992" s="16">
        <f t="shared" si="4725"/>
        <v>108.74619830030304</v>
      </c>
      <c r="J4992" s="48">
        <f t="shared" si="4726"/>
        <v>0.19574315694054545</v>
      </c>
      <c r="K4992" s="16"/>
      <c r="L4992" s="15"/>
      <c r="M4992" s="16">
        <f t="shared" si="4727"/>
        <v>0.12008782634389292</v>
      </c>
      <c r="N4992" s="16">
        <f t="shared" ref="N4992:N4993" si="4740">AVERAGE(H4992:H5039)</f>
        <v>49.373527688759104</v>
      </c>
      <c r="O4992" s="16">
        <f t="shared" ref="O4992:O4993" si="4741">AVERAGE(E4992:E5039)</f>
        <v>13.387371202150675</v>
      </c>
    </row>
    <row r="4993" spans="1:15" ht="15.75" x14ac:dyDescent="0.25">
      <c r="A4993" s="14">
        <v>41726.979166666664</v>
      </c>
      <c r="B4993" s="15">
        <v>0.56999999999999995</v>
      </c>
      <c r="C4993" s="12">
        <f t="shared" si="4722"/>
        <v>16.140602561999998</v>
      </c>
      <c r="D4993" s="64">
        <f t="shared" si="4723"/>
        <v>1.7823978289325151E-2</v>
      </c>
      <c r="E4993" s="13">
        <f t="shared" si="4724"/>
        <v>0.85555095788760727</v>
      </c>
      <c r="F4993">
        <v>2.52</v>
      </c>
      <c r="G4993">
        <v>2.52</v>
      </c>
      <c r="H4993" s="16">
        <f t="shared" si="4699"/>
        <v>6.5207523862677306</v>
      </c>
      <c r="I4993" s="16">
        <f t="shared" si="4725"/>
        <v>105.24887267196053</v>
      </c>
      <c r="J4993" s="48">
        <f t="shared" si="4726"/>
        <v>0.18944797080952894</v>
      </c>
      <c r="K4993" s="16"/>
      <c r="L4993" s="15"/>
      <c r="M4993" s="16">
        <f t="shared" si="4727"/>
        <v>0.11622574896290119</v>
      </c>
      <c r="N4993" s="16">
        <f t="shared" si="4740"/>
        <v>50.382767427165163</v>
      </c>
      <c r="O4993" s="16">
        <f t="shared" si="4741"/>
        <v>13.776059009407362</v>
      </c>
    </row>
    <row r="4994" spans="1:15" ht="15.75" x14ac:dyDescent="0.25">
      <c r="A4994" s="14">
        <v>41727</v>
      </c>
      <c r="B4994" s="15">
        <v>0.56999999999999995</v>
      </c>
      <c r="C4994" s="12">
        <f t="shared" si="4722"/>
        <v>16.140602561999998</v>
      </c>
      <c r="D4994" s="64">
        <f t="shared" si="4723"/>
        <v>1.7823978289325151E-2</v>
      </c>
      <c r="E4994" s="13">
        <f t="shared" si="4724"/>
        <v>0.85555095788760727</v>
      </c>
      <c r="F4994">
        <v>2.36</v>
      </c>
      <c r="G4994">
        <v>2.36</v>
      </c>
      <c r="H4994" s="16">
        <f t="shared" si="4699"/>
        <v>6.171167540732311</v>
      </c>
      <c r="I4994" s="16">
        <f t="shared" si="4725"/>
        <v>99.60636261847516</v>
      </c>
      <c r="J4994" s="48">
        <f t="shared" si="4726"/>
        <v>0.17929145271325528</v>
      </c>
      <c r="K4994" s="16">
        <f>SUM(J4994:J5041)</f>
        <v>2221.6630131365796</v>
      </c>
      <c r="L4994" s="16">
        <f>K4994/1.63</f>
        <v>1362.9834436420736</v>
      </c>
      <c r="M4994" s="16">
        <f t="shared" si="4727"/>
        <v>0.1099947562658008</v>
      </c>
      <c r="N4994" s="16"/>
      <c r="O4994" s="16"/>
    </row>
    <row r="4995" spans="1:15" ht="15.75" x14ac:dyDescent="0.25">
      <c r="A4995" s="14">
        <v>41727.020833333336</v>
      </c>
      <c r="B4995" s="15">
        <v>0.56999999999999995</v>
      </c>
      <c r="C4995" s="12">
        <f t="shared" si="4722"/>
        <v>16.140602561999998</v>
      </c>
      <c r="D4995" s="64">
        <f t="shared" si="4723"/>
        <v>1.7823978289325151E-2</v>
      </c>
      <c r="E4995" s="13">
        <f t="shared" si="4724"/>
        <v>0.85555095788760727</v>
      </c>
      <c r="F4995">
        <v>2.35</v>
      </c>
      <c r="G4995">
        <v>2.35</v>
      </c>
      <c r="H4995" s="16">
        <f t="shared" si="4699"/>
        <v>6.1491949100811265</v>
      </c>
      <c r="I4995" s="16">
        <f t="shared" si="4725"/>
        <v>99.251711119892775</v>
      </c>
      <c r="J4995" s="48">
        <f t="shared" si="4726"/>
        <v>0.17865308001580699</v>
      </c>
      <c r="K4995" s="16"/>
      <c r="L4995" s="15"/>
      <c r="M4995" s="16">
        <f t="shared" si="4727"/>
        <v>0.10960311657411473</v>
      </c>
      <c r="N4995" s="16">
        <f t="shared" ref="N4995" si="4742">AVERAGE(H4995:H5042)</f>
        <v>52.320477375491038</v>
      </c>
      <c r="O4995" s="16">
        <f t="shared" ref="O4995" si="4743">AVERAGE(E4995:E5042)</f>
        <v>14.412719005847116</v>
      </c>
    </row>
    <row r="4996" spans="1:15" ht="15.75" x14ac:dyDescent="0.25">
      <c r="A4996" s="14">
        <v>41727.041666666664</v>
      </c>
      <c r="B4996" s="15">
        <v>0.53</v>
      </c>
      <c r="C4996" s="12">
        <f t="shared" si="4722"/>
        <v>15.007928698000002</v>
      </c>
      <c r="D4996" s="64">
        <f t="shared" si="4723"/>
        <v>1.6573172795337425E-2</v>
      </c>
      <c r="E4996" s="13">
        <f t="shared" si="4724"/>
        <v>0.7955122941761964</v>
      </c>
      <c r="F4996">
        <v>2.23</v>
      </c>
      <c r="G4996">
        <v>2.23</v>
      </c>
      <c r="H4996" s="16">
        <f t="shared" si="4699"/>
        <v>5.884334324994084</v>
      </c>
      <c r="I4996" s="16">
        <f t="shared" si="4725"/>
        <v>88.31166998470519</v>
      </c>
      <c r="J4996" s="48">
        <f t="shared" si="4726"/>
        <v>0.15896100597246934</v>
      </c>
      <c r="K4996" s="16"/>
      <c r="L4996" s="15"/>
      <c r="M4996" s="16">
        <f t="shared" si="4727"/>
        <v>9.7522089553662178E-2</v>
      </c>
      <c r="N4996" s="16"/>
      <c r="O4996" s="16"/>
    </row>
    <row r="4997" spans="1:15" ht="15.75" x14ac:dyDescent="0.25">
      <c r="A4997" s="14">
        <v>41727.0625</v>
      </c>
      <c r="B4997" s="15">
        <v>0.53</v>
      </c>
      <c r="C4997" s="12">
        <f t="shared" si="4722"/>
        <v>15.007928698000002</v>
      </c>
      <c r="D4997" s="64">
        <f t="shared" si="4723"/>
        <v>1.6573172795337425E-2</v>
      </c>
      <c r="E4997" s="13">
        <f t="shared" si="4724"/>
        <v>0.7955122941761964</v>
      </c>
      <c r="F4997">
        <v>2.12</v>
      </c>
      <c r="G4997">
        <v>2.12</v>
      </c>
      <c r="H4997" s="16">
        <f t="shared" si="4699"/>
        <v>5.6395360594435484</v>
      </c>
      <c r="I4997" s="16">
        <f t="shared" si="4725"/>
        <v>84.637755069928673</v>
      </c>
      <c r="J4997" s="48">
        <f t="shared" si="4726"/>
        <v>0.15234795912587162</v>
      </c>
      <c r="K4997" s="16"/>
      <c r="L4997" s="15"/>
      <c r="M4997" s="16">
        <f t="shared" si="4727"/>
        <v>9.3465005598694251E-2</v>
      </c>
      <c r="N4997" s="16">
        <f t="shared" ref="N4997" si="4744">AVERAGE(H4997:H5044)</f>
        <v>54.20289098010295</v>
      </c>
      <c r="O4997" s="16">
        <f t="shared" ref="O4997" si="4745">AVERAGE(E4997:E5044)</f>
        <v>14.81923079139313</v>
      </c>
    </row>
    <row r="4998" spans="1:15" ht="15.75" x14ac:dyDescent="0.25">
      <c r="A4998" s="14">
        <v>41727.083333333336</v>
      </c>
      <c r="B4998" s="15">
        <v>0.53</v>
      </c>
      <c r="C4998" s="12">
        <f t="shared" si="4722"/>
        <v>15.007928698000002</v>
      </c>
      <c r="D4998" s="64">
        <f t="shared" si="4723"/>
        <v>1.6573172795337425E-2</v>
      </c>
      <c r="E4998" s="13">
        <f t="shared" si="4724"/>
        <v>0.7955122941761964</v>
      </c>
      <c r="F4998">
        <v>2.09</v>
      </c>
      <c r="G4998">
        <v>2.09</v>
      </c>
      <c r="H4998" s="16">
        <f t="shared" si="4699"/>
        <v>5.5724237565215331</v>
      </c>
      <c r="I4998" s="16">
        <f t="shared" si="4725"/>
        <v>83.630538412916493</v>
      </c>
      <c r="J4998" s="48">
        <f t="shared" si="4726"/>
        <v>0.15053496914324968</v>
      </c>
      <c r="K4998" s="16"/>
      <c r="L4998" s="15"/>
      <c r="M4998" s="16">
        <f t="shared" si="4727"/>
        <v>9.2352741805674654E-2</v>
      </c>
      <c r="N4998" s="16"/>
      <c r="O4998" s="16"/>
    </row>
    <row r="4999" spans="1:15" ht="15.75" x14ac:dyDescent="0.25">
      <c r="A4999" s="14">
        <v>41727.104166666664</v>
      </c>
      <c r="B4999" s="15">
        <v>0.56999999999999995</v>
      </c>
      <c r="C4999" s="12">
        <f t="shared" si="4722"/>
        <v>16.140602561999998</v>
      </c>
      <c r="D4999" s="64">
        <f t="shared" si="4723"/>
        <v>1.7823978289325151E-2</v>
      </c>
      <c r="E4999" s="13">
        <f t="shared" si="4724"/>
        <v>0.85555095788760727</v>
      </c>
      <c r="F4999">
        <v>2.0299999999999998</v>
      </c>
      <c r="G4999">
        <v>2.0299999999999998</v>
      </c>
      <c r="H4999" s="16">
        <f t="shared" si="4699"/>
        <v>5.4377335914174374</v>
      </c>
      <c r="I4999" s="16">
        <f t="shared" si="4725"/>
        <v>87.768296737105743</v>
      </c>
      <c r="J4999" s="48">
        <f t="shared" si="4726"/>
        <v>0.15798293412679035</v>
      </c>
      <c r="K4999" s="16"/>
      <c r="L4999" s="15"/>
      <c r="M4999" s="16">
        <f t="shared" si="4727"/>
        <v>9.6922045476558499E-2</v>
      </c>
      <c r="N4999" s="16">
        <f t="shared" ref="N4999:N5000" si="4746">AVERAGE(H4999:H5046)</f>
        <v>56.056800476458342</v>
      </c>
      <c r="O4999" s="16">
        <f t="shared" ref="O4999:O5000" si="4747">AVERAGE(E4999:E5046)</f>
        <v>15.230120396168099</v>
      </c>
    </row>
    <row r="5000" spans="1:15" ht="15.75" x14ac:dyDescent="0.25">
      <c r="A5000" s="14">
        <v>41727.125</v>
      </c>
      <c r="B5000" s="15">
        <v>0.53</v>
      </c>
      <c r="C5000" s="12">
        <f t="shared" si="4722"/>
        <v>15.007928698000002</v>
      </c>
      <c r="D5000" s="64">
        <f t="shared" si="4723"/>
        <v>1.6573172795337425E-2</v>
      </c>
      <c r="E5000" s="13">
        <f t="shared" si="4724"/>
        <v>0.7955122941761964</v>
      </c>
      <c r="F5000">
        <v>2.02</v>
      </c>
      <c r="G5000">
        <v>2.02</v>
      </c>
      <c r="H5000" s="16">
        <f t="shared" si="4699"/>
        <v>5.4152237405209567</v>
      </c>
      <c r="I5000" s="16">
        <f t="shared" si="4725"/>
        <v>81.271291781455389</v>
      </c>
      <c r="J5000" s="48">
        <f t="shared" si="4726"/>
        <v>0.14628832520661969</v>
      </c>
      <c r="K5000" s="16"/>
      <c r="L5000" s="15"/>
      <c r="M5000" s="16">
        <f t="shared" si="4727"/>
        <v>8.9747438777067298E-2</v>
      </c>
      <c r="N5000" s="16">
        <f t="shared" si="4746"/>
        <v>57.267663655212289</v>
      </c>
      <c r="O5000" s="16">
        <f t="shared" si="4747"/>
        <v>15.74388875282356</v>
      </c>
    </row>
    <row r="5001" spans="1:15" ht="15.75" x14ac:dyDescent="0.25">
      <c r="A5001" s="14">
        <v>41727.145833333336</v>
      </c>
      <c r="B5001" s="15">
        <v>0.56999999999999995</v>
      </c>
      <c r="C5001" s="12">
        <f t="shared" si="4722"/>
        <v>16.140602561999998</v>
      </c>
      <c r="D5001" s="64">
        <f t="shared" si="4723"/>
        <v>1.7823978289325151E-2</v>
      </c>
      <c r="E5001" s="13">
        <f t="shared" si="4724"/>
        <v>0.85555095788760727</v>
      </c>
      <c r="F5001">
        <v>1.96</v>
      </c>
      <c r="G5001">
        <v>1.96</v>
      </c>
      <c r="H5001" s="16">
        <f t="shared" si="4699"/>
        <v>5.2797864202603302</v>
      </c>
      <c r="I5001" s="16">
        <f t="shared" si="4725"/>
        <v>85.218934221666686</v>
      </c>
      <c r="J5001" s="48">
        <f t="shared" si="4726"/>
        <v>0.15339408159900003</v>
      </c>
      <c r="K5001" s="16"/>
      <c r="L5001" s="15"/>
      <c r="M5001" s="16">
        <f t="shared" si="4727"/>
        <v>9.4106798526993884E-2</v>
      </c>
      <c r="N5001" s="16"/>
      <c r="O5001" s="16"/>
    </row>
    <row r="5002" spans="1:15" ht="15.75" x14ac:dyDescent="0.25">
      <c r="A5002" s="14">
        <v>41727.166666666664</v>
      </c>
      <c r="B5002" s="15">
        <v>0.53</v>
      </c>
      <c r="C5002" s="12">
        <f t="shared" si="4722"/>
        <v>15.007928698000002</v>
      </c>
      <c r="D5002" s="64">
        <f t="shared" si="4723"/>
        <v>1.6573172795337425E-2</v>
      </c>
      <c r="E5002" s="13">
        <f t="shared" si="4724"/>
        <v>0.7955122941761964</v>
      </c>
      <c r="F5002">
        <v>1.96</v>
      </c>
      <c r="G5002">
        <v>1.96</v>
      </c>
      <c r="H5002" s="16">
        <f t="shared" si="4699"/>
        <v>5.2797864202603302</v>
      </c>
      <c r="I5002" s="16">
        <f t="shared" si="4725"/>
        <v>79.238658135935708</v>
      </c>
      <c r="J5002" s="48">
        <f t="shared" si="4726"/>
        <v>0.14262958464468428</v>
      </c>
      <c r="K5002" s="16"/>
      <c r="L5002" s="15"/>
      <c r="M5002" s="16">
        <f t="shared" si="4727"/>
        <v>8.7502812665450486E-2</v>
      </c>
      <c r="N5002" s="16">
        <f t="shared" ref="N5002" si="4748">AVERAGE(H5002:H5049)</f>
        <v>59.043649872992951</v>
      </c>
      <c r="O5002" s="16">
        <f t="shared" ref="O5002" si="4749">AVERAGE(E5002:E5049)</f>
        <v>16.553785310180615</v>
      </c>
    </row>
    <row r="5003" spans="1:15" ht="15.75" x14ac:dyDescent="0.25">
      <c r="A5003" s="14">
        <v>41727.1875</v>
      </c>
      <c r="B5003" s="15">
        <v>0.53</v>
      </c>
      <c r="C5003" s="12">
        <f t="shared" si="4722"/>
        <v>15.007928698000002</v>
      </c>
      <c r="D5003" s="64">
        <f t="shared" si="4723"/>
        <v>1.6573172795337425E-2</v>
      </c>
      <c r="E5003" s="13">
        <f t="shared" si="4724"/>
        <v>0.7955122941761964</v>
      </c>
      <c r="F5003">
        <v>1.92</v>
      </c>
      <c r="G5003">
        <v>1.92</v>
      </c>
      <c r="H5003" s="16">
        <f t="shared" si="4699"/>
        <v>5.1891268443506098</v>
      </c>
      <c r="I5003" s="16">
        <f t="shared" si="4725"/>
        <v>77.878045684891703</v>
      </c>
      <c r="J5003" s="48">
        <f t="shared" si="4726"/>
        <v>0.14018048223280505</v>
      </c>
      <c r="K5003" s="16"/>
      <c r="L5003" s="15"/>
      <c r="M5003" s="16">
        <f t="shared" si="4727"/>
        <v>8.6000295848346661E-2</v>
      </c>
      <c r="N5003" s="16"/>
      <c r="O5003" s="16"/>
    </row>
    <row r="5004" spans="1:15" ht="15.75" x14ac:dyDescent="0.25">
      <c r="A5004" s="14">
        <v>41727.208333333336</v>
      </c>
      <c r="B5004" s="15">
        <v>0.53</v>
      </c>
      <c r="C5004" s="12">
        <f t="shared" si="4722"/>
        <v>15.007928698000002</v>
      </c>
      <c r="D5004" s="64">
        <f t="shared" si="4723"/>
        <v>1.6573172795337425E-2</v>
      </c>
      <c r="E5004" s="13">
        <f t="shared" si="4724"/>
        <v>0.7955122941761964</v>
      </c>
      <c r="F5004">
        <v>1.87</v>
      </c>
      <c r="G5004">
        <v>1.87</v>
      </c>
      <c r="H5004" s="16">
        <f t="shared" si="4699"/>
        <v>5.0753757956785313</v>
      </c>
      <c r="I5004" s="16">
        <f t="shared" si="4725"/>
        <v>76.17087805709842</v>
      </c>
      <c r="J5004" s="48">
        <f t="shared" si="4726"/>
        <v>0.13710758050277716</v>
      </c>
      <c r="K5004" s="16"/>
      <c r="L5004" s="15"/>
      <c r="M5004" s="16">
        <f t="shared" si="4727"/>
        <v>8.4115080063053474E-2</v>
      </c>
      <c r="N5004" s="16">
        <f t="shared" ref="N5004" si="4750">AVERAGE(H5004:H5051)</f>
        <v>60.777712579564138</v>
      </c>
      <c r="O5004" s="16">
        <f t="shared" ref="O5004" si="4751">AVERAGE(E5004:E5051)</f>
        <v>17.333662535681963</v>
      </c>
    </row>
    <row r="5005" spans="1:15" ht="15.75" x14ac:dyDescent="0.25">
      <c r="A5005" s="14">
        <v>41727.229166666664</v>
      </c>
      <c r="B5005" s="15">
        <v>0.53</v>
      </c>
      <c r="C5005" s="12">
        <f t="shared" si="4722"/>
        <v>15.007928698000002</v>
      </c>
      <c r="D5005" s="64">
        <f t="shared" si="4723"/>
        <v>1.6573172795337425E-2</v>
      </c>
      <c r="E5005" s="13">
        <f t="shared" si="4724"/>
        <v>0.7955122941761964</v>
      </c>
      <c r="F5005">
        <v>1.96</v>
      </c>
      <c r="G5005">
        <v>1.96</v>
      </c>
      <c r="H5005" s="16">
        <f t="shared" si="4699"/>
        <v>5.2797864202603302</v>
      </c>
      <c r="I5005" s="16">
        <f t="shared" si="4725"/>
        <v>79.238658135935708</v>
      </c>
      <c r="J5005" s="48">
        <f t="shared" si="4726"/>
        <v>0.14262958464468428</v>
      </c>
      <c r="K5005" s="16"/>
      <c r="L5005" s="15"/>
      <c r="M5005" s="16">
        <f t="shared" si="4727"/>
        <v>8.7502812665450486E-2</v>
      </c>
      <c r="N5005" s="16"/>
      <c r="O5005" s="16"/>
    </row>
    <row r="5006" spans="1:15" ht="15.75" x14ac:dyDescent="0.25">
      <c r="A5006" s="14">
        <v>41727.25</v>
      </c>
      <c r="B5006" s="15">
        <v>0.53</v>
      </c>
      <c r="C5006" s="12">
        <f t="shared" si="4722"/>
        <v>15.007928698000002</v>
      </c>
      <c r="D5006" s="64">
        <f t="shared" si="4723"/>
        <v>1.6573172795337425E-2</v>
      </c>
      <c r="E5006" s="13">
        <f t="shared" si="4724"/>
        <v>0.7955122941761964</v>
      </c>
      <c r="F5006">
        <v>1.97</v>
      </c>
      <c r="G5006">
        <v>1.97</v>
      </c>
      <c r="H5006" s="16">
        <f t="shared" si="4699"/>
        <v>5.3024048587393713</v>
      </c>
      <c r="I5006" s="16">
        <f t="shared" si="4725"/>
        <v>79.578114047889258</v>
      </c>
      <c r="J5006" s="48">
        <f t="shared" si="4726"/>
        <v>0.14324060528620067</v>
      </c>
      <c r="K5006" s="16"/>
      <c r="L5006" s="15"/>
      <c r="M5006" s="16">
        <f t="shared" si="4727"/>
        <v>8.7877671954724346E-2</v>
      </c>
      <c r="N5006" s="16">
        <f t="shared" ref="N5006:N5007" si="4752">AVERAGE(H5006:H5053)</f>
        <v>62.283668609688213</v>
      </c>
      <c r="O5006" s="16">
        <f t="shared" ref="O5006:O5007" si="4753">AVERAGE(E5006:E5053)</f>
        <v>17.863378662385767</v>
      </c>
    </row>
    <row r="5007" spans="1:15" ht="15.75" x14ac:dyDescent="0.25">
      <c r="A5007" s="14">
        <v>41727.270833333336</v>
      </c>
      <c r="B5007" s="15">
        <v>0.53</v>
      </c>
      <c r="C5007" s="12">
        <f t="shared" si="4722"/>
        <v>15.007928698000002</v>
      </c>
      <c r="D5007" s="64">
        <f t="shared" si="4723"/>
        <v>1.6573172795337425E-2</v>
      </c>
      <c r="E5007" s="13">
        <f t="shared" si="4724"/>
        <v>0.7955122941761964</v>
      </c>
      <c r="F5007">
        <v>1.94</v>
      </c>
      <c r="G5007">
        <v>1.94</v>
      </c>
      <c r="H5007" s="16">
        <f t="shared" si="4699"/>
        <v>5.2344940184043587</v>
      </c>
      <c r="I5007" s="16">
        <f t="shared" si="4725"/>
        <v>78.558912998320125</v>
      </c>
      <c r="J5007" s="48">
        <f t="shared" si="4726"/>
        <v>0.14140604339697621</v>
      </c>
      <c r="K5007" s="16"/>
      <c r="L5007" s="15"/>
      <c r="M5007" s="16">
        <f t="shared" si="4727"/>
        <v>8.6752173863175588E-2</v>
      </c>
      <c r="N5007" s="16">
        <f t="shared" si="4752"/>
        <v>63.085085394916156</v>
      </c>
      <c r="O5007" s="16">
        <f t="shared" si="4753"/>
        <v>18.143871794412515</v>
      </c>
    </row>
    <row r="5008" spans="1:15" ht="15.75" x14ac:dyDescent="0.25">
      <c r="A5008" s="14">
        <v>41727.291666666664</v>
      </c>
      <c r="B5008" s="15">
        <v>0.53</v>
      </c>
      <c r="C5008" s="12">
        <f t="shared" si="4722"/>
        <v>15.007928698000002</v>
      </c>
      <c r="D5008" s="64">
        <f t="shared" si="4723"/>
        <v>1.6573172795337425E-2</v>
      </c>
      <c r="E5008" s="13">
        <f t="shared" si="4724"/>
        <v>0.7955122941761964</v>
      </c>
      <c r="F5008">
        <v>1.93</v>
      </c>
      <c r="G5008">
        <v>1.93</v>
      </c>
      <c r="H5008" s="16">
        <f t="shared" si="4699"/>
        <v>5.2118198339455022</v>
      </c>
      <c r="I5008" s="16">
        <f t="shared" si="4725"/>
        <v>78.218620454676312</v>
      </c>
      <c r="J5008" s="48">
        <f t="shared" si="4726"/>
        <v>0.14079351681841734</v>
      </c>
      <c r="K5008" s="16"/>
      <c r="L5008" s="15"/>
      <c r="M5008" s="16">
        <f t="shared" si="4727"/>
        <v>8.637639068614561E-2</v>
      </c>
      <c r="N5008" s="16"/>
      <c r="O5008" s="16"/>
    </row>
    <row r="5009" spans="1:15" ht="15.75" x14ac:dyDescent="0.25">
      <c r="A5009" s="14">
        <v>41727.3125</v>
      </c>
      <c r="B5009" s="15">
        <v>0.53</v>
      </c>
      <c r="C5009" s="12">
        <f t="shared" si="4722"/>
        <v>15.007928698000002</v>
      </c>
      <c r="D5009" s="64">
        <f t="shared" si="4723"/>
        <v>1.6573172795337425E-2</v>
      </c>
      <c r="E5009" s="13">
        <f t="shared" si="4724"/>
        <v>0.7955122941761964</v>
      </c>
      <c r="F5009">
        <v>1.96</v>
      </c>
      <c r="G5009">
        <v>1.96</v>
      </c>
      <c r="H5009" s="16">
        <f t="shared" si="4699"/>
        <v>5.2797864202603302</v>
      </c>
      <c r="I5009" s="16">
        <f t="shared" si="4725"/>
        <v>79.238658135935708</v>
      </c>
      <c r="J5009" s="48">
        <f t="shared" si="4726"/>
        <v>0.14262958464468428</v>
      </c>
      <c r="K5009" s="16"/>
      <c r="L5009" s="15"/>
      <c r="M5009" s="16">
        <f t="shared" si="4727"/>
        <v>8.7502812665450486E-2</v>
      </c>
      <c r="N5009" s="16">
        <f t="shared" ref="N5009" si="4754">AVERAGE(H5009:H5056)</f>
        <v>64.489827575118255</v>
      </c>
      <c r="O5009" s="16">
        <f t="shared" ref="O5009" si="4755">AVERAGE(E5009:E5056)</f>
        <v>18.798668470515093</v>
      </c>
    </row>
    <row r="5010" spans="1:15" ht="15.75" x14ac:dyDescent="0.25">
      <c r="A5010" s="14">
        <v>41727.333333333336</v>
      </c>
      <c r="B5010" s="15">
        <v>0.56999999999999995</v>
      </c>
      <c r="C5010" s="12">
        <f t="shared" si="4722"/>
        <v>16.140602561999998</v>
      </c>
      <c r="D5010" s="64">
        <f t="shared" si="4723"/>
        <v>1.7823978289325151E-2</v>
      </c>
      <c r="E5010" s="13">
        <f t="shared" si="4724"/>
        <v>0.85555095788760727</v>
      </c>
      <c r="F5010">
        <v>1.97</v>
      </c>
      <c r="G5010">
        <v>1.97</v>
      </c>
      <c r="H5010" s="16">
        <f t="shared" si="4699"/>
        <v>5.3024048587393713</v>
      </c>
      <c r="I5010" s="16">
        <f t="shared" si="4725"/>
        <v>85.58400944772994</v>
      </c>
      <c r="J5010" s="48">
        <f t="shared" si="4726"/>
        <v>0.1540512170059139</v>
      </c>
      <c r="K5010" s="16"/>
      <c r="L5010" s="15"/>
      <c r="M5010" s="16">
        <f t="shared" si="4727"/>
        <v>9.4509949083382769E-2</v>
      </c>
      <c r="N5010" s="16"/>
      <c r="O5010" s="16"/>
    </row>
    <row r="5011" spans="1:15" ht="15.75" x14ac:dyDescent="0.25">
      <c r="A5011" s="14">
        <v>41727.354166666664</v>
      </c>
      <c r="B5011" s="15">
        <v>0.87</v>
      </c>
      <c r="C5011" s="12">
        <f t="shared" si="4722"/>
        <v>24.635656542</v>
      </c>
      <c r="D5011" s="64">
        <f t="shared" si="4723"/>
        <v>2.7205019494233127E-2</v>
      </c>
      <c r="E5011" s="13">
        <f t="shared" si="4724"/>
        <v>1.3058409357231902</v>
      </c>
      <c r="F5011">
        <v>3.03</v>
      </c>
      <c r="G5011">
        <v>3.03</v>
      </c>
      <c r="H5011" s="16">
        <f t="shared" si="4699"/>
        <v>7.6126009121969735</v>
      </c>
      <c r="I5011" s="16">
        <f t="shared" si="4725"/>
        <v>187.54142146420054</v>
      </c>
      <c r="J5011" s="48">
        <f t="shared" si="4726"/>
        <v>0.33757455863556096</v>
      </c>
      <c r="K5011" s="16"/>
      <c r="L5011" s="15"/>
      <c r="M5011" s="16">
        <f t="shared" si="4727"/>
        <v>0.20710095621813557</v>
      </c>
      <c r="N5011" s="16">
        <f t="shared" ref="N5011" si="4756">AVERAGE(H5011:H5058)</f>
        <v>67.032415961160567</v>
      </c>
      <c r="O5011" s="16">
        <f t="shared" ref="O5011" si="4757">AVERAGE(E5011:E5058)</f>
        <v>19.827455989320001</v>
      </c>
    </row>
    <row r="5012" spans="1:15" ht="15.75" x14ac:dyDescent="0.25">
      <c r="A5012" s="14">
        <v>41727.375</v>
      </c>
      <c r="B5012" s="15">
        <v>13</v>
      </c>
      <c r="C5012" s="12">
        <f t="shared" si="4722"/>
        <v>368.11900580000002</v>
      </c>
      <c r="D5012" s="64">
        <f t="shared" si="4723"/>
        <v>0.40651178554601225</v>
      </c>
      <c r="E5012" s="13">
        <f t="shared" si="4724"/>
        <v>19.512565706208591</v>
      </c>
      <c r="F5012">
        <v>34.840000000000003</v>
      </c>
      <c r="G5012">
        <v>34.840000000000003</v>
      </c>
      <c r="H5012" s="16">
        <f t="shared" si="4699"/>
        <v>59.219794723788532</v>
      </c>
      <c r="I5012" s="16">
        <f t="shared" si="4725"/>
        <v>21799.931957401121</v>
      </c>
      <c r="J5012" s="48">
        <f t="shared" si="4726"/>
        <v>39.239877523322015</v>
      </c>
      <c r="K5012" s="16"/>
      <c r="L5012" s="15"/>
      <c r="M5012" s="16">
        <f t="shared" si="4727"/>
        <v>24.073544492835595</v>
      </c>
      <c r="N5012" s="16"/>
      <c r="O5012" s="16"/>
    </row>
    <row r="5013" spans="1:15" ht="15.75" x14ac:dyDescent="0.25">
      <c r="A5013" s="14">
        <v>41727.395833333336</v>
      </c>
      <c r="B5013" s="15">
        <v>17</v>
      </c>
      <c r="C5013" s="12">
        <f t="shared" si="4722"/>
        <v>481.38639220000005</v>
      </c>
      <c r="D5013" s="64">
        <f t="shared" si="4723"/>
        <v>0.53159233494478531</v>
      </c>
      <c r="E5013" s="13">
        <f t="shared" si="4724"/>
        <v>25.516432077349695</v>
      </c>
      <c r="F5013">
        <v>56.01</v>
      </c>
      <c r="G5013">
        <v>56.01</v>
      </c>
      <c r="H5013" s="16">
        <f t="shared" si="4699"/>
        <v>88.239763565571494</v>
      </c>
      <c r="I5013" s="16">
        <f t="shared" si="4725"/>
        <v>42477.421431411472</v>
      </c>
      <c r="J5013" s="48">
        <f t="shared" si="4726"/>
        <v>76.459358576540652</v>
      </c>
      <c r="K5013" s="16"/>
      <c r="L5013" s="15"/>
      <c r="M5013" s="16">
        <f t="shared" si="4727"/>
        <v>46.907581948797947</v>
      </c>
      <c r="N5013" s="16">
        <f t="shared" ref="N5013:N5014" si="4758">AVERAGE(H5013:H5060)</f>
        <v>70.27956214868496</v>
      </c>
      <c r="O5013" s="16">
        <f t="shared" ref="O5013:O5014" si="4759">AVERAGE(E5013:E5060)</f>
        <v>20.925975914414725</v>
      </c>
    </row>
    <row r="5014" spans="1:15" ht="15.75" x14ac:dyDescent="0.25">
      <c r="A5014" s="14">
        <v>41727.416666666664</v>
      </c>
      <c r="B5014" s="15">
        <v>13</v>
      </c>
      <c r="C5014" s="12">
        <f t="shared" si="4722"/>
        <v>368.11900580000002</v>
      </c>
      <c r="D5014" s="64">
        <f t="shared" si="4723"/>
        <v>0.40651178554601225</v>
      </c>
      <c r="E5014" s="13">
        <f t="shared" si="4724"/>
        <v>19.512565706208591</v>
      </c>
      <c r="F5014">
        <v>43.73</v>
      </c>
      <c r="G5014">
        <v>43.73</v>
      </c>
      <c r="H5014" s="16">
        <f t="shared" si="4699"/>
        <v>71.676372148979368</v>
      </c>
      <c r="I5014" s="16">
        <f t="shared" si="4725"/>
        <v>26385.434854833096</v>
      </c>
      <c r="J5014" s="48">
        <f t="shared" si="4726"/>
        <v>47.493782738699565</v>
      </c>
      <c r="K5014" s="16"/>
      <c r="L5014" s="15"/>
      <c r="M5014" s="16">
        <f t="shared" si="4727"/>
        <v>29.137290023742068</v>
      </c>
      <c r="N5014" s="16">
        <f t="shared" si="4758"/>
        <v>70.118836327384329</v>
      </c>
      <c r="O5014" s="16">
        <f t="shared" si="4759"/>
        <v>21.051056463813499</v>
      </c>
    </row>
    <row r="5015" spans="1:15" ht="15.75" x14ac:dyDescent="0.25">
      <c r="A5015" s="14">
        <v>41727.4375</v>
      </c>
      <c r="B5015" s="15">
        <v>9</v>
      </c>
      <c r="C5015" s="12">
        <f t="shared" si="4722"/>
        <v>254.8516194</v>
      </c>
      <c r="D5015" s="64">
        <f t="shared" si="4723"/>
        <v>0.28143123614723925</v>
      </c>
      <c r="E5015" s="13">
        <f t="shared" si="4724"/>
        <v>13.508699335067485</v>
      </c>
      <c r="F5015">
        <v>30.47</v>
      </c>
      <c r="G5015">
        <v>30.47</v>
      </c>
      <c r="H5015" s="16">
        <f t="shared" si="4699"/>
        <v>52.914429274609731</v>
      </c>
      <c r="I5015" s="16">
        <f t="shared" si="4725"/>
        <v>13485.327990261057</v>
      </c>
      <c r="J5015" s="48">
        <f t="shared" si="4726"/>
        <v>24.273590382469902</v>
      </c>
      <c r="K5015" s="16"/>
      <c r="L5015" s="15"/>
      <c r="M5015" s="16">
        <f t="shared" si="4727"/>
        <v>14.891773240779081</v>
      </c>
      <c r="N5015" s="16"/>
      <c r="O5015" s="16"/>
    </row>
    <row r="5016" spans="1:15" ht="15.75" x14ac:dyDescent="0.25">
      <c r="A5016" s="14">
        <v>41727.458333333336</v>
      </c>
      <c r="B5016" s="15">
        <v>5.3</v>
      </c>
      <c r="C5016" s="12">
        <f t="shared" si="4722"/>
        <v>150.07928698000001</v>
      </c>
      <c r="D5016" s="64">
        <f t="shared" si="4723"/>
        <v>0.16573172795337424</v>
      </c>
      <c r="E5016" s="13">
        <f t="shared" si="4724"/>
        <v>7.9551229417619629</v>
      </c>
      <c r="F5016">
        <v>26.3</v>
      </c>
      <c r="G5016">
        <v>26.3</v>
      </c>
      <c r="H5016" s="16">
        <f t="shared" ref="H5016:H5079" si="4760" xml:space="preserve"> 3*(G5016^0.84)</f>
        <v>46.76103158273655</v>
      </c>
      <c r="I5016" s="16">
        <f t="shared" si="4725"/>
        <v>7017.862278386363</v>
      </c>
      <c r="J5016" s="48">
        <f t="shared" si="4726"/>
        <v>12.632152101095452</v>
      </c>
      <c r="K5016" s="16"/>
      <c r="L5016" s="15"/>
      <c r="M5016" s="16">
        <f t="shared" si="4727"/>
        <v>7.7497865650892344</v>
      </c>
      <c r="N5016" s="16">
        <f t="shared" ref="N5016" si="4761">AVERAGE(H5016:H5063)</f>
        <v>74.348516419151409</v>
      </c>
      <c r="O5016" s="16">
        <f t="shared" ref="O5016" si="4762">AVERAGE(E5016:E5063)</f>
        <v>22.708373743347241</v>
      </c>
    </row>
    <row r="5017" spans="1:15" ht="15.75" x14ac:dyDescent="0.25">
      <c r="A5017" s="14">
        <v>41727.479166666664</v>
      </c>
      <c r="B5017" s="15">
        <v>4.3</v>
      </c>
      <c r="C5017" s="12">
        <f t="shared" si="4722"/>
        <v>121.76244038</v>
      </c>
      <c r="D5017" s="64">
        <f t="shared" si="4723"/>
        <v>0.13446159060368099</v>
      </c>
      <c r="E5017" s="13">
        <f t="shared" si="4724"/>
        <v>6.4541563489766869</v>
      </c>
      <c r="F5017">
        <v>21.93</v>
      </c>
      <c r="G5017">
        <v>21.93</v>
      </c>
      <c r="H5017" s="16">
        <f t="shared" si="4760"/>
        <v>40.141510004522907</v>
      </c>
      <c r="I5017" s="16">
        <f t="shared" si="4725"/>
        <v>4887.7282186888942</v>
      </c>
      <c r="J5017" s="48">
        <f t="shared" si="4726"/>
        <v>8.7979107936400105</v>
      </c>
      <c r="K5017" s="16"/>
      <c r="L5017" s="15"/>
      <c r="M5017" s="16">
        <f t="shared" si="4727"/>
        <v>5.3974912844417249</v>
      </c>
      <c r="N5017" s="16"/>
      <c r="O5017" s="16"/>
    </row>
    <row r="5018" spans="1:15" ht="15.75" x14ac:dyDescent="0.25">
      <c r="A5018" s="14">
        <v>41727.5</v>
      </c>
      <c r="B5018" s="15">
        <v>3.1</v>
      </c>
      <c r="C5018" s="12">
        <f t="shared" si="4722"/>
        <v>87.782224460000009</v>
      </c>
      <c r="D5018" s="64">
        <f t="shared" si="4723"/>
        <v>9.6937425784049097E-2</v>
      </c>
      <c r="E5018" s="13">
        <f t="shared" si="4724"/>
        <v>4.6529964376343562</v>
      </c>
      <c r="F5018">
        <v>18.89</v>
      </c>
      <c r="G5018">
        <v>18.89</v>
      </c>
      <c r="H5018" s="16">
        <f t="shared" si="4760"/>
        <v>35.412460195761355</v>
      </c>
      <c r="I5018" s="16">
        <f t="shared" si="4725"/>
        <v>3108.5845295851391</v>
      </c>
      <c r="J5018" s="48">
        <f t="shared" si="4726"/>
        <v>5.5954521532532508</v>
      </c>
      <c r="K5018" s="16"/>
      <c r="L5018" s="15"/>
      <c r="M5018" s="16">
        <f t="shared" si="4727"/>
        <v>3.4327927320572091</v>
      </c>
      <c r="N5018" s="16">
        <f t="shared" ref="N5018" si="4763">AVERAGE(H5018:H5065)</f>
        <v>80.073247365381818</v>
      </c>
      <c r="O5018" s="16">
        <f t="shared" ref="O5018" si="4764">AVERAGE(E5018:E5065)</f>
        <v>25.191222648912884</v>
      </c>
    </row>
    <row r="5019" spans="1:15" ht="15.75" x14ac:dyDescent="0.25">
      <c r="A5019" s="14">
        <v>41727.520833333336</v>
      </c>
      <c r="B5019" s="15">
        <v>2.7</v>
      </c>
      <c r="C5019" s="12">
        <f t="shared" si="4722"/>
        <v>76.455485820000007</v>
      </c>
      <c r="D5019" s="64">
        <f t="shared" si="4723"/>
        <v>8.4429370844171792E-2</v>
      </c>
      <c r="E5019" s="13">
        <f t="shared" si="4724"/>
        <v>4.0526098005202451</v>
      </c>
      <c r="F5019">
        <v>18.420000000000002</v>
      </c>
      <c r="G5019">
        <v>18.420000000000002</v>
      </c>
      <c r="H5019" s="16">
        <f t="shared" si="4760"/>
        <v>34.670854101324252</v>
      </c>
      <c r="I5019" s="16">
        <f t="shared" si="4725"/>
        <v>2650.7769941110855</v>
      </c>
      <c r="J5019" s="48">
        <f t="shared" si="4726"/>
        <v>4.7713985893999542</v>
      </c>
      <c r="K5019" s="16"/>
      <c r="L5019" s="15"/>
      <c r="M5019" s="16">
        <f t="shared" si="4727"/>
        <v>2.9272383984048802</v>
      </c>
      <c r="N5019" s="16"/>
      <c r="O5019" s="16"/>
    </row>
    <row r="5020" spans="1:15" ht="15.75" x14ac:dyDescent="0.25">
      <c r="A5020" s="14">
        <v>41727.541666666664</v>
      </c>
      <c r="B5020" s="15">
        <v>3.9</v>
      </c>
      <c r="C5020" s="12">
        <f t="shared" si="4722"/>
        <v>110.43570174</v>
      </c>
      <c r="D5020" s="64">
        <f t="shared" si="4723"/>
        <v>0.12195353566380368</v>
      </c>
      <c r="E5020" s="13">
        <f t="shared" si="4724"/>
        <v>5.8537697118625767</v>
      </c>
      <c r="F5020">
        <v>17.37</v>
      </c>
      <c r="G5020">
        <v>17.37</v>
      </c>
      <c r="H5020" s="16">
        <f t="shared" si="4760"/>
        <v>33.002975896440461</v>
      </c>
      <c r="I5020" s="16">
        <f t="shared" si="4725"/>
        <v>3644.7068026317079</v>
      </c>
      <c r="J5020" s="48">
        <f t="shared" si="4726"/>
        <v>6.5604722447370731</v>
      </c>
      <c r="K5020" s="16"/>
      <c r="L5020" s="15"/>
      <c r="M5020" s="16">
        <f t="shared" si="4727"/>
        <v>4.0248295979982043</v>
      </c>
      <c r="N5020" s="16">
        <f t="shared" ref="N5020:N5021" si="4765">AVERAGE(H5020:H5067)</f>
        <v>83.725007750932022</v>
      </c>
      <c r="O5020" s="16">
        <f t="shared" ref="O5020:O5021" si="4766">AVERAGE(E5020:E5067)</f>
        <v>27.292575878812269</v>
      </c>
    </row>
    <row r="5021" spans="1:15" ht="15.75" x14ac:dyDescent="0.25">
      <c r="A5021" s="14">
        <v>41727.5625</v>
      </c>
      <c r="B5021" s="15">
        <v>4.3</v>
      </c>
      <c r="C5021" s="12">
        <f t="shared" si="4722"/>
        <v>121.76244038</v>
      </c>
      <c r="D5021" s="64">
        <f t="shared" si="4723"/>
        <v>0.13446159060368099</v>
      </c>
      <c r="E5021" s="13">
        <f t="shared" si="4724"/>
        <v>6.4541563489766869</v>
      </c>
      <c r="F5021">
        <v>16.739999999999998</v>
      </c>
      <c r="G5021">
        <v>16.739999999999998</v>
      </c>
      <c r="H5021" s="16">
        <f t="shared" si="4760"/>
        <v>31.994537442932501</v>
      </c>
      <c r="I5021" s="16">
        <f t="shared" si="4725"/>
        <v>3895.7329578807462</v>
      </c>
      <c r="J5021" s="48">
        <f t="shared" si="4726"/>
        <v>7.0123193241853432</v>
      </c>
      <c r="K5021" s="16"/>
      <c r="L5021" s="15"/>
      <c r="M5021" s="16">
        <f t="shared" si="4727"/>
        <v>4.3020363952057323</v>
      </c>
      <c r="N5021" s="16">
        <f t="shared" si="4765"/>
        <v>85.07503556614229</v>
      </c>
      <c r="O5021" s="16">
        <f t="shared" si="4766"/>
        <v>27.921105639541111</v>
      </c>
    </row>
    <row r="5022" spans="1:15" ht="15.75" x14ac:dyDescent="0.25">
      <c r="A5022" s="14">
        <v>41727.583333333336</v>
      </c>
      <c r="B5022" s="15">
        <v>5.3</v>
      </c>
      <c r="C5022" s="12">
        <f t="shared" si="4722"/>
        <v>150.07928698000001</v>
      </c>
      <c r="D5022" s="64">
        <f t="shared" si="4723"/>
        <v>0.16573172795337424</v>
      </c>
      <c r="E5022" s="13">
        <f t="shared" si="4724"/>
        <v>7.9551229417619629</v>
      </c>
      <c r="F5022">
        <v>20.149999999999999</v>
      </c>
      <c r="G5022">
        <v>20.149999999999999</v>
      </c>
      <c r="H5022" s="16">
        <f t="shared" si="4760"/>
        <v>37.386283690823426</v>
      </c>
      <c r="I5022" s="16">
        <f t="shared" si="4725"/>
        <v>5610.9067991507827</v>
      </c>
      <c r="J5022" s="48">
        <f t="shared" si="4726"/>
        <v>10.099632238471409</v>
      </c>
      <c r="K5022" s="16"/>
      <c r="L5022" s="15"/>
      <c r="M5022" s="16">
        <f t="shared" si="4727"/>
        <v>6.1960933978352211</v>
      </c>
      <c r="N5022" s="16"/>
      <c r="O5022" s="16"/>
    </row>
    <row r="5023" spans="1:15" ht="15.75" x14ac:dyDescent="0.25">
      <c r="A5023" s="14">
        <v>41727.604166666664</v>
      </c>
      <c r="B5023" s="15">
        <v>17</v>
      </c>
      <c r="C5023" s="12">
        <f t="shared" si="4722"/>
        <v>481.38639220000005</v>
      </c>
      <c r="D5023" s="64">
        <f t="shared" si="4723"/>
        <v>0.53159233494478531</v>
      </c>
      <c r="E5023" s="13">
        <f t="shared" si="4724"/>
        <v>25.516432077349695</v>
      </c>
      <c r="F5023">
        <v>70.58</v>
      </c>
      <c r="G5023">
        <v>70.58</v>
      </c>
      <c r="H5023" s="16">
        <f t="shared" si="4760"/>
        <v>107.15534628362775</v>
      </c>
      <c r="I5023" s="16">
        <f t="shared" si="4725"/>
        <v>51583.125552417245</v>
      </c>
      <c r="J5023" s="48">
        <f t="shared" si="4726"/>
        <v>92.849625994351044</v>
      </c>
      <c r="K5023" s="16"/>
      <c r="L5023" s="15"/>
      <c r="M5023" s="16">
        <f t="shared" si="4727"/>
        <v>56.962960732730707</v>
      </c>
      <c r="N5023" s="16">
        <f t="shared" ref="N5023" si="4767">AVERAGE(H5023:H5070)</f>
        <v>86.969354633842542</v>
      </c>
      <c r="O5023" s="16">
        <f t="shared" ref="O5023" si="4768">AVERAGE(E5023:E5070)</f>
        <v>28.71536712822332</v>
      </c>
    </row>
    <row r="5024" spans="1:15" ht="15.75" x14ac:dyDescent="0.25">
      <c r="A5024" s="14">
        <v>41727.625</v>
      </c>
      <c r="B5024" s="15">
        <v>15</v>
      </c>
      <c r="C5024" s="12">
        <f t="shared" si="4722"/>
        <v>424.75269900000001</v>
      </c>
      <c r="D5024" s="64">
        <f t="shared" si="4723"/>
        <v>0.46905206024539875</v>
      </c>
      <c r="E5024" s="13">
        <f t="shared" si="4724"/>
        <v>22.514498891779141</v>
      </c>
      <c r="F5024">
        <v>43.25</v>
      </c>
      <c r="G5024">
        <v>43.25</v>
      </c>
      <c r="H5024" s="16">
        <f t="shared" si="4760"/>
        <v>71.014917791126734</v>
      </c>
      <c r="I5024" s="16">
        <f t="shared" si="4725"/>
        <v>30163.7780010442</v>
      </c>
      <c r="J5024" s="48">
        <f t="shared" si="4726"/>
        <v>54.294800401879563</v>
      </c>
      <c r="K5024" s="16"/>
      <c r="L5024" s="15"/>
      <c r="M5024" s="16">
        <f t="shared" si="4727"/>
        <v>33.309693498085622</v>
      </c>
      <c r="N5024" s="16"/>
      <c r="O5024" s="16"/>
    </row>
    <row r="5025" spans="1:15" ht="15.75" x14ac:dyDescent="0.25">
      <c r="A5025" s="14">
        <v>41727.645833333336</v>
      </c>
      <c r="B5025" s="15">
        <v>16</v>
      </c>
      <c r="C5025" s="12">
        <f t="shared" si="4722"/>
        <v>453.06954560000003</v>
      </c>
      <c r="D5025" s="64">
        <f t="shared" si="4723"/>
        <v>0.500322197595092</v>
      </c>
      <c r="E5025" s="13">
        <f t="shared" si="4724"/>
        <v>24.015465484564416</v>
      </c>
      <c r="F5025">
        <v>60.95</v>
      </c>
      <c r="G5025">
        <v>60.95</v>
      </c>
      <c r="H5025" s="16">
        <f t="shared" si="4760"/>
        <v>94.73253763845392</v>
      </c>
      <c r="I5025" s="16">
        <f t="shared" si="4725"/>
        <v>42920.427781389219</v>
      </c>
      <c r="J5025" s="48">
        <f t="shared" si="4726"/>
        <v>77.256770006500588</v>
      </c>
      <c r="K5025" s="16"/>
      <c r="L5025" s="15"/>
      <c r="M5025" s="16">
        <f t="shared" si="4727"/>
        <v>47.396791415031039</v>
      </c>
      <c r="N5025" s="16">
        <f t="shared" ref="N5025" si="4769">AVERAGE(H5025:H5072)</f>
        <v>86.223151107337927</v>
      </c>
      <c r="O5025" s="16">
        <f t="shared" ref="O5025" si="4770">AVERAGE(E5025:E5072)</f>
        <v>28.777907402922708</v>
      </c>
    </row>
    <row r="5026" spans="1:15" ht="15.75" x14ac:dyDescent="0.25">
      <c r="A5026" s="14">
        <v>41727.666666666664</v>
      </c>
      <c r="B5026" s="15">
        <v>21</v>
      </c>
      <c r="C5026" s="12">
        <f t="shared" si="4722"/>
        <v>594.65377860000001</v>
      </c>
      <c r="D5026" s="64">
        <f t="shared" si="4723"/>
        <v>0.65667288434355819</v>
      </c>
      <c r="E5026" s="13">
        <f t="shared" si="4724"/>
        <v>31.520298448490799</v>
      </c>
      <c r="F5026">
        <v>67.319999999999993</v>
      </c>
      <c r="G5026">
        <v>67.319999999999993</v>
      </c>
      <c r="H5026" s="16">
        <f t="shared" si="4760"/>
        <v>102.98223307147911</v>
      </c>
      <c r="I5026" s="16">
        <f t="shared" si="4725"/>
        <v>61238.774024620943</v>
      </c>
      <c r="J5026" s="48">
        <f t="shared" si="4726"/>
        <v>110.22979324431769</v>
      </c>
      <c r="K5026" s="16"/>
      <c r="L5026" s="15"/>
      <c r="M5026" s="16">
        <f t="shared" si="4727"/>
        <v>67.625640027188766</v>
      </c>
      <c r="N5026" s="16"/>
      <c r="O5026" s="16"/>
    </row>
    <row r="5027" spans="1:15" ht="15.75" x14ac:dyDescent="0.25">
      <c r="A5027" s="14">
        <v>41727.6875</v>
      </c>
      <c r="B5027" s="15">
        <v>33</v>
      </c>
      <c r="C5027" s="12">
        <f t="shared" si="4722"/>
        <v>934.45593780000002</v>
      </c>
      <c r="D5027" s="64">
        <f t="shared" si="4723"/>
        <v>1.0319145325398773</v>
      </c>
      <c r="E5027" s="13">
        <f t="shared" si="4724"/>
        <v>49.531897561914107</v>
      </c>
      <c r="F5027">
        <v>203.44</v>
      </c>
      <c r="G5027">
        <v>203.44</v>
      </c>
      <c r="H5027" s="16">
        <f t="shared" si="4760"/>
        <v>260.74007513722796</v>
      </c>
      <c r="I5027" s="16">
        <f t="shared" si="4725"/>
        <v>243650.11143440081</v>
      </c>
      <c r="J5027" s="48">
        <f t="shared" si="4726"/>
        <v>438.57020058192143</v>
      </c>
      <c r="K5027" s="16"/>
      <c r="L5027" s="15"/>
      <c r="M5027" s="16">
        <f t="shared" si="4727"/>
        <v>269.06147274964508</v>
      </c>
      <c r="N5027" s="16">
        <f t="shared" ref="N5027:N5028" si="4771">AVERAGE(H5027:H5074)</f>
        <v>84.550445453958758</v>
      </c>
      <c r="O5027" s="16">
        <f t="shared" ref="O5027:O5028" si="4772">AVERAGE(E5027:E5074)</f>
        <v>28.871717814971785</v>
      </c>
    </row>
    <row r="5028" spans="1:15" ht="15.75" x14ac:dyDescent="0.25">
      <c r="A5028" s="14">
        <v>41727.708333333336</v>
      </c>
      <c r="B5028" s="15">
        <v>25</v>
      </c>
      <c r="C5028" s="12">
        <f t="shared" si="4722"/>
        <v>707.92116500000009</v>
      </c>
      <c r="D5028" s="64">
        <f t="shared" si="4723"/>
        <v>0.78175343374233131</v>
      </c>
      <c r="E5028" s="13">
        <f t="shared" si="4724"/>
        <v>37.524164819631906</v>
      </c>
      <c r="F5028">
        <v>115.25</v>
      </c>
      <c r="G5028">
        <v>115.25</v>
      </c>
      <c r="H5028" s="16">
        <f t="shared" si="4760"/>
        <v>161.77061603799262</v>
      </c>
      <c r="I5028" s="16">
        <f t="shared" si="4725"/>
        <v>114520.84296838344</v>
      </c>
      <c r="J5028" s="48">
        <f t="shared" si="4726"/>
        <v>206.1375173430902</v>
      </c>
      <c r="K5028" s="16"/>
      <c r="L5028" s="15"/>
      <c r="M5028" s="16">
        <f t="shared" si="4727"/>
        <v>126.46473456631301</v>
      </c>
      <c r="N5028" s="16">
        <f t="shared" si="4771"/>
        <v>80.522180305251069</v>
      </c>
      <c r="O5028" s="16">
        <f t="shared" si="4772"/>
        <v>28.527746304125163</v>
      </c>
    </row>
    <row r="5029" spans="1:15" ht="15.75" x14ac:dyDescent="0.25">
      <c r="A5029" s="14">
        <v>41727.729166666664</v>
      </c>
      <c r="B5029" s="15">
        <v>19</v>
      </c>
      <c r="C5029" s="12">
        <f t="shared" si="4722"/>
        <v>538.02008540000008</v>
      </c>
      <c r="D5029" s="64">
        <f t="shared" si="4723"/>
        <v>0.59413260964417181</v>
      </c>
      <c r="E5029" s="13">
        <f t="shared" si="4724"/>
        <v>28.518365262920248</v>
      </c>
      <c r="F5029">
        <v>65.81</v>
      </c>
      <c r="G5029">
        <v>65.81</v>
      </c>
      <c r="H5029" s="16">
        <f t="shared" si="4760"/>
        <v>101.03839597232091</v>
      </c>
      <c r="I5029" s="16">
        <f t="shared" si="4725"/>
        <v>54360.686429707122</v>
      </c>
      <c r="J5029" s="48">
        <f t="shared" si="4726"/>
        <v>97.849235573472825</v>
      </c>
      <c r="K5029" s="16"/>
      <c r="L5029" s="15"/>
      <c r="M5029" s="16">
        <f t="shared" si="4727"/>
        <v>60.030205873296218</v>
      </c>
      <c r="N5029" s="16"/>
      <c r="O5029" s="16"/>
    </row>
    <row r="5030" spans="1:15" ht="15.75" x14ac:dyDescent="0.25">
      <c r="A5030" s="14">
        <v>41727.75</v>
      </c>
      <c r="B5030" s="15">
        <v>16</v>
      </c>
      <c r="C5030" s="12">
        <f t="shared" si="4722"/>
        <v>453.06954560000003</v>
      </c>
      <c r="D5030" s="64">
        <f t="shared" si="4723"/>
        <v>0.500322197595092</v>
      </c>
      <c r="E5030" s="13">
        <f t="shared" si="4724"/>
        <v>24.015465484564416</v>
      </c>
      <c r="F5030">
        <v>49.36</v>
      </c>
      <c r="G5030">
        <v>49.36</v>
      </c>
      <c r="H5030" s="16">
        <f t="shared" si="4760"/>
        <v>79.351726719007502</v>
      </c>
      <c r="I5030" s="16">
        <f t="shared" si="4725"/>
        <v>35951.850767156109</v>
      </c>
      <c r="J5030" s="48">
        <f t="shared" si="4726"/>
        <v>64.713331380880987</v>
      </c>
      <c r="K5030" s="16"/>
      <c r="L5030" s="15"/>
      <c r="M5030" s="16">
        <f t="shared" si="4727"/>
        <v>39.701430295019016</v>
      </c>
      <c r="N5030" s="16">
        <f t="shared" ref="N5030" si="4773">AVERAGE(H5030:H5077)</f>
        <v>77.514667090140449</v>
      </c>
      <c r="O5030" s="16">
        <f t="shared" ref="O5030" si="4774">AVERAGE(E5030:E5077)</f>
        <v>28.496476166775469</v>
      </c>
    </row>
    <row r="5031" spans="1:15" ht="15.75" x14ac:dyDescent="0.25">
      <c r="A5031" s="14">
        <v>41727.770833333336</v>
      </c>
      <c r="B5031" s="15">
        <v>14</v>
      </c>
      <c r="C5031" s="12">
        <f t="shared" si="4722"/>
        <v>396.43585240000004</v>
      </c>
      <c r="D5031" s="64">
        <f t="shared" si="4723"/>
        <v>0.43778192289570561</v>
      </c>
      <c r="E5031" s="13">
        <f t="shared" si="4724"/>
        <v>21.013532298993866</v>
      </c>
      <c r="F5031">
        <v>54.38</v>
      </c>
      <c r="G5031">
        <v>54.38</v>
      </c>
      <c r="H5031" s="16">
        <f t="shared" si="4760"/>
        <v>86.077607111373851</v>
      </c>
      <c r="I5031" s="16">
        <f t="shared" si="4725"/>
        <v>34124.249547749801</v>
      </c>
      <c r="J5031" s="48">
        <f t="shared" si="4726"/>
        <v>61.423649185949643</v>
      </c>
      <c r="K5031" s="16"/>
      <c r="L5031" s="15"/>
      <c r="M5031" s="16">
        <f t="shared" si="4727"/>
        <v>37.683220359478312</v>
      </c>
      <c r="N5031" s="16"/>
      <c r="O5031" s="16"/>
    </row>
    <row r="5032" spans="1:15" ht="15.75" x14ac:dyDescent="0.25">
      <c r="A5032" s="14">
        <v>41727.791666666664</v>
      </c>
      <c r="B5032" s="15">
        <v>27</v>
      </c>
      <c r="C5032" s="12">
        <f t="shared" si="4722"/>
        <v>764.55485820000001</v>
      </c>
      <c r="D5032" s="64">
        <f t="shared" si="4723"/>
        <v>0.84429370844171781</v>
      </c>
      <c r="E5032" s="13">
        <f t="shared" si="4724"/>
        <v>40.526098005202456</v>
      </c>
      <c r="F5032">
        <v>78.489999999999995</v>
      </c>
      <c r="G5032">
        <v>78.489999999999995</v>
      </c>
      <c r="H5032" s="16">
        <f t="shared" si="4760"/>
        <v>117.15620388361286</v>
      </c>
      <c r="I5032" s="16">
        <f t="shared" si="4725"/>
        <v>89572.344847485918</v>
      </c>
      <c r="J5032" s="48">
        <f t="shared" si="4726"/>
        <v>161.23022072547465</v>
      </c>
      <c r="K5032" s="16"/>
      <c r="L5032" s="15"/>
      <c r="M5032" s="16">
        <f t="shared" si="4727"/>
        <v>98.914245843849486</v>
      </c>
      <c r="N5032" s="16">
        <f t="shared" ref="N5032" si="4775">AVERAGE(H5032:H5079)</f>
        <v>76.460832682709437</v>
      </c>
      <c r="O5032" s="16">
        <f t="shared" ref="O5032" si="4776">AVERAGE(E5032:E5079)</f>
        <v>29.090608776419643</v>
      </c>
    </row>
    <row r="5033" spans="1:15" ht="15.75" x14ac:dyDescent="0.25">
      <c r="A5033" s="14">
        <v>41727.8125</v>
      </c>
      <c r="B5033" s="15">
        <v>25</v>
      </c>
      <c r="C5033" s="12">
        <f t="shared" si="4722"/>
        <v>707.92116500000009</v>
      </c>
      <c r="D5033" s="64">
        <f t="shared" si="4723"/>
        <v>0.78175343374233131</v>
      </c>
      <c r="E5033" s="13">
        <f t="shared" si="4724"/>
        <v>37.524164819631906</v>
      </c>
      <c r="F5033">
        <v>52.9</v>
      </c>
      <c r="G5033">
        <v>52.9</v>
      </c>
      <c r="H5033" s="16">
        <f t="shared" si="4760"/>
        <v>84.1054268398738</v>
      </c>
      <c r="I5033" s="16">
        <f t="shared" si="4725"/>
        <v>59540.011751305734</v>
      </c>
      <c r="J5033" s="48">
        <f t="shared" si="4726"/>
        <v>107.17202115235031</v>
      </c>
      <c r="K5033" s="16"/>
      <c r="L5033" s="15"/>
      <c r="M5033" s="16">
        <f t="shared" si="4727"/>
        <v>65.749706228435784</v>
      </c>
      <c r="N5033" s="16"/>
      <c r="O5033" s="16"/>
    </row>
    <row r="5034" spans="1:15" ht="15.75" x14ac:dyDescent="0.25">
      <c r="A5034" s="14">
        <v>41727.833333333336</v>
      </c>
      <c r="B5034" s="15">
        <v>19</v>
      </c>
      <c r="C5034" s="12">
        <f t="shared" si="4722"/>
        <v>538.02008540000008</v>
      </c>
      <c r="D5034" s="64">
        <f t="shared" si="4723"/>
        <v>0.59413260964417181</v>
      </c>
      <c r="E5034" s="13">
        <f t="shared" si="4724"/>
        <v>28.518365262920248</v>
      </c>
      <c r="F5034">
        <v>51.68</v>
      </c>
      <c r="G5034">
        <v>51.68</v>
      </c>
      <c r="H5034" s="16">
        <f t="shared" si="4760"/>
        <v>82.47306957248756</v>
      </c>
      <c r="I5034" s="16">
        <f t="shared" si="4725"/>
        <v>44372.167934589903</v>
      </c>
      <c r="J5034" s="48">
        <f t="shared" si="4726"/>
        <v>79.869902282261819</v>
      </c>
      <c r="K5034" s="16"/>
      <c r="L5034" s="15"/>
      <c r="M5034" s="16">
        <f t="shared" si="4727"/>
        <v>48.99994005046738</v>
      </c>
      <c r="N5034" s="16">
        <f t="shared" ref="N5034:N5035" si="4777">AVERAGE(H5034:H5081)</f>
        <v>74.811099967080708</v>
      </c>
      <c r="O5034" s="16">
        <f t="shared" ref="O5034:O5035" si="4778">AVERAGE(E5034:E5081)</f>
        <v>28.934258089671179</v>
      </c>
    </row>
    <row r="5035" spans="1:15" ht="15.75" x14ac:dyDescent="0.25">
      <c r="A5035" s="14">
        <v>41727.854166666664</v>
      </c>
      <c r="B5035" s="15">
        <v>25</v>
      </c>
      <c r="C5035" s="12">
        <f t="shared" si="4722"/>
        <v>707.92116500000009</v>
      </c>
      <c r="D5035" s="64">
        <f t="shared" si="4723"/>
        <v>0.78175343374233131</v>
      </c>
      <c r="E5035" s="13">
        <f t="shared" si="4724"/>
        <v>37.524164819631906</v>
      </c>
      <c r="F5035">
        <v>60.49</v>
      </c>
      <c r="G5035">
        <v>60.49</v>
      </c>
      <c r="H5035" s="16">
        <f t="shared" si="4760"/>
        <v>94.131605428024457</v>
      </c>
      <c r="I5035" s="16">
        <f t="shared" si="4725"/>
        <v>66637.755777927407</v>
      </c>
      <c r="J5035" s="48">
        <f t="shared" si="4726"/>
        <v>119.94796040026932</v>
      </c>
      <c r="K5035" s="16"/>
      <c r="L5035" s="15"/>
      <c r="M5035" s="16">
        <f t="shared" si="4727"/>
        <v>73.587705767036397</v>
      </c>
      <c r="N5035" s="16">
        <f t="shared" si="4777"/>
        <v>74.201369903388681</v>
      </c>
      <c r="O5035" s="16">
        <f t="shared" si="4778"/>
        <v>28.965528227020872</v>
      </c>
    </row>
    <row r="5036" spans="1:15" ht="15.75" x14ac:dyDescent="0.25">
      <c r="A5036" s="14">
        <v>41727.875</v>
      </c>
      <c r="B5036" s="15">
        <v>19</v>
      </c>
      <c r="C5036" s="12">
        <f t="shared" si="4722"/>
        <v>538.02008540000008</v>
      </c>
      <c r="D5036" s="64">
        <f t="shared" si="4723"/>
        <v>0.59413260964417181</v>
      </c>
      <c r="E5036" s="13">
        <f t="shared" si="4724"/>
        <v>28.518365262920248</v>
      </c>
      <c r="F5036">
        <v>57.37</v>
      </c>
      <c r="G5036">
        <v>57.37</v>
      </c>
      <c r="H5036" s="16">
        <f t="shared" si="4760"/>
        <v>90.03606968357758</v>
      </c>
      <c r="I5036" s="16">
        <f t="shared" si="4725"/>
        <v>48441.21390023877</v>
      </c>
      <c r="J5036" s="48">
        <f t="shared" si="4726"/>
        <v>87.194185020429785</v>
      </c>
      <c r="K5036" s="16"/>
      <c r="L5036" s="15"/>
      <c r="M5036" s="16">
        <f t="shared" si="4727"/>
        <v>53.493365043208463</v>
      </c>
      <c r="N5036" s="16"/>
      <c r="O5036" s="16"/>
    </row>
    <row r="5037" spans="1:15" ht="15.75" x14ac:dyDescent="0.25">
      <c r="A5037" s="14">
        <v>41727.895833333336</v>
      </c>
      <c r="B5037" s="15">
        <v>16</v>
      </c>
      <c r="C5037" s="12">
        <f t="shared" si="4722"/>
        <v>453.06954560000003</v>
      </c>
      <c r="D5037" s="64">
        <f t="shared" si="4723"/>
        <v>0.500322197595092</v>
      </c>
      <c r="E5037" s="13">
        <f t="shared" si="4724"/>
        <v>24.015465484564416</v>
      </c>
      <c r="F5037">
        <v>38.49</v>
      </c>
      <c r="G5037">
        <v>38.49</v>
      </c>
      <c r="H5037" s="16">
        <f t="shared" si="4760"/>
        <v>64.389269798769988</v>
      </c>
      <c r="I5037" s="16">
        <f t="shared" si="4725"/>
        <v>29172.817209244524</v>
      </c>
      <c r="J5037" s="48">
        <f t="shared" si="4726"/>
        <v>52.511070976640141</v>
      </c>
      <c r="K5037" s="16"/>
      <c r="L5037" s="15"/>
      <c r="M5037" s="16">
        <f t="shared" si="4727"/>
        <v>32.21538096726389</v>
      </c>
      <c r="N5037" s="16">
        <f t="shared" ref="N5037" si="4779">AVERAGE(H5037:H5084)</f>
        <v>72.421853908228556</v>
      </c>
      <c r="O5037" s="16">
        <f t="shared" ref="O5037" si="4780">AVERAGE(E5037:E5084)</f>
        <v>28.840447677622095</v>
      </c>
    </row>
    <row r="5038" spans="1:15" ht="15.75" x14ac:dyDescent="0.25">
      <c r="A5038" s="14">
        <v>41727.916666666664</v>
      </c>
      <c r="B5038" s="15">
        <v>15</v>
      </c>
      <c r="C5038" s="12">
        <f t="shared" si="4722"/>
        <v>424.75269900000001</v>
      </c>
      <c r="D5038" s="64">
        <f t="shared" si="4723"/>
        <v>0.46905206024539875</v>
      </c>
      <c r="E5038" s="13">
        <f t="shared" si="4724"/>
        <v>22.514498891779141</v>
      </c>
      <c r="F5038">
        <v>41.27</v>
      </c>
      <c r="G5038">
        <v>41.27</v>
      </c>
      <c r="H5038" s="16">
        <f t="shared" si="4760"/>
        <v>68.273820905745751</v>
      </c>
      <c r="I5038" s="16">
        <f t="shared" si="4725"/>
        <v>28999.489700758131</v>
      </c>
      <c r="J5038" s="48">
        <f t="shared" si="4726"/>
        <v>52.199081461364635</v>
      </c>
      <c r="K5038" s="16"/>
      <c r="L5038" s="15"/>
      <c r="M5038" s="16">
        <f t="shared" si="4727"/>
        <v>32.023976356665422</v>
      </c>
      <c r="N5038" s="16"/>
      <c r="O5038" s="16"/>
    </row>
    <row r="5039" spans="1:15" ht="15.75" x14ac:dyDescent="0.25">
      <c r="A5039" s="14">
        <v>41727.9375</v>
      </c>
      <c r="B5039" s="15">
        <v>14</v>
      </c>
      <c r="C5039" s="12">
        <f t="shared" si="4722"/>
        <v>396.43585240000004</v>
      </c>
      <c r="D5039" s="64">
        <f t="shared" si="4723"/>
        <v>0.43778192289570561</v>
      </c>
      <c r="E5039" s="13">
        <f t="shared" si="4724"/>
        <v>21.013532298993866</v>
      </c>
      <c r="F5039">
        <v>35.04</v>
      </c>
      <c r="G5039">
        <v>35.04</v>
      </c>
      <c r="H5039" s="16">
        <f t="shared" si="4760"/>
        <v>59.505224306364127</v>
      </c>
      <c r="I5039" s="16">
        <f t="shared" si="4725"/>
        <v>23590.004320146665</v>
      </c>
      <c r="J5039" s="48">
        <f t="shared" si="4726"/>
        <v>42.462007776263995</v>
      </c>
      <c r="K5039" s="16"/>
      <c r="L5039" s="15"/>
      <c r="M5039" s="16">
        <f t="shared" si="4727"/>
        <v>26.050311519180365</v>
      </c>
      <c r="N5039" s="16">
        <f t="shared" ref="N5039" si="4781">AVERAGE(H5039:H5086)</f>
        <v>71.565515603333182</v>
      </c>
      <c r="O5039" s="16">
        <f t="shared" ref="O5039" si="4782">AVERAGE(E5039:E5086)</f>
        <v>28.996798364370562</v>
      </c>
    </row>
    <row r="5040" spans="1:15" ht="15.75" x14ac:dyDescent="0.25">
      <c r="A5040" s="14">
        <v>41727.958333333336</v>
      </c>
      <c r="B5040" s="15">
        <v>13</v>
      </c>
      <c r="C5040" s="12">
        <f t="shared" si="4722"/>
        <v>368.11900580000002</v>
      </c>
      <c r="D5040" s="64">
        <f t="shared" si="4723"/>
        <v>0.40651178554601225</v>
      </c>
      <c r="E5040" s="13">
        <f t="shared" si="4724"/>
        <v>19.512565706208591</v>
      </c>
      <c r="F5040">
        <v>32.03</v>
      </c>
      <c r="G5040">
        <v>32.03</v>
      </c>
      <c r="H5040" s="16">
        <f t="shared" si="4760"/>
        <v>55.180938582296648</v>
      </c>
      <c r="I5040" s="16">
        <f t="shared" si="4725"/>
        <v>20313.152250025905</v>
      </c>
      <c r="J5040" s="48">
        <f t="shared" si="4726"/>
        <v>36.563674050046629</v>
      </c>
      <c r="K5040" s="16"/>
      <c r="L5040" s="15"/>
      <c r="M5040" s="16">
        <f t="shared" si="4727"/>
        <v>22.431701871194253</v>
      </c>
      <c r="N5040" s="16"/>
      <c r="O5040" s="16"/>
    </row>
    <row r="5041" spans="1:15" ht="15.75" x14ac:dyDescent="0.25">
      <c r="A5041" s="14">
        <v>41727.979166666664</v>
      </c>
      <c r="B5041" s="15">
        <v>12</v>
      </c>
      <c r="C5041" s="12">
        <f t="shared" si="4722"/>
        <v>339.80215920000001</v>
      </c>
      <c r="D5041" s="64">
        <f t="shared" si="4723"/>
        <v>0.375241648196319</v>
      </c>
      <c r="E5041" s="13">
        <f t="shared" si="4724"/>
        <v>18.011599113423312</v>
      </c>
      <c r="F5041">
        <v>31.58</v>
      </c>
      <c r="G5041">
        <v>31.58</v>
      </c>
      <c r="H5041" s="16">
        <f t="shared" si="4760"/>
        <v>54.528988322214516</v>
      </c>
      <c r="I5041" s="16">
        <f t="shared" si="4725"/>
        <v>18529.067970880078</v>
      </c>
      <c r="J5041" s="48">
        <f t="shared" si="4726"/>
        <v>33.352322347584135</v>
      </c>
      <c r="K5041" s="16"/>
      <c r="L5041" s="15"/>
      <c r="M5041" s="16">
        <f t="shared" si="4727"/>
        <v>20.461547452505606</v>
      </c>
      <c r="N5041" s="16">
        <f t="shared" ref="N5041:N5042" si="4783">AVERAGE(H5041:H5088)</f>
        <v>71.27953161024908</v>
      </c>
      <c r="O5041" s="16">
        <f t="shared" ref="O5041:O5042" si="4784">AVERAGE(E5041:E5088)</f>
        <v>29.090608776419639</v>
      </c>
    </row>
    <row r="5042" spans="1:15" ht="15.75" x14ac:dyDescent="0.25">
      <c r="A5042" s="14">
        <v>41728</v>
      </c>
      <c r="B5042" s="15">
        <v>9.5</v>
      </c>
      <c r="C5042" s="12">
        <f t="shared" ref="C5042:C5105" si="4785">28.3168466*B5042</f>
        <v>269.01004270000004</v>
      </c>
      <c r="D5042" s="64">
        <f t="shared" ref="D5042:D5105" si="4786">C5042*1800*10^6/(1.63*10^12)</f>
        <v>0.2970663048220859</v>
      </c>
      <c r="E5042" s="13">
        <f t="shared" ref="E5042:E5105" si="4787">C5042*86400*10^6/(1.63*10^12)</f>
        <v>14.259182631460124</v>
      </c>
      <c r="F5042">
        <v>29.28</v>
      </c>
      <c r="G5042">
        <v>29.28</v>
      </c>
      <c r="H5042" s="16">
        <f t="shared" si="4760"/>
        <v>51.173009124427068</v>
      </c>
      <c r="I5042" s="16">
        <f t="shared" ref="I5042:I5105" si="4788">C5042*H5042</f>
        <v>13766.053369649617</v>
      </c>
      <c r="J5042" s="48">
        <f t="shared" ref="J5042:J5105" si="4789">I5042*1800*10^-6</f>
        <v>24.77889606536931</v>
      </c>
      <c r="K5042" s="16">
        <f>SUM(J5042:J5089)</f>
        <v>4160.1284106272024</v>
      </c>
      <c r="L5042" s="16">
        <f>K5042/1.63</f>
        <v>2552.226018789695</v>
      </c>
      <c r="M5042" s="16">
        <f t="shared" ref="M5042:M5105" si="4790">J5042/1.63</f>
        <v>15.201776727220436</v>
      </c>
      <c r="N5042" s="16">
        <f t="shared" si="4783"/>
        <v>71.118632535678742</v>
      </c>
      <c r="O5042" s="16">
        <f t="shared" si="4784"/>
        <v>29.121878913769333</v>
      </c>
    </row>
    <row r="5043" spans="1:15" ht="15.75" x14ac:dyDescent="0.25">
      <c r="A5043" s="14">
        <v>41728.020833333336</v>
      </c>
      <c r="B5043" s="15">
        <v>8</v>
      </c>
      <c r="C5043" s="12">
        <f t="shared" si="4785"/>
        <v>226.53477280000001</v>
      </c>
      <c r="D5043" s="64">
        <f t="shared" si="4786"/>
        <v>0.250161098797546</v>
      </c>
      <c r="E5043" s="13">
        <f t="shared" si="4787"/>
        <v>12.007732742282208</v>
      </c>
      <c r="F5043">
        <v>31.24</v>
      </c>
      <c r="G5043">
        <v>31.24</v>
      </c>
      <c r="H5043" s="16">
        <f t="shared" si="4760"/>
        <v>54.035418064415886</v>
      </c>
      <c r="I5043" s="16">
        <f t="shared" si="4788"/>
        <v>12240.90115437547</v>
      </c>
      <c r="J5043" s="48">
        <f t="shared" si="4789"/>
        <v>22.033622077875844</v>
      </c>
      <c r="K5043" s="16"/>
      <c r="L5043" s="15"/>
      <c r="M5043" s="16">
        <f t="shared" si="4790"/>
        <v>13.517559556979046</v>
      </c>
      <c r="N5043" s="16"/>
      <c r="O5043" s="16"/>
    </row>
    <row r="5044" spans="1:15" ht="15.75" x14ac:dyDescent="0.25">
      <c r="A5044" s="14">
        <v>41728.041666666664</v>
      </c>
      <c r="B5044" s="15">
        <v>6.1</v>
      </c>
      <c r="C5044" s="12">
        <f t="shared" si="4785"/>
        <v>172.73276426000001</v>
      </c>
      <c r="D5044" s="64">
        <f t="shared" si="4786"/>
        <v>0.19074783783312885</v>
      </c>
      <c r="E5044" s="13">
        <f t="shared" si="4787"/>
        <v>9.1558962159901842</v>
      </c>
      <c r="F5044">
        <v>27.37</v>
      </c>
      <c r="G5044">
        <v>27.37</v>
      </c>
      <c r="H5044" s="16">
        <f t="shared" si="4760"/>
        <v>48.353964192031754</v>
      </c>
      <c r="I5044" s="16">
        <f t="shared" si="4788"/>
        <v>8352.3138978187035</v>
      </c>
      <c r="J5044" s="48">
        <f t="shared" si="4789"/>
        <v>15.034165016073667</v>
      </c>
      <c r="K5044" s="16"/>
      <c r="L5044" s="15"/>
      <c r="M5044" s="16">
        <f t="shared" si="4790"/>
        <v>9.2234141202905935</v>
      </c>
      <c r="N5044" s="16">
        <f t="shared" ref="N5044" si="4791">AVERAGE(H5044:H5091)</f>
        <v>70.76220489112093</v>
      </c>
      <c r="O5044" s="16">
        <f t="shared" ref="O5044" si="4792">AVERAGE(E5044:E5091)</f>
        <v>29.356404943892027</v>
      </c>
    </row>
    <row r="5045" spans="1:15" ht="15.75" x14ac:dyDescent="0.25">
      <c r="A5045" s="14">
        <v>41728.0625</v>
      </c>
      <c r="B5045" s="15">
        <v>5.7</v>
      </c>
      <c r="C5045" s="12">
        <f t="shared" si="4785"/>
        <v>161.40602562000001</v>
      </c>
      <c r="D5045" s="64">
        <f t="shared" si="4786"/>
        <v>0.17823978289325154</v>
      </c>
      <c r="E5045" s="13">
        <f t="shared" si="4787"/>
        <v>8.5555095788760731</v>
      </c>
      <c r="F5045">
        <v>27.28</v>
      </c>
      <c r="G5045">
        <v>27.28</v>
      </c>
      <c r="H5045" s="16">
        <f t="shared" si="4760"/>
        <v>48.220368190727427</v>
      </c>
      <c r="I5045" s="16">
        <f t="shared" si="4788"/>
        <v>7783.0579835983845</v>
      </c>
      <c r="J5045" s="48">
        <f t="shared" si="4789"/>
        <v>14.009504370477091</v>
      </c>
      <c r="K5045" s="16"/>
      <c r="L5045" s="15"/>
      <c r="M5045" s="16">
        <f t="shared" si="4790"/>
        <v>8.5947879573479096</v>
      </c>
      <c r="N5045" s="16"/>
      <c r="O5045" s="16"/>
    </row>
    <row r="5046" spans="1:15" ht="15.75" x14ac:dyDescent="0.25">
      <c r="A5046" s="14">
        <v>41728.083333333336</v>
      </c>
      <c r="B5046" s="15">
        <v>8.5</v>
      </c>
      <c r="C5046" s="12">
        <f t="shared" si="4785"/>
        <v>240.69319610000002</v>
      </c>
      <c r="D5046" s="64">
        <f t="shared" si="4786"/>
        <v>0.26579616747239265</v>
      </c>
      <c r="E5046" s="13">
        <f t="shared" si="4787"/>
        <v>12.758216038674847</v>
      </c>
      <c r="F5046">
        <v>29.83</v>
      </c>
      <c r="G5046">
        <v>29.83</v>
      </c>
      <c r="H5046" s="16">
        <f t="shared" si="4760"/>
        <v>51.979247450295468</v>
      </c>
      <c r="I5046" s="16">
        <f t="shared" si="4788"/>
        <v>12511.051199684392</v>
      </c>
      <c r="J5046" s="48">
        <f t="shared" si="4789"/>
        <v>22.519892159431908</v>
      </c>
      <c r="K5046" s="16"/>
      <c r="L5046" s="15"/>
      <c r="M5046" s="16">
        <f t="shared" si="4790"/>
        <v>13.815884760387675</v>
      </c>
      <c r="N5046" s="16">
        <f t="shared" ref="N5046" si="4793">AVERAGE(H5046:H5093)</f>
        <v>70.526908391100932</v>
      </c>
      <c r="O5046" s="16">
        <f t="shared" ref="O5046" si="4794">AVERAGE(E5046:E5093)</f>
        <v>29.706630482208592</v>
      </c>
    </row>
    <row r="5047" spans="1:15" ht="15.75" x14ac:dyDescent="0.25">
      <c r="A5047" s="14">
        <v>41728.104166666664</v>
      </c>
      <c r="B5047" s="15">
        <v>17</v>
      </c>
      <c r="C5047" s="12">
        <f t="shared" si="4785"/>
        <v>481.38639220000005</v>
      </c>
      <c r="D5047" s="64">
        <f t="shared" si="4786"/>
        <v>0.53159233494478531</v>
      </c>
      <c r="E5047" s="13">
        <f t="shared" si="4787"/>
        <v>25.516432077349695</v>
      </c>
      <c r="F5047">
        <v>37.9</v>
      </c>
      <c r="G5047">
        <v>37.9</v>
      </c>
      <c r="H5047" s="16">
        <f t="shared" si="4760"/>
        <v>63.55916617160716</v>
      </c>
      <c r="I5047" s="16">
        <f t="shared" si="4788"/>
        <v>30596.51769459026</v>
      </c>
      <c r="J5047" s="48">
        <f t="shared" si="4789"/>
        <v>55.073731850262469</v>
      </c>
      <c r="K5047" s="16"/>
      <c r="L5047" s="15"/>
      <c r="M5047" s="16">
        <f t="shared" si="4790"/>
        <v>33.787565552308266</v>
      </c>
      <c r="N5047" s="16"/>
      <c r="O5047" s="16"/>
    </row>
    <row r="5048" spans="1:15" ht="15.75" x14ac:dyDescent="0.25">
      <c r="A5048" s="14">
        <v>41728.125</v>
      </c>
      <c r="B5048" s="15">
        <v>14</v>
      </c>
      <c r="C5048" s="12">
        <f t="shared" si="4785"/>
        <v>396.43585240000004</v>
      </c>
      <c r="D5048" s="64">
        <f t="shared" si="4786"/>
        <v>0.43778192289570561</v>
      </c>
      <c r="E5048" s="13">
        <f t="shared" si="4787"/>
        <v>21.013532298993866</v>
      </c>
      <c r="F5048">
        <v>28.08</v>
      </c>
      <c r="G5048">
        <v>28.08</v>
      </c>
      <c r="H5048" s="16">
        <f t="shared" si="4760"/>
        <v>49.405445709888724</v>
      </c>
      <c r="I5048" s="16">
        <f t="shared" si="4788"/>
        <v>19586.089983201662</v>
      </c>
      <c r="J5048" s="48">
        <f t="shared" si="4789"/>
        <v>35.254961969762988</v>
      </c>
      <c r="K5048" s="16"/>
      <c r="L5048" s="15"/>
      <c r="M5048" s="16">
        <f t="shared" si="4790"/>
        <v>21.628811024394473</v>
      </c>
      <c r="N5048" s="16">
        <f t="shared" ref="N5048:N5049" si="4795">AVERAGE(H5048:H5095)</f>
        <v>69.826858604509042</v>
      </c>
      <c r="O5048" s="16">
        <f t="shared" ref="O5048:O5049" si="4796">AVERAGE(E5048:E5095)</f>
        <v>29.519009658110431</v>
      </c>
    </row>
    <row r="5049" spans="1:15" ht="15.75" x14ac:dyDescent="0.25">
      <c r="A5049" s="14">
        <v>41728.145833333336</v>
      </c>
      <c r="B5049" s="15">
        <v>13</v>
      </c>
      <c r="C5049" s="12">
        <f t="shared" si="4785"/>
        <v>368.11900580000002</v>
      </c>
      <c r="D5049" s="64">
        <f t="shared" si="4786"/>
        <v>0.40651178554601225</v>
      </c>
      <c r="E5049" s="13">
        <f t="shared" si="4787"/>
        <v>19.512565706208591</v>
      </c>
      <c r="F5049">
        <v>26.15</v>
      </c>
      <c r="G5049">
        <v>26.15</v>
      </c>
      <c r="H5049" s="16">
        <f t="shared" si="4760"/>
        <v>46.536902904364979</v>
      </c>
      <c r="I5049" s="16">
        <f t="shared" si="4788"/>
        <v>17131.11843016597</v>
      </c>
      <c r="J5049" s="48">
        <f t="shared" si="4789"/>
        <v>30.836013174298746</v>
      </c>
      <c r="K5049" s="16"/>
      <c r="L5049" s="15"/>
      <c r="M5049" s="16">
        <f t="shared" si="4790"/>
        <v>18.917799493434813</v>
      </c>
      <c r="N5049" s="16">
        <f t="shared" si="4795"/>
        <v>69.587160372942392</v>
      </c>
      <c r="O5049" s="16">
        <f t="shared" si="4796"/>
        <v>29.362658971361963</v>
      </c>
    </row>
    <row r="5050" spans="1:15" ht="15.75" x14ac:dyDescent="0.25">
      <c r="A5050" s="14">
        <v>41728.166666666664</v>
      </c>
      <c r="B5050" s="15">
        <v>13</v>
      </c>
      <c r="C5050" s="12">
        <f t="shared" si="4785"/>
        <v>368.11900580000002</v>
      </c>
      <c r="D5050" s="64">
        <f t="shared" si="4786"/>
        <v>0.40651178554601225</v>
      </c>
      <c r="E5050" s="13">
        <f t="shared" si="4787"/>
        <v>19.512565706208591</v>
      </c>
      <c r="F5050">
        <v>28.53</v>
      </c>
      <c r="G5050">
        <v>28.53</v>
      </c>
      <c r="H5050" s="16">
        <f t="shared" si="4760"/>
        <v>50.069671597735024</v>
      </c>
      <c r="I5050" s="16">
        <f t="shared" si="4788"/>
        <v>18431.597729290716</v>
      </c>
      <c r="J5050" s="48">
        <f t="shared" si="4789"/>
        <v>33.17687591272329</v>
      </c>
      <c r="K5050" s="16"/>
      <c r="L5050" s="15"/>
      <c r="M5050" s="16">
        <f t="shared" si="4790"/>
        <v>20.353911602897725</v>
      </c>
      <c r="N5050" s="16"/>
      <c r="O5050" s="16"/>
    </row>
    <row r="5051" spans="1:15" ht="15.75" x14ac:dyDescent="0.25">
      <c r="A5051" s="14">
        <v>41728.1875</v>
      </c>
      <c r="B5051" s="15">
        <v>13</v>
      </c>
      <c r="C5051" s="12">
        <f t="shared" si="4785"/>
        <v>368.11900580000002</v>
      </c>
      <c r="D5051" s="64">
        <f t="shared" si="4786"/>
        <v>0.40651178554601225</v>
      </c>
      <c r="E5051" s="13">
        <f t="shared" si="4787"/>
        <v>19.512565706208591</v>
      </c>
      <c r="F5051">
        <v>24.22</v>
      </c>
      <c r="G5051">
        <v>24.22</v>
      </c>
      <c r="H5051" s="16">
        <f t="shared" si="4760"/>
        <v>43.634251582292791</v>
      </c>
      <c r="I5051" s="16">
        <f t="shared" si="4788"/>
        <v>16062.5973113007</v>
      </c>
      <c r="J5051" s="48">
        <f t="shared" si="4789"/>
        <v>28.912675160341259</v>
      </c>
      <c r="K5051" s="16"/>
      <c r="L5051" s="15"/>
      <c r="M5051" s="16">
        <f t="shared" si="4790"/>
        <v>17.737837521681755</v>
      </c>
      <c r="N5051" s="16">
        <f t="shared" ref="N5051" si="4797">AVERAGE(H5051:H5098)</f>
        <v>69.093486125328539</v>
      </c>
      <c r="O5051" s="16">
        <f t="shared" ref="O5051" si="4798">AVERAGE(E5051:E5098)</f>
        <v>29.065592666539882</v>
      </c>
    </row>
    <row r="5052" spans="1:15" ht="15.75" x14ac:dyDescent="0.25">
      <c r="A5052" s="14">
        <v>41728.208333333336</v>
      </c>
      <c r="B5052" s="15">
        <v>10</v>
      </c>
      <c r="C5052" s="12">
        <f t="shared" si="4785"/>
        <v>283.16846600000002</v>
      </c>
      <c r="D5052" s="64">
        <f t="shared" si="4786"/>
        <v>0.31270137349693256</v>
      </c>
      <c r="E5052" s="13">
        <f t="shared" si="4787"/>
        <v>15.00966592785276</v>
      </c>
      <c r="F5052">
        <v>23.25</v>
      </c>
      <c r="G5052">
        <v>23.25</v>
      </c>
      <c r="H5052" s="16">
        <f t="shared" si="4760"/>
        <v>42.161547104047713</v>
      </c>
      <c r="I5052" s="16">
        <f t="shared" si="4788"/>
        <v>11938.820617639934</v>
      </c>
      <c r="J5052" s="48">
        <f t="shared" si="4789"/>
        <v>21.489877111751881</v>
      </c>
      <c r="K5052" s="16"/>
      <c r="L5052" s="15"/>
      <c r="M5052" s="16">
        <f t="shared" si="4790"/>
        <v>13.183973688191339</v>
      </c>
      <c r="N5052" s="16"/>
      <c r="O5052" s="16"/>
    </row>
    <row r="5053" spans="1:15" ht="15.75" x14ac:dyDescent="0.25">
      <c r="A5053" s="14">
        <v>41728.229166666664</v>
      </c>
      <c r="B5053" s="15">
        <v>8</v>
      </c>
      <c r="C5053" s="12">
        <f t="shared" si="4785"/>
        <v>226.53477280000001</v>
      </c>
      <c r="D5053" s="64">
        <f t="shared" si="4786"/>
        <v>0.250161098797546</v>
      </c>
      <c r="E5053" s="13">
        <f t="shared" si="4787"/>
        <v>12.007732742282208</v>
      </c>
      <c r="F5053">
        <v>22.15</v>
      </c>
      <c r="G5053">
        <v>22.15</v>
      </c>
      <c r="H5053" s="16">
        <f t="shared" si="4760"/>
        <v>40.479504557846255</v>
      </c>
      <c r="I5053" s="16">
        <f t="shared" si="4788"/>
        <v>9170.015368068267</v>
      </c>
      <c r="J5053" s="48">
        <f t="shared" si="4789"/>
        <v>16.506027662522879</v>
      </c>
      <c r="K5053" s="16"/>
      <c r="L5053" s="15"/>
      <c r="M5053" s="16">
        <f t="shared" si="4790"/>
        <v>10.126397338971092</v>
      </c>
      <c r="N5053" s="16">
        <f t="shared" ref="N5053" si="4799">AVERAGE(H5053:H5100)</f>
        <v>68.732119188116812</v>
      </c>
      <c r="O5053" s="16">
        <f t="shared" ref="O5053" si="4800">AVERAGE(E5053:E5100)</f>
        <v>28.727875183163192</v>
      </c>
    </row>
    <row r="5054" spans="1:15" ht="15.75" x14ac:dyDescent="0.25">
      <c r="A5054" s="14">
        <v>41728.25</v>
      </c>
      <c r="B5054" s="15">
        <v>9.5</v>
      </c>
      <c r="C5054" s="12">
        <f t="shared" si="4785"/>
        <v>269.01004270000004</v>
      </c>
      <c r="D5054" s="64">
        <f t="shared" si="4786"/>
        <v>0.2970663048220859</v>
      </c>
      <c r="E5054" s="13">
        <f t="shared" si="4787"/>
        <v>14.259182631460124</v>
      </c>
      <c r="F5054">
        <v>24.31</v>
      </c>
      <c r="G5054">
        <v>24.31</v>
      </c>
      <c r="H5054" s="16">
        <f t="shared" si="4760"/>
        <v>43.770410549680918</v>
      </c>
      <c r="I5054" s="16">
        <f t="shared" si="4788"/>
        <v>11774.680010966196</v>
      </c>
      <c r="J5054" s="48">
        <f t="shared" si="4789"/>
        <v>21.194424019739152</v>
      </c>
      <c r="K5054" s="16"/>
      <c r="L5054" s="15"/>
      <c r="M5054" s="16">
        <f t="shared" si="4790"/>
        <v>13.002714122539357</v>
      </c>
      <c r="N5054" s="16"/>
      <c r="O5054" s="16"/>
    </row>
    <row r="5055" spans="1:15" ht="15.75" x14ac:dyDescent="0.25">
      <c r="A5055" s="14">
        <v>41728.270833333336</v>
      </c>
      <c r="B5055" s="15">
        <v>12</v>
      </c>
      <c r="C5055" s="12">
        <f t="shared" si="4785"/>
        <v>339.80215920000001</v>
      </c>
      <c r="D5055" s="64">
        <f t="shared" si="4786"/>
        <v>0.375241648196319</v>
      </c>
      <c r="E5055" s="13">
        <f t="shared" si="4787"/>
        <v>18.011599113423312</v>
      </c>
      <c r="F5055">
        <v>23.23</v>
      </c>
      <c r="G5055">
        <v>23.23</v>
      </c>
      <c r="H5055" s="16">
        <f t="shared" si="4760"/>
        <v>42.131079888918364</v>
      </c>
      <c r="I5055" s="16">
        <f t="shared" si="4788"/>
        <v>14316.231915682156</v>
      </c>
      <c r="J5055" s="48">
        <f t="shared" si="4789"/>
        <v>25.769217448227881</v>
      </c>
      <c r="K5055" s="16"/>
      <c r="L5055" s="15"/>
      <c r="M5055" s="16">
        <f t="shared" si="4790"/>
        <v>15.809335857808517</v>
      </c>
      <c r="N5055" s="16">
        <f t="shared" ref="N5055:N5056" si="4801">AVERAGE(H5055:H5102)</f>
        <v>68.407683945304356</v>
      </c>
      <c r="O5055" s="16">
        <f t="shared" ref="O5055:O5056" si="4802">AVERAGE(E5055:E5102)</f>
        <v>28.471460056895708</v>
      </c>
    </row>
    <row r="5056" spans="1:15" ht="15.75" x14ac:dyDescent="0.25">
      <c r="A5056" s="14">
        <v>41728.291666666664</v>
      </c>
      <c r="B5056" s="15">
        <v>10</v>
      </c>
      <c r="C5056" s="12">
        <f t="shared" si="4785"/>
        <v>283.16846600000002</v>
      </c>
      <c r="D5056" s="64">
        <f t="shared" si="4786"/>
        <v>0.31270137349693256</v>
      </c>
      <c r="E5056" s="13">
        <f t="shared" si="4787"/>
        <v>15.00966592785276</v>
      </c>
      <c r="F5056">
        <v>19.100000000000001</v>
      </c>
      <c r="G5056">
        <v>19.100000000000001</v>
      </c>
      <c r="H5056" s="16">
        <f t="shared" si="4760"/>
        <v>35.742858613131844</v>
      </c>
      <c r="I5056" s="16">
        <f t="shared" si="4788"/>
        <v>10121.250443935432</v>
      </c>
      <c r="J5056" s="48">
        <f t="shared" si="4789"/>
        <v>18.218250799083776</v>
      </c>
      <c r="K5056" s="16"/>
      <c r="L5056" s="15"/>
      <c r="M5056" s="16">
        <f t="shared" si="4790"/>
        <v>11.176840981032992</v>
      </c>
      <c r="N5056" s="16">
        <f t="shared" si="4801"/>
        <v>68.199849092641088</v>
      </c>
      <c r="O5056" s="16">
        <f t="shared" si="4802"/>
        <v>28.224425971833131</v>
      </c>
    </row>
    <row r="5057" spans="1:15" ht="15.75" x14ac:dyDescent="0.25">
      <c r="A5057" s="14">
        <v>41728.3125</v>
      </c>
      <c r="B5057" s="15">
        <v>13</v>
      </c>
      <c r="C5057" s="12">
        <f t="shared" si="4785"/>
        <v>368.11900580000002</v>
      </c>
      <c r="D5057" s="64">
        <f t="shared" si="4786"/>
        <v>0.40651178554601225</v>
      </c>
      <c r="E5057" s="13">
        <f t="shared" si="4787"/>
        <v>19.512565706208591</v>
      </c>
      <c r="F5057">
        <v>20.72</v>
      </c>
      <c r="G5057">
        <v>20.72</v>
      </c>
      <c r="H5057" s="16">
        <f t="shared" si="4760"/>
        <v>38.272659851273801</v>
      </c>
      <c r="I5057" s="16">
        <f t="shared" si="4788"/>
        <v>14088.893493772488</v>
      </c>
      <c r="J5057" s="48">
        <f t="shared" si="4789"/>
        <v>25.360008288790478</v>
      </c>
      <c r="K5057" s="16"/>
      <c r="L5057" s="15"/>
      <c r="M5057" s="16">
        <f t="shared" si="4790"/>
        <v>15.558287293736491</v>
      </c>
      <c r="N5057" s="16"/>
      <c r="O5057" s="16"/>
    </row>
    <row r="5058" spans="1:15" ht="15.75" x14ac:dyDescent="0.25">
      <c r="A5058" s="14">
        <v>41728.333333333336</v>
      </c>
      <c r="B5058" s="15">
        <v>21</v>
      </c>
      <c r="C5058" s="12">
        <f t="shared" si="4785"/>
        <v>594.65377860000001</v>
      </c>
      <c r="D5058" s="64">
        <f t="shared" si="4786"/>
        <v>0.65667288434355819</v>
      </c>
      <c r="E5058" s="13">
        <f t="shared" si="4787"/>
        <v>31.520298448490799</v>
      </c>
      <c r="F5058">
        <v>60.66</v>
      </c>
      <c r="G5058">
        <v>60.66</v>
      </c>
      <c r="H5058" s="16">
        <f t="shared" si="4760"/>
        <v>94.353773957757284</v>
      </c>
      <c r="I5058" s="16">
        <f t="shared" si="4788"/>
        <v>56107.828209150648</v>
      </c>
      <c r="J5058" s="48">
        <f t="shared" si="4789"/>
        <v>100.99409077647117</v>
      </c>
      <c r="K5058" s="16"/>
      <c r="L5058" s="15"/>
      <c r="M5058" s="16">
        <f t="shared" si="4790"/>
        <v>61.959564893540595</v>
      </c>
      <c r="N5058" s="16">
        <f t="shared" ref="N5058" si="4803">AVERAGE(H5058:H5105)</f>
        <v>67.979583045431554</v>
      </c>
      <c r="O5058" s="16">
        <f t="shared" ref="O5058" si="4804">AVERAGE(E5058:E5105)</f>
        <v>27.749119884117793</v>
      </c>
    </row>
    <row r="5059" spans="1:15" ht="15.75" x14ac:dyDescent="0.25">
      <c r="A5059" s="14">
        <v>41728.354166666664</v>
      </c>
      <c r="B5059" s="15">
        <v>29</v>
      </c>
      <c r="C5059" s="12">
        <f t="shared" si="4785"/>
        <v>821.18855140000005</v>
      </c>
      <c r="D5059" s="64">
        <f t="shared" si="4786"/>
        <v>0.90683398314110431</v>
      </c>
      <c r="E5059" s="13">
        <f t="shared" si="4787"/>
        <v>43.528031190773014</v>
      </c>
      <c r="F5059">
        <v>94.16</v>
      </c>
      <c r="G5059">
        <v>94.16</v>
      </c>
      <c r="H5059" s="16">
        <f t="shared" si="4760"/>
        <v>136.51144776897615</v>
      </c>
      <c r="I5059" s="16">
        <f t="shared" si="4788"/>
        <v>112101.63804292229</v>
      </c>
      <c r="J5059" s="48">
        <f t="shared" si="4789"/>
        <v>201.78294847726011</v>
      </c>
      <c r="K5059" s="16"/>
      <c r="L5059" s="15"/>
      <c r="M5059" s="16">
        <f t="shared" si="4790"/>
        <v>123.79321992469946</v>
      </c>
      <c r="N5059" s="16"/>
      <c r="O5059" s="16"/>
    </row>
    <row r="5060" spans="1:15" ht="15.75" x14ac:dyDescent="0.25">
      <c r="A5060" s="14">
        <v>41728.375</v>
      </c>
      <c r="B5060" s="15">
        <v>20</v>
      </c>
      <c r="C5060" s="12">
        <f t="shared" si="4785"/>
        <v>566.33693200000005</v>
      </c>
      <c r="D5060" s="64">
        <f t="shared" si="4786"/>
        <v>0.62540274699386511</v>
      </c>
      <c r="E5060" s="13">
        <f t="shared" si="4787"/>
        <v>30.01933185570552</v>
      </c>
      <c r="F5060">
        <v>54.46</v>
      </c>
      <c r="G5060">
        <v>54.46</v>
      </c>
      <c r="H5060" s="16">
        <f t="shared" si="4760"/>
        <v>86.183964868179757</v>
      </c>
      <c r="I5060" s="16">
        <f t="shared" si="4788"/>
        <v>48809.162251040711</v>
      </c>
      <c r="J5060" s="48">
        <f t="shared" si="4789"/>
        <v>87.856492051873275</v>
      </c>
      <c r="K5060" s="16"/>
      <c r="L5060" s="15"/>
      <c r="M5060" s="16">
        <f t="shared" si="4790"/>
        <v>53.899688375382382</v>
      </c>
      <c r="N5060" s="16">
        <f t="shared" ref="N5060" si="4805">AVERAGE(H5060:H5107)</f>
        <v>64.359929496255376</v>
      </c>
      <c r="O5060" s="16">
        <f t="shared" ref="O5060" si="4806">AVERAGE(E5060:E5107)</f>
        <v>26.404503978080985</v>
      </c>
    </row>
    <row r="5061" spans="1:15" ht="15.75" x14ac:dyDescent="0.25">
      <c r="A5061" s="14">
        <v>41728.395833333336</v>
      </c>
      <c r="B5061" s="15">
        <v>21</v>
      </c>
      <c r="C5061" s="12">
        <f t="shared" si="4785"/>
        <v>594.65377860000001</v>
      </c>
      <c r="D5061" s="64">
        <f t="shared" si="4786"/>
        <v>0.65667288434355819</v>
      </c>
      <c r="E5061" s="13">
        <f t="shared" si="4787"/>
        <v>31.520298448490799</v>
      </c>
      <c r="F5061">
        <v>50.23</v>
      </c>
      <c r="G5061">
        <v>50.23</v>
      </c>
      <c r="H5061" s="16">
        <f t="shared" si="4760"/>
        <v>80.52492414314149</v>
      </c>
      <c r="I5061" s="16">
        <f t="shared" si="4788"/>
        <v>47884.450413197454</v>
      </c>
      <c r="J5061" s="48">
        <f t="shared" si="4789"/>
        <v>86.192010743755418</v>
      </c>
      <c r="K5061" s="16"/>
      <c r="L5061" s="15"/>
      <c r="M5061" s="16">
        <f t="shared" si="4790"/>
        <v>52.878534198622958</v>
      </c>
      <c r="N5061" s="16"/>
      <c r="O5061" s="16"/>
    </row>
    <row r="5062" spans="1:15" ht="15.75" x14ac:dyDescent="0.25">
      <c r="A5062" s="14">
        <v>41728.416666666664</v>
      </c>
      <c r="B5062" s="15">
        <v>38</v>
      </c>
      <c r="C5062" s="12">
        <f t="shared" si="4785"/>
        <v>1076.0401708000002</v>
      </c>
      <c r="D5062" s="64">
        <f t="shared" si="4786"/>
        <v>1.1882652192883436</v>
      </c>
      <c r="E5062" s="13">
        <f t="shared" si="4787"/>
        <v>57.036730525840497</v>
      </c>
      <c r="F5062">
        <v>136.13</v>
      </c>
      <c r="G5062">
        <v>136.13</v>
      </c>
      <c r="H5062" s="16">
        <f t="shared" si="4760"/>
        <v>186.0554877291176</v>
      </c>
      <c r="I5062" s="16">
        <f t="shared" si="4788"/>
        <v>200203.17879431703</v>
      </c>
      <c r="J5062" s="48">
        <f t="shared" si="4789"/>
        <v>360.36572182977068</v>
      </c>
      <c r="K5062" s="16"/>
      <c r="L5062" s="15"/>
      <c r="M5062" s="16">
        <f t="shared" si="4790"/>
        <v>221.08326492623971</v>
      </c>
      <c r="N5062" s="16">
        <f t="shared" ref="N5062:N5063" si="4807">AVERAGE(H5062:H5109)</f>
        <v>62.005026929937117</v>
      </c>
      <c r="O5062" s="16">
        <f t="shared" ref="O5062:O5063" si="4808">AVERAGE(E5062:E5109)</f>
        <v>25.328811253251541</v>
      </c>
    </row>
    <row r="5063" spans="1:15" ht="15.75" x14ac:dyDescent="0.25">
      <c r="A5063" s="14">
        <v>41728.4375</v>
      </c>
      <c r="B5063" s="15">
        <v>37</v>
      </c>
      <c r="C5063" s="12">
        <f t="shared" si="4785"/>
        <v>1047.7233242</v>
      </c>
      <c r="D5063" s="64">
        <f t="shared" si="4786"/>
        <v>1.1569950819386501</v>
      </c>
      <c r="E5063" s="13">
        <f t="shared" si="4787"/>
        <v>55.535763933055215</v>
      </c>
      <c r="F5063">
        <v>98.32</v>
      </c>
      <c r="G5063">
        <v>98.32</v>
      </c>
      <c r="H5063" s="16">
        <f t="shared" si="4760"/>
        <v>141.55995809929121</v>
      </c>
      <c r="I5063" s="16">
        <f t="shared" si="4788"/>
        <v>148315.6698734021</v>
      </c>
      <c r="J5063" s="48">
        <f t="shared" si="4789"/>
        <v>266.96820577212378</v>
      </c>
      <c r="K5063" s="16"/>
      <c r="L5063" s="15"/>
      <c r="M5063" s="16">
        <f t="shared" si="4790"/>
        <v>163.78417532032134</v>
      </c>
      <c r="N5063" s="16">
        <f t="shared" si="4807"/>
        <v>58.657757189774834</v>
      </c>
      <c r="O5063" s="16">
        <f t="shared" si="4808"/>
        <v>24.256245542157071</v>
      </c>
    </row>
    <row r="5064" spans="1:15" ht="15.75" x14ac:dyDescent="0.25">
      <c r="A5064" s="14">
        <v>41728.458333333336</v>
      </c>
      <c r="B5064" s="15">
        <v>42</v>
      </c>
      <c r="C5064" s="12">
        <f t="shared" si="4785"/>
        <v>1189.3075572</v>
      </c>
      <c r="D5064" s="64">
        <f t="shared" si="4786"/>
        <v>1.3133457686871164</v>
      </c>
      <c r="E5064" s="13">
        <f t="shared" si="4787"/>
        <v>63.040596896981597</v>
      </c>
      <c r="F5064">
        <v>123.39</v>
      </c>
      <c r="G5064">
        <v>123.39</v>
      </c>
      <c r="H5064" s="16">
        <f t="shared" si="4760"/>
        <v>171.31540791215656</v>
      </c>
      <c r="I5064" s="16">
        <f t="shared" si="4788"/>
        <v>203746.70929472847</v>
      </c>
      <c r="J5064" s="48">
        <f t="shared" si="4789"/>
        <v>366.74407673051121</v>
      </c>
      <c r="K5064" s="16"/>
      <c r="L5064" s="15"/>
      <c r="M5064" s="16">
        <f t="shared" si="4790"/>
        <v>224.99636609233818</v>
      </c>
      <c r="N5064" s="16"/>
      <c r="O5064" s="16"/>
    </row>
    <row r="5065" spans="1:15" ht="15.75" x14ac:dyDescent="0.25">
      <c r="A5065" s="14">
        <v>41728.479166666664</v>
      </c>
      <c r="B5065" s="15">
        <v>47</v>
      </c>
      <c r="C5065" s="12">
        <f t="shared" si="4785"/>
        <v>1330.8917902000001</v>
      </c>
      <c r="D5065" s="64">
        <f t="shared" si="4786"/>
        <v>1.4696964554355829</v>
      </c>
      <c r="E5065" s="13">
        <f t="shared" si="4787"/>
        <v>70.545429860907973</v>
      </c>
      <c r="F5065">
        <v>139.9</v>
      </c>
      <c r="G5065">
        <v>139.9</v>
      </c>
      <c r="H5065" s="16">
        <f t="shared" si="4760"/>
        <v>190.37421909416295</v>
      </c>
      <c r="I5065" s="16">
        <f t="shared" si="4788"/>
        <v>253367.48525815757</v>
      </c>
      <c r="J5065" s="48">
        <f t="shared" si="4789"/>
        <v>456.06147346468362</v>
      </c>
      <c r="K5065" s="16"/>
      <c r="L5065" s="15"/>
      <c r="M5065" s="16">
        <f t="shared" si="4790"/>
        <v>279.79231500900835</v>
      </c>
      <c r="N5065" s="16">
        <f t="shared" ref="N5065" si="4809">AVERAGE(H5065:H5112)</f>
        <v>53.180487868245159</v>
      </c>
      <c r="O5065" s="16">
        <f t="shared" ref="O5065" si="4810">AVERAGE(E5065:E5112)</f>
        <v>21.95476343321964</v>
      </c>
    </row>
    <row r="5066" spans="1:15" ht="15.75" x14ac:dyDescent="0.25">
      <c r="A5066" s="14">
        <v>41728.5</v>
      </c>
      <c r="B5066" s="15">
        <v>44</v>
      </c>
      <c r="C5066" s="12">
        <f t="shared" si="4785"/>
        <v>1245.9412504000002</v>
      </c>
      <c r="D5066" s="64">
        <f t="shared" si="4786"/>
        <v>1.3758860433865034</v>
      </c>
      <c r="E5066" s="13">
        <f t="shared" si="4787"/>
        <v>66.042530082552162</v>
      </c>
      <c r="F5066">
        <v>99.77</v>
      </c>
      <c r="G5066">
        <v>99.77</v>
      </c>
      <c r="H5066" s="16">
        <f t="shared" si="4760"/>
        <v>143.31156260565325</v>
      </c>
      <c r="I5066" s="16">
        <f t="shared" si="4788"/>
        <v>178557.7875096655</v>
      </c>
      <c r="J5066" s="48">
        <f t="shared" si="4789"/>
        <v>321.40401751739785</v>
      </c>
      <c r="K5066" s="16"/>
      <c r="L5066" s="15"/>
      <c r="M5066" s="16">
        <f t="shared" si="4790"/>
        <v>197.18037884502937</v>
      </c>
      <c r="N5066" s="16"/>
      <c r="O5066" s="16"/>
    </row>
    <row r="5067" spans="1:15" ht="15.75" x14ac:dyDescent="0.25">
      <c r="A5067" s="14">
        <v>41728.520833333336</v>
      </c>
      <c r="B5067" s="15">
        <v>29</v>
      </c>
      <c r="C5067" s="12">
        <f t="shared" si="4785"/>
        <v>821.18855140000005</v>
      </c>
      <c r="D5067" s="64">
        <f t="shared" si="4786"/>
        <v>0.90683398314110431</v>
      </c>
      <c r="E5067" s="13">
        <f t="shared" si="4787"/>
        <v>43.528031190773014</v>
      </c>
      <c r="F5067">
        <v>66.599999999999994</v>
      </c>
      <c r="G5067">
        <v>66.599999999999994</v>
      </c>
      <c r="H5067" s="16">
        <f t="shared" si="4760"/>
        <v>102.05625019784168</v>
      </c>
      <c r="I5067" s="16">
        <f t="shared" si="4788"/>
        <v>83807.424261281572</v>
      </c>
      <c r="J5067" s="48">
        <f t="shared" si="4789"/>
        <v>150.85336367030683</v>
      </c>
      <c r="K5067" s="16"/>
      <c r="L5067" s="15"/>
      <c r="M5067" s="16">
        <f t="shared" si="4790"/>
        <v>92.548075871353888</v>
      </c>
      <c r="N5067" s="16">
        <f t="shared" ref="N5067" si="4811">AVERAGE(H5067:H5114)</f>
        <v>47.22027860186973</v>
      </c>
      <c r="O5067" s="16">
        <f t="shared" ref="O5067" si="4812">AVERAGE(E5067:E5114)</f>
        <v>19.253023566206142</v>
      </c>
    </row>
    <row r="5068" spans="1:15" ht="15.75" x14ac:dyDescent="0.25">
      <c r="A5068" s="14">
        <v>41728.541666666664</v>
      </c>
      <c r="B5068" s="15">
        <v>24</v>
      </c>
      <c r="C5068" s="12">
        <f t="shared" si="4785"/>
        <v>679.60431840000001</v>
      </c>
      <c r="D5068" s="64">
        <f t="shared" si="4786"/>
        <v>0.750483296392638</v>
      </c>
      <c r="E5068" s="13">
        <f t="shared" si="4787"/>
        <v>36.023198226846624</v>
      </c>
      <c r="F5068">
        <v>63.31</v>
      </c>
      <c r="G5068">
        <v>63.31</v>
      </c>
      <c r="H5068" s="16">
        <f t="shared" si="4760"/>
        <v>97.804311026533327</v>
      </c>
      <c r="I5068" s="16">
        <f t="shared" si="4788"/>
        <v>66468.232131768789</v>
      </c>
      <c r="J5068" s="48">
        <f t="shared" si="4789"/>
        <v>119.64281783718381</v>
      </c>
      <c r="K5068" s="16"/>
      <c r="L5068" s="15"/>
      <c r="M5068" s="16">
        <f t="shared" si="4790"/>
        <v>73.400501740603573</v>
      </c>
      <c r="N5068" s="16"/>
      <c r="O5068" s="16"/>
    </row>
    <row r="5069" spans="1:15" ht="15.75" x14ac:dyDescent="0.25">
      <c r="A5069" s="14">
        <v>41728.5625</v>
      </c>
      <c r="B5069" s="15">
        <v>19</v>
      </c>
      <c r="C5069" s="12">
        <f t="shared" si="4785"/>
        <v>538.02008540000008</v>
      </c>
      <c r="D5069" s="64">
        <f t="shared" si="4786"/>
        <v>0.59413260964417181</v>
      </c>
      <c r="E5069" s="13">
        <f t="shared" si="4787"/>
        <v>28.518365262920248</v>
      </c>
      <c r="F5069">
        <v>50.37</v>
      </c>
      <c r="G5069">
        <v>50.37</v>
      </c>
      <c r="H5069" s="16">
        <f t="shared" si="4760"/>
        <v>80.713409547174422</v>
      </c>
      <c r="I5069" s="16">
        <f t="shared" si="4788"/>
        <v>43425.435497495964</v>
      </c>
      <c r="J5069" s="48">
        <f t="shared" si="4789"/>
        <v>78.165783895492723</v>
      </c>
      <c r="K5069" s="16"/>
      <c r="L5069" s="15"/>
      <c r="M5069" s="16">
        <f t="shared" si="4790"/>
        <v>47.954468647541553</v>
      </c>
      <c r="N5069" s="16">
        <f t="shared" ref="N5069:N5070" si="4813">AVERAGE(H5069:H5116)</f>
        <v>43.976545432782068</v>
      </c>
      <c r="O5069" s="16">
        <f t="shared" ref="O5069:O5070" si="4814">AVERAGE(E5069:E5116)</f>
        <v>17.717659822336199</v>
      </c>
    </row>
    <row r="5070" spans="1:15" ht="15.75" x14ac:dyDescent="0.25">
      <c r="A5070" s="14">
        <v>41728.583333333336</v>
      </c>
      <c r="B5070" s="15">
        <v>16</v>
      </c>
      <c r="C5070" s="12">
        <f t="shared" si="4785"/>
        <v>453.06954560000003</v>
      </c>
      <c r="D5070" s="64">
        <f t="shared" si="4786"/>
        <v>0.500322197595092</v>
      </c>
      <c r="E5070" s="13">
        <f t="shared" si="4787"/>
        <v>24.015465484564416</v>
      </c>
      <c r="F5070">
        <v>49.54</v>
      </c>
      <c r="G5070">
        <v>49.54</v>
      </c>
      <c r="H5070" s="16">
        <f t="shared" si="4760"/>
        <v>79.594726836193786</v>
      </c>
      <c r="I5070" s="16">
        <f t="shared" si="4788"/>
        <v>36061.946719830448</v>
      </c>
      <c r="J5070" s="48">
        <f t="shared" si="4789"/>
        <v>64.911504095694809</v>
      </c>
      <c r="K5070" s="16"/>
      <c r="L5070" s="15"/>
      <c r="M5070" s="16">
        <f t="shared" si="4790"/>
        <v>39.823008647665532</v>
      </c>
      <c r="N5070" s="16">
        <f t="shared" si="4813"/>
        <v>42.72450286854329</v>
      </c>
      <c r="O5070" s="16">
        <f t="shared" si="4814"/>
        <v>17.186067487391412</v>
      </c>
    </row>
    <row r="5071" spans="1:15" ht="15.75" x14ac:dyDescent="0.25">
      <c r="A5071" s="14">
        <v>41728.604166666664</v>
      </c>
      <c r="B5071" s="15">
        <v>14</v>
      </c>
      <c r="C5071" s="12">
        <f t="shared" si="4785"/>
        <v>396.43585240000004</v>
      </c>
      <c r="D5071" s="64">
        <f t="shared" si="4786"/>
        <v>0.43778192289570561</v>
      </c>
      <c r="E5071" s="13">
        <f t="shared" si="4787"/>
        <v>21.013532298993866</v>
      </c>
      <c r="F5071">
        <v>39.86</v>
      </c>
      <c r="G5071">
        <v>39.86</v>
      </c>
      <c r="H5071" s="16">
        <f t="shared" si="4760"/>
        <v>66.309015814817741</v>
      </c>
      <c r="I5071" s="16">
        <f t="shared" si="4788"/>
        <v>26287.271206352354</v>
      </c>
      <c r="J5071" s="48">
        <f t="shared" si="4789"/>
        <v>47.317088171434236</v>
      </c>
      <c r="K5071" s="16"/>
      <c r="L5071" s="15"/>
      <c r="M5071" s="16">
        <f t="shared" si="4790"/>
        <v>29.028888448732662</v>
      </c>
      <c r="N5071" s="16"/>
      <c r="O5071" s="16"/>
    </row>
    <row r="5072" spans="1:15" ht="15.75" x14ac:dyDescent="0.25">
      <c r="A5072" s="14">
        <v>41728.625</v>
      </c>
      <c r="B5072" s="15">
        <v>20</v>
      </c>
      <c r="C5072" s="12">
        <f t="shared" si="4785"/>
        <v>566.33693200000005</v>
      </c>
      <c r="D5072" s="64">
        <f t="shared" si="4786"/>
        <v>0.62540274699386511</v>
      </c>
      <c r="E5072" s="13">
        <f t="shared" si="4787"/>
        <v>30.01933185570552</v>
      </c>
      <c r="F5072">
        <v>46.92</v>
      </c>
      <c r="G5072">
        <v>46.92</v>
      </c>
      <c r="H5072" s="16">
        <f t="shared" si="4760"/>
        <v>76.043478987715048</v>
      </c>
      <c r="I5072" s="16">
        <f t="shared" si="4788"/>
        <v>43066.23058850901</v>
      </c>
      <c r="J5072" s="48">
        <f t="shared" si="4789"/>
        <v>77.51921505931621</v>
      </c>
      <c r="K5072" s="16"/>
      <c r="L5072" s="15"/>
      <c r="M5072" s="16">
        <f t="shared" si="4790"/>
        <v>47.557800649887248</v>
      </c>
      <c r="N5072" s="16">
        <f t="shared" ref="N5072" si="4815">AVERAGE(H5072:H5119)</f>
        <v>40.510219881020284</v>
      </c>
      <c r="O5072" s="16">
        <f t="shared" ref="O5072" si="4816">AVERAGE(E5072:E5119)</f>
        <v>16.366789888829448</v>
      </c>
    </row>
    <row r="5073" spans="1:15" ht="15.75" x14ac:dyDescent="0.25">
      <c r="A5073" s="14">
        <v>41728.645833333336</v>
      </c>
      <c r="B5073" s="15">
        <v>18</v>
      </c>
      <c r="C5073" s="12">
        <f t="shared" si="4785"/>
        <v>509.70323880000001</v>
      </c>
      <c r="D5073" s="64">
        <f t="shared" si="4786"/>
        <v>0.5628624722944785</v>
      </c>
      <c r="E5073" s="13">
        <f t="shared" si="4787"/>
        <v>27.01739867013497</v>
      </c>
      <c r="F5073">
        <v>34.619999999999997</v>
      </c>
      <c r="G5073">
        <v>34.619999999999997</v>
      </c>
      <c r="H5073" s="16">
        <f t="shared" si="4760"/>
        <v>58.905519176726479</v>
      </c>
      <c r="I5073" s="16">
        <f t="shared" si="4788"/>
        <v>30024.333907572996</v>
      </c>
      <c r="J5073" s="48">
        <f t="shared" si="4789"/>
        <v>54.043801033631389</v>
      </c>
      <c r="K5073" s="16"/>
      <c r="L5073" s="15"/>
      <c r="M5073" s="16">
        <f t="shared" si="4790"/>
        <v>33.155706155602083</v>
      </c>
      <c r="N5073" s="16"/>
      <c r="O5073" s="16"/>
    </row>
    <row r="5074" spans="1:15" ht="15.75" x14ac:dyDescent="0.25">
      <c r="A5074" s="14">
        <v>41728.666666666664</v>
      </c>
      <c r="B5074" s="15">
        <v>22</v>
      </c>
      <c r="C5074" s="12">
        <f t="shared" si="4785"/>
        <v>622.97062520000009</v>
      </c>
      <c r="D5074" s="64">
        <f t="shared" si="4786"/>
        <v>0.68794302169325172</v>
      </c>
      <c r="E5074" s="13">
        <f t="shared" si="4787"/>
        <v>33.021265041276081</v>
      </c>
      <c r="F5074">
        <v>34.35</v>
      </c>
      <c r="G5074">
        <v>34.35</v>
      </c>
      <c r="H5074" s="16">
        <f t="shared" si="4760"/>
        <v>58.519380171006517</v>
      </c>
      <c r="I5074" s="16">
        <f t="shared" si="4788"/>
        <v>36455.854851448421</v>
      </c>
      <c r="J5074" s="48">
        <f t="shared" si="4789"/>
        <v>65.620538732607159</v>
      </c>
      <c r="K5074" s="16"/>
      <c r="L5074" s="15"/>
      <c r="M5074" s="16">
        <f t="shared" si="4790"/>
        <v>40.25799922245838</v>
      </c>
      <c r="N5074" s="16">
        <f t="shared" ref="N5074" si="4817">AVERAGE(H5074:H5121)</f>
        <v>38.489201836078401</v>
      </c>
      <c r="O5074" s="16">
        <f t="shared" ref="O5074" si="4818">AVERAGE(E5074:E5121)</f>
        <v>15.287970150265032</v>
      </c>
    </row>
    <row r="5075" spans="1:15" ht="15.75" x14ac:dyDescent="0.25">
      <c r="A5075" s="14">
        <v>41728.6875</v>
      </c>
      <c r="B5075" s="15">
        <v>22</v>
      </c>
      <c r="C5075" s="12">
        <f t="shared" si="4785"/>
        <v>622.97062520000009</v>
      </c>
      <c r="D5075" s="64">
        <f t="shared" si="4786"/>
        <v>0.68794302169325172</v>
      </c>
      <c r="E5075" s="13">
        <f t="shared" si="4787"/>
        <v>33.021265041276081</v>
      </c>
      <c r="F5075">
        <v>40.630000000000003</v>
      </c>
      <c r="G5075">
        <v>40.630000000000003</v>
      </c>
      <c r="H5075" s="16">
        <f t="shared" si="4760"/>
        <v>67.383347999259016</v>
      </c>
      <c r="I5075" s="16">
        <f t="shared" si="4788"/>
        <v>41977.846431167563</v>
      </c>
      <c r="J5075" s="48">
        <f t="shared" si="4789"/>
        <v>75.560123576101617</v>
      </c>
      <c r="K5075" s="16"/>
      <c r="L5075" s="15"/>
      <c r="M5075" s="16">
        <f t="shared" si="4790"/>
        <v>46.355904034418174</v>
      </c>
      <c r="N5075" s="16"/>
      <c r="O5075" s="16"/>
    </row>
    <row r="5076" spans="1:15" ht="15.75" x14ac:dyDescent="0.25">
      <c r="A5076" s="14">
        <v>41728.708333333336</v>
      </c>
      <c r="B5076" s="15">
        <v>21</v>
      </c>
      <c r="C5076" s="12">
        <f t="shared" si="4785"/>
        <v>594.65377860000001</v>
      </c>
      <c r="D5076" s="64">
        <f t="shared" si="4786"/>
        <v>0.65667288434355819</v>
      </c>
      <c r="E5076" s="13">
        <f t="shared" si="4787"/>
        <v>31.520298448490799</v>
      </c>
      <c r="F5076">
        <v>35.76</v>
      </c>
      <c r="G5076">
        <v>35.76</v>
      </c>
      <c r="H5076" s="16">
        <f t="shared" si="4760"/>
        <v>60.530625703113685</v>
      </c>
      <c r="I5076" s="16">
        <f t="shared" si="4788"/>
        <v>35994.765295378835</v>
      </c>
      <c r="J5076" s="48">
        <f t="shared" si="4789"/>
        <v>64.790577531681905</v>
      </c>
      <c r="K5076" s="16"/>
      <c r="L5076" s="15"/>
      <c r="M5076" s="16">
        <f t="shared" si="4790"/>
        <v>39.748820571583991</v>
      </c>
      <c r="N5076" s="16">
        <f t="shared" ref="N5076:N5077" si="4819">AVERAGE(H5076:H5123)</f>
        <v>36.622871566589289</v>
      </c>
      <c r="O5076" s="16">
        <f t="shared" ref="O5076:O5077" si="4820">AVERAGE(E5076:E5123)</f>
        <v>14.012148546397542</v>
      </c>
    </row>
    <row r="5077" spans="1:15" ht="15.75" x14ac:dyDescent="0.25">
      <c r="A5077" s="14">
        <v>41728.729166666664</v>
      </c>
      <c r="B5077" s="15">
        <v>22</v>
      </c>
      <c r="C5077" s="12">
        <f t="shared" si="4785"/>
        <v>622.97062520000009</v>
      </c>
      <c r="D5077" s="64">
        <f t="shared" si="4786"/>
        <v>0.68794302169325172</v>
      </c>
      <c r="E5077" s="13">
        <f t="shared" si="4787"/>
        <v>33.021265041276081</v>
      </c>
      <c r="F5077">
        <v>33.93</v>
      </c>
      <c r="G5077">
        <v>33.93</v>
      </c>
      <c r="H5077" s="16">
        <f t="shared" si="4760"/>
        <v>57.917751981889836</v>
      </c>
      <c r="I5077" s="16">
        <f t="shared" si="4788"/>
        <v>36081.058162336456</v>
      </c>
      <c r="J5077" s="48">
        <f t="shared" si="4789"/>
        <v>64.945904692205616</v>
      </c>
      <c r="K5077" s="16"/>
      <c r="L5077" s="15"/>
      <c r="M5077" s="16">
        <f t="shared" si="4790"/>
        <v>39.844113308101605</v>
      </c>
      <c r="N5077" s="16">
        <f t="shared" si="4819"/>
        <v>35.725568133737582</v>
      </c>
      <c r="O5077" s="16">
        <f t="shared" si="4820"/>
        <v>13.405507881813493</v>
      </c>
    </row>
    <row r="5078" spans="1:15" ht="15.75" x14ac:dyDescent="0.25">
      <c r="A5078" s="14">
        <v>41728.75</v>
      </c>
      <c r="B5078" s="15">
        <v>22</v>
      </c>
      <c r="C5078" s="12">
        <f t="shared" si="4785"/>
        <v>622.97062520000009</v>
      </c>
      <c r="D5078" s="64">
        <f t="shared" si="4786"/>
        <v>0.68794302169325172</v>
      </c>
      <c r="E5078" s="13">
        <f t="shared" si="4787"/>
        <v>33.021265041276081</v>
      </c>
      <c r="F5078">
        <v>31.09</v>
      </c>
      <c r="G5078">
        <v>31.09</v>
      </c>
      <c r="H5078" s="16">
        <f t="shared" si="4760"/>
        <v>53.817393646015475</v>
      </c>
      <c r="I5078" s="16">
        <f t="shared" si="4788"/>
        <v>33526.655366292769</v>
      </c>
      <c r="J5078" s="48">
        <f t="shared" si="4789"/>
        <v>60.347979659326981</v>
      </c>
      <c r="K5078" s="16"/>
      <c r="L5078" s="15"/>
      <c r="M5078" s="16">
        <f t="shared" si="4790"/>
        <v>37.023300404495082</v>
      </c>
      <c r="N5078" s="16"/>
      <c r="O5078" s="16"/>
    </row>
    <row r="5079" spans="1:15" ht="15.75" x14ac:dyDescent="0.25">
      <c r="A5079" s="14">
        <v>41728.770833333336</v>
      </c>
      <c r="B5079" s="15">
        <v>27</v>
      </c>
      <c r="C5079" s="12">
        <f t="shared" si="4785"/>
        <v>764.55485820000001</v>
      </c>
      <c r="D5079" s="64">
        <f t="shared" si="4786"/>
        <v>0.84429370844171781</v>
      </c>
      <c r="E5079" s="13">
        <f t="shared" si="4787"/>
        <v>40.526098005202456</v>
      </c>
      <c r="F5079">
        <v>36.11</v>
      </c>
      <c r="G5079">
        <v>36.11</v>
      </c>
      <c r="H5079" s="16">
        <f t="shared" si="4760"/>
        <v>61.027888627676845</v>
      </c>
      <c r="I5079" s="16">
        <f t="shared" si="4788"/>
        <v>46659.168735978863</v>
      </c>
      <c r="J5079" s="48">
        <f t="shared" si="4789"/>
        <v>83.986503724761945</v>
      </c>
      <c r="K5079" s="16"/>
      <c r="L5079" s="15"/>
      <c r="M5079" s="16">
        <f t="shared" si="4790"/>
        <v>51.525462407829416</v>
      </c>
      <c r="N5079" s="16">
        <f t="shared" ref="N5079" si="4821">AVERAGE(H5079:H5126)</f>
        <v>34.096237880920782</v>
      </c>
      <c r="O5079" s="16">
        <f t="shared" ref="O5079" si="4822">AVERAGE(E5079:E5126)</f>
        <v>12.129686277946009</v>
      </c>
    </row>
    <row r="5080" spans="1:15" ht="15.75" x14ac:dyDescent="0.25">
      <c r="A5080" s="14">
        <v>41728.791666666664</v>
      </c>
      <c r="B5080" s="15">
        <v>25</v>
      </c>
      <c r="C5080" s="12">
        <f t="shared" si="4785"/>
        <v>707.92116500000009</v>
      </c>
      <c r="D5080" s="64">
        <f t="shared" si="4786"/>
        <v>0.78175343374233131</v>
      </c>
      <c r="E5080" s="13">
        <f t="shared" si="4787"/>
        <v>37.524164819631906</v>
      </c>
      <c r="F5080">
        <v>39.39</v>
      </c>
      <c r="G5080">
        <v>39.39</v>
      </c>
      <c r="H5080" s="16">
        <f t="shared" ref="H5080:H5143" si="4823" xml:space="preserve"> 3*(G5080^0.84)</f>
        <v>65.65162476470185</v>
      </c>
      <c r="I5080" s="16">
        <f t="shared" si="4788"/>
        <v>46476.174687570594</v>
      </c>
      <c r="J5080" s="48">
        <f t="shared" si="4789"/>
        <v>83.657114437627058</v>
      </c>
      <c r="K5080" s="16"/>
      <c r="L5080" s="15"/>
      <c r="M5080" s="16">
        <f t="shared" si="4790"/>
        <v>51.323383090568754</v>
      </c>
      <c r="N5080" s="16"/>
      <c r="O5080" s="16"/>
    </row>
    <row r="5081" spans="1:15" ht="15.75" x14ac:dyDescent="0.25">
      <c r="A5081" s="14">
        <v>41728.8125</v>
      </c>
      <c r="B5081" s="15">
        <v>22</v>
      </c>
      <c r="C5081" s="12">
        <f t="shared" si="4785"/>
        <v>622.97062520000009</v>
      </c>
      <c r="D5081" s="64">
        <f t="shared" si="4786"/>
        <v>0.68794302169325172</v>
      </c>
      <c r="E5081" s="13">
        <f t="shared" si="4787"/>
        <v>33.021265041276081</v>
      </c>
      <c r="F5081">
        <v>32.89</v>
      </c>
      <c r="G5081">
        <v>32.89</v>
      </c>
      <c r="H5081" s="16">
        <f t="shared" si="4823"/>
        <v>56.422835608605389</v>
      </c>
      <c r="I5081" s="16">
        <f t="shared" si="4788"/>
        <v>35149.769174649729</v>
      </c>
      <c r="J5081" s="48">
        <f t="shared" si="4789"/>
        <v>63.269584514369505</v>
      </c>
      <c r="K5081" s="16"/>
      <c r="L5081" s="15"/>
      <c r="M5081" s="16">
        <f t="shared" si="4790"/>
        <v>38.815696021085586</v>
      </c>
      <c r="N5081" s="16">
        <f t="shared" ref="N5081" si="4824">AVERAGE(H5081:H5128)</f>
        <v>32.143813401721602</v>
      </c>
      <c r="O5081" s="16">
        <f t="shared" ref="O5081" si="4825">AVERAGE(E5081:E5128)</f>
        <v>10.603703575280987</v>
      </c>
    </row>
    <row r="5082" spans="1:15" ht="15.75" x14ac:dyDescent="0.25">
      <c r="A5082" s="14">
        <v>41728.833333333336</v>
      </c>
      <c r="B5082" s="15">
        <v>20</v>
      </c>
      <c r="C5082" s="12">
        <f t="shared" si="4785"/>
        <v>566.33693200000005</v>
      </c>
      <c r="D5082" s="64">
        <f t="shared" si="4786"/>
        <v>0.62540274699386511</v>
      </c>
      <c r="E5082" s="13">
        <f t="shared" si="4787"/>
        <v>30.01933185570552</v>
      </c>
      <c r="F5082">
        <v>30.67</v>
      </c>
      <c r="G5082">
        <v>30.67</v>
      </c>
      <c r="H5082" s="16">
        <f t="shared" si="4823"/>
        <v>53.20602651527016</v>
      </c>
      <c r="I5082" s="16">
        <f t="shared" si="4788"/>
        <v>30132.537820568756</v>
      </c>
      <c r="J5082" s="48">
        <f t="shared" si="4789"/>
        <v>54.238568077023757</v>
      </c>
      <c r="K5082" s="16"/>
      <c r="L5082" s="15"/>
      <c r="M5082" s="16">
        <f t="shared" si="4790"/>
        <v>33.275195139278381</v>
      </c>
      <c r="N5082" s="16"/>
      <c r="O5082" s="16"/>
    </row>
    <row r="5083" spans="1:15" ht="15.75" x14ac:dyDescent="0.25">
      <c r="A5083" s="14">
        <v>41728.854166666664</v>
      </c>
      <c r="B5083" s="15">
        <v>20</v>
      </c>
      <c r="C5083" s="12">
        <f t="shared" si="4785"/>
        <v>566.33693200000005</v>
      </c>
      <c r="D5083" s="64">
        <f t="shared" si="4786"/>
        <v>0.62540274699386511</v>
      </c>
      <c r="E5083" s="13">
        <f t="shared" si="4787"/>
        <v>30.01933185570552</v>
      </c>
      <c r="F5083">
        <v>27.74</v>
      </c>
      <c r="G5083">
        <v>27.74</v>
      </c>
      <c r="H5083" s="16">
        <f t="shared" si="4823"/>
        <v>48.902456831559576</v>
      </c>
      <c r="I5083" s="16">
        <f t="shared" si="4788"/>
        <v>27695.267369247893</v>
      </c>
      <c r="J5083" s="48">
        <f t="shared" si="4789"/>
        <v>49.85148126464621</v>
      </c>
      <c r="K5083" s="16"/>
      <c r="L5083" s="15"/>
      <c r="M5083" s="16">
        <f t="shared" si="4790"/>
        <v>30.583730837206264</v>
      </c>
      <c r="N5083" s="16">
        <f t="shared" ref="N5083:N5084" si="4826">AVERAGE(H5083:H5130)</f>
        <v>30.506512053148242</v>
      </c>
      <c r="O5083" s="16">
        <f t="shared" ref="O5083:O5084" si="4827">AVERAGE(E5083:E5130)</f>
        <v>9.3779141911730068</v>
      </c>
    </row>
    <row r="5084" spans="1:15" ht="15.75" x14ac:dyDescent="0.25">
      <c r="A5084" s="14">
        <v>41728.875</v>
      </c>
      <c r="B5084" s="15">
        <v>20</v>
      </c>
      <c r="C5084" s="12">
        <f t="shared" si="4785"/>
        <v>566.33693200000005</v>
      </c>
      <c r="D5084" s="64">
        <f t="shared" si="4786"/>
        <v>0.62540274699386511</v>
      </c>
      <c r="E5084" s="13">
        <f t="shared" si="4787"/>
        <v>30.01933185570552</v>
      </c>
      <c r="F5084">
        <v>28.38</v>
      </c>
      <c r="G5084">
        <v>28.38</v>
      </c>
      <c r="H5084" s="16">
        <f t="shared" si="4823"/>
        <v>49.848450512357381</v>
      </c>
      <c r="I5084" s="16">
        <f t="shared" si="4788"/>
        <v>28231.018528122309</v>
      </c>
      <c r="J5084" s="48">
        <f t="shared" si="4789"/>
        <v>50.815833350620153</v>
      </c>
      <c r="K5084" s="16"/>
      <c r="L5084" s="15"/>
      <c r="M5084" s="16">
        <f t="shared" si="4790"/>
        <v>31.175357883816048</v>
      </c>
      <c r="N5084" s="16">
        <f t="shared" si="4826"/>
        <v>29.790766745368643</v>
      </c>
      <c r="O5084" s="16">
        <f t="shared" si="4827"/>
        <v>8.796289636468714</v>
      </c>
    </row>
    <row r="5085" spans="1:15" ht="15.75" x14ac:dyDescent="0.25">
      <c r="A5085" s="14">
        <v>41728.895833333336</v>
      </c>
      <c r="B5085" s="15">
        <v>19</v>
      </c>
      <c r="C5085" s="12">
        <f t="shared" si="4785"/>
        <v>538.02008540000008</v>
      </c>
      <c r="D5085" s="64">
        <f t="shared" si="4786"/>
        <v>0.59413260964417181</v>
      </c>
      <c r="E5085" s="13">
        <f t="shared" si="4787"/>
        <v>28.518365262920248</v>
      </c>
      <c r="F5085">
        <v>26.19</v>
      </c>
      <c r="G5085">
        <v>26.19</v>
      </c>
      <c r="H5085" s="16">
        <f t="shared" si="4823"/>
        <v>46.59669061780977</v>
      </c>
      <c r="I5085" s="16">
        <f t="shared" si="4788"/>
        <v>25069.955465551397</v>
      </c>
      <c r="J5085" s="48">
        <f t="shared" si="4789"/>
        <v>45.125919837992512</v>
      </c>
      <c r="K5085" s="16"/>
      <c r="L5085" s="15"/>
      <c r="M5085" s="16">
        <f t="shared" si="4790"/>
        <v>27.684613397541419</v>
      </c>
      <c r="N5085" s="16"/>
      <c r="O5085" s="16"/>
    </row>
    <row r="5086" spans="1:15" ht="15.75" x14ac:dyDescent="0.25">
      <c r="A5086" s="14">
        <v>41728.916666666664</v>
      </c>
      <c r="B5086" s="15">
        <v>17</v>
      </c>
      <c r="C5086" s="12">
        <f t="shared" si="4785"/>
        <v>481.38639220000005</v>
      </c>
      <c r="D5086" s="64">
        <f t="shared" si="4786"/>
        <v>0.53159233494478531</v>
      </c>
      <c r="E5086" s="13">
        <f t="shared" si="4787"/>
        <v>25.516432077349695</v>
      </c>
      <c r="F5086">
        <v>25.1</v>
      </c>
      <c r="G5086">
        <v>25.1</v>
      </c>
      <c r="H5086" s="16">
        <f t="shared" si="4823"/>
        <v>44.962161451727532</v>
      </c>
      <c r="I5086" s="16">
        <f t="shared" si="4788"/>
        <v>21644.172686761034</v>
      </c>
      <c r="J5086" s="48">
        <f t="shared" si="4789"/>
        <v>38.959510836169862</v>
      </c>
      <c r="K5086" s="16"/>
      <c r="L5086" s="15"/>
      <c r="M5086" s="16">
        <f t="shared" si="4790"/>
        <v>23.901540390288261</v>
      </c>
      <c r="N5086" s="16">
        <f t="shared" ref="N5086" si="4828">AVERAGE(H5086:H5133)</f>
        <v>28.37744852289579</v>
      </c>
      <c r="O5086" s="16">
        <f t="shared" ref="O5086" si="4829">AVERAGE(E5086:E5133)</f>
        <v>7.6643106644098173</v>
      </c>
    </row>
    <row r="5087" spans="1:15" ht="15.75" x14ac:dyDescent="0.25">
      <c r="A5087" s="14">
        <v>41728.9375</v>
      </c>
      <c r="B5087" s="15">
        <v>16</v>
      </c>
      <c r="C5087" s="12">
        <f t="shared" si="4785"/>
        <v>453.06954560000003</v>
      </c>
      <c r="D5087" s="64">
        <f t="shared" si="4786"/>
        <v>0.500322197595092</v>
      </c>
      <c r="E5087" s="13">
        <f t="shared" si="4787"/>
        <v>24.015465484564416</v>
      </c>
      <c r="F5087">
        <v>27.25</v>
      </c>
      <c r="G5087">
        <v>27.25</v>
      </c>
      <c r="H5087" s="16">
        <f t="shared" si="4823"/>
        <v>48.175820528378758</v>
      </c>
      <c r="I5087" s="16">
        <f t="shared" si="4788"/>
        <v>21826.997115699716</v>
      </c>
      <c r="J5087" s="48">
        <f t="shared" si="4789"/>
        <v>39.288594808259482</v>
      </c>
      <c r="K5087" s="16"/>
      <c r="L5087" s="15"/>
      <c r="M5087" s="16">
        <f t="shared" si="4790"/>
        <v>24.103432397705205</v>
      </c>
      <c r="N5087" s="16"/>
      <c r="O5087" s="16"/>
    </row>
    <row r="5088" spans="1:15" ht="15.75" x14ac:dyDescent="0.25">
      <c r="A5088" s="14">
        <v>41728.958333333336</v>
      </c>
      <c r="B5088" s="15">
        <v>14</v>
      </c>
      <c r="C5088" s="12">
        <f t="shared" si="4785"/>
        <v>396.43585240000004</v>
      </c>
      <c r="D5088" s="64">
        <f t="shared" si="4786"/>
        <v>0.43778192289570561</v>
      </c>
      <c r="E5088" s="13">
        <f t="shared" si="4787"/>
        <v>21.013532298993866</v>
      </c>
      <c r="F5088">
        <v>30.38</v>
      </c>
      <c r="G5088">
        <v>30.38</v>
      </c>
      <c r="H5088" s="16">
        <f t="shared" si="4823"/>
        <v>52.783110692244861</v>
      </c>
      <c r="I5088" s="16">
        <f t="shared" si="4788"/>
        <v>20925.117479603647</v>
      </c>
      <c r="J5088" s="48">
        <f t="shared" si="4789"/>
        <v>37.66521146328656</v>
      </c>
      <c r="K5088" s="16"/>
      <c r="L5088" s="15"/>
      <c r="M5088" s="16">
        <f t="shared" si="4790"/>
        <v>23.107491695267829</v>
      </c>
      <c r="N5088" s="16">
        <f t="shared" ref="N5088" si="4830">AVERAGE(H5088:H5135)</f>
        <v>27.008791831757694</v>
      </c>
      <c r="O5088" s="16">
        <f t="shared" ref="O5088" si="4831">AVERAGE(E5088:E5135)</f>
        <v>6.7136984889791407</v>
      </c>
    </row>
    <row r="5089" spans="1:15" ht="15.75" x14ac:dyDescent="0.25">
      <c r="A5089" s="14">
        <v>41728.979166666664</v>
      </c>
      <c r="B5089" s="15">
        <v>13</v>
      </c>
      <c r="C5089" s="12">
        <f t="shared" si="4785"/>
        <v>368.11900580000002</v>
      </c>
      <c r="D5089" s="64">
        <f t="shared" si="4786"/>
        <v>0.40651178554601225</v>
      </c>
      <c r="E5089" s="13">
        <f t="shared" si="4787"/>
        <v>19.512565706208591</v>
      </c>
      <c r="F5089">
        <v>26.33</v>
      </c>
      <c r="G5089">
        <v>26.33</v>
      </c>
      <c r="H5089" s="16">
        <f t="shared" si="4823"/>
        <v>46.805832742838902</v>
      </c>
      <c r="I5089" s="16">
        <f t="shared" si="4788"/>
        <v>17230.116614934945</v>
      </c>
      <c r="J5089" s="48">
        <f t="shared" si="4789"/>
        <v>31.0142099068829</v>
      </c>
      <c r="K5089" s="16"/>
      <c r="L5089" s="15"/>
      <c r="M5089" s="16">
        <f t="shared" si="4790"/>
        <v>19.027122642259449</v>
      </c>
      <c r="N5089" s="16"/>
      <c r="O5089" s="16"/>
    </row>
    <row r="5090" spans="1:15" ht="15.75" x14ac:dyDescent="0.25">
      <c r="A5090" s="14">
        <v>41729</v>
      </c>
      <c r="B5090" s="15">
        <v>13</v>
      </c>
      <c r="C5090" s="12">
        <f t="shared" si="4785"/>
        <v>368.11900580000002</v>
      </c>
      <c r="D5090" s="64">
        <f t="shared" si="4786"/>
        <v>0.40651178554601225</v>
      </c>
      <c r="E5090" s="13">
        <f t="shared" si="4787"/>
        <v>19.512565706208591</v>
      </c>
      <c r="F5090">
        <v>24.63</v>
      </c>
      <c r="G5090">
        <v>24.63</v>
      </c>
      <c r="H5090" s="16">
        <f t="shared" si="4823"/>
        <v>44.25388069184703</v>
      </c>
      <c r="I5090" s="16">
        <f t="shared" si="4788"/>
        <v>16290.694563074547</v>
      </c>
      <c r="J5090" s="48">
        <f t="shared" si="4789"/>
        <v>29.323250213534184</v>
      </c>
      <c r="K5090" s="16">
        <f>SUM(J5090:J5137)</f>
        <v>320.61968366912384</v>
      </c>
      <c r="L5090" s="16">
        <f>K5090/1.63</f>
        <v>196.69919243504532</v>
      </c>
      <c r="M5090" s="16">
        <f t="shared" si="4790"/>
        <v>17.989724057382936</v>
      </c>
      <c r="N5090" s="16">
        <f t="shared" ref="N5090:N5091" si="4832">AVERAGE(H5090:H5137)</f>
        <v>25.491920501453894</v>
      </c>
      <c r="O5090" s="16">
        <f t="shared" ref="O5090:O5091" si="4833">AVERAGE(E5090:E5137)</f>
        <v>5.9444531101766858</v>
      </c>
    </row>
    <row r="5091" spans="1:15" ht="15.75" x14ac:dyDescent="0.25">
      <c r="A5091" s="14">
        <v>41729.020833333336</v>
      </c>
      <c r="B5091" s="15">
        <v>12</v>
      </c>
      <c r="C5091" s="12">
        <f t="shared" si="4785"/>
        <v>339.80215920000001</v>
      </c>
      <c r="D5091" s="64">
        <f t="shared" si="4786"/>
        <v>0.375241648196319</v>
      </c>
      <c r="E5091" s="13">
        <f t="shared" si="4787"/>
        <v>18.011599113423312</v>
      </c>
      <c r="F5091">
        <v>24.36</v>
      </c>
      <c r="G5091">
        <v>24.36</v>
      </c>
      <c r="H5091" s="16">
        <f t="shared" si="4823"/>
        <v>43.846019558221244</v>
      </c>
      <c r="I5091" s="16">
        <f t="shared" si="4788"/>
        <v>14898.972118209009</v>
      </c>
      <c r="J5091" s="48">
        <f t="shared" si="4789"/>
        <v>26.818149812776213</v>
      </c>
      <c r="K5091" s="16"/>
      <c r="L5091" s="15"/>
      <c r="M5091" s="16">
        <f t="shared" si="4790"/>
        <v>16.452852645874977</v>
      </c>
      <c r="N5091" s="16">
        <f t="shared" si="4832"/>
        <v>24.837635279031545</v>
      </c>
      <c r="O5091" s="16">
        <f t="shared" si="4833"/>
        <v>5.5754654894503082</v>
      </c>
    </row>
    <row r="5092" spans="1:15" ht="15.75" x14ac:dyDescent="0.25">
      <c r="A5092" s="14">
        <v>41729.041666666664</v>
      </c>
      <c r="B5092" s="15">
        <v>12</v>
      </c>
      <c r="C5092" s="12">
        <f t="shared" si="4785"/>
        <v>339.80215920000001</v>
      </c>
      <c r="D5092" s="64">
        <f t="shared" si="4786"/>
        <v>0.375241648196319</v>
      </c>
      <c r="E5092" s="13">
        <f t="shared" si="4787"/>
        <v>18.011599113423312</v>
      </c>
      <c r="F5092">
        <v>23.96</v>
      </c>
      <c r="G5092">
        <v>23.96</v>
      </c>
      <c r="H5092" s="16">
        <f t="shared" si="4823"/>
        <v>43.2404473384819</v>
      </c>
      <c r="I5092" s="16">
        <f t="shared" si="4788"/>
        <v>14693.197370390044</v>
      </c>
      <c r="J5092" s="48">
        <f t="shared" si="4789"/>
        <v>26.447755266702078</v>
      </c>
      <c r="K5092" s="16"/>
      <c r="L5092" s="15"/>
      <c r="M5092" s="16">
        <f t="shared" si="4790"/>
        <v>16.225616728038087</v>
      </c>
      <c r="N5092" s="16"/>
      <c r="O5092" s="16"/>
    </row>
    <row r="5093" spans="1:15" ht="15.75" x14ac:dyDescent="0.25">
      <c r="A5093" s="14">
        <v>41729.0625</v>
      </c>
      <c r="B5093" s="15">
        <v>11</v>
      </c>
      <c r="C5093" s="12">
        <f t="shared" si="4785"/>
        <v>311.48531260000004</v>
      </c>
      <c r="D5093" s="64">
        <f t="shared" si="4786"/>
        <v>0.34397151084662586</v>
      </c>
      <c r="E5093" s="13">
        <f t="shared" si="4787"/>
        <v>16.51063252063804</v>
      </c>
      <c r="F5093">
        <v>23.17</v>
      </c>
      <c r="G5093">
        <v>23.17</v>
      </c>
      <c r="H5093" s="16">
        <f t="shared" si="4823"/>
        <v>42.039653043317294</v>
      </c>
      <c r="I5093" s="16">
        <f t="shared" si="4788"/>
        <v>13094.734469793231</v>
      </c>
      <c r="J5093" s="48">
        <f t="shared" si="4789"/>
        <v>23.570522045627815</v>
      </c>
      <c r="K5093" s="16"/>
      <c r="L5093" s="15"/>
      <c r="M5093" s="16">
        <f t="shared" si="4790"/>
        <v>14.460442972777802</v>
      </c>
      <c r="N5093" s="16">
        <f t="shared" ref="N5093" si="4834">AVERAGE(H5093:H5140)</f>
        <v>23.541901152838832</v>
      </c>
      <c r="O5093" s="16">
        <f t="shared" ref="O5093" si="4835">AVERAGE(E5093:E5140)</f>
        <v>4.9000305226969347</v>
      </c>
    </row>
    <row r="5094" spans="1:15" ht="15.75" x14ac:dyDescent="0.25">
      <c r="A5094" s="14">
        <v>41729.083333333336</v>
      </c>
      <c r="B5094" s="15">
        <v>10</v>
      </c>
      <c r="C5094" s="12">
        <f t="shared" si="4785"/>
        <v>283.16846600000002</v>
      </c>
      <c r="D5094" s="64">
        <f t="shared" si="4786"/>
        <v>0.31270137349693256</v>
      </c>
      <c r="E5094" s="13">
        <f t="shared" si="4787"/>
        <v>15.00966592785276</v>
      </c>
      <c r="F5094">
        <v>23.1</v>
      </c>
      <c r="G5094">
        <v>23.1</v>
      </c>
      <c r="H5094" s="16">
        <f t="shared" si="4823"/>
        <v>41.932940495034416</v>
      </c>
      <c r="I5094" s="16">
        <f t="shared" si="4788"/>
        <v>11874.086434848177</v>
      </c>
      <c r="J5094" s="48">
        <f t="shared" si="4789"/>
        <v>21.37335558272672</v>
      </c>
      <c r="K5094" s="16"/>
      <c r="L5094" s="15"/>
      <c r="M5094" s="16">
        <f t="shared" si="4790"/>
        <v>13.112488087562406</v>
      </c>
      <c r="N5094" s="16"/>
      <c r="O5094" s="16"/>
    </row>
    <row r="5095" spans="1:15" ht="15.75" x14ac:dyDescent="0.25">
      <c r="A5095" s="14">
        <v>41729.104166666664</v>
      </c>
      <c r="B5095" s="15">
        <v>9.5</v>
      </c>
      <c r="C5095" s="12">
        <f t="shared" si="4785"/>
        <v>269.01004270000004</v>
      </c>
      <c r="D5095" s="64">
        <f t="shared" si="4786"/>
        <v>0.2970663048220859</v>
      </c>
      <c r="E5095" s="13">
        <f t="shared" si="4787"/>
        <v>14.259182631460124</v>
      </c>
      <c r="F5095">
        <v>21.84</v>
      </c>
      <c r="G5095">
        <v>21.84</v>
      </c>
      <c r="H5095" s="16">
        <f t="shared" si="4823"/>
        <v>40.003083370457745</v>
      </c>
      <c r="I5095" s="16">
        <f t="shared" si="4788"/>
        <v>10761.231165618499</v>
      </c>
      <c r="J5095" s="48">
        <f t="shared" si="4789"/>
        <v>19.370216098113296</v>
      </c>
      <c r="K5095" s="16"/>
      <c r="L5095" s="15"/>
      <c r="M5095" s="16">
        <f t="shared" si="4790"/>
        <v>11.883568158351716</v>
      </c>
      <c r="N5095" s="16">
        <f t="shared" ref="N5095" si="4836">AVERAGE(H5095:H5142)</f>
        <v>22.291752016205923</v>
      </c>
      <c r="O5095" s="16">
        <f t="shared" ref="O5095" si="4837">AVERAGE(E5095:E5142)</f>
        <v>4.3152789542576704</v>
      </c>
    </row>
    <row r="5096" spans="1:15" ht="15.75" x14ac:dyDescent="0.25">
      <c r="A5096" s="14">
        <v>41729.125</v>
      </c>
      <c r="B5096" s="15">
        <v>9</v>
      </c>
      <c r="C5096" s="12">
        <f t="shared" si="4785"/>
        <v>254.8516194</v>
      </c>
      <c r="D5096" s="64">
        <f t="shared" si="4786"/>
        <v>0.28143123614723925</v>
      </c>
      <c r="E5096" s="13">
        <f t="shared" si="4787"/>
        <v>13.508699335067485</v>
      </c>
      <c r="F5096">
        <v>20.48</v>
      </c>
      <c r="G5096">
        <v>20.48</v>
      </c>
      <c r="H5096" s="16">
        <f t="shared" si="4823"/>
        <v>37.899930594689017</v>
      </c>
      <c r="I5096" s="16">
        <f t="shared" si="4788"/>
        <v>9658.8586872041014</v>
      </c>
      <c r="J5096" s="48">
        <f t="shared" si="4789"/>
        <v>17.385945636967381</v>
      </c>
      <c r="K5096" s="16"/>
      <c r="L5096" s="15"/>
      <c r="M5096" s="16">
        <f t="shared" si="4790"/>
        <v>10.666224317157903</v>
      </c>
      <c r="N5096" s="16"/>
      <c r="O5096" s="16"/>
    </row>
    <row r="5097" spans="1:15" ht="15.75" x14ac:dyDescent="0.25">
      <c r="A5097" s="14">
        <v>41729.145833333336</v>
      </c>
      <c r="B5097" s="15">
        <v>8.5</v>
      </c>
      <c r="C5097" s="12">
        <f t="shared" si="4785"/>
        <v>240.69319610000002</v>
      </c>
      <c r="D5097" s="64">
        <f t="shared" si="4786"/>
        <v>0.26579616747239265</v>
      </c>
      <c r="E5097" s="13">
        <f t="shared" si="4787"/>
        <v>12.758216038674847</v>
      </c>
      <c r="F5097">
        <v>20.059999999999999</v>
      </c>
      <c r="G5097">
        <v>20.059999999999999</v>
      </c>
      <c r="H5097" s="16">
        <f t="shared" si="4823"/>
        <v>37.245965342135584</v>
      </c>
      <c r="I5097" s="16">
        <f t="shared" si="4788"/>
        <v>8964.8504400284437</v>
      </c>
      <c r="J5097" s="48">
        <f t="shared" si="4789"/>
        <v>16.136730792051196</v>
      </c>
      <c r="K5097" s="16"/>
      <c r="L5097" s="15"/>
      <c r="M5097" s="16">
        <f t="shared" si="4790"/>
        <v>9.8998348417492004</v>
      </c>
      <c r="N5097" s="16">
        <f t="shared" ref="N5097:N5098" si="4838">AVERAGE(H5097:H5144)</f>
        <v>21.139265409080711</v>
      </c>
      <c r="O5097" s="16">
        <f t="shared" ref="O5097:O5098" si="4839">AVERAGE(E5097:E5144)</f>
        <v>3.8055757154576693</v>
      </c>
    </row>
    <row r="5098" spans="1:15" ht="15.75" x14ac:dyDescent="0.25">
      <c r="A5098" s="14">
        <v>41729.166666666664</v>
      </c>
      <c r="B5098" s="15">
        <v>8</v>
      </c>
      <c r="C5098" s="12">
        <f t="shared" si="4785"/>
        <v>226.53477280000001</v>
      </c>
      <c r="D5098" s="64">
        <f t="shared" si="4786"/>
        <v>0.250161098797546</v>
      </c>
      <c r="E5098" s="13">
        <f t="shared" si="4787"/>
        <v>12.007732742282208</v>
      </c>
      <c r="F5098">
        <v>19.05</v>
      </c>
      <c r="G5098">
        <v>19.05</v>
      </c>
      <c r="H5098" s="16">
        <f t="shared" si="4823"/>
        <v>35.664245274499493</v>
      </c>
      <c r="I5098" s="16">
        <f t="shared" si="4788"/>
        <v>8079.1917003422168</v>
      </c>
      <c r="J5098" s="48">
        <f t="shared" si="4789"/>
        <v>14.542545060615989</v>
      </c>
      <c r="K5098" s="16"/>
      <c r="L5098" s="15"/>
      <c r="M5098" s="16">
        <f t="shared" si="4790"/>
        <v>8.9218067856539811</v>
      </c>
      <c r="N5098" s="16">
        <f t="shared" si="4838"/>
        <v>20.587287996391375</v>
      </c>
      <c r="O5098" s="16">
        <f t="shared" si="4839"/>
        <v>3.5741766990699375</v>
      </c>
    </row>
    <row r="5099" spans="1:15" ht="15.75" x14ac:dyDescent="0.25">
      <c r="A5099" s="14">
        <v>41729.1875</v>
      </c>
      <c r="B5099" s="15">
        <v>6.5</v>
      </c>
      <c r="C5099" s="12">
        <f t="shared" si="4785"/>
        <v>184.05950290000001</v>
      </c>
      <c r="D5099" s="64">
        <f t="shared" si="4786"/>
        <v>0.20325589277300612</v>
      </c>
      <c r="E5099" s="13">
        <f t="shared" si="4787"/>
        <v>9.7562828531042953</v>
      </c>
      <c r="F5099">
        <v>18.739999999999998</v>
      </c>
      <c r="G5099">
        <v>18.739999999999998</v>
      </c>
      <c r="H5099" s="16">
        <f t="shared" si="4823"/>
        <v>35.176101634523562</v>
      </c>
      <c r="I5099" s="16">
        <f t="shared" si="4788"/>
        <v>6474.4957808102845</v>
      </c>
      <c r="J5099" s="48">
        <f t="shared" si="4789"/>
        <v>11.654092405458512</v>
      </c>
      <c r="K5099" s="16"/>
      <c r="L5099" s="15"/>
      <c r="M5099" s="16">
        <f t="shared" si="4790"/>
        <v>7.1497499419990875</v>
      </c>
      <c r="N5099" s="16"/>
      <c r="O5099" s="16"/>
    </row>
    <row r="5100" spans="1:15" ht="15.75" x14ac:dyDescent="0.25">
      <c r="A5100" s="14">
        <v>41729.208333333336</v>
      </c>
      <c r="B5100" s="15">
        <v>5.7</v>
      </c>
      <c r="C5100" s="12">
        <f t="shared" si="4785"/>
        <v>161.40602562000001</v>
      </c>
      <c r="D5100" s="64">
        <f t="shared" si="4786"/>
        <v>0.17823978289325154</v>
      </c>
      <c r="E5100" s="13">
        <f t="shared" si="4787"/>
        <v>8.5555095788760731</v>
      </c>
      <c r="F5100">
        <v>17.54</v>
      </c>
      <c r="G5100">
        <v>17.54</v>
      </c>
      <c r="H5100" s="16">
        <f t="shared" si="4823"/>
        <v>33.274084065654343</v>
      </c>
      <c r="I5100" s="16">
        <f t="shared" si="4788"/>
        <v>5370.6376651830387</v>
      </c>
      <c r="J5100" s="48">
        <f t="shared" si="4789"/>
        <v>9.6671477973294699</v>
      </c>
      <c r="K5100" s="16"/>
      <c r="L5100" s="15"/>
      <c r="M5100" s="16">
        <f t="shared" si="4790"/>
        <v>5.930765519834031</v>
      </c>
      <c r="N5100" s="16">
        <f t="shared" ref="N5100" si="4840">AVERAGE(H5100:H5147)</f>
        <v>19.556083434621915</v>
      </c>
      <c r="O5100" s="16">
        <f t="shared" ref="O5100" si="4841">AVERAGE(E5100:E5147)</f>
        <v>3.1895540096687096</v>
      </c>
    </row>
    <row r="5101" spans="1:15" ht="15.75" x14ac:dyDescent="0.25">
      <c r="A5101" s="14">
        <v>41729.229166666664</v>
      </c>
      <c r="B5101" s="15">
        <v>5</v>
      </c>
      <c r="C5101" s="12">
        <f t="shared" si="4785"/>
        <v>141.58423300000001</v>
      </c>
      <c r="D5101" s="64">
        <f t="shared" si="4786"/>
        <v>0.15635068674846628</v>
      </c>
      <c r="E5101" s="13">
        <f t="shared" si="4787"/>
        <v>7.50483296392638</v>
      </c>
      <c r="F5101">
        <v>18.170000000000002</v>
      </c>
      <c r="G5101">
        <v>18.170000000000002</v>
      </c>
      <c r="H5101" s="16">
        <f t="shared" si="4823"/>
        <v>34.275152333605838</v>
      </c>
      <c r="I5101" s="16">
        <f t="shared" si="4788"/>
        <v>4852.8211541117435</v>
      </c>
      <c r="J5101" s="48">
        <f t="shared" si="4789"/>
        <v>8.7350780774011376</v>
      </c>
      <c r="K5101" s="16"/>
      <c r="L5101" s="15"/>
      <c r="M5101" s="16">
        <f t="shared" si="4790"/>
        <v>5.3589436057675695</v>
      </c>
      <c r="N5101" s="16"/>
      <c r="O5101" s="16"/>
    </row>
    <row r="5102" spans="1:15" ht="15.75" x14ac:dyDescent="0.25">
      <c r="A5102" s="14">
        <v>41729.25</v>
      </c>
      <c r="B5102" s="15">
        <v>4.3</v>
      </c>
      <c r="C5102" s="12">
        <f t="shared" si="4785"/>
        <v>121.76244038</v>
      </c>
      <c r="D5102" s="64">
        <f t="shared" si="4786"/>
        <v>0.13446159060368099</v>
      </c>
      <c r="E5102" s="13">
        <f t="shared" si="4787"/>
        <v>6.4541563489766869</v>
      </c>
      <c r="F5102">
        <v>18.25</v>
      </c>
      <c r="G5102">
        <v>18.25</v>
      </c>
      <c r="H5102" s="16">
        <f t="shared" si="4823"/>
        <v>34.401871118922827</v>
      </c>
      <c r="I5102" s="16">
        <f t="shared" si="4788"/>
        <v>4188.855781078285</v>
      </c>
      <c r="J5102" s="48">
        <f t="shared" si="4789"/>
        <v>7.5399404059409125</v>
      </c>
      <c r="K5102" s="16"/>
      <c r="L5102" s="15"/>
      <c r="M5102" s="16">
        <f t="shared" si="4790"/>
        <v>4.6257303103931982</v>
      </c>
      <c r="N5102" s="16">
        <f t="shared" ref="N5102" si="4842">AVERAGE(H5102:H5149)</f>
        <v>18.574428516137765</v>
      </c>
      <c r="O5102" s="16">
        <f t="shared" ref="O5102" si="4843">AVERAGE(E5102:E5149)</f>
        <v>2.9237578421963177</v>
      </c>
    </row>
    <row r="5103" spans="1:15" ht="15.75" x14ac:dyDescent="0.25">
      <c r="A5103" s="14">
        <v>41729.270833333336</v>
      </c>
      <c r="B5103" s="15">
        <v>4.0999999999999996</v>
      </c>
      <c r="C5103" s="12">
        <f t="shared" si="4785"/>
        <v>116.09907106</v>
      </c>
      <c r="D5103" s="64">
        <f t="shared" si="4786"/>
        <v>0.12820756313374232</v>
      </c>
      <c r="E5103" s="13">
        <f t="shared" si="4787"/>
        <v>6.1539630304196322</v>
      </c>
      <c r="F5103">
        <v>16.84</v>
      </c>
      <c r="G5103">
        <v>16.84</v>
      </c>
      <c r="H5103" s="16">
        <f t="shared" si="4823"/>
        <v>32.155006961082194</v>
      </c>
      <c r="I5103" s="16">
        <f t="shared" si="4788"/>
        <v>3733.1664381094761</v>
      </c>
      <c r="J5103" s="48">
        <f t="shared" si="4789"/>
        <v>6.7196995885970567</v>
      </c>
      <c r="K5103" s="16"/>
      <c r="L5103" s="15"/>
      <c r="M5103" s="16">
        <f t="shared" si="4790"/>
        <v>4.1225150850288692</v>
      </c>
      <c r="N5103" s="16"/>
      <c r="O5103" s="16"/>
    </row>
    <row r="5104" spans="1:15" ht="15.75" x14ac:dyDescent="0.25">
      <c r="A5104" s="14">
        <v>41729.291666666664</v>
      </c>
      <c r="B5104" s="15">
        <v>4.0999999999999996</v>
      </c>
      <c r="C5104" s="12">
        <f t="shared" si="4785"/>
        <v>116.09907106</v>
      </c>
      <c r="D5104" s="64">
        <f t="shared" si="4786"/>
        <v>0.12820756313374232</v>
      </c>
      <c r="E5104" s="13">
        <f t="shared" si="4787"/>
        <v>6.1539630304196322</v>
      </c>
      <c r="F5104">
        <v>16.61</v>
      </c>
      <c r="G5104">
        <v>16.61</v>
      </c>
      <c r="H5104" s="16">
        <f t="shared" si="4823"/>
        <v>31.785697501663222</v>
      </c>
      <c r="I5104" s="16">
        <f t="shared" si="4788"/>
        <v>3690.289952937263</v>
      </c>
      <c r="J5104" s="48">
        <f t="shared" si="4789"/>
        <v>6.6425219152870731</v>
      </c>
      <c r="K5104" s="16"/>
      <c r="L5104" s="15"/>
      <c r="M5104" s="16">
        <f t="shared" si="4790"/>
        <v>4.0751668191945241</v>
      </c>
      <c r="N5104" s="16">
        <f t="shared" ref="N5104:N5105" si="4844">AVERAGE(H5104:H5151)</f>
        <v>17.599679888411949</v>
      </c>
      <c r="O5104" s="16">
        <f t="shared" ref="O5104:O5105" si="4845">AVERAGE(E5104:E5151)</f>
        <v>2.7330100043631891</v>
      </c>
    </row>
    <row r="5105" spans="1:15" ht="15.75" x14ac:dyDescent="0.25">
      <c r="A5105" s="14">
        <v>41729.3125</v>
      </c>
      <c r="B5105" s="15">
        <v>3.7</v>
      </c>
      <c r="C5105" s="12">
        <f t="shared" si="4785"/>
        <v>104.77233242000001</v>
      </c>
      <c r="D5105" s="64">
        <f t="shared" si="4786"/>
        <v>0.11569950819386503</v>
      </c>
      <c r="E5105" s="13">
        <f t="shared" si="4787"/>
        <v>5.5535763933055211</v>
      </c>
      <c r="F5105">
        <v>16.53</v>
      </c>
      <c r="G5105">
        <v>16.53</v>
      </c>
      <c r="H5105" s="16">
        <f t="shared" si="4823"/>
        <v>31.657050696684824</v>
      </c>
      <c r="I5105" s="16">
        <f t="shared" si="4788"/>
        <v>3316.7830390298554</v>
      </c>
      <c r="J5105" s="48">
        <f t="shared" si="4789"/>
        <v>5.9702094702537396</v>
      </c>
      <c r="K5105" s="16"/>
      <c r="L5105" s="15"/>
      <c r="M5105" s="16">
        <f t="shared" si="4790"/>
        <v>3.6627051964746871</v>
      </c>
      <c r="N5105" s="16">
        <f t="shared" si="4844"/>
        <v>17.137745326524701</v>
      </c>
      <c r="O5105" s="16">
        <f t="shared" si="4845"/>
        <v>2.6391995923141094</v>
      </c>
    </row>
    <row r="5106" spans="1:15" ht="15.75" x14ac:dyDescent="0.25">
      <c r="A5106" s="14">
        <v>41729.333333333336</v>
      </c>
      <c r="B5106" s="15">
        <v>3.3</v>
      </c>
      <c r="C5106" s="12">
        <f t="shared" ref="C5106:C5169" si="4846">28.3168466*B5106</f>
        <v>93.445593779999996</v>
      </c>
      <c r="D5106" s="64">
        <f t="shared" ref="D5106:D5169" si="4847">C5106*1800*10^6/(1.63*10^12)</f>
        <v>0.10319145325398771</v>
      </c>
      <c r="E5106" s="13">
        <f t="shared" ref="E5106:E5169" si="4848">C5106*86400*10^6/(1.63*10^12)</f>
        <v>4.9531897561914109</v>
      </c>
      <c r="F5106">
        <v>15.09</v>
      </c>
      <c r="G5106">
        <v>15.09</v>
      </c>
      <c r="H5106" s="16">
        <f t="shared" si="4823"/>
        <v>29.323797795347502</v>
      </c>
      <c r="I5106" s="16">
        <f t="shared" ref="I5106:I5169" si="4849">C5106*H5106</f>
        <v>2740.1796968709023</v>
      </c>
      <c r="J5106" s="48">
        <f t="shared" ref="J5106:J5169" si="4850">I5106*1800*10^-6</f>
        <v>4.9323234543676238</v>
      </c>
      <c r="K5106" s="16"/>
      <c r="L5106" s="15"/>
      <c r="M5106" s="16">
        <f t="shared" ref="M5106:M5169" si="4851">J5106/1.63</f>
        <v>3.0259653094279901</v>
      </c>
      <c r="N5106" s="16"/>
      <c r="O5106" s="16"/>
    </row>
    <row r="5107" spans="1:15" ht="15.75" x14ac:dyDescent="0.25">
      <c r="A5107" s="14">
        <v>41729.354166666664</v>
      </c>
      <c r="B5107" s="15">
        <v>3.7</v>
      </c>
      <c r="C5107" s="12">
        <f t="shared" si="4846"/>
        <v>104.77233242000001</v>
      </c>
      <c r="D5107" s="64">
        <f t="shared" si="4847"/>
        <v>0.11569950819386503</v>
      </c>
      <c r="E5107" s="13">
        <f t="shared" si="4848"/>
        <v>5.5535763933055211</v>
      </c>
      <c r="F5107">
        <v>14.16</v>
      </c>
      <c r="G5107">
        <v>14.16</v>
      </c>
      <c r="H5107" s="16">
        <f t="shared" si="4823"/>
        <v>27.798053570929095</v>
      </c>
      <c r="I5107" s="16">
        <f t="shared" si="4849"/>
        <v>2912.4669093623515</v>
      </c>
      <c r="J5107" s="48">
        <f t="shared" si="4850"/>
        <v>5.2424404368522319</v>
      </c>
      <c r="K5107" s="16"/>
      <c r="L5107" s="15"/>
      <c r="M5107" s="16">
        <f t="shared" si="4851"/>
        <v>3.2162211269032102</v>
      </c>
      <c r="N5107" s="16">
        <f t="shared" ref="N5107" si="4852">AVERAGE(H5107:H5154)</f>
        <v>16.277628083501885</v>
      </c>
      <c r="O5107" s="16">
        <f t="shared" ref="O5107" si="4853">AVERAGE(E5107:E5154)</f>
        <v>2.4891029330355825</v>
      </c>
    </row>
    <row r="5108" spans="1:15" ht="15.75" x14ac:dyDescent="0.25">
      <c r="A5108" s="14">
        <v>41729.375</v>
      </c>
      <c r="B5108" s="15">
        <v>3.3</v>
      </c>
      <c r="C5108" s="12">
        <f t="shared" si="4846"/>
        <v>93.445593779999996</v>
      </c>
      <c r="D5108" s="64">
        <f t="shared" si="4847"/>
        <v>0.10319145325398771</v>
      </c>
      <c r="E5108" s="13">
        <f t="shared" si="4848"/>
        <v>4.9531897561914109</v>
      </c>
      <c r="F5108">
        <v>13.99</v>
      </c>
      <c r="G5108">
        <v>13.99</v>
      </c>
      <c r="H5108" s="16">
        <f t="shared" si="4823"/>
        <v>27.517446760340185</v>
      </c>
      <c r="I5108" s="16">
        <f t="shared" si="4849"/>
        <v>2571.3841518295258</v>
      </c>
      <c r="J5108" s="48">
        <f t="shared" si="4850"/>
        <v>4.6284914732931455</v>
      </c>
      <c r="K5108" s="16"/>
      <c r="L5108" s="15"/>
      <c r="M5108" s="16">
        <f t="shared" si="4851"/>
        <v>2.8395653210387399</v>
      </c>
      <c r="N5108" s="16"/>
      <c r="O5108" s="16"/>
    </row>
    <row r="5109" spans="1:15" ht="15.75" x14ac:dyDescent="0.25">
      <c r="A5109" s="14">
        <v>41729.395833333336</v>
      </c>
      <c r="B5109" s="15">
        <v>3.3</v>
      </c>
      <c r="C5109" s="12">
        <f t="shared" si="4846"/>
        <v>93.445593779999996</v>
      </c>
      <c r="D5109" s="64">
        <f t="shared" si="4847"/>
        <v>0.10319145325398771</v>
      </c>
      <c r="E5109" s="13">
        <f t="shared" si="4848"/>
        <v>4.9531897561914109</v>
      </c>
      <c r="F5109">
        <v>13.17</v>
      </c>
      <c r="G5109">
        <v>13.17</v>
      </c>
      <c r="H5109" s="16">
        <f t="shared" si="4823"/>
        <v>26.156119067704168</v>
      </c>
      <c r="I5109" s="16">
        <f t="shared" si="4849"/>
        <v>2444.174077261996</v>
      </c>
      <c r="J5109" s="48">
        <f t="shared" si="4850"/>
        <v>4.3995133390715919</v>
      </c>
      <c r="K5109" s="16"/>
      <c r="L5109" s="15"/>
      <c r="M5109" s="16">
        <f t="shared" si="4851"/>
        <v>2.6990879380807313</v>
      </c>
      <c r="N5109" s="16">
        <f t="shared" ref="N5109" si="4854">AVERAGE(H5109:H5156)</f>
        <v>15.486689136307019</v>
      </c>
      <c r="O5109" s="16">
        <f t="shared" ref="O5109" si="4855">AVERAGE(E5109:E5156)</f>
        <v>2.3390062737570556</v>
      </c>
    </row>
    <row r="5110" spans="1:15" ht="15.75" x14ac:dyDescent="0.25">
      <c r="A5110" s="14">
        <v>41729.416666666664</v>
      </c>
      <c r="B5110" s="15">
        <v>3.7</v>
      </c>
      <c r="C5110" s="12">
        <f t="shared" si="4846"/>
        <v>104.77233242000001</v>
      </c>
      <c r="D5110" s="64">
        <f t="shared" si="4847"/>
        <v>0.11569950819386503</v>
      </c>
      <c r="E5110" s="13">
        <f t="shared" si="4848"/>
        <v>5.5535763933055211</v>
      </c>
      <c r="F5110">
        <v>12.71</v>
      </c>
      <c r="G5110">
        <v>12.71</v>
      </c>
      <c r="H5110" s="16">
        <f t="shared" si="4823"/>
        <v>25.386540201327961</v>
      </c>
      <c r="I5110" s="16">
        <f t="shared" si="4849"/>
        <v>2659.8070289672273</v>
      </c>
      <c r="J5110" s="48">
        <f t="shared" si="4850"/>
        <v>4.7876526521410092</v>
      </c>
      <c r="K5110" s="16"/>
      <c r="L5110" s="15"/>
      <c r="M5110" s="16">
        <f t="shared" si="4851"/>
        <v>2.9372102160374292</v>
      </c>
      <c r="N5110" s="16"/>
      <c r="O5110" s="16"/>
    </row>
    <row r="5111" spans="1:15" ht="15.75" x14ac:dyDescent="0.25">
      <c r="A5111" s="14">
        <v>41729.4375</v>
      </c>
      <c r="B5111" s="15">
        <v>2.7</v>
      </c>
      <c r="C5111" s="12">
        <f t="shared" si="4846"/>
        <v>76.455485820000007</v>
      </c>
      <c r="D5111" s="64">
        <f t="shared" si="4847"/>
        <v>8.4429370844171792E-2</v>
      </c>
      <c r="E5111" s="13">
        <f t="shared" si="4848"/>
        <v>4.0526098005202451</v>
      </c>
      <c r="F5111">
        <v>12.53</v>
      </c>
      <c r="G5111">
        <v>12.53</v>
      </c>
      <c r="H5111" s="16">
        <f t="shared" si="4823"/>
        <v>25.084194197819713</v>
      </c>
      <c r="I5111" s="16">
        <f t="shared" si="4849"/>
        <v>1917.8242537975316</v>
      </c>
      <c r="J5111" s="48">
        <f t="shared" si="4850"/>
        <v>3.4520836568355566</v>
      </c>
      <c r="K5111" s="16"/>
      <c r="L5111" s="15"/>
      <c r="M5111" s="16">
        <f t="shared" si="4851"/>
        <v>2.1178427342549431</v>
      </c>
      <c r="N5111" s="16">
        <f t="shared" ref="N5111:N5112" si="4856">AVERAGE(H5111:H5158)</f>
        <v>14.761875648141027</v>
      </c>
      <c r="O5111" s="16">
        <f t="shared" ref="O5111:O5112" si="4857">AVERAGE(E5111:E5158)</f>
        <v>2.1889096144785283</v>
      </c>
    </row>
    <row r="5112" spans="1:15" ht="15.75" x14ac:dyDescent="0.25">
      <c r="A5112" s="14">
        <v>41729.458333333336</v>
      </c>
      <c r="B5112" s="15">
        <v>2.7</v>
      </c>
      <c r="C5112" s="12">
        <f t="shared" si="4846"/>
        <v>76.455485820000007</v>
      </c>
      <c r="D5112" s="64">
        <f t="shared" si="4847"/>
        <v>8.4429370844171792E-2</v>
      </c>
      <c r="E5112" s="13">
        <f t="shared" si="4848"/>
        <v>4.0526098005202451</v>
      </c>
      <c r="F5112">
        <v>12.41</v>
      </c>
      <c r="G5112">
        <v>12.41</v>
      </c>
      <c r="H5112" s="16">
        <f t="shared" si="4823"/>
        <v>24.882244380203094</v>
      </c>
      <c r="I5112" s="16">
        <f t="shared" si="4849"/>
        <v>1902.3840823803926</v>
      </c>
      <c r="J5112" s="48">
        <f t="shared" si="4850"/>
        <v>3.4242913482847062</v>
      </c>
      <c r="K5112" s="16"/>
      <c r="L5112" s="15"/>
      <c r="M5112" s="16">
        <f t="shared" si="4851"/>
        <v>2.1007922382114761</v>
      </c>
      <c r="N5112" s="16">
        <f t="shared" si="4856"/>
        <v>14.421309194786417</v>
      </c>
      <c r="O5112" s="16">
        <f t="shared" si="4857"/>
        <v>2.1338741727430683</v>
      </c>
    </row>
    <row r="5113" spans="1:15" ht="15.75" x14ac:dyDescent="0.25">
      <c r="A5113" s="14">
        <v>41729.479166666664</v>
      </c>
      <c r="B5113" s="15">
        <v>2.2999999999999998</v>
      </c>
      <c r="C5113" s="12">
        <f t="shared" si="4846"/>
        <v>65.128747180000005</v>
      </c>
      <c r="D5113" s="64">
        <f t="shared" si="4847"/>
        <v>7.1921315904294486E-2</v>
      </c>
      <c r="E5113" s="13">
        <f t="shared" si="4848"/>
        <v>3.4522231634061358</v>
      </c>
      <c r="F5113">
        <v>12.18</v>
      </c>
      <c r="G5113">
        <v>12.18</v>
      </c>
      <c r="H5113" s="16">
        <f t="shared" si="4823"/>
        <v>24.494296854031802</v>
      </c>
      <c r="I5113" s="16">
        <f t="shared" si="4849"/>
        <v>1595.2828671581067</v>
      </c>
      <c r="J5113" s="48">
        <f t="shared" si="4850"/>
        <v>2.871509160884592</v>
      </c>
      <c r="K5113" s="16"/>
      <c r="L5113" s="15"/>
      <c r="M5113" s="16">
        <f t="shared" si="4851"/>
        <v>1.7616620618923877</v>
      </c>
      <c r="N5113" s="16"/>
      <c r="O5113" s="16"/>
    </row>
    <row r="5114" spans="1:15" ht="15.75" x14ac:dyDescent="0.25">
      <c r="A5114" s="14">
        <v>41729.5</v>
      </c>
      <c r="B5114" s="15">
        <v>2.2999999999999998</v>
      </c>
      <c r="C5114" s="12">
        <f t="shared" si="4846"/>
        <v>65.128747180000005</v>
      </c>
      <c r="D5114" s="64">
        <f t="shared" si="4847"/>
        <v>7.1921315904294486E-2</v>
      </c>
      <c r="E5114" s="13">
        <f t="shared" si="4848"/>
        <v>3.4522231634061358</v>
      </c>
      <c r="F5114">
        <v>11.36</v>
      </c>
      <c r="G5114">
        <v>11.36</v>
      </c>
      <c r="H5114" s="16">
        <f t="shared" si="4823"/>
        <v>23.101440059764808</v>
      </c>
      <c r="I5114" s="16">
        <f t="shared" si="4849"/>
        <v>1504.5678491463464</v>
      </c>
      <c r="J5114" s="48">
        <f t="shared" si="4850"/>
        <v>2.7082221284634231</v>
      </c>
      <c r="K5114" s="16"/>
      <c r="L5114" s="15"/>
      <c r="M5114" s="16">
        <f t="shared" si="4851"/>
        <v>1.6614859683824683</v>
      </c>
      <c r="N5114" s="16">
        <f t="shared" ref="N5114" si="4858">AVERAGE(H5114:H5161)</f>
        <v>13.775002567304659</v>
      </c>
      <c r="O5114" s="16">
        <f t="shared" ref="O5114" si="4859">AVERAGE(E5114:E5161)</f>
        <v>2.0463177881639276</v>
      </c>
    </row>
    <row r="5115" spans="1:15" ht="15.75" x14ac:dyDescent="0.25">
      <c r="A5115" s="14">
        <v>41729.520833333336</v>
      </c>
      <c r="B5115" s="15">
        <v>2</v>
      </c>
      <c r="C5115" s="12">
        <f t="shared" si="4846"/>
        <v>56.633693200000003</v>
      </c>
      <c r="D5115" s="64">
        <f t="shared" si="4847"/>
        <v>6.25402746993865E-2</v>
      </c>
      <c r="E5115" s="13">
        <f t="shared" si="4848"/>
        <v>3.001933185570552</v>
      </c>
      <c r="F5115">
        <v>10.81</v>
      </c>
      <c r="G5115">
        <v>10.81</v>
      </c>
      <c r="H5115" s="16">
        <f t="shared" si="4823"/>
        <v>22.158218349477025</v>
      </c>
      <c r="I5115" s="16">
        <f t="shared" si="4849"/>
        <v>1254.9017398628923</v>
      </c>
      <c r="J5115" s="48">
        <f t="shared" si="4850"/>
        <v>2.2588231317532061</v>
      </c>
      <c r="K5115" s="16"/>
      <c r="L5115" s="15"/>
      <c r="M5115" s="16">
        <f t="shared" si="4851"/>
        <v>1.38578106242528</v>
      </c>
      <c r="N5115" s="16"/>
      <c r="O5115" s="16"/>
    </row>
    <row r="5116" spans="1:15" ht="15.75" x14ac:dyDescent="0.25">
      <c r="A5116" s="14">
        <v>41729.541666666664</v>
      </c>
      <c r="B5116" s="15">
        <v>1.9</v>
      </c>
      <c r="C5116" s="12">
        <f t="shared" si="4846"/>
        <v>53.802008540000003</v>
      </c>
      <c r="D5116" s="64">
        <f t="shared" si="4847"/>
        <v>5.9413260964417181E-2</v>
      </c>
      <c r="E5116" s="13">
        <f t="shared" si="4848"/>
        <v>2.8518365262920247</v>
      </c>
      <c r="F5116">
        <v>10.72</v>
      </c>
      <c r="G5116">
        <v>10.72</v>
      </c>
      <c r="H5116" s="16">
        <f t="shared" si="4823"/>
        <v>22.003150758690214</v>
      </c>
      <c r="I5116" s="16">
        <f t="shared" si="4849"/>
        <v>1183.8137050259584</v>
      </c>
      <c r="J5116" s="48">
        <f t="shared" si="4850"/>
        <v>2.130864669046725</v>
      </c>
      <c r="K5116" s="16"/>
      <c r="L5116" s="15"/>
      <c r="M5116" s="16">
        <f t="shared" si="4851"/>
        <v>1.3072789380654755</v>
      </c>
      <c r="N5116" s="16">
        <f t="shared" ref="N5116" si="4860">AVERAGE(H5116:H5163)</f>
        <v>13.181492089529607</v>
      </c>
      <c r="O5116" s="16">
        <f t="shared" ref="O5116" si="4861">AVERAGE(E5116:E5163)</f>
        <v>1.9706440557776694</v>
      </c>
    </row>
    <row r="5117" spans="1:15" ht="15.75" x14ac:dyDescent="0.25">
      <c r="A5117" s="14">
        <v>41729.5625</v>
      </c>
      <c r="B5117" s="15">
        <v>2</v>
      </c>
      <c r="C5117" s="12">
        <f t="shared" si="4846"/>
        <v>56.633693200000003</v>
      </c>
      <c r="D5117" s="64">
        <f t="shared" si="4847"/>
        <v>6.25402746993865E-2</v>
      </c>
      <c r="E5117" s="13">
        <f t="shared" si="4848"/>
        <v>3.001933185570552</v>
      </c>
      <c r="F5117">
        <v>9.92</v>
      </c>
      <c r="G5117">
        <v>9.92</v>
      </c>
      <c r="H5117" s="16">
        <f t="shared" si="4823"/>
        <v>20.615366463713151</v>
      </c>
      <c r="I5117" s="16">
        <f t="shared" si="4849"/>
        <v>1167.5243395114996</v>
      </c>
      <c r="J5117" s="48">
        <f t="shared" si="4850"/>
        <v>2.101543811120699</v>
      </c>
      <c r="K5117" s="16"/>
      <c r="L5117" s="15"/>
      <c r="M5117" s="16">
        <f t="shared" si="4851"/>
        <v>1.2892906816691405</v>
      </c>
      <c r="N5117" s="16"/>
      <c r="O5117" s="16"/>
    </row>
    <row r="5118" spans="1:15" ht="15.75" x14ac:dyDescent="0.25">
      <c r="A5118" s="14">
        <v>41729.583333333336</v>
      </c>
      <c r="B5118" s="15">
        <v>1.9</v>
      </c>
      <c r="C5118" s="12">
        <f t="shared" si="4846"/>
        <v>53.802008540000003</v>
      </c>
      <c r="D5118" s="64">
        <f t="shared" si="4847"/>
        <v>5.9413260964417181E-2</v>
      </c>
      <c r="E5118" s="13">
        <f t="shared" si="4848"/>
        <v>2.8518365262920247</v>
      </c>
      <c r="F5118">
        <v>9.59</v>
      </c>
      <c r="G5118">
        <v>9.59</v>
      </c>
      <c r="H5118" s="16">
        <f t="shared" si="4823"/>
        <v>20.037746811513298</v>
      </c>
      <c r="I5118" s="16">
        <f t="shared" si="4849"/>
        <v>1078.0710250753962</v>
      </c>
      <c r="J5118" s="48">
        <f t="shared" si="4850"/>
        <v>1.9405278451357129</v>
      </c>
      <c r="K5118" s="16"/>
      <c r="L5118" s="15"/>
      <c r="M5118" s="16">
        <f t="shared" si="4851"/>
        <v>1.1905078804513576</v>
      </c>
      <c r="N5118" s="16">
        <f t="shared" ref="N5118:N5119" si="4862">AVERAGE(H5118:H5165)</f>
        <v>12.645823264152236</v>
      </c>
      <c r="O5118" s="16">
        <f t="shared" ref="O5118:O5119" si="4863">AVERAGE(E5118:E5165)</f>
        <v>1.907478378331289</v>
      </c>
    </row>
    <row r="5119" spans="1:15" ht="15.75" x14ac:dyDescent="0.25">
      <c r="A5119" s="14">
        <v>41729.604166666664</v>
      </c>
      <c r="B5119" s="15">
        <v>1.9</v>
      </c>
      <c r="C5119" s="12">
        <f t="shared" si="4846"/>
        <v>53.802008540000003</v>
      </c>
      <c r="D5119" s="64">
        <f t="shared" si="4847"/>
        <v>5.9413260964417181E-2</v>
      </c>
      <c r="E5119" s="13">
        <f t="shared" si="4848"/>
        <v>2.8518365262920247</v>
      </c>
      <c r="F5119">
        <v>9.33</v>
      </c>
      <c r="G5119">
        <v>9.33</v>
      </c>
      <c r="H5119" s="16">
        <f t="shared" si="4823"/>
        <v>19.580412438394188</v>
      </c>
      <c r="I5119" s="16">
        <f t="shared" si="4849"/>
        <v>1053.4655172272064</v>
      </c>
      <c r="J5119" s="48">
        <f t="shared" si="4850"/>
        <v>1.8962379310089714</v>
      </c>
      <c r="K5119" s="16"/>
      <c r="L5119" s="15"/>
      <c r="M5119" s="16">
        <f t="shared" si="4851"/>
        <v>1.1633361539932341</v>
      </c>
      <c r="N5119" s="16">
        <f t="shared" si="4862"/>
        <v>12.394407634269362</v>
      </c>
      <c r="O5119" s="16">
        <f t="shared" si="4863"/>
        <v>1.8774590464755834</v>
      </c>
    </row>
    <row r="5120" spans="1:15" ht="15.75" x14ac:dyDescent="0.25">
      <c r="A5120" s="14">
        <v>41729.625</v>
      </c>
      <c r="B5120" s="15">
        <v>1.9</v>
      </c>
      <c r="C5120" s="12">
        <f t="shared" si="4846"/>
        <v>53.802008540000003</v>
      </c>
      <c r="D5120" s="64">
        <f t="shared" si="4847"/>
        <v>5.9413260964417181E-2</v>
      </c>
      <c r="E5120" s="13">
        <f t="shared" si="4848"/>
        <v>2.8518365262920247</v>
      </c>
      <c r="F5120">
        <v>9.1300000000000008</v>
      </c>
      <c r="G5120">
        <v>9.1300000000000008</v>
      </c>
      <c r="H5120" s="16">
        <f t="shared" si="4823"/>
        <v>19.227229397699642</v>
      </c>
      <c r="I5120" s="16">
        <f t="shared" si="4849"/>
        <v>1034.4635602555752</v>
      </c>
      <c r="J5120" s="48">
        <f t="shared" si="4850"/>
        <v>1.8620344084600353</v>
      </c>
      <c r="K5120" s="16"/>
      <c r="L5120" s="15"/>
      <c r="M5120" s="16">
        <f t="shared" si="4851"/>
        <v>1.1423523978282426</v>
      </c>
      <c r="N5120" s="16"/>
      <c r="O5120" s="16"/>
    </row>
    <row r="5121" spans="1:15" ht="15.75" x14ac:dyDescent="0.25">
      <c r="A5121" s="14">
        <v>41729.645833333336</v>
      </c>
      <c r="B5121" s="15">
        <v>1.6</v>
      </c>
      <c r="C5121" s="12">
        <f t="shared" si="4846"/>
        <v>45.306954560000008</v>
      </c>
      <c r="D5121" s="64">
        <f t="shared" si="4847"/>
        <v>5.0032219759509215E-2</v>
      </c>
      <c r="E5121" s="13">
        <f t="shared" si="4848"/>
        <v>2.4015465484564422</v>
      </c>
      <c r="F5121">
        <v>8.84</v>
      </c>
      <c r="G5121">
        <v>8.84</v>
      </c>
      <c r="H5121" s="16">
        <f t="shared" si="4823"/>
        <v>18.712902609531813</v>
      </c>
      <c r="I5121" s="16">
        <f t="shared" si="4849"/>
        <v>847.82462821576348</v>
      </c>
      <c r="J5121" s="48">
        <f t="shared" si="4850"/>
        <v>1.526084330788374</v>
      </c>
      <c r="K5121" s="16"/>
      <c r="L5121" s="15"/>
      <c r="M5121" s="16">
        <f t="shared" si="4851"/>
        <v>0.93624805569838898</v>
      </c>
      <c r="N5121" s="16">
        <f t="shared" ref="N5121" si="4864">AVERAGE(H5121:H5168)</f>
        <v>11.883620247416614</v>
      </c>
      <c r="O5121" s="16">
        <f t="shared" ref="O5121" si="4865">AVERAGE(E5121:E5168)</f>
        <v>1.8174203827641719</v>
      </c>
    </row>
    <row r="5122" spans="1:15" ht="15.75" x14ac:dyDescent="0.25">
      <c r="A5122" s="14">
        <v>41729.666666666664</v>
      </c>
      <c r="B5122" s="15">
        <v>1.6</v>
      </c>
      <c r="C5122" s="12">
        <f t="shared" si="4846"/>
        <v>45.306954560000008</v>
      </c>
      <c r="D5122" s="64">
        <f t="shared" si="4847"/>
        <v>5.0032219759509215E-2</v>
      </c>
      <c r="E5122" s="13">
        <f t="shared" si="4848"/>
        <v>2.4015465484564422</v>
      </c>
      <c r="F5122">
        <v>8.73</v>
      </c>
      <c r="G5122">
        <v>8.73</v>
      </c>
      <c r="H5122" s="16">
        <f t="shared" si="4823"/>
        <v>18.517110552147354</v>
      </c>
      <c r="I5122" s="16">
        <f t="shared" si="4849"/>
        <v>838.95388636863686</v>
      </c>
      <c r="J5122" s="48">
        <f t="shared" si="4850"/>
        <v>1.5101169954635463</v>
      </c>
      <c r="K5122" s="16"/>
      <c r="L5122" s="15"/>
      <c r="M5122" s="16">
        <f t="shared" si="4851"/>
        <v>0.92645214445616342</v>
      </c>
      <c r="N5122" s="16"/>
      <c r="O5122" s="16"/>
    </row>
    <row r="5123" spans="1:15" ht="15.75" x14ac:dyDescent="0.25">
      <c r="A5123" s="14">
        <v>41729.6875</v>
      </c>
      <c r="B5123" s="15">
        <v>1.6</v>
      </c>
      <c r="C5123" s="12">
        <f t="shared" si="4846"/>
        <v>45.306954560000008</v>
      </c>
      <c r="D5123" s="64">
        <f t="shared" si="4847"/>
        <v>5.0032219759509215E-2</v>
      </c>
      <c r="E5123" s="13">
        <f t="shared" si="4848"/>
        <v>2.4015465484564422</v>
      </c>
      <c r="F5123">
        <v>8.33</v>
      </c>
      <c r="G5123">
        <v>8.33</v>
      </c>
      <c r="H5123" s="16">
        <f t="shared" si="4823"/>
        <v>17.801764682641014</v>
      </c>
      <c r="I5123" s="16">
        <f t="shared" si="4849"/>
        <v>806.54374356422943</v>
      </c>
      <c r="J5123" s="48">
        <f t="shared" si="4850"/>
        <v>1.4517787384156131</v>
      </c>
      <c r="K5123" s="16"/>
      <c r="L5123" s="15"/>
      <c r="M5123" s="16">
        <f t="shared" si="4851"/>
        <v>0.89066180270896511</v>
      </c>
      <c r="N5123" s="16">
        <f t="shared" ref="N5123" si="4866">AVERAGE(H5123:H5170)</f>
        <v>11.391418923693296</v>
      </c>
      <c r="O5123" s="16">
        <f t="shared" ref="O5123" si="4867">AVERAGE(E5123:E5170)</f>
        <v>1.7761438014625768</v>
      </c>
    </row>
    <row r="5124" spans="1:15" ht="15.75" x14ac:dyDescent="0.25">
      <c r="A5124" s="14">
        <v>41729.708333333336</v>
      </c>
      <c r="B5124" s="15">
        <v>1.6</v>
      </c>
      <c r="C5124" s="12">
        <f t="shared" si="4846"/>
        <v>45.306954560000008</v>
      </c>
      <c r="D5124" s="64">
        <f t="shared" si="4847"/>
        <v>5.0032219759509215E-2</v>
      </c>
      <c r="E5124" s="13">
        <f t="shared" si="4848"/>
        <v>2.4015465484564422</v>
      </c>
      <c r="F5124">
        <v>8.14</v>
      </c>
      <c r="G5124">
        <v>8.14</v>
      </c>
      <c r="H5124" s="16">
        <f t="shared" si="4823"/>
        <v>17.460060926231385</v>
      </c>
      <c r="I5124" s="16">
        <f t="shared" si="4849"/>
        <v>791.06218699959697</v>
      </c>
      <c r="J5124" s="48">
        <f t="shared" si="4850"/>
        <v>1.4239119365992745</v>
      </c>
      <c r="K5124" s="16"/>
      <c r="L5124" s="15"/>
      <c r="M5124" s="16">
        <f t="shared" si="4851"/>
        <v>0.87356560527562854</v>
      </c>
      <c r="N5124" s="16"/>
      <c r="O5124" s="16"/>
    </row>
    <row r="5125" spans="1:15" ht="15.75" x14ac:dyDescent="0.25">
      <c r="A5125" s="14">
        <v>41729.729166666664</v>
      </c>
      <c r="B5125" s="15">
        <v>1.6</v>
      </c>
      <c r="C5125" s="12">
        <f t="shared" si="4846"/>
        <v>45.306954560000008</v>
      </c>
      <c r="D5125" s="64">
        <f t="shared" si="4847"/>
        <v>5.0032219759509215E-2</v>
      </c>
      <c r="E5125" s="13">
        <f t="shared" si="4848"/>
        <v>2.4015465484564422</v>
      </c>
      <c r="F5125">
        <v>7.81</v>
      </c>
      <c r="G5125">
        <v>7.81</v>
      </c>
      <c r="H5125" s="16">
        <f t="shared" si="4823"/>
        <v>16.863515773120096</v>
      </c>
      <c r="I5125" s="16">
        <f t="shared" si="4849"/>
        <v>764.03454285459554</v>
      </c>
      <c r="J5125" s="48">
        <f t="shared" si="4850"/>
        <v>1.3752621771382718</v>
      </c>
      <c r="K5125" s="16"/>
      <c r="L5125" s="15"/>
      <c r="M5125" s="16">
        <f t="shared" si="4851"/>
        <v>0.84371912707869445</v>
      </c>
      <c r="N5125" s="16">
        <f t="shared" ref="N5125:N5126" si="4868">AVERAGE(H5125:H5172)</f>
        <v>10.934366915812133</v>
      </c>
      <c r="O5125" s="16">
        <f t="shared" ref="O5125:O5126" si="4869">AVERAGE(E5125:E5172)</f>
        <v>1.7348672201609814</v>
      </c>
    </row>
    <row r="5126" spans="1:15" ht="15.75" x14ac:dyDescent="0.25">
      <c r="A5126" s="14">
        <v>41729.75</v>
      </c>
      <c r="B5126" s="15">
        <v>1.6</v>
      </c>
      <c r="C5126" s="12">
        <f t="shared" si="4846"/>
        <v>45.306954560000008</v>
      </c>
      <c r="D5126" s="64">
        <f t="shared" si="4847"/>
        <v>5.0032219759509215E-2</v>
      </c>
      <c r="E5126" s="13">
        <f t="shared" si="4848"/>
        <v>2.4015465484564422</v>
      </c>
      <c r="F5126">
        <v>7.7</v>
      </c>
      <c r="G5126">
        <v>7.7</v>
      </c>
      <c r="H5126" s="16">
        <f t="shared" si="4823"/>
        <v>16.663777719578885</v>
      </c>
      <c r="I5126" s="16">
        <f t="shared" si="4849"/>
        <v>754.98501993890113</v>
      </c>
      <c r="J5126" s="48">
        <f t="shared" si="4850"/>
        <v>1.3589730358900221</v>
      </c>
      <c r="K5126" s="16"/>
      <c r="L5126" s="15"/>
      <c r="M5126" s="16">
        <f t="shared" si="4851"/>
        <v>0.83372578888958415</v>
      </c>
      <c r="N5126" s="16">
        <f t="shared" si="4868"/>
        <v>10.745587271318726</v>
      </c>
      <c r="O5126" s="16">
        <f t="shared" si="4869"/>
        <v>1.7223591652211041</v>
      </c>
    </row>
    <row r="5127" spans="1:15" ht="15.75" x14ac:dyDescent="0.25">
      <c r="A5127" s="14">
        <v>41729.770833333336</v>
      </c>
      <c r="B5127" s="15">
        <v>1.6</v>
      </c>
      <c r="C5127" s="12">
        <f t="shared" si="4846"/>
        <v>45.306954560000008</v>
      </c>
      <c r="D5127" s="64">
        <f t="shared" si="4847"/>
        <v>5.0032219759509215E-2</v>
      </c>
      <c r="E5127" s="13">
        <f t="shared" si="4848"/>
        <v>2.4015465484564422</v>
      </c>
      <c r="F5127">
        <v>7.71</v>
      </c>
      <c r="G5127">
        <v>7.71</v>
      </c>
      <c r="H5127" s="16">
        <f t="shared" si="4823"/>
        <v>16.6819544984372</v>
      </c>
      <c r="I5127" s="16">
        <f t="shared" si="4849"/>
        <v>755.80855443268194</v>
      </c>
      <c r="J5127" s="48">
        <f t="shared" si="4850"/>
        <v>1.3604553979788274</v>
      </c>
      <c r="K5127" s="16"/>
      <c r="L5127" s="15"/>
      <c r="M5127" s="16">
        <f t="shared" si="4851"/>
        <v>0.83463521348394321</v>
      </c>
      <c r="N5127" s="16"/>
      <c r="O5127" s="16"/>
    </row>
    <row r="5128" spans="1:15" ht="15.75" x14ac:dyDescent="0.25">
      <c r="A5128" s="14">
        <v>41729.791666666664</v>
      </c>
      <c r="B5128" s="15">
        <v>1.6</v>
      </c>
      <c r="C5128" s="12">
        <f t="shared" si="4846"/>
        <v>45.306954560000008</v>
      </c>
      <c r="D5128" s="64">
        <f t="shared" si="4847"/>
        <v>5.0032219759509215E-2</v>
      </c>
      <c r="E5128" s="13">
        <f t="shared" si="4848"/>
        <v>2.4015465484564422</v>
      </c>
      <c r="F5128">
        <v>7.49</v>
      </c>
      <c r="G5128">
        <v>7.49</v>
      </c>
      <c r="H5128" s="16">
        <f t="shared" si="4823"/>
        <v>16.281183892380653</v>
      </c>
      <c r="I5128" s="16">
        <f t="shared" si="4849"/>
        <v>737.65085879509434</v>
      </c>
      <c r="J5128" s="48">
        <f t="shared" si="4850"/>
        <v>1.3277715458311696</v>
      </c>
      <c r="K5128" s="16"/>
      <c r="L5128" s="15"/>
      <c r="M5128" s="16">
        <f t="shared" si="4851"/>
        <v>0.81458377044857033</v>
      </c>
      <c r="N5128" s="16">
        <f t="shared" ref="N5128" si="4870">AVERAGE(H5128:H5175)</f>
        <v>10.353341109412645</v>
      </c>
      <c r="O5128" s="16">
        <f t="shared" ref="O5128" si="4871">AVERAGE(E5128:E5175)</f>
        <v>1.6810825839195089</v>
      </c>
    </row>
    <row r="5129" spans="1:15" ht="15.75" x14ac:dyDescent="0.25">
      <c r="A5129" s="14">
        <v>41729.8125</v>
      </c>
      <c r="B5129" s="15">
        <v>1.4</v>
      </c>
      <c r="C5129" s="12">
        <f t="shared" si="4846"/>
        <v>39.64358524</v>
      </c>
      <c r="D5129" s="64">
        <f t="shared" si="4847"/>
        <v>4.3778192289570556E-2</v>
      </c>
      <c r="E5129" s="13">
        <f t="shared" si="4848"/>
        <v>2.1013532298993867</v>
      </c>
      <c r="F5129">
        <v>7.27</v>
      </c>
      <c r="G5129">
        <v>7.27</v>
      </c>
      <c r="H5129" s="16">
        <f t="shared" si="4823"/>
        <v>15.878525098323951</v>
      </c>
      <c r="I5129" s="16">
        <f t="shared" si="4849"/>
        <v>629.48166322088491</v>
      </c>
      <c r="J5129" s="48">
        <f t="shared" si="4850"/>
        <v>1.1330669937975928</v>
      </c>
      <c r="K5129" s="16"/>
      <c r="L5129" s="15"/>
      <c r="M5129" s="16">
        <f t="shared" si="4851"/>
        <v>0.69513312502919811</v>
      </c>
      <c r="N5129" s="16"/>
      <c r="O5129" s="16"/>
    </row>
    <row r="5130" spans="1:15" ht="15.75" x14ac:dyDescent="0.25">
      <c r="A5130" s="14">
        <v>41729.833333333336</v>
      </c>
      <c r="B5130" s="15">
        <v>1.4</v>
      </c>
      <c r="C5130" s="12">
        <f t="shared" si="4846"/>
        <v>39.64358524</v>
      </c>
      <c r="D5130" s="64">
        <f t="shared" si="4847"/>
        <v>4.3778192289570556E-2</v>
      </c>
      <c r="E5130" s="13">
        <f t="shared" si="4848"/>
        <v>2.1013532298993867</v>
      </c>
      <c r="F5130">
        <v>6.88</v>
      </c>
      <c r="G5130">
        <v>6.88</v>
      </c>
      <c r="H5130" s="16">
        <f t="shared" si="4823"/>
        <v>15.159872294030396</v>
      </c>
      <c r="I5130" s="16">
        <f t="shared" si="4849"/>
        <v>600.99168951590832</v>
      </c>
      <c r="J5130" s="48">
        <f t="shared" si="4850"/>
        <v>1.0817850411286349</v>
      </c>
      <c r="K5130" s="16"/>
      <c r="L5130" s="15"/>
      <c r="M5130" s="16">
        <f t="shared" si="4851"/>
        <v>0.66367180437339568</v>
      </c>
      <c r="N5130" s="16">
        <f t="shared" ref="N5130" si="4872">AVERAGE(H5130:H5177)</f>
        <v>9.9595618585008978</v>
      </c>
      <c r="O5130" s="16">
        <f t="shared" ref="O5130" si="4873">AVERAGE(E5130:E5177)</f>
        <v>1.6460600300878523</v>
      </c>
    </row>
    <row r="5131" spans="1:15" ht="15.75" x14ac:dyDescent="0.25">
      <c r="A5131" s="14">
        <v>41729.854166666664</v>
      </c>
      <c r="B5131" s="15">
        <v>1.4</v>
      </c>
      <c r="C5131" s="12">
        <f t="shared" si="4846"/>
        <v>39.64358524</v>
      </c>
      <c r="D5131" s="64">
        <f t="shared" si="4847"/>
        <v>4.3778192289570556E-2</v>
      </c>
      <c r="E5131" s="13">
        <f t="shared" si="4848"/>
        <v>2.1013532298993867</v>
      </c>
      <c r="F5131">
        <v>6.55</v>
      </c>
      <c r="G5131">
        <v>6.55</v>
      </c>
      <c r="H5131" s="16">
        <f t="shared" si="4823"/>
        <v>14.546682058138622</v>
      </c>
      <c r="I5131" s="16">
        <f t="shared" si="4849"/>
        <v>576.68263013099704</v>
      </c>
      <c r="J5131" s="48">
        <f t="shared" si="4850"/>
        <v>1.0380287342357946</v>
      </c>
      <c r="K5131" s="16"/>
      <c r="L5131" s="15"/>
      <c r="M5131" s="16">
        <f t="shared" si="4851"/>
        <v>0.63682744431643845</v>
      </c>
      <c r="N5131" s="16"/>
      <c r="O5131" s="16"/>
    </row>
    <row r="5132" spans="1:15" ht="15.75" x14ac:dyDescent="0.25">
      <c r="A5132" s="14">
        <v>41729.875</v>
      </c>
      <c r="B5132" s="15">
        <v>1.4</v>
      </c>
      <c r="C5132" s="12">
        <f t="shared" si="4846"/>
        <v>39.64358524</v>
      </c>
      <c r="D5132" s="64">
        <f t="shared" si="4847"/>
        <v>4.3778192289570556E-2</v>
      </c>
      <c r="E5132" s="13">
        <f t="shared" si="4848"/>
        <v>2.1013532298993867</v>
      </c>
      <c r="F5132">
        <v>6.61</v>
      </c>
      <c r="G5132">
        <v>6.61</v>
      </c>
      <c r="H5132" s="16">
        <f t="shared" si="4823"/>
        <v>14.658532042431446</v>
      </c>
      <c r="I5132" s="16">
        <f t="shared" si="4849"/>
        <v>581.11676451740232</v>
      </c>
      <c r="J5132" s="48">
        <f t="shared" si="4850"/>
        <v>1.0460101761313241</v>
      </c>
      <c r="K5132" s="16"/>
      <c r="L5132" s="15"/>
      <c r="M5132" s="16">
        <f t="shared" si="4851"/>
        <v>0.64172403443639514</v>
      </c>
      <c r="N5132" s="16">
        <f t="shared" ref="N5132:N5133" si="4874">AVERAGE(H5132:H5179)</f>
        <v>9.6114647779448497</v>
      </c>
      <c r="O5132" s="16">
        <f t="shared" ref="O5132:O5133" si="4875">AVERAGE(E5132:E5179)</f>
        <v>1.6172915037261346</v>
      </c>
    </row>
    <row r="5133" spans="1:15" ht="15.75" x14ac:dyDescent="0.25">
      <c r="A5133" s="14">
        <v>41729.895833333336</v>
      </c>
      <c r="B5133" s="15">
        <v>1.4</v>
      </c>
      <c r="C5133" s="12">
        <f t="shared" si="4846"/>
        <v>39.64358524</v>
      </c>
      <c r="D5133" s="64">
        <f t="shared" si="4847"/>
        <v>4.3778192289570556E-2</v>
      </c>
      <c r="E5133" s="13">
        <f t="shared" si="4848"/>
        <v>2.1013532298993867</v>
      </c>
      <c r="F5133">
        <v>6.23</v>
      </c>
      <c r="G5133">
        <v>6.23</v>
      </c>
      <c r="H5133" s="16">
        <f t="shared" si="4823"/>
        <v>13.947334409038568</v>
      </c>
      <c r="I5133" s="16">
        <f t="shared" si="4849"/>
        <v>552.92234051550554</v>
      </c>
      <c r="J5133" s="48">
        <f t="shared" si="4850"/>
        <v>0.99526021292790989</v>
      </c>
      <c r="K5133" s="16"/>
      <c r="L5133" s="15"/>
      <c r="M5133" s="16">
        <f t="shared" si="4851"/>
        <v>0.61058908768583431</v>
      </c>
      <c r="N5133" s="16">
        <f t="shared" si="4874"/>
        <v>9.437384800524244</v>
      </c>
      <c r="O5133" s="16">
        <f t="shared" si="4875"/>
        <v>1.6029072405452756</v>
      </c>
    </row>
    <row r="5134" spans="1:15" ht="15.75" x14ac:dyDescent="0.25">
      <c r="A5134" s="14">
        <v>41729.916666666664</v>
      </c>
      <c r="B5134" s="15">
        <v>1.4</v>
      </c>
      <c r="C5134" s="12">
        <f t="shared" si="4846"/>
        <v>39.64358524</v>
      </c>
      <c r="D5134" s="64">
        <f t="shared" si="4847"/>
        <v>4.3778192289570556E-2</v>
      </c>
      <c r="E5134" s="13">
        <f t="shared" si="4848"/>
        <v>2.1013532298993867</v>
      </c>
      <c r="F5134">
        <v>6.17</v>
      </c>
      <c r="G5134">
        <v>6.17</v>
      </c>
      <c r="H5134" s="16">
        <f t="shared" si="4823"/>
        <v>13.834414781912995</v>
      </c>
      <c r="I5134" s="16">
        <f t="shared" si="4849"/>
        <v>548.44580165228388</v>
      </c>
      <c r="J5134" s="48">
        <f t="shared" si="4850"/>
        <v>0.98720244297411086</v>
      </c>
      <c r="K5134" s="16"/>
      <c r="L5134" s="15"/>
      <c r="M5134" s="16">
        <f t="shared" si="4851"/>
        <v>0.60564567053626439</v>
      </c>
      <c r="N5134" s="16"/>
      <c r="O5134" s="16"/>
    </row>
    <row r="5135" spans="1:15" ht="15.75" x14ac:dyDescent="0.25">
      <c r="A5135" s="14">
        <v>41729.9375</v>
      </c>
      <c r="B5135" s="15">
        <v>1.2</v>
      </c>
      <c r="C5135" s="12">
        <f t="shared" si="4846"/>
        <v>33.980215919999999</v>
      </c>
      <c r="D5135" s="64">
        <f t="shared" si="4847"/>
        <v>3.7524164819631896E-2</v>
      </c>
      <c r="E5135" s="13">
        <f t="shared" si="4848"/>
        <v>1.8011599113423313</v>
      </c>
      <c r="F5135">
        <v>6.05</v>
      </c>
      <c r="G5135">
        <v>6.05</v>
      </c>
      <c r="H5135" s="16">
        <f t="shared" si="4823"/>
        <v>13.608046023564793</v>
      </c>
      <c r="I5135" s="16">
        <f t="shared" si="4849"/>
        <v>462.40434213002908</v>
      </c>
      <c r="J5135" s="48">
        <f t="shared" si="4850"/>
        <v>0.83232781583405235</v>
      </c>
      <c r="K5135" s="16"/>
      <c r="L5135" s="15"/>
      <c r="M5135" s="16">
        <f t="shared" si="4851"/>
        <v>0.51063056186138189</v>
      </c>
      <c r="N5135" s="16">
        <f t="shared" ref="N5135" si="4876">AVERAGE(H5135:H5182)</f>
        <v>9.1180126931361603</v>
      </c>
      <c r="O5135" s="16">
        <f t="shared" ref="O5135" si="4877">AVERAGE(E5135:E5182)</f>
        <v>1.5741387141835579</v>
      </c>
    </row>
    <row r="5136" spans="1:15" ht="15.75" x14ac:dyDescent="0.25">
      <c r="A5136" s="14">
        <v>41729.958333333336</v>
      </c>
      <c r="B5136" s="15">
        <v>1.2</v>
      </c>
      <c r="C5136" s="12">
        <f t="shared" si="4846"/>
        <v>33.980215919999999</v>
      </c>
      <c r="D5136" s="64">
        <f t="shared" si="4847"/>
        <v>3.7524164819631896E-2</v>
      </c>
      <c r="E5136" s="13">
        <f t="shared" si="4848"/>
        <v>1.8011599113423313</v>
      </c>
      <c r="F5136">
        <v>6.12</v>
      </c>
      <c r="G5136">
        <v>6.12</v>
      </c>
      <c r="H5136" s="16">
        <f t="shared" si="4823"/>
        <v>13.740180860181903</v>
      </c>
      <c r="I5136" s="16">
        <f t="shared" si="4849"/>
        <v>466.89431240883238</v>
      </c>
      <c r="J5136" s="48">
        <f t="shared" si="4850"/>
        <v>0.84040976233589815</v>
      </c>
      <c r="K5136" s="16"/>
      <c r="L5136" s="15"/>
      <c r="M5136" s="16">
        <f t="shared" si="4851"/>
        <v>0.51558881124901734</v>
      </c>
      <c r="N5136" s="16"/>
      <c r="O5136" s="16"/>
    </row>
    <row r="5137" spans="1:15" ht="15.75" x14ac:dyDescent="0.25">
      <c r="A5137" s="14">
        <v>41729.979166666664</v>
      </c>
      <c r="B5137" s="15">
        <v>1.2</v>
      </c>
      <c r="C5137" s="12">
        <f t="shared" si="4846"/>
        <v>33.980215919999999</v>
      </c>
      <c r="D5137" s="64">
        <f t="shared" si="4847"/>
        <v>3.7524164819631896E-2</v>
      </c>
      <c r="E5137" s="13">
        <f t="shared" si="4848"/>
        <v>1.8011599113423313</v>
      </c>
      <c r="F5137">
        <v>5.75</v>
      </c>
      <c r="G5137">
        <v>5.75</v>
      </c>
      <c r="H5137" s="16">
        <f t="shared" si="4823"/>
        <v>13.038938720319573</v>
      </c>
      <c r="I5137" s="16">
        <f t="shared" si="4849"/>
        <v>443.06595308410755</v>
      </c>
      <c r="J5137" s="48">
        <f t="shared" si="4850"/>
        <v>0.79751871555139353</v>
      </c>
      <c r="K5137" s="16"/>
      <c r="L5137" s="15"/>
      <c r="M5137" s="16">
        <f t="shared" si="4851"/>
        <v>0.48927528561435191</v>
      </c>
      <c r="N5137" s="16">
        <f t="shared" ref="N5137" si="4878">AVERAGE(H5137:H5184)</f>
        <v>8.79896002695045</v>
      </c>
      <c r="O5137" s="16">
        <f t="shared" ref="O5137" si="4879">AVERAGE(E5137:E5184)</f>
        <v>1.5578782427617173</v>
      </c>
    </row>
    <row r="5138" spans="1:15" ht="15.75" x14ac:dyDescent="0.25">
      <c r="A5138" s="14">
        <v>41730</v>
      </c>
      <c r="B5138" s="15">
        <v>1.2</v>
      </c>
      <c r="C5138" s="12">
        <f t="shared" si="4846"/>
        <v>33.980215919999999</v>
      </c>
      <c r="D5138" s="64">
        <f t="shared" si="4847"/>
        <v>3.7524164819631896E-2</v>
      </c>
      <c r="E5138" s="13">
        <f t="shared" si="4848"/>
        <v>1.8011599113423313</v>
      </c>
      <c r="F5138">
        <v>5.65</v>
      </c>
      <c r="G5138">
        <v>5.65</v>
      </c>
      <c r="H5138" s="16">
        <f t="shared" si="4823"/>
        <v>12.848190015574131</v>
      </c>
      <c r="I5138" s="16">
        <f t="shared" si="4849"/>
        <v>436.58427091039715</v>
      </c>
      <c r="J5138" s="48">
        <f t="shared" si="4850"/>
        <v>0.78585168763871482</v>
      </c>
      <c r="K5138" s="16">
        <f>SUM(J5138:J5185)</f>
        <v>22.201650527856664</v>
      </c>
      <c r="L5138" s="16">
        <f>K5138/1.63</f>
        <v>13.620644495617587</v>
      </c>
      <c r="M5138" s="16">
        <f t="shared" si="4851"/>
        <v>0.48211759977835267</v>
      </c>
      <c r="N5138" s="16"/>
      <c r="O5138" s="16"/>
    </row>
    <row r="5139" spans="1:15" ht="15.75" x14ac:dyDescent="0.25">
      <c r="A5139" s="14">
        <v>41730.020833333336</v>
      </c>
      <c r="B5139" s="15">
        <v>1.2</v>
      </c>
      <c r="C5139" s="12">
        <f t="shared" si="4846"/>
        <v>33.980215919999999</v>
      </c>
      <c r="D5139" s="64">
        <f t="shared" si="4847"/>
        <v>3.7524164819631896E-2</v>
      </c>
      <c r="E5139" s="13">
        <f t="shared" si="4848"/>
        <v>1.8011599113423313</v>
      </c>
      <c r="F5139">
        <v>5.53</v>
      </c>
      <c r="G5139">
        <v>5.53</v>
      </c>
      <c r="H5139" s="16">
        <f t="shared" si="4823"/>
        <v>12.618576501429292</v>
      </c>
      <c r="I5139" s="16">
        <f t="shared" si="4849"/>
        <v>428.78195412160551</v>
      </c>
      <c r="J5139" s="48">
        <f t="shared" si="4850"/>
        <v>0.77180751741888987</v>
      </c>
      <c r="K5139" s="16"/>
      <c r="L5139" s="15"/>
      <c r="M5139" s="16">
        <f t="shared" si="4851"/>
        <v>0.4735015444287668</v>
      </c>
      <c r="N5139" s="16">
        <f t="shared" ref="N5139:N5140" si="4880">AVERAGE(H5139:H5186)</f>
        <v>8.5029756722553334</v>
      </c>
      <c r="O5139" s="16">
        <f t="shared" ref="O5139:O5140" si="4881">AVERAGE(E5139:E5186)</f>
        <v>1.5372399521109197</v>
      </c>
    </row>
    <row r="5140" spans="1:15" ht="15.75" x14ac:dyDescent="0.25">
      <c r="A5140" s="14">
        <v>41730.041666666664</v>
      </c>
      <c r="B5140" s="15">
        <v>1.2</v>
      </c>
      <c r="C5140" s="12">
        <f t="shared" si="4846"/>
        <v>33.980215919999999</v>
      </c>
      <c r="D5140" s="64">
        <f t="shared" si="4847"/>
        <v>3.7524164819631896E-2</v>
      </c>
      <c r="E5140" s="13">
        <f t="shared" si="4848"/>
        <v>1.8011599113423313</v>
      </c>
      <c r="F5140">
        <v>5.35</v>
      </c>
      <c r="G5140">
        <v>5.35</v>
      </c>
      <c r="H5140" s="16">
        <f t="shared" si="4823"/>
        <v>12.272652338023715</v>
      </c>
      <c r="I5140" s="16">
        <f t="shared" si="4849"/>
        <v>417.02737635713862</v>
      </c>
      <c r="J5140" s="48">
        <f t="shared" si="4850"/>
        <v>0.75064927744284948</v>
      </c>
      <c r="K5140" s="16"/>
      <c r="L5140" s="15"/>
      <c r="M5140" s="16">
        <f t="shared" si="4851"/>
        <v>0.46052102910604265</v>
      </c>
      <c r="N5140" s="16">
        <f t="shared" si="4880"/>
        <v>8.3626789602462654</v>
      </c>
      <c r="O5140" s="16">
        <f t="shared" si="4881"/>
        <v>1.5291097163999998</v>
      </c>
    </row>
    <row r="5141" spans="1:15" ht="15.75" x14ac:dyDescent="0.25">
      <c r="A5141" s="14">
        <v>41730.0625</v>
      </c>
      <c r="B5141" s="15">
        <v>1.1000000000000001</v>
      </c>
      <c r="C5141" s="12">
        <f t="shared" si="4846"/>
        <v>31.148531260000006</v>
      </c>
      <c r="D5141" s="64">
        <f t="shared" si="4847"/>
        <v>3.4397151084662583E-2</v>
      </c>
      <c r="E5141" s="13">
        <f t="shared" si="4848"/>
        <v>1.651063252063804</v>
      </c>
      <c r="F5141">
        <v>5.29</v>
      </c>
      <c r="G5141">
        <v>5.29</v>
      </c>
      <c r="H5141" s="16">
        <f t="shared" si="4823"/>
        <v>12.156932888991562</v>
      </c>
      <c r="I5141" s="16">
        <f t="shared" si="4849"/>
        <v>378.67060411847586</v>
      </c>
      <c r="J5141" s="48">
        <f t="shared" si="4850"/>
        <v>0.68160708741325648</v>
      </c>
      <c r="K5141" s="16"/>
      <c r="L5141" s="15"/>
      <c r="M5141" s="16">
        <f t="shared" si="4851"/>
        <v>0.41816385730874633</v>
      </c>
      <c r="N5141" s="16"/>
      <c r="O5141" s="16"/>
    </row>
    <row r="5142" spans="1:15" ht="15.75" x14ac:dyDescent="0.25">
      <c r="A5142" s="14">
        <v>41730.083333333336</v>
      </c>
      <c r="B5142" s="15">
        <v>1.2</v>
      </c>
      <c r="C5142" s="12">
        <f t="shared" si="4846"/>
        <v>33.980215919999999</v>
      </c>
      <c r="D5142" s="64">
        <f t="shared" si="4847"/>
        <v>3.7524164819631896E-2</v>
      </c>
      <c r="E5142" s="13">
        <f t="shared" si="4848"/>
        <v>1.8011599113423313</v>
      </c>
      <c r="F5142">
        <v>5.1100000000000003</v>
      </c>
      <c r="G5142">
        <v>5.1100000000000003</v>
      </c>
      <c r="H5142" s="16">
        <f t="shared" si="4823"/>
        <v>11.808502090980348</v>
      </c>
      <c r="I5142" s="16">
        <f t="shared" si="4849"/>
        <v>401.25545074328369</v>
      </c>
      <c r="J5142" s="48">
        <f t="shared" si="4850"/>
        <v>0.72225981133791051</v>
      </c>
      <c r="K5142" s="16"/>
      <c r="L5142" s="15"/>
      <c r="M5142" s="16">
        <f t="shared" si="4851"/>
        <v>0.44310417873491448</v>
      </c>
      <c r="N5142" s="16">
        <f t="shared" ref="N5142" si="4882">AVERAGE(H5142:H5189)</f>
        <v>8.0928925441700521</v>
      </c>
      <c r="O5142" s="16">
        <f t="shared" ref="O5142" si="4883">AVERAGE(E5142:E5189)</f>
        <v>1.5159762587131285</v>
      </c>
    </row>
    <row r="5143" spans="1:15" ht="15.75" x14ac:dyDescent="0.25">
      <c r="A5143" s="14">
        <v>41730.104166666664</v>
      </c>
      <c r="B5143" s="15">
        <v>1.1000000000000001</v>
      </c>
      <c r="C5143" s="12">
        <f t="shared" si="4846"/>
        <v>31.148531260000006</v>
      </c>
      <c r="D5143" s="64">
        <f t="shared" si="4847"/>
        <v>3.4397151084662583E-2</v>
      </c>
      <c r="E5143" s="13">
        <f t="shared" si="4848"/>
        <v>1.651063252063804</v>
      </c>
      <c r="F5143">
        <v>4.79</v>
      </c>
      <c r="G5143">
        <v>4.79</v>
      </c>
      <c r="H5143" s="16">
        <f t="shared" si="4823"/>
        <v>11.184152648905847</v>
      </c>
      <c r="I5143" s="16">
        <f t="shared" si="4849"/>
        <v>348.36992840105563</v>
      </c>
      <c r="J5143" s="48">
        <f t="shared" si="4850"/>
        <v>0.62706587112190015</v>
      </c>
      <c r="K5143" s="16"/>
      <c r="L5143" s="15"/>
      <c r="M5143" s="16">
        <f t="shared" si="4851"/>
        <v>0.38470298841834366</v>
      </c>
      <c r="N5143" s="16"/>
      <c r="O5143" s="16"/>
    </row>
    <row r="5144" spans="1:15" ht="15.75" x14ac:dyDescent="0.25">
      <c r="A5144" s="14">
        <v>41730.125</v>
      </c>
      <c r="B5144" s="15">
        <v>1.1000000000000001</v>
      </c>
      <c r="C5144" s="12">
        <f t="shared" si="4846"/>
        <v>31.148531260000006</v>
      </c>
      <c r="D5144" s="64">
        <f t="shared" si="4847"/>
        <v>3.4397151084662583E-2</v>
      </c>
      <c r="E5144" s="13">
        <f t="shared" si="4848"/>
        <v>1.651063252063804</v>
      </c>
      <c r="F5144">
        <v>4.9000000000000004</v>
      </c>
      <c r="G5144">
        <v>4.9000000000000004</v>
      </c>
      <c r="H5144" s="16">
        <f t="shared" ref="H5144:H5207" si="4884" xml:space="preserve"> 3*(G5144^0.84)</f>
        <v>11.399504174230609</v>
      </c>
      <c r="I5144" s="16">
        <f t="shared" si="4849"/>
        <v>355.07781211952266</v>
      </c>
      <c r="J5144" s="48">
        <f t="shared" si="4850"/>
        <v>0.63914006181514071</v>
      </c>
      <c r="K5144" s="16"/>
      <c r="L5144" s="15"/>
      <c r="M5144" s="16">
        <f t="shared" si="4851"/>
        <v>0.39211046737125199</v>
      </c>
      <c r="N5144" s="16">
        <f t="shared" ref="N5144" si="4885">AVERAGE(H5144:H5191)</f>
        <v>7.8595191275661902</v>
      </c>
      <c r="O5144" s="16">
        <f t="shared" ref="O5144" si="4886">AVERAGE(E5144:E5191)</f>
        <v>1.4940871625683434</v>
      </c>
    </row>
    <row r="5145" spans="1:15" ht="15.75" x14ac:dyDescent="0.25">
      <c r="A5145" s="14">
        <v>41730.145833333336</v>
      </c>
      <c r="B5145" s="15">
        <v>1.1000000000000001</v>
      </c>
      <c r="C5145" s="12">
        <f t="shared" si="4846"/>
        <v>31.148531260000006</v>
      </c>
      <c r="D5145" s="64">
        <f t="shared" si="4847"/>
        <v>3.4397151084662583E-2</v>
      </c>
      <c r="E5145" s="13">
        <f t="shared" si="4848"/>
        <v>1.651063252063804</v>
      </c>
      <c r="F5145">
        <v>4.57</v>
      </c>
      <c r="G5145">
        <v>4.57</v>
      </c>
      <c r="H5145" s="16">
        <f t="shared" si="4884"/>
        <v>10.751049533047546</v>
      </c>
      <c r="I5145" s="16">
        <f t="shared" si="4849"/>
        <v>334.87940245793993</v>
      </c>
      <c r="J5145" s="48">
        <f t="shared" si="4850"/>
        <v>0.60278292442429182</v>
      </c>
      <c r="K5145" s="16"/>
      <c r="L5145" s="15"/>
      <c r="M5145" s="16">
        <f t="shared" si="4851"/>
        <v>0.36980547510692752</v>
      </c>
      <c r="N5145" s="16"/>
      <c r="O5145" s="16"/>
    </row>
    <row r="5146" spans="1:15" ht="15.75" x14ac:dyDescent="0.25">
      <c r="A5146" s="14">
        <v>41730.166666666664</v>
      </c>
      <c r="B5146" s="15">
        <v>1.1000000000000001</v>
      </c>
      <c r="C5146" s="12">
        <f t="shared" si="4846"/>
        <v>31.148531260000006</v>
      </c>
      <c r="D5146" s="64">
        <f t="shared" si="4847"/>
        <v>3.4397151084662583E-2</v>
      </c>
      <c r="E5146" s="13">
        <f t="shared" si="4848"/>
        <v>1.651063252063804</v>
      </c>
      <c r="F5146">
        <v>4.67</v>
      </c>
      <c r="G5146">
        <v>4.67</v>
      </c>
      <c r="H5146" s="16">
        <f t="shared" si="4884"/>
        <v>10.948318785237737</v>
      </c>
      <c r="I5146" s="16">
        <f t="shared" si="4849"/>
        <v>341.02404992642295</v>
      </c>
      <c r="J5146" s="48">
        <f t="shared" si="4850"/>
        <v>0.61384328986756131</v>
      </c>
      <c r="K5146" s="16"/>
      <c r="L5146" s="15"/>
      <c r="M5146" s="16">
        <f t="shared" si="4851"/>
        <v>0.37659097537887198</v>
      </c>
      <c r="N5146" s="16">
        <f t="shared" ref="N5146:N5147" si="4887">AVERAGE(H5146:H5193)</f>
        <v>7.6436874995687001</v>
      </c>
      <c r="O5146" s="16">
        <f t="shared" ref="O5146:O5147" si="4888">AVERAGE(E5146:E5193)</f>
        <v>1.4753250801585283</v>
      </c>
    </row>
    <row r="5147" spans="1:15" ht="15.75" x14ac:dyDescent="0.25">
      <c r="A5147" s="14">
        <v>41730.1875</v>
      </c>
      <c r="B5147" s="15">
        <v>1.1000000000000001</v>
      </c>
      <c r="C5147" s="12">
        <f t="shared" si="4846"/>
        <v>31.148531260000006</v>
      </c>
      <c r="D5147" s="64">
        <f t="shared" si="4847"/>
        <v>3.4397151084662583E-2</v>
      </c>
      <c r="E5147" s="13">
        <f t="shared" si="4848"/>
        <v>1.651063252063804</v>
      </c>
      <c r="F5147">
        <v>4.3899999999999997</v>
      </c>
      <c r="G5147">
        <v>4.3899999999999997</v>
      </c>
      <c r="H5147" s="16">
        <f t="shared" si="4884"/>
        <v>10.394209158851488</v>
      </c>
      <c r="I5147" s="16">
        <f t="shared" si="4849"/>
        <v>323.76434890746395</v>
      </c>
      <c r="J5147" s="48">
        <f t="shared" si="4850"/>
        <v>0.58277582803343508</v>
      </c>
      <c r="K5147" s="16"/>
      <c r="L5147" s="15"/>
      <c r="M5147" s="16">
        <f t="shared" si="4851"/>
        <v>0.35753118284259822</v>
      </c>
      <c r="N5147" s="16">
        <f t="shared" si="4887"/>
        <v>7.5335532118374919</v>
      </c>
      <c r="O5147" s="16">
        <f t="shared" si="4888"/>
        <v>1.4659440389536205</v>
      </c>
    </row>
    <row r="5148" spans="1:15" ht="15.75" x14ac:dyDescent="0.25">
      <c r="A5148" s="14">
        <v>41730.208333333336</v>
      </c>
      <c r="B5148" s="15">
        <v>1.1000000000000001</v>
      </c>
      <c r="C5148" s="12">
        <f t="shared" si="4846"/>
        <v>31.148531260000006</v>
      </c>
      <c r="D5148" s="64">
        <f t="shared" si="4847"/>
        <v>3.4397151084662583E-2</v>
      </c>
      <c r="E5148" s="13">
        <f t="shared" si="4848"/>
        <v>1.651063252063804</v>
      </c>
      <c r="F5148">
        <v>4.28</v>
      </c>
      <c r="G5148">
        <v>4.28</v>
      </c>
      <c r="H5148" s="16">
        <f t="shared" si="4884"/>
        <v>10.174990693930569</v>
      </c>
      <c r="I5148" s="16">
        <f t="shared" si="4849"/>
        <v>316.93601570010549</v>
      </c>
      <c r="J5148" s="48">
        <f t="shared" si="4850"/>
        <v>0.57048482826018987</v>
      </c>
      <c r="K5148" s="16"/>
      <c r="L5148" s="15"/>
      <c r="M5148" s="16">
        <f t="shared" si="4851"/>
        <v>0.34999069218416556</v>
      </c>
      <c r="N5148" s="16"/>
      <c r="O5148" s="16"/>
    </row>
    <row r="5149" spans="1:15" ht="15.75" x14ac:dyDescent="0.25">
      <c r="A5149" s="14">
        <v>41730.229166666664</v>
      </c>
      <c r="B5149" s="15">
        <v>1.1000000000000001</v>
      </c>
      <c r="C5149" s="12">
        <f t="shared" si="4846"/>
        <v>31.148531260000006</v>
      </c>
      <c r="D5149" s="64">
        <f t="shared" si="4847"/>
        <v>3.4397151084662583E-2</v>
      </c>
      <c r="E5149" s="13">
        <f t="shared" si="4848"/>
        <v>1.651063252063804</v>
      </c>
      <c r="F5149">
        <v>4.32</v>
      </c>
      <c r="G5149">
        <v>4.32</v>
      </c>
      <c r="H5149" s="16">
        <f t="shared" si="4884"/>
        <v>10.254809618090336</v>
      </c>
      <c r="I5149" s="16">
        <f t="shared" si="4849"/>
        <v>319.42225795443557</v>
      </c>
      <c r="J5149" s="48">
        <f t="shared" si="4850"/>
        <v>0.57496006431798397</v>
      </c>
      <c r="K5149" s="16"/>
      <c r="L5149" s="15"/>
      <c r="M5149" s="16">
        <f t="shared" si="4851"/>
        <v>0.35273623577790431</v>
      </c>
      <c r="N5149" s="16">
        <f t="shared" ref="N5149" si="4889">AVERAGE(H5149:H5196)</f>
        <v>7.3301932106007568</v>
      </c>
      <c r="O5149" s="16">
        <f t="shared" ref="O5149" si="4890">AVERAGE(E5149:E5196)</f>
        <v>1.4471819565438044</v>
      </c>
    </row>
    <row r="5150" spans="1:15" ht="15.75" x14ac:dyDescent="0.25">
      <c r="A5150" s="14">
        <v>41730.25</v>
      </c>
      <c r="B5150" s="15">
        <v>1.2</v>
      </c>
      <c r="C5150" s="12">
        <f t="shared" si="4846"/>
        <v>33.980215919999999</v>
      </c>
      <c r="D5150" s="64">
        <f t="shared" si="4847"/>
        <v>3.7524164819631896E-2</v>
      </c>
      <c r="E5150" s="13">
        <f t="shared" si="4848"/>
        <v>1.8011599113423313</v>
      </c>
      <c r="F5150">
        <v>4.2</v>
      </c>
      <c r="G5150">
        <v>4.2</v>
      </c>
      <c r="H5150" s="16">
        <f t="shared" si="4884"/>
        <v>10.014993197747801</v>
      </c>
      <c r="I5150" s="16">
        <f t="shared" si="4849"/>
        <v>340.31163129680152</v>
      </c>
      <c r="J5150" s="48">
        <f t="shared" si="4850"/>
        <v>0.61256093633424269</v>
      </c>
      <c r="K5150" s="16"/>
      <c r="L5150" s="15"/>
      <c r="M5150" s="16">
        <f t="shared" si="4851"/>
        <v>0.3758042554197808</v>
      </c>
      <c r="N5150" s="16"/>
      <c r="O5150" s="16"/>
    </row>
    <row r="5151" spans="1:15" ht="15.75" x14ac:dyDescent="0.25">
      <c r="A5151" s="14">
        <v>41730.270833333336</v>
      </c>
      <c r="B5151" s="15">
        <v>1.1000000000000001</v>
      </c>
      <c r="C5151" s="12">
        <f t="shared" si="4846"/>
        <v>31.148531260000006</v>
      </c>
      <c r="D5151" s="64">
        <f t="shared" si="4847"/>
        <v>3.4397151084662583E-2</v>
      </c>
      <c r="E5151" s="13">
        <f t="shared" si="4848"/>
        <v>1.651063252063804</v>
      </c>
      <c r="F5151">
        <v>4.07</v>
      </c>
      <c r="G5151">
        <v>4.07</v>
      </c>
      <c r="H5151" s="16">
        <f t="shared" si="4884"/>
        <v>9.753950751417829</v>
      </c>
      <c r="I5151" s="16">
        <f t="shared" si="4849"/>
        <v>303.82123988903879</v>
      </c>
      <c r="J5151" s="48">
        <f t="shared" si="4850"/>
        <v>0.54687823180026973</v>
      </c>
      <c r="K5151" s="16"/>
      <c r="L5151" s="15"/>
      <c r="M5151" s="16">
        <f t="shared" si="4851"/>
        <v>0.33550811766887717</v>
      </c>
      <c r="N5151" s="16">
        <f t="shared" ref="N5151" si="4891">AVERAGE(H5151:H5198)</f>
        <v>7.1283656680383514</v>
      </c>
      <c r="O5151" s="16">
        <f t="shared" ref="O5151" si="4892">AVERAGE(E5151:E5198)</f>
        <v>1.4252928603990187</v>
      </c>
    </row>
    <row r="5152" spans="1:15" ht="15.75" x14ac:dyDescent="0.25">
      <c r="A5152" s="14">
        <v>41730.291666666664</v>
      </c>
      <c r="B5152" s="15">
        <v>1.1000000000000001</v>
      </c>
      <c r="C5152" s="12">
        <f t="shared" si="4846"/>
        <v>31.148531260000006</v>
      </c>
      <c r="D5152" s="64">
        <f t="shared" si="4847"/>
        <v>3.4397151084662583E-2</v>
      </c>
      <c r="E5152" s="13">
        <f t="shared" si="4848"/>
        <v>1.651063252063804</v>
      </c>
      <c r="F5152">
        <v>4</v>
      </c>
      <c r="G5152">
        <v>4</v>
      </c>
      <c r="H5152" s="16">
        <f t="shared" si="4884"/>
        <v>9.6128385310754627</v>
      </c>
      <c r="I5152" s="16">
        <f t="shared" si="4849"/>
        <v>299.4258014825366</v>
      </c>
      <c r="J5152" s="48">
        <f t="shared" si="4850"/>
        <v>0.53896644266856586</v>
      </c>
      <c r="K5152" s="16"/>
      <c r="L5152" s="15"/>
      <c r="M5152" s="16">
        <f t="shared" si="4851"/>
        <v>0.33065425930586867</v>
      </c>
      <c r="N5152" s="16"/>
      <c r="O5152" s="16"/>
    </row>
    <row r="5153" spans="1:15" ht="15.75" x14ac:dyDescent="0.25">
      <c r="A5153" s="14">
        <v>41730.3125</v>
      </c>
      <c r="B5153" s="15">
        <v>1.1000000000000001</v>
      </c>
      <c r="C5153" s="12">
        <f t="shared" si="4846"/>
        <v>31.148531260000006</v>
      </c>
      <c r="D5153" s="64">
        <f t="shared" si="4847"/>
        <v>3.4397151084662583E-2</v>
      </c>
      <c r="E5153" s="13">
        <f t="shared" si="4848"/>
        <v>1.651063252063804</v>
      </c>
      <c r="F5153">
        <v>4.54</v>
      </c>
      <c r="G5153">
        <v>4.54</v>
      </c>
      <c r="H5153" s="16">
        <f t="shared" si="4884"/>
        <v>10.691734633372061</v>
      </c>
      <c r="I5153" s="16">
        <f t="shared" si="4849"/>
        <v>333.03183045121432</v>
      </c>
      <c r="J5153" s="48">
        <f t="shared" si="4850"/>
        <v>0.59945729481218579</v>
      </c>
      <c r="K5153" s="16"/>
      <c r="L5153" s="15"/>
      <c r="M5153" s="16">
        <f t="shared" si="4851"/>
        <v>0.36776521154121833</v>
      </c>
      <c r="N5153" s="16">
        <f t="shared" ref="N5153:N5154" si="4893">AVERAGE(H5153:H5200)</f>
        <v>6.9368396483534092</v>
      </c>
      <c r="O5153" s="16">
        <f t="shared" ref="O5153:O5154" si="4894">AVERAGE(E5153:E5200)</f>
        <v>1.4065307779892027</v>
      </c>
    </row>
    <row r="5154" spans="1:15" ht="15.75" x14ac:dyDescent="0.25">
      <c r="A5154" s="14">
        <v>41730.333333333336</v>
      </c>
      <c r="B5154" s="15">
        <v>1.1000000000000001</v>
      </c>
      <c r="C5154" s="12">
        <f t="shared" si="4846"/>
        <v>31.148531260000006</v>
      </c>
      <c r="D5154" s="64">
        <f t="shared" si="4847"/>
        <v>3.4397151084662583E-2</v>
      </c>
      <c r="E5154" s="13">
        <f t="shared" si="4848"/>
        <v>1.651063252063804</v>
      </c>
      <c r="F5154">
        <v>3.7</v>
      </c>
      <c r="G5154">
        <v>3.7</v>
      </c>
      <c r="H5154" s="16">
        <f t="shared" si="4884"/>
        <v>9.0034861935650312</v>
      </c>
      <c r="I5154" s="16">
        <f t="shared" si="4849"/>
        <v>280.44537114923884</v>
      </c>
      <c r="J5154" s="48">
        <f t="shared" si="4850"/>
        <v>0.50480166806862992</v>
      </c>
      <c r="K5154" s="16"/>
      <c r="L5154" s="15"/>
      <c r="M5154" s="16">
        <f t="shared" si="4851"/>
        <v>0.30969427488873003</v>
      </c>
      <c r="N5154" s="16">
        <f t="shared" si="4893"/>
        <v>6.8188814197610865</v>
      </c>
      <c r="O5154" s="16">
        <f t="shared" si="4894"/>
        <v>1.3971497367842947</v>
      </c>
    </row>
    <row r="5155" spans="1:15" ht="15.75" x14ac:dyDescent="0.25">
      <c r="A5155" s="14">
        <v>41730.354166666664</v>
      </c>
      <c r="B5155" s="15">
        <v>1.1000000000000001</v>
      </c>
      <c r="C5155" s="12">
        <f t="shared" si="4846"/>
        <v>31.148531260000006</v>
      </c>
      <c r="D5155" s="64">
        <f t="shared" si="4847"/>
        <v>3.4397151084662583E-2</v>
      </c>
      <c r="E5155" s="13">
        <f t="shared" si="4848"/>
        <v>1.651063252063804</v>
      </c>
      <c r="F5155">
        <v>3.58</v>
      </c>
      <c r="G5155">
        <v>3.58</v>
      </c>
      <c r="H5155" s="16">
        <f t="shared" si="4884"/>
        <v>8.7575574925211246</v>
      </c>
      <c r="I5155" s="16">
        <f t="shared" si="4849"/>
        <v>272.7850533170415</v>
      </c>
      <c r="J5155" s="48">
        <f t="shared" si="4850"/>
        <v>0.49101309597067466</v>
      </c>
      <c r="K5155" s="16"/>
      <c r="L5155" s="15"/>
      <c r="M5155" s="16">
        <f t="shared" si="4851"/>
        <v>0.3012350282028679</v>
      </c>
      <c r="N5155" s="16"/>
      <c r="O5155" s="16"/>
    </row>
    <row r="5156" spans="1:15" ht="15.75" x14ac:dyDescent="0.25">
      <c r="A5156" s="14">
        <v>41730.375</v>
      </c>
      <c r="B5156" s="15">
        <v>1.1000000000000001</v>
      </c>
      <c r="C5156" s="12">
        <f t="shared" si="4846"/>
        <v>31.148531260000006</v>
      </c>
      <c r="D5156" s="64">
        <f t="shared" si="4847"/>
        <v>3.4397151084662583E-2</v>
      </c>
      <c r="E5156" s="13">
        <f t="shared" si="4848"/>
        <v>1.651063252063804</v>
      </c>
      <c r="F5156">
        <v>3.5</v>
      </c>
      <c r="G5156">
        <v>3.5</v>
      </c>
      <c r="H5156" s="16">
        <f t="shared" si="4884"/>
        <v>8.5928733733948253</v>
      </c>
      <c r="I5156" s="16">
        <f t="shared" si="4849"/>
        <v>267.65538488441041</v>
      </c>
      <c r="J5156" s="48">
        <f t="shared" si="4850"/>
        <v>0.48177969279193872</v>
      </c>
      <c r="K5156" s="16"/>
      <c r="L5156" s="15"/>
      <c r="M5156" s="16">
        <f t="shared" si="4851"/>
        <v>0.29557036367603606</v>
      </c>
      <c r="N5156" s="16">
        <f t="shared" ref="N5156" si="4895">AVERAGE(H5156:H5203)</f>
        <v>6.6546175448782625</v>
      </c>
      <c r="O5156" s="16">
        <f t="shared" ref="O5156" si="4896">AVERAGE(E5156:E5203)</f>
        <v>1.3783876543744784</v>
      </c>
    </row>
    <row r="5157" spans="1:15" ht="15.75" x14ac:dyDescent="0.25">
      <c r="A5157" s="14">
        <v>41730.395833333336</v>
      </c>
      <c r="B5157" s="15">
        <v>1.1000000000000001</v>
      </c>
      <c r="C5157" s="12">
        <f t="shared" si="4846"/>
        <v>31.148531260000006</v>
      </c>
      <c r="D5157" s="64">
        <f t="shared" si="4847"/>
        <v>3.4397151084662583E-2</v>
      </c>
      <c r="E5157" s="13">
        <f t="shared" si="4848"/>
        <v>1.651063252063804</v>
      </c>
      <c r="F5157">
        <v>3.39</v>
      </c>
      <c r="G5157">
        <v>3.39</v>
      </c>
      <c r="H5157" s="16">
        <f t="shared" si="4884"/>
        <v>8.3654440945718171</v>
      </c>
      <c r="I5157" s="16">
        <f t="shared" si="4849"/>
        <v>260.57129688355269</v>
      </c>
      <c r="J5157" s="48">
        <f t="shared" si="4850"/>
        <v>0.46902833439039482</v>
      </c>
      <c r="K5157" s="16"/>
      <c r="L5157" s="15"/>
      <c r="M5157" s="16">
        <f t="shared" si="4851"/>
        <v>0.28774744441128519</v>
      </c>
      <c r="N5157" s="16"/>
      <c r="O5157" s="16"/>
    </row>
    <row r="5158" spans="1:15" ht="15.75" x14ac:dyDescent="0.25">
      <c r="A5158" s="14">
        <v>41730.416666666664</v>
      </c>
      <c r="B5158" s="15">
        <v>1.1000000000000001</v>
      </c>
      <c r="C5158" s="12">
        <f t="shared" si="4846"/>
        <v>31.148531260000006</v>
      </c>
      <c r="D5158" s="64">
        <f t="shared" si="4847"/>
        <v>3.4397151084662583E-2</v>
      </c>
      <c r="E5158" s="13">
        <f t="shared" si="4848"/>
        <v>1.651063252063804</v>
      </c>
      <c r="F5158">
        <v>3.4</v>
      </c>
      <c r="G5158">
        <v>3.4</v>
      </c>
      <c r="H5158" s="16">
        <f t="shared" si="4884"/>
        <v>8.3861677424926508</v>
      </c>
      <c r="I5158" s="16">
        <f t="shared" si="4849"/>
        <v>261.21680807863601</v>
      </c>
      <c r="J5158" s="48">
        <f t="shared" si="4850"/>
        <v>0.47019025454154478</v>
      </c>
      <c r="K5158" s="16"/>
      <c r="L5158" s="15"/>
      <c r="M5158" s="16">
        <f t="shared" si="4851"/>
        <v>0.28846027885984343</v>
      </c>
      <c r="N5158" s="16">
        <f t="shared" ref="N5158" si="4897">AVERAGE(H5158:H5205)</f>
        <v>6.5070750224080429</v>
      </c>
      <c r="O5158" s="16">
        <f t="shared" ref="O5158" si="4898">AVERAGE(E5158:E5205)</f>
        <v>1.3596255719646624</v>
      </c>
    </row>
    <row r="5159" spans="1:15" ht="15.75" x14ac:dyDescent="0.25">
      <c r="A5159" s="14">
        <v>41730.4375</v>
      </c>
      <c r="B5159" s="15">
        <v>0.94</v>
      </c>
      <c r="C5159" s="12">
        <f t="shared" si="4846"/>
        <v>26.617835803999998</v>
      </c>
      <c r="D5159" s="64">
        <f t="shared" si="4847"/>
        <v>2.9393929108711653E-2</v>
      </c>
      <c r="E5159" s="13">
        <f t="shared" si="4848"/>
        <v>1.4109085972181596</v>
      </c>
      <c r="F5159">
        <v>3.57</v>
      </c>
      <c r="G5159">
        <v>3.57</v>
      </c>
      <c r="H5159" s="16">
        <f t="shared" si="4884"/>
        <v>8.7370044367987116</v>
      </c>
      <c r="I5159" s="16">
        <f t="shared" si="4849"/>
        <v>232.56014951752758</v>
      </c>
      <c r="J5159" s="48">
        <f t="shared" si="4850"/>
        <v>0.41860826913154964</v>
      </c>
      <c r="K5159" s="16"/>
      <c r="L5159" s="15"/>
      <c r="M5159" s="16">
        <f t="shared" si="4851"/>
        <v>0.25681488903776051</v>
      </c>
      <c r="N5159" s="16"/>
      <c r="O5159" s="16"/>
    </row>
    <row r="5160" spans="1:15" ht="15.75" x14ac:dyDescent="0.25">
      <c r="A5160" s="14">
        <v>41730.458333333336</v>
      </c>
      <c r="B5160" s="15">
        <v>1.1000000000000001</v>
      </c>
      <c r="C5160" s="12">
        <f t="shared" si="4846"/>
        <v>31.148531260000006</v>
      </c>
      <c r="D5160" s="64">
        <f t="shared" si="4847"/>
        <v>3.4397151084662583E-2</v>
      </c>
      <c r="E5160" s="13">
        <f t="shared" si="4848"/>
        <v>1.651063252063804</v>
      </c>
      <c r="F5160">
        <v>3.78</v>
      </c>
      <c r="G5160">
        <v>3.78</v>
      </c>
      <c r="H5160" s="16">
        <f t="shared" si="4884"/>
        <v>9.1667284571213052</v>
      </c>
      <c r="I5160" s="16">
        <f t="shared" si="4849"/>
        <v>285.53012789857462</v>
      </c>
      <c r="J5160" s="48">
        <f t="shared" si="4850"/>
        <v>0.51395423021743425</v>
      </c>
      <c r="K5160" s="16"/>
      <c r="L5160" s="15"/>
      <c r="M5160" s="16">
        <f t="shared" si="4851"/>
        <v>0.31530934369167746</v>
      </c>
      <c r="N5160" s="16">
        <f t="shared" ref="N5160:N5161" si="4899">AVERAGE(H5160:H5207)</f>
        <v>6.3618016269728495</v>
      </c>
      <c r="O5160" s="16">
        <f t="shared" ref="O5160:O5161" si="4900">AVERAGE(E5160:E5207)</f>
        <v>1.345866711530797</v>
      </c>
    </row>
    <row r="5161" spans="1:15" ht="15.75" x14ac:dyDescent="0.25">
      <c r="A5161" s="14">
        <v>41730.479166666664</v>
      </c>
      <c r="B5161" s="15">
        <v>1.1000000000000001</v>
      </c>
      <c r="C5161" s="12">
        <f t="shared" si="4846"/>
        <v>31.148531260000006</v>
      </c>
      <c r="D5161" s="64">
        <f t="shared" si="4847"/>
        <v>3.4397151084662583E-2</v>
      </c>
      <c r="E5161" s="13">
        <f t="shared" si="4848"/>
        <v>1.651063252063804</v>
      </c>
      <c r="F5161">
        <v>3.79</v>
      </c>
      <c r="G5161">
        <v>3.79</v>
      </c>
      <c r="H5161" s="16">
        <f t="shared" si="4884"/>
        <v>9.1870946579890145</v>
      </c>
      <c r="I5161" s="16">
        <f t="shared" si="4849"/>
        <v>286.16450514294991</v>
      </c>
      <c r="J5161" s="48">
        <f t="shared" si="4850"/>
        <v>0.51509610925730975</v>
      </c>
      <c r="K5161" s="16"/>
      <c r="L5161" s="15"/>
      <c r="M5161" s="16">
        <f t="shared" si="4851"/>
        <v>0.31600988297994465</v>
      </c>
      <c r="N5161" s="16">
        <f t="shared" si="4899"/>
        <v>6.2746619615755224</v>
      </c>
      <c r="O5161" s="16">
        <f t="shared" si="4900"/>
        <v>1.3364856703258889</v>
      </c>
    </row>
    <row r="5162" spans="1:15" ht="15.75" x14ac:dyDescent="0.25">
      <c r="A5162" s="14">
        <v>41730.5</v>
      </c>
      <c r="B5162" s="15">
        <v>0.94</v>
      </c>
      <c r="C5162" s="12">
        <f t="shared" si="4846"/>
        <v>26.617835803999998</v>
      </c>
      <c r="D5162" s="64">
        <f t="shared" si="4847"/>
        <v>2.9393929108711653E-2</v>
      </c>
      <c r="E5162" s="13">
        <f t="shared" si="4848"/>
        <v>1.4109085972181596</v>
      </c>
      <c r="F5162">
        <v>3.51</v>
      </c>
      <c r="G5162">
        <v>3.51</v>
      </c>
      <c r="H5162" s="16">
        <f t="shared" si="4884"/>
        <v>8.6134915608857607</v>
      </c>
      <c r="I5162" s="16">
        <f t="shared" si="4849"/>
        <v>229.27250406679684</v>
      </c>
      <c r="J5162" s="48">
        <f t="shared" si="4850"/>
        <v>0.41269050732023432</v>
      </c>
      <c r="K5162" s="16"/>
      <c r="L5162" s="15"/>
      <c r="M5162" s="16">
        <f t="shared" si="4851"/>
        <v>0.25318436031916219</v>
      </c>
      <c r="N5162" s="16"/>
      <c r="O5162" s="16"/>
    </row>
    <row r="5163" spans="1:15" ht="15.75" x14ac:dyDescent="0.25">
      <c r="A5163" s="14">
        <v>41730.520833333336</v>
      </c>
      <c r="B5163" s="15">
        <v>0.94</v>
      </c>
      <c r="C5163" s="12">
        <f t="shared" si="4846"/>
        <v>26.617835803999998</v>
      </c>
      <c r="D5163" s="64">
        <f t="shared" si="4847"/>
        <v>2.9393929108711653E-2</v>
      </c>
      <c r="E5163" s="13">
        <f t="shared" si="4848"/>
        <v>1.4109085972181596</v>
      </c>
      <c r="F5163">
        <v>3.29</v>
      </c>
      <c r="G5163">
        <v>3.29</v>
      </c>
      <c r="H5163" s="16">
        <f t="shared" si="4884"/>
        <v>8.1576639151536305</v>
      </c>
      <c r="I5163" s="16">
        <f t="shared" si="4849"/>
        <v>217.1393586377751</v>
      </c>
      <c r="J5163" s="48">
        <f t="shared" si="4850"/>
        <v>0.39085084554799515</v>
      </c>
      <c r="K5163" s="16"/>
      <c r="L5163" s="15"/>
      <c r="M5163" s="16">
        <f t="shared" si="4851"/>
        <v>0.23978579481472095</v>
      </c>
      <c r="N5163" s="16">
        <f t="shared" ref="N5163" si="4901">AVERAGE(H5163:H5210)</f>
        <v>6.1081417013121078</v>
      </c>
      <c r="O5163" s="16">
        <f t="shared" ref="O5163" si="4902">AVERAGE(E5163:E5210)</f>
        <v>1.322726809892024</v>
      </c>
    </row>
    <row r="5164" spans="1:15" ht="15.75" x14ac:dyDescent="0.25">
      <c r="A5164" s="14">
        <v>41730.541666666664</v>
      </c>
      <c r="B5164" s="15">
        <v>0.94</v>
      </c>
      <c r="C5164" s="12">
        <f t="shared" si="4846"/>
        <v>26.617835803999998</v>
      </c>
      <c r="D5164" s="64">
        <f t="shared" si="4847"/>
        <v>2.9393929108711653E-2</v>
      </c>
      <c r="E5164" s="13">
        <f t="shared" si="4848"/>
        <v>1.4109085972181596</v>
      </c>
      <c r="F5164">
        <v>3.1</v>
      </c>
      <c r="G5164">
        <v>3.1</v>
      </c>
      <c r="H5164" s="16">
        <f t="shared" si="4884"/>
        <v>7.7600599704856617</v>
      </c>
      <c r="I5164" s="16">
        <f t="shared" si="4849"/>
        <v>206.55600212358041</v>
      </c>
      <c r="J5164" s="48">
        <f t="shared" si="4850"/>
        <v>0.37180080382244474</v>
      </c>
      <c r="K5164" s="16"/>
      <c r="L5164" s="15"/>
      <c r="M5164" s="16">
        <f t="shared" si="4851"/>
        <v>0.22809865265180659</v>
      </c>
      <c r="N5164" s="16"/>
      <c r="O5164" s="16"/>
    </row>
    <row r="5165" spans="1:15" ht="15.75" x14ac:dyDescent="0.25">
      <c r="A5165" s="14">
        <v>41730.5625</v>
      </c>
      <c r="B5165" s="15">
        <v>0.94</v>
      </c>
      <c r="C5165" s="12">
        <f t="shared" si="4846"/>
        <v>26.617835803999998</v>
      </c>
      <c r="D5165" s="64">
        <f t="shared" si="4847"/>
        <v>2.9393929108711653E-2</v>
      </c>
      <c r="E5165" s="13">
        <f t="shared" si="4848"/>
        <v>1.4109085972181596</v>
      </c>
      <c r="F5165">
        <v>3.77</v>
      </c>
      <c r="G5165">
        <v>3.77</v>
      </c>
      <c r="H5165" s="16">
        <f t="shared" si="4884"/>
        <v>9.14635363380388</v>
      </c>
      <c r="I5165" s="16">
        <f t="shared" si="4849"/>
        <v>243.45613922991041</v>
      </c>
      <c r="J5165" s="48">
        <f t="shared" si="4850"/>
        <v>0.4382210506138387</v>
      </c>
      <c r="K5165" s="16"/>
      <c r="L5165" s="15"/>
      <c r="M5165" s="16">
        <f t="shared" si="4851"/>
        <v>0.26884727031523847</v>
      </c>
      <c r="N5165" s="16">
        <f t="shared" ref="N5165" si="4903">AVERAGE(H5165:H5212)</f>
        <v>6.0223285072471091</v>
      </c>
      <c r="O5165" s="16">
        <f t="shared" ref="O5165" si="4904">AVERAGE(E5165:E5212)</f>
        <v>1.3139711714341098</v>
      </c>
    </row>
    <row r="5166" spans="1:15" ht="15.75" x14ac:dyDescent="0.25">
      <c r="A5166" s="14">
        <v>41730.583333333336</v>
      </c>
      <c r="B5166" s="15">
        <v>0.94</v>
      </c>
      <c r="C5166" s="12">
        <f t="shared" si="4846"/>
        <v>26.617835803999998</v>
      </c>
      <c r="D5166" s="64">
        <f t="shared" si="4847"/>
        <v>2.9393929108711653E-2</v>
      </c>
      <c r="E5166" s="13">
        <f t="shared" si="4848"/>
        <v>1.4109085972181596</v>
      </c>
      <c r="F5166">
        <v>3.2</v>
      </c>
      <c r="G5166">
        <v>3.2</v>
      </c>
      <c r="H5166" s="16">
        <f t="shared" si="4884"/>
        <v>7.9697965771350638</v>
      </c>
      <c r="I5166" s="16">
        <f t="shared" si="4849"/>
        <v>212.13873668146235</v>
      </c>
      <c r="J5166" s="48">
        <f t="shared" si="4850"/>
        <v>0.3818497260266322</v>
      </c>
      <c r="K5166" s="16"/>
      <c r="L5166" s="15"/>
      <c r="M5166" s="16">
        <f t="shared" si="4851"/>
        <v>0.23426363559916089</v>
      </c>
      <c r="N5166" s="16"/>
      <c r="O5166" s="16"/>
    </row>
    <row r="5167" spans="1:15" ht="15.75" x14ac:dyDescent="0.25">
      <c r="A5167" s="14">
        <v>41730.604166666664</v>
      </c>
      <c r="B5167" s="15">
        <v>0.94</v>
      </c>
      <c r="C5167" s="12">
        <f t="shared" si="4846"/>
        <v>26.617835803999998</v>
      </c>
      <c r="D5167" s="64">
        <f t="shared" si="4847"/>
        <v>2.9393929108711653E-2</v>
      </c>
      <c r="E5167" s="13">
        <f t="shared" si="4848"/>
        <v>1.4109085972181596</v>
      </c>
      <c r="F5167">
        <v>2.91</v>
      </c>
      <c r="G5167">
        <v>2.91</v>
      </c>
      <c r="H5167" s="16">
        <f t="shared" si="4884"/>
        <v>7.3585350945372294</v>
      </c>
      <c r="I5167" s="16">
        <f t="shared" si="4849"/>
        <v>195.86827890436359</v>
      </c>
      <c r="J5167" s="48">
        <f t="shared" si="4850"/>
        <v>0.35256290202785445</v>
      </c>
      <c r="K5167" s="16"/>
      <c r="L5167" s="15"/>
      <c r="M5167" s="16">
        <f t="shared" si="4851"/>
        <v>0.21629625891279416</v>
      </c>
      <c r="N5167" s="16">
        <f t="shared" ref="N5167:N5168" si="4905">AVERAGE(H5167:H5214)</f>
        <v>5.9392157493897173</v>
      </c>
      <c r="O5167" s="16">
        <f t="shared" ref="O5167:O5168" si="4906">AVERAGE(E5167:E5214)</f>
        <v>1.3052155329761954</v>
      </c>
    </row>
    <row r="5168" spans="1:15" ht="15.75" x14ac:dyDescent="0.25">
      <c r="A5168" s="14">
        <v>41730.625</v>
      </c>
      <c r="B5168" s="15">
        <v>0.94</v>
      </c>
      <c r="C5168" s="12">
        <f t="shared" si="4846"/>
        <v>26.617835803999998</v>
      </c>
      <c r="D5168" s="64">
        <f t="shared" si="4847"/>
        <v>2.9393929108711653E-2</v>
      </c>
      <c r="E5168" s="13">
        <f t="shared" si="4848"/>
        <v>1.4109085972181596</v>
      </c>
      <c r="F5168">
        <v>2.71</v>
      </c>
      <c r="G5168">
        <v>2.71</v>
      </c>
      <c r="H5168" s="16">
        <f t="shared" si="4884"/>
        <v>6.9313121726245797</v>
      </c>
      <c r="I5168" s="16">
        <f t="shared" si="4849"/>
        <v>184.49652931718757</v>
      </c>
      <c r="J5168" s="48">
        <f t="shared" si="4850"/>
        <v>0.33209375277093761</v>
      </c>
      <c r="K5168" s="16"/>
      <c r="L5168" s="15"/>
      <c r="M5168" s="16">
        <f t="shared" si="4851"/>
        <v>0.20373849863247709</v>
      </c>
      <c r="N5168" s="16">
        <f t="shared" si="4905"/>
        <v>5.9066534637854842</v>
      </c>
      <c r="O5168" s="16">
        <f t="shared" si="4906"/>
        <v>1.3008377137472384</v>
      </c>
    </row>
    <row r="5169" spans="1:15" ht="15.75" x14ac:dyDescent="0.25">
      <c r="A5169" s="14">
        <v>41730.645833333336</v>
      </c>
      <c r="B5169" s="15">
        <v>0.94</v>
      </c>
      <c r="C5169" s="12">
        <f t="shared" si="4846"/>
        <v>26.617835803999998</v>
      </c>
      <c r="D5169" s="64">
        <f t="shared" si="4847"/>
        <v>2.9393929108711653E-2</v>
      </c>
      <c r="E5169" s="13">
        <f t="shared" si="4848"/>
        <v>1.4109085972181596</v>
      </c>
      <c r="F5169">
        <v>2.65</v>
      </c>
      <c r="G5169">
        <v>2.65</v>
      </c>
      <c r="H5169" s="16">
        <f t="shared" si="4884"/>
        <v>6.8021748114800964</v>
      </c>
      <c r="I5169" s="16">
        <f t="shared" si="4849"/>
        <v>181.05917224208184</v>
      </c>
      <c r="J5169" s="48">
        <f t="shared" si="4850"/>
        <v>0.32590651003574728</v>
      </c>
      <c r="K5169" s="16"/>
      <c r="L5169" s="15"/>
      <c r="M5169" s="16">
        <f t="shared" si="4851"/>
        <v>0.19994264419371</v>
      </c>
      <c r="N5169" s="16"/>
      <c r="O5169" s="16"/>
    </row>
    <row r="5170" spans="1:15" ht="15.75" x14ac:dyDescent="0.25">
      <c r="A5170" s="14">
        <v>41730.666666666664</v>
      </c>
      <c r="B5170" s="15">
        <v>0.94</v>
      </c>
      <c r="C5170" s="12">
        <f t="shared" ref="C5170:C5233" si="4907">28.3168466*B5170</f>
        <v>26.617835803999998</v>
      </c>
      <c r="D5170" s="64">
        <f t="shared" ref="D5170:D5233" si="4908">C5170*1800*10^6/(1.63*10^12)</f>
        <v>2.9393929108711653E-2</v>
      </c>
      <c r="E5170" s="13">
        <f t="shared" ref="E5170:E5233" si="4909">C5170*86400*10^6/(1.63*10^12)</f>
        <v>1.4109085972181596</v>
      </c>
      <c r="F5170">
        <v>2.65</v>
      </c>
      <c r="G5170">
        <v>2.65</v>
      </c>
      <c r="H5170" s="16">
        <f t="shared" si="4884"/>
        <v>6.8021748114800964</v>
      </c>
      <c r="I5170" s="16">
        <f t="shared" ref="I5170:I5233" si="4910">C5170*H5170</f>
        <v>181.05917224208184</v>
      </c>
      <c r="J5170" s="48">
        <f t="shared" ref="J5170:J5233" si="4911">I5170*1800*10^-6</f>
        <v>0.32590651003574728</v>
      </c>
      <c r="K5170" s="16"/>
      <c r="L5170" s="15"/>
      <c r="M5170" s="16">
        <f t="shared" ref="M5170:M5233" si="4912">J5170/1.63</f>
        <v>0.19994264419371</v>
      </c>
      <c r="N5170" s="16">
        <f t="shared" ref="N5170" si="4913">AVERAGE(H5170:H5217)</f>
        <v>5.847111015116492</v>
      </c>
      <c r="O5170" s="16">
        <f t="shared" ref="O5170" si="4914">AVERAGE(E5170:E5217)</f>
        <v>1.2886423601808581</v>
      </c>
    </row>
    <row r="5171" spans="1:15" ht="15.75" x14ac:dyDescent="0.25">
      <c r="A5171" s="14">
        <v>41730.6875</v>
      </c>
      <c r="B5171" s="15">
        <v>0.94</v>
      </c>
      <c r="C5171" s="12">
        <f t="shared" si="4907"/>
        <v>26.617835803999998</v>
      </c>
      <c r="D5171" s="64">
        <f t="shared" si="4908"/>
        <v>2.9393929108711653E-2</v>
      </c>
      <c r="E5171" s="13">
        <f t="shared" si="4909"/>
        <v>1.4109085972181596</v>
      </c>
      <c r="F5171">
        <v>2.5499999999999998</v>
      </c>
      <c r="G5171">
        <v>2.5499999999999998</v>
      </c>
      <c r="H5171" s="16">
        <f t="shared" si="4884"/>
        <v>6.585898091770928</v>
      </c>
      <c r="I5171" s="16">
        <f t="shared" si="4910"/>
        <v>175.30235402863548</v>
      </c>
      <c r="J5171" s="48">
        <f t="shared" si="4911"/>
        <v>0.31554423725154385</v>
      </c>
      <c r="K5171" s="16"/>
      <c r="L5171" s="15"/>
      <c r="M5171" s="16">
        <f t="shared" si="4912"/>
        <v>0.19358542162671402</v>
      </c>
      <c r="N5171" s="16"/>
      <c r="O5171" s="16"/>
    </row>
    <row r="5172" spans="1:15" ht="15.75" x14ac:dyDescent="0.25">
      <c r="A5172" s="14">
        <v>41730.708333333336</v>
      </c>
      <c r="B5172" s="15">
        <v>0.94</v>
      </c>
      <c r="C5172" s="12">
        <f t="shared" si="4907"/>
        <v>26.617835803999998</v>
      </c>
      <c r="D5172" s="64">
        <f t="shared" si="4908"/>
        <v>2.9393929108711653E-2</v>
      </c>
      <c r="E5172" s="13">
        <f t="shared" si="4909"/>
        <v>1.4109085972181596</v>
      </c>
      <c r="F5172">
        <v>2.62</v>
      </c>
      <c r="G5172">
        <v>2.62</v>
      </c>
      <c r="H5172" s="16">
        <f t="shared" si="4884"/>
        <v>6.7374311388055261</v>
      </c>
      <c r="I5172" s="16">
        <f t="shared" si="4910"/>
        <v>179.3358357934822</v>
      </c>
      <c r="J5172" s="48">
        <f t="shared" si="4911"/>
        <v>0.32280450442826791</v>
      </c>
      <c r="K5172" s="16"/>
      <c r="L5172" s="15"/>
      <c r="M5172" s="16">
        <f t="shared" si="4912"/>
        <v>0.19803957326887603</v>
      </c>
      <c r="N5172" s="16">
        <f t="shared" ref="N5172" si="4915">AVERAGE(H5172:H5219)</f>
        <v>5.7890800455936509</v>
      </c>
      <c r="O5172" s="16">
        <f t="shared" ref="O5172" si="4916">AVERAGE(E5172:E5219)</f>
        <v>1.2798867217229442</v>
      </c>
    </row>
    <row r="5173" spans="1:15" ht="15.75" x14ac:dyDescent="0.25">
      <c r="A5173" s="14">
        <v>41730.729166666664</v>
      </c>
      <c r="B5173" s="15">
        <v>1.2</v>
      </c>
      <c r="C5173" s="12">
        <f t="shared" si="4907"/>
        <v>33.980215919999999</v>
      </c>
      <c r="D5173" s="64">
        <f t="shared" si="4908"/>
        <v>3.7524164819631896E-2</v>
      </c>
      <c r="E5173" s="13">
        <f t="shared" si="4909"/>
        <v>1.8011599113423313</v>
      </c>
      <c r="F5173">
        <v>3.12</v>
      </c>
      <c r="G5173">
        <v>3.12</v>
      </c>
      <c r="H5173" s="16">
        <f t="shared" si="4884"/>
        <v>7.8020928374367529</v>
      </c>
      <c r="I5173" s="16">
        <f t="shared" si="4910"/>
        <v>265.11679924398629</v>
      </c>
      <c r="J5173" s="48">
        <f t="shared" si="4911"/>
        <v>0.47721023863917528</v>
      </c>
      <c r="K5173" s="16"/>
      <c r="L5173" s="15"/>
      <c r="M5173" s="16">
        <f t="shared" si="4912"/>
        <v>0.2927670175700462</v>
      </c>
      <c r="N5173" s="16"/>
      <c r="O5173" s="16"/>
    </row>
    <row r="5174" spans="1:15" ht="15.75" x14ac:dyDescent="0.25">
      <c r="A5174" s="14">
        <v>41730.75</v>
      </c>
      <c r="B5174" s="15">
        <v>0.94</v>
      </c>
      <c r="C5174" s="12">
        <f t="shared" si="4907"/>
        <v>26.617835803999998</v>
      </c>
      <c r="D5174" s="64">
        <f t="shared" si="4908"/>
        <v>2.9393929108711653E-2</v>
      </c>
      <c r="E5174" s="13">
        <f t="shared" si="4909"/>
        <v>1.4109085972181596</v>
      </c>
      <c r="F5174">
        <v>3.12</v>
      </c>
      <c r="G5174">
        <v>3.12</v>
      </c>
      <c r="H5174" s="16">
        <f t="shared" si="4884"/>
        <v>7.8020928374367529</v>
      </c>
      <c r="I5174" s="16">
        <f t="shared" si="4910"/>
        <v>207.67482607445595</v>
      </c>
      <c r="J5174" s="48">
        <f t="shared" si="4911"/>
        <v>0.3738146869340207</v>
      </c>
      <c r="K5174" s="16"/>
      <c r="L5174" s="15"/>
      <c r="M5174" s="16">
        <f t="shared" si="4912"/>
        <v>0.2293341637632029</v>
      </c>
      <c r="N5174" s="16">
        <f t="shared" ref="N5174:N5175" si="4917">AVERAGE(H5174:H5221)</f>
        <v>5.7061582392119048</v>
      </c>
      <c r="O5174" s="16">
        <f t="shared" ref="O5174:O5175" si="4918">AVERAGE(E5174:E5221)</f>
        <v>1.2673786667830669</v>
      </c>
    </row>
    <row r="5175" spans="1:15" ht="15.75" x14ac:dyDescent="0.25">
      <c r="A5175" s="14">
        <v>41730.770833333336</v>
      </c>
      <c r="B5175" s="15">
        <v>0.94</v>
      </c>
      <c r="C5175" s="12">
        <f t="shared" si="4907"/>
        <v>26.617835803999998</v>
      </c>
      <c r="D5175" s="64">
        <f t="shared" si="4908"/>
        <v>2.9393929108711653E-2</v>
      </c>
      <c r="E5175" s="13">
        <f t="shared" si="4909"/>
        <v>1.4109085972181596</v>
      </c>
      <c r="F5175">
        <v>2.61</v>
      </c>
      <c r="G5175">
        <v>2.61</v>
      </c>
      <c r="H5175" s="16">
        <f t="shared" si="4884"/>
        <v>6.7158236090874155</v>
      </c>
      <c r="I5175" s="16">
        <f t="shared" si="4910"/>
        <v>178.7606901153155</v>
      </c>
      <c r="J5175" s="48">
        <f t="shared" si="4911"/>
        <v>0.32176924220756792</v>
      </c>
      <c r="K5175" s="16"/>
      <c r="L5175" s="15"/>
      <c r="M5175" s="16">
        <f t="shared" si="4912"/>
        <v>0.19740444307212757</v>
      </c>
      <c r="N5175" s="16">
        <f t="shared" si="4917"/>
        <v>5.6503007613834519</v>
      </c>
      <c r="O5175" s="16">
        <f t="shared" si="4918"/>
        <v>1.2630008475541097</v>
      </c>
    </row>
    <row r="5176" spans="1:15" ht="15.75" x14ac:dyDescent="0.25">
      <c r="A5176" s="14">
        <v>41730.791666666664</v>
      </c>
      <c r="B5176" s="15">
        <v>0.94</v>
      </c>
      <c r="C5176" s="12">
        <f t="shared" si="4907"/>
        <v>26.617835803999998</v>
      </c>
      <c r="D5176" s="64">
        <f t="shared" si="4908"/>
        <v>2.9393929108711653E-2</v>
      </c>
      <c r="E5176" s="13">
        <f t="shared" si="4909"/>
        <v>1.4109085972181596</v>
      </c>
      <c r="F5176">
        <v>2.5299999999999998</v>
      </c>
      <c r="G5176">
        <v>2.5299999999999998</v>
      </c>
      <c r="H5176" s="16">
        <f t="shared" si="4884"/>
        <v>6.542481337853296</v>
      </c>
      <c r="I5176" s="16">
        <f t="shared" si="4910"/>
        <v>174.14669400171329</v>
      </c>
      <c r="J5176" s="48">
        <f t="shared" si="4911"/>
        <v>0.31346404920308391</v>
      </c>
      <c r="K5176" s="16"/>
      <c r="L5176" s="15"/>
      <c r="M5176" s="16">
        <f t="shared" si="4912"/>
        <v>0.1923092326399288</v>
      </c>
      <c r="N5176" s="16"/>
      <c r="O5176" s="16"/>
    </row>
    <row r="5177" spans="1:15" ht="15.75" x14ac:dyDescent="0.25">
      <c r="A5177" s="14">
        <v>41730.8125</v>
      </c>
      <c r="B5177" s="15">
        <v>0.94</v>
      </c>
      <c r="C5177" s="12">
        <f t="shared" si="4907"/>
        <v>26.617835803999998</v>
      </c>
      <c r="D5177" s="64">
        <f t="shared" si="4908"/>
        <v>2.9393929108711653E-2</v>
      </c>
      <c r="E5177" s="13">
        <f t="shared" si="4909"/>
        <v>1.4109085972181596</v>
      </c>
      <c r="F5177">
        <v>2.61</v>
      </c>
      <c r="G5177">
        <v>2.61</v>
      </c>
      <c r="H5177" s="16">
        <f t="shared" si="4884"/>
        <v>6.7158236090874155</v>
      </c>
      <c r="I5177" s="16">
        <f t="shared" si="4910"/>
        <v>178.7606901153155</v>
      </c>
      <c r="J5177" s="48">
        <f t="shared" si="4911"/>
        <v>0.32176924220756792</v>
      </c>
      <c r="K5177" s="16"/>
      <c r="L5177" s="15"/>
      <c r="M5177" s="16">
        <f t="shared" si="4912"/>
        <v>0.19740444307212757</v>
      </c>
      <c r="N5177" s="16">
        <f t="shared" ref="N5177" si="4919">AVERAGE(H5177:H5224)</f>
        <v>5.6104478128634705</v>
      </c>
      <c r="O5177" s="16">
        <f t="shared" ref="O5177" si="4920">AVERAGE(E5177:E5224)</f>
        <v>1.2542452090961957</v>
      </c>
    </row>
    <row r="5178" spans="1:15" ht="15.75" x14ac:dyDescent="0.25">
      <c r="A5178" s="14">
        <v>41730.833333333336</v>
      </c>
      <c r="B5178" s="15">
        <v>0.94</v>
      </c>
      <c r="C5178" s="12">
        <f t="shared" si="4907"/>
        <v>26.617835803999998</v>
      </c>
      <c r="D5178" s="64">
        <f t="shared" si="4908"/>
        <v>2.9393929108711653E-2</v>
      </c>
      <c r="E5178" s="13">
        <f t="shared" si="4909"/>
        <v>1.4109085972181596</v>
      </c>
      <c r="F5178">
        <v>2.54</v>
      </c>
      <c r="G5178">
        <v>2.54</v>
      </c>
      <c r="H5178" s="16">
        <f t="shared" si="4884"/>
        <v>6.5641965521150425</v>
      </c>
      <c r="I5178" s="16">
        <f t="shared" si="4910"/>
        <v>174.72470600938112</v>
      </c>
      <c r="J5178" s="48">
        <f t="shared" si="4911"/>
        <v>0.31450447081688598</v>
      </c>
      <c r="K5178" s="16"/>
      <c r="L5178" s="15"/>
      <c r="M5178" s="16">
        <f t="shared" si="4912"/>
        <v>0.19294752810851903</v>
      </c>
      <c r="N5178" s="16"/>
      <c r="O5178" s="16"/>
    </row>
    <row r="5179" spans="1:15" ht="15.75" x14ac:dyDescent="0.25">
      <c r="A5179" s="14">
        <v>41730.854166666664</v>
      </c>
      <c r="B5179" s="15">
        <v>0.94</v>
      </c>
      <c r="C5179" s="12">
        <f t="shared" si="4907"/>
        <v>26.617835803999998</v>
      </c>
      <c r="D5179" s="64">
        <f t="shared" si="4908"/>
        <v>2.9393929108711653E-2</v>
      </c>
      <c r="E5179" s="13">
        <f t="shared" si="4909"/>
        <v>1.4109085972181596</v>
      </c>
      <c r="F5179">
        <v>2.48</v>
      </c>
      <c r="G5179">
        <v>2.48</v>
      </c>
      <c r="H5179" s="16">
        <f t="shared" si="4884"/>
        <v>6.4336979333637299</v>
      </c>
      <c r="I5179" s="16">
        <f t="shared" si="4910"/>
        <v>171.2511152028099</v>
      </c>
      <c r="J5179" s="48">
        <f t="shared" si="4911"/>
        <v>0.30825200736505781</v>
      </c>
      <c r="K5179" s="16"/>
      <c r="L5179" s="15"/>
      <c r="M5179" s="16">
        <f t="shared" si="4912"/>
        <v>0.18911166096015819</v>
      </c>
      <c r="N5179" s="16">
        <f t="shared" ref="N5179" si="4921">AVERAGE(H5179:H5226)</f>
        <v>5.5865294016029123</v>
      </c>
      <c r="O5179" s="16">
        <f t="shared" ref="O5179" si="4922">AVERAGE(E5179:E5226)</f>
        <v>1.2454895706382816</v>
      </c>
    </row>
    <row r="5180" spans="1:15" ht="15.75" x14ac:dyDescent="0.25">
      <c r="A5180" s="14">
        <v>41730.875</v>
      </c>
      <c r="B5180" s="15">
        <v>0.94</v>
      </c>
      <c r="C5180" s="12">
        <f t="shared" si="4907"/>
        <v>26.617835803999998</v>
      </c>
      <c r="D5180" s="64">
        <f t="shared" si="4908"/>
        <v>2.9393929108711653E-2</v>
      </c>
      <c r="E5180" s="13">
        <f t="shared" si="4909"/>
        <v>1.4109085972181596</v>
      </c>
      <c r="F5180">
        <v>2.42</v>
      </c>
      <c r="G5180">
        <v>2.42</v>
      </c>
      <c r="H5180" s="16">
        <f t="shared" si="4884"/>
        <v>6.3026931262424162</v>
      </c>
      <c r="I5180" s="16">
        <f t="shared" si="4910"/>
        <v>167.76405075732006</v>
      </c>
      <c r="J5180" s="48">
        <f t="shared" si="4911"/>
        <v>0.30197529136317613</v>
      </c>
      <c r="K5180" s="16"/>
      <c r="L5180" s="15"/>
      <c r="M5180" s="16">
        <f t="shared" si="4912"/>
        <v>0.18526091494673383</v>
      </c>
      <c r="N5180" s="16"/>
      <c r="O5180" s="16"/>
    </row>
    <row r="5181" spans="1:15" ht="15.75" x14ac:dyDescent="0.25">
      <c r="A5181" s="14">
        <v>41730.895833333336</v>
      </c>
      <c r="B5181" s="15">
        <v>0.94</v>
      </c>
      <c r="C5181" s="12">
        <f t="shared" si="4907"/>
        <v>26.617835803999998</v>
      </c>
      <c r="D5181" s="64">
        <f t="shared" si="4908"/>
        <v>2.9393929108711653E-2</v>
      </c>
      <c r="E5181" s="13">
        <f t="shared" si="4909"/>
        <v>1.4109085972181596</v>
      </c>
      <c r="F5181">
        <v>2.42</v>
      </c>
      <c r="G5181">
        <v>2.42</v>
      </c>
      <c r="H5181" s="16">
        <f t="shared" si="4884"/>
        <v>6.3026931262424162</v>
      </c>
      <c r="I5181" s="16">
        <f t="shared" si="4910"/>
        <v>167.76405075732006</v>
      </c>
      <c r="J5181" s="48">
        <f t="shared" si="4911"/>
        <v>0.30197529136317613</v>
      </c>
      <c r="K5181" s="16"/>
      <c r="L5181" s="15"/>
      <c r="M5181" s="16">
        <f t="shared" si="4912"/>
        <v>0.18526091494673383</v>
      </c>
      <c r="N5181" s="16">
        <f t="shared" ref="N5181:N5182" si="4923">AVERAGE(H5181:H5228)</f>
        <v>5.5350317261950579</v>
      </c>
      <c r="O5181" s="16">
        <f t="shared" ref="O5181:O5182" si="4924">AVERAGE(E5181:E5228)</f>
        <v>1.2367339321803676</v>
      </c>
    </row>
    <row r="5182" spans="1:15" ht="15.75" x14ac:dyDescent="0.25">
      <c r="A5182" s="14">
        <v>41730.916666666664</v>
      </c>
      <c r="B5182" s="15">
        <v>0.94</v>
      </c>
      <c r="C5182" s="12">
        <f t="shared" si="4907"/>
        <v>26.617835803999998</v>
      </c>
      <c r="D5182" s="64">
        <f t="shared" si="4908"/>
        <v>2.9393929108711653E-2</v>
      </c>
      <c r="E5182" s="13">
        <f t="shared" si="4909"/>
        <v>1.4109085972181596</v>
      </c>
      <c r="F5182">
        <v>2.35</v>
      </c>
      <c r="G5182">
        <v>2.35</v>
      </c>
      <c r="H5182" s="16">
        <f t="shared" si="4884"/>
        <v>6.1491949100811265</v>
      </c>
      <c r="I5182" s="16">
        <f t="shared" si="4910"/>
        <v>163.67826044333196</v>
      </c>
      <c r="J5182" s="48">
        <f t="shared" si="4911"/>
        <v>0.29462086879799754</v>
      </c>
      <c r="K5182" s="16"/>
      <c r="L5182" s="15"/>
      <c r="M5182" s="16">
        <f t="shared" si="4912"/>
        <v>0.18074899926257518</v>
      </c>
      <c r="N5182" s="16">
        <f t="shared" si="4923"/>
        <v>5.5075594635243732</v>
      </c>
      <c r="O5182" s="16">
        <f t="shared" si="4924"/>
        <v>1.2323561129514105</v>
      </c>
    </row>
    <row r="5183" spans="1:15" ht="15.75" x14ac:dyDescent="0.25">
      <c r="A5183" s="14">
        <v>41730.9375</v>
      </c>
      <c r="B5183" s="15">
        <v>0.94</v>
      </c>
      <c r="C5183" s="12">
        <f t="shared" si="4907"/>
        <v>26.617835803999998</v>
      </c>
      <c r="D5183" s="64">
        <f t="shared" si="4908"/>
        <v>2.9393929108711653E-2</v>
      </c>
      <c r="E5183" s="13">
        <f t="shared" si="4909"/>
        <v>1.4109085972181596</v>
      </c>
      <c r="F5183">
        <v>2.34</v>
      </c>
      <c r="G5183">
        <v>2.34</v>
      </c>
      <c r="H5183" s="16">
        <f t="shared" si="4884"/>
        <v>6.1272073141982411</v>
      </c>
      <c r="I5183" s="16">
        <f t="shared" si="4910"/>
        <v>163.09299822639662</v>
      </c>
      <c r="J5183" s="48">
        <f t="shared" si="4911"/>
        <v>0.29356739680751387</v>
      </c>
      <c r="K5183" s="16"/>
      <c r="L5183" s="15"/>
      <c r="M5183" s="16">
        <f t="shared" si="4912"/>
        <v>0.18010269742792262</v>
      </c>
      <c r="N5183" s="16"/>
      <c r="O5183" s="16"/>
    </row>
    <row r="5184" spans="1:15" ht="15.75" x14ac:dyDescent="0.25">
      <c r="A5184" s="14">
        <v>41730.958333333336</v>
      </c>
      <c r="B5184" s="15">
        <v>0.94</v>
      </c>
      <c r="C5184" s="12">
        <f t="shared" si="4907"/>
        <v>26.617835803999998</v>
      </c>
      <c r="D5184" s="64">
        <f t="shared" si="4908"/>
        <v>2.9393929108711653E-2</v>
      </c>
      <c r="E5184" s="13">
        <f t="shared" si="4909"/>
        <v>1.4109085972181596</v>
      </c>
      <c r="F5184">
        <v>2.2400000000000002</v>
      </c>
      <c r="G5184">
        <v>2.2400000000000002</v>
      </c>
      <c r="H5184" s="16">
        <f t="shared" si="4884"/>
        <v>5.9064915926342803</v>
      </c>
      <c r="I5184" s="16">
        <f t="shared" si="4910"/>
        <v>157.21802339044572</v>
      </c>
      <c r="J5184" s="48">
        <f t="shared" si="4911"/>
        <v>0.28299244210280228</v>
      </c>
      <c r="K5184" s="16"/>
      <c r="L5184" s="15"/>
      <c r="M5184" s="16">
        <f t="shared" si="4912"/>
        <v>0.17361499515509343</v>
      </c>
      <c r="N5184" s="16">
        <f t="shared" ref="N5184" si="4925">AVERAGE(H5184:H5231)</f>
        <v>5.4656472900078628</v>
      </c>
      <c r="O5184" s="16">
        <f t="shared" ref="O5184" si="4926">AVERAGE(E5184:E5231)</f>
        <v>1.2236004744934963</v>
      </c>
    </row>
    <row r="5185" spans="1:15" ht="15.75" x14ac:dyDescent="0.25">
      <c r="A5185" s="14">
        <v>41730.979166666664</v>
      </c>
      <c r="B5185" s="15">
        <v>0.8</v>
      </c>
      <c r="C5185" s="12">
        <f t="shared" si="4907"/>
        <v>22.653477280000004</v>
      </c>
      <c r="D5185" s="64">
        <f t="shared" si="4908"/>
        <v>2.5016109879754608E-2</v>
      </c>
      <c r="E5185" s="13">
        <f t="shared" si="4909"/>
        <v>1.2007732742282211</v>
      </c>
      <c r="F5185">
        <v>2.23</v>
      </c>
      <c r="G5185">
        <v>2.23</v>
      </c>
      <c r="H5185" s="16">
        <f t="shared" si="4884"/>
        <v>5.884334324994084</v>
      </c>
      <c r="I5185" s="16">
        <f t="shared" si="4910"/>
        <v>133.30063393917763</v>
      </c>
      <c r="J5185" s="48">
        <f t="shared" si="4911"/>
        <v>0.23994114109051973</v>
      </c>
      <c r="K5185" s="16"/>
      <c r="L5185" s="15"/>
      <c r="M5185" s="16">
        <f t="shared" si="4912"/>
        <v>0.14720315404326365</v>
      </c>
      <c r="N5185" s="16"/>
      <c r="O5185" s="16"/>
    </row>
    <row r="5186" spans="1:15" ht="15.75" x14ac:dyDescent="0.25">
      <c r="A5186" s="14">
        <v>41731</v>
      </c>
      <c r="B5186" s="15">
        <v>0.94</v>
      </c>
      <c r="C5186" s="12">
        <f t="shared" si="4907"/>
        <v>26.617835803999998</v>
      </c>
      <c r="D5186" s="64">
        <f t="shared" si="4908"/>
        <v>2.9393929108711653E-2</v>
      </c>
      <c r="E5186" s="13">
        <f t="shared" si="4909"/>
        <v>1.4109085972181596</v>
      </c>
      <c r="F5186">
        <v>2.19</v>
      </c>
      <c r="G5186">
        <v>2.19</v>
      </c>
      <c r="H5186" s="16">
        <f t="shared" si="4884"/>
        <v>5.7955453855339956</v>
      </c>
      <c r="I5186" s="16">
        <f t="shared" si="4910"/>
        <v>154.26487546677376</v>
      </c>
      <c r="J5186" s="48">
        <f t="shared" si="4911"/>
        <v>0.27767677584019274</v>
      </c>
      <c r="K5186" s="16">
        <f>SUM(J5186:J5233)</f>
        <v>10.807141072611419</v>
      </c>
      <c r="L5186" s="16">
        <f>K5186/1.63</f>
        <v>6.6301478973076193</v>
      </c>
      <c r="M5186" s="16">
        <f t="shared" si="4912"/>
        <v>0.17035385020870722</v>
      </c>
      <c r="N5186" s="16">
        <f t="shared" ref="N5186" si="4927">AVERAGE(H5186:H5233)</f>
        <v>5.4338512895465838</v>
      </c>
      <c r="O5186" s="16">
        <f t="shared" ref="O5186" si="4928">AVERAGE(E5186:E5233)</f>
        <v>1.2192226552645391</v>
      </c>
    </row>
    <row r="5187" spans="1:15" ht="15.75" x14ac:dyDescent="0.25">
      <c r="A5187" s="14">
        <v>41731.020833333336</v>
      </c>
      <c r="B5187" s="15">
        <v>0.94</v>
      </c>
      <c r="C5187" s="12">
        <f t="shared" si="4907"/>
        <v>26.617835803999998</v>
      </c>
      <c r="D5187" s="64">
        <f t="shared" si="4908"/>
        <v>2.9393929108711653E-2</v>
      </c>
      <c r="E5187" s="13">
        <f t="shared" si="4909"/>
        <v>1.4109085972181596</v>
      </c>
      <c r="F5187">
        <v>2.23</v>
      </c>
      <c r="G5187">
        <v>2.23</v>
      </c>
      <c r="H5187" s="16">
        <f t="shared" si="4884"/>
        <v>5.884334324994084</v>
      </c>
      <c r="I5187" s="16">
        <f t="shared" si="4910"/>
        <v>156.62824487853371</v>
      </c>
      <c r="J5187" s="48">
        <f t="shared" si="4911"/>
        <v>0.28193084078136066</v>
      </c>
      <c r="K5187" s="16"/>
      <c r="L5187" s="15"/>
      <c r="M5187" s="16">
        <f t="shared" si="4912"/>
        <v>0.17296370600083477</v>
      </c>
      <c r="N5187" s="16"/>
      <c r="O5187" s="16"/>
    </row>
    <row r="5188" spans="1:15" ht="15.75" x14ac:dyDescent="0.25">
      <c r="A5188" s="14">
        <v>41731.041666666664</v>
      </c>
      <c r="B5188" s="15">
        <v>0.94</v>
      </c>
      <c r="C5188" s="12">
        <f t="shared" si="4907"/>
        <v>26.617835803999998</v>
      </c>
      <c r="D5188" s="64">
        <f t="shared" si="4908"/>
        <v>2.9393929108711653E-2</v>
      </c>
      <c r="E5188" s="13">
        <f t="shared" si="4909"/>
        <v>1.4109085972181596</v>
      </c>
      <c r="F5188">
        <v>2.17</v>
      </c>
      <c r="G5188">
        <v>2.17</v>
      </c>
      <c r="H5188" s="16">
        <f t="shared" si="4884"/>
        <v>5.7510538105211939</v>
      </c>
      <c r="I5188" s="16">
        <f t="shared" si="4910"/>
        <v>153.08060602842167</v>
      </c>
      <c r="J5188" s="48">
        <f t="shared" si="4911"/>
        <v>0.27554509085115902</v>
      </c>
      <c r="K5188" s="16"/>
      <c r="L5188" s="15"/>
      <c r="M5188" s="16">
        <f t="shared" si="4912"/>
        <v>0.16904606800684605</v>
      </c>
      <c r="N5188" s="16">
        <f t="shared" ref="N5188:N5189" si="4929">AVERAGE(H5188:H5235)</f>
        <v>5.3914908978563867</v>
      </c>
      <c r="O5188" s="16">
        <f t="shared" ref="O5188:O5189" si="4930">AVERAGE(E5188:E5235)</f>
        <v>1.2035875865896928</v>
      </c>
    </row>
    <row r="5189" spans="1:15" ht="15.75" x14ac:dyDescent="0.25">
      <c r="A5189" s="14">
        <v>41731.0625</v>
      </c>
      <c r="B5189" s="15">
        <v>0.94</v>
      </c>
      <c r="C5189" s="12">
        <f t="shared" si="4907"/>
        <v>26.617835803999998</v>
      </c>
      <c r="D5189" s="64">
        <f t="shared" si="4908"/>
        <v>2.9393929108711653E-2</v>
      </c>
      <c r="E5189" s="13">
        <f t="shared" si="4909"/>
        <v>1.4109085972181596</v>
      </c>
      <c r="F5189">
        <v>2.16</v>
      </c>
      <c r="G5189">
        <v>2.16</v>
      </c>
      <c r="H5189" s="16">
        <f t="shared" si="4884"/>
        <v>5.7287834448358153</v>
      </c>
      <c r="I5189" s="16">
        <f t="shared" si="4910"/>
        <v>152.48781709131322</v>
      </c>
      <c r="J5189" s="48">
        <f t="shared" si="4911"/>
        <v>0.27447807076436381</v>
      </c>
      <c r="K5189" s="16"/>
      <c r="L5189" s="15"/>
      <c r="M5189" s="16">
        <f t="shared" si="4912"/>
        <v>0.16839145445666492</v>
      </c>
      <c r="N5189" s="16">
        <f t="shared" si="4929"/>
        <v>5.3687964215433226</v>
      </c>
      <c r="O5189" s="16">
        <f t="shared" si="4930"/>
        <v>1.1957700522522694</v>
      </c>
    </row>
    <row r="5190" spans="1:15" ht="15.75" x14ac:dyDescent="0.25">
      <c r="A5190" s="14">
        <v>41731.083333333336</v>
      </c>
      <c r="B5190" s="15">
        <v>0.8</v>
      </c>
      <c r="C5190" s="12">
        <f t="shared" si="4907"/>
        <v>22.653477280000004</v>
      </c>
      <c r="D5190" s="64">
        <f t="shared" si="4908"/>
        <v>2.5016109879754608E-2</v>
      </c>
      <c r="E5190" s="13">
        <f t="shared" si="4909"/>
        <v>1.2007732742282211</v>
      </c>
      <c r="F5190">
        <v>2.2599999999999998</v>
      </c>
      <c r="G5190">
        <v>2.2599999999999998</v>
      </c>
      <c r="H5190" s="16">
        <f t="shared" si="4884"/>
        <v>5.9507587463760103</v>
      </c>
      <c r="I5190" s="16">
        <f t="shared" si="4910"/>
        <v>134.80537805979026</v>
      </c>
      <c r="J5190" s="48">
        <f t="shared" si="4911"/>
        <v>0.24264968050762245</v>
      </c>
      <c r="K5190" s="16"/>
      <c r="L5190" s="15"/>
      <c r="M5190" s="16">
        <f t="shared" si="4912"/>
        <v>0.14886483466725306</v>
      </c>
      <c r="N5190" s="16"/>
      <c r="O5190" s="16"/>
    </row>
    <row r="5191" spans="1:15" ht="15.75" x14ac:dyDescent="0.25">
      <c r="A5191" s="14">
        <v>41731.104166666664</v>
      </c>
      <c r="B5191" s="15">
        <v>0.8</v>
      </c>
      <c r="C5191" s="12">
        <f t="shared" si="4907"/>
        <v>22.653477280000004</v>
      </c>
      <c r="D5191" s="64">
        <f t="shared" si="4908"/>
        <v>2.5016109879754608E-2</v>
      </c>
      <c r="E5191" s="13">
        <f t="shared" si="4909"/>
        <v>1.2007732742282211</v>
      </c>
      <c r="F5191">
        <v>2.21</v>
      </c>
      <c r="G5191">
        <v>2.21</v>
      </c>
      <c r="H5191" s="16">
        <f t="shared" si="4884"/>
        <v>5.8399719965248158</v>
      </c>
      <c r="I5191" s="16">
        <f t="shared" si="4910"/>
        <v>132.29567293911117</v>
      </c>
      <c r="J5191" s="48">
        <f t="shared" si="4911"/>
        <v>0.23813221129040008</v>
      </c>
      <c r="K5191" s="16"/>
      <c r="L5191" s="15"/>
      <c r="M5191" s="16">
        <f t="shared" si="4912"/>
        <v>0.14609338115975465</v>
      </c>
      <c r="N5191" s="16">
        <f t="shared" ref="N5191" si="4931">AVERAGE(H5191:H5238)</f>
        <v>5.3221188788895759</v>
      </c>
      <c r="O5191" s="16">
        <f t="shared" ref="O5191" si="4932">AVERAGE(E5191:E5238)</f>
        <v>1.1845128028063798</v>
      </c>
    </row>
    <row r="5192" spans="1:15" ht="15.75" x14ac:dyDescent="0.25">
      <c r="A5192" s="14">
        <v>41731.125</v>
      </c>
      <c r="B5192" s="15">
        <v>0.8</v>
      </c>
      <c r="C5192" s="12">
        <f t="shared" si="4907"/>
        <v>22.653477280000004</v>
      </c>
      <c r="D5192" s="64">
        <f t="shared" si="4908"/>
        <v>2.5016109879754608E-2</v>
      </c>
      <c r="E5192" s="13">
        <f t="shared" si="4909"/>
        <v>1.2007732742282211</v>
      </c>
      <c r="F5192">
        <v>2.27</v>
      </c>
      <c r="G5192">
        <v>2.27</v>
      </c>
      <c r="H5192" s="16">
        <f t="shared" si="4884"/>
        <v>5.9728687947739543</v>
      </c>
      <c r="I5192" s="16">
        <f t="shared" si="4910"/>
        <v>135.30624753883279</v>
      </c>
      <c r="J5192" s="48">
        <f t="shared" si="4911"/>
        <v>0.24355124556989902</v>
      </c>
      <c r="K5192" s="16"/>
      <c r="L5192" s="15"/>
      <c r="M5192" s="16">
        <f t="shared" si="4912"/>
        <v>0.14941794206742273</v>
      </c>
      <c r="N5192" s="16"/>
      <c r="O5192" s="16"/>
    </row>
    <row r="5193" spans="1:15" ht="15.75" x14ac:dyDescent="0.25">
      <c r="A5193" s="14">
        <v>41731.145833333336</v>
      </c>
      <c r="B5193" s="15">
        <v>0.8</v>
      </c>
      <c r="C5193" s="12">
        <f t="shared" si="4907"/>
        <v>22.653477280000004</v>
      </c>
      <c r="D5193" s="64">
        <f t="shared" si="4908"/>
        <v>2.5016109879754608E-2</v>
      </c>
      <c r="E5193" s="13">
        <f t="shared" si="4909"/>
        <v>1.2007732742282211</v>
      </c>
      <c r="F5193">
        <v>2.2000000000000002</v>
      </c>
      <c r="G5193">
        <v>2.2000000000000002</v>
      </c>
      <c r="H5193" s="16">
        <f t="shared" si="4884"/>
        <v>5.8177667686247254</v>
      </c>
      <c r="I5193" s="16">
        <f t="shared" si="4910"/>
        <v>131.79264731337926</v>
      </c>
      <c r="J5193" s="48">
        <f t="shared" si="4911"/>
        <v>0.23722676516408264</v>
      </c>
      <c r="K5193" s="16"/>
      <c r="L5193" s="15"/>
      <c r="M5193" s="16">
        <f t="shared" si="4912"/>
        <v>0.14553789273870102</v>
      </c>
      <c r="N5193" s="16">
        <f t="shared" ref="N5193" si="4933">AVERAGE(H5193:H5240)</f>
        <v>5.2731324433969702</v>
      </c>
      <c r="O5193" s="16">
        <f t="shared" ref="O5193" si="4934">AVERAGE(E5193:E5240)</f>
        <v>1.1776333725894472</v>
      </c>
    </row>
    <row r="5194" spans="1:15" ht="15.75" x14ac:dyDescent="0.25">
      <c r="A5194" s="14">
        <v>41731.166666666664</v>
      </c>
      <c r="B5194" s="15">
        <v>0.8</v>
      </c>
      <c r="C5194" s="12">
        <f t="shared" si="4907"/>
        <v>22.653477280000004</v>
      </c>
      <c r="D5194" s="64">
        <f t="shared" si="4908"/>
        <v>2.5016109879754608E-2</v>
      </c>
      <c r="E5194" s="13">
        <f t="shared" si="4909"/>
        <v>1.2007732742282211</v>
      </c>
      <c r="F5194">
        <v>2.13</v>
      </c>
      <c r="G5194">
        <v>2.13</v>
      </c>
      <c r="H5194" s="16">
        <f t="shared" si="4884"/>
        <v>5.6618729741396727</v>
      </c>
      <c r="I5194" s="16">
        <f t="shared" si="4910"/>
        <v>128.26111078191911</v>
      </c>
      <c r="J5194" s="48">
        <f t="shared" si="4911"/>
        <v>0.2308699994074544</v>
      </c>
      <c r="K5194" s="16"/>
      <c r="L5194" s="15"/>
      <c r="M5194" s="16">
        <f t="shared" si="4912"/>
        <v>0.14163803644629105</v>
      </c>
      <c r="N5194" s="16"/>
      <c r="O5194" s="16"/>
    </row>
    <row r="5195" spans="1:15" ht="15.75" x14ac:dyDescent="0.25">
      <c r="A5195" s="14">
        <v>41731.1875</v>
      </c>
      <c r="B5195" s="15">
        <v>0.8</v>
      </c>
      <c r="C5195" s="12">
        <f t="shared" si="4907"/>
        <v>22.653477280000004</v>
      </c>
      <c r="D5195" s="64">
        <f t="shared" si="4908"/>
        <v>2.5016109879754608E-2</v>
      </c>
      <c r="E5195" s="13">
        <f t="shared" si="4909"/>
        <v>1.2007732742282211</v>
      </c>
      <c r="F5195">
        <v>2.0099999999999998</v>
      </c>
      <c r="G5195">
        <v>2.0099999999999998</v>
      </c>
      <c r="H5195" s="16">
        <f t="shared" si="4884"/>
        <v>5.3926960528978061</v>
      </c>
      <c r="I5195" s="16">
        <f t="shared" si="4910"/>
        <v>122.16331751226615</v>
      </c>
      <c r="J5195" s="48">
        <f t="shared" si="4911"/>
        <v>0.21989397152207904</v>
      </c>
      <c r="K5195" s="16"/>
      <c r="L5195" s="15"/>
      <c r="M5195" s="16">
        <f t="shared" si="4912"/>
        <v>0.13490427700741045</v>
      </c>
      <c r="N5195" s="16">
        <f t="shared" ref="N5195:N5196" si="4935">AVERAGE(H5195:H5242)</f>
        <v>5.2325459149041693</v>
      </c>
      <c r="O5195" s="16">
        <f t="shared" ref="O5195:O5196" si="4936">AVERAGE(E5195:E5242)</f>
        <v>1.1707539423725146</v>
      </c>
    </row>
    <row r="5196" spans="1:15" ht="15.75" x14ac:dyDescent="0.25">
      <c r="A5196" s="14">
        <v>41731.208333333336</v>
      </c>
      <c r="B5196" s="15">
        <v>0.8</v>
      </c>
      <c r="C5196" s="12">
        <f t="shared" si="4907"/>
        <v>22.653477280000004</v>
      </c>
      <c r="D5196" s="64">
        <f t="shared" si="4908"/>
        <v>2.5016109879754608E-2</v>
      </c>
      <c r="E5196" s="13">
        <f t="shared" si="4909"/>
        <v>1.2007732742282211</v>
      </c>
      <c r="F5196">
        <v>2.02</v>
      </c>
      <c r="G5196">
        <v>2.02</v>
      </c>
      <c r="H5196" s="16">
        <f t="shared" si="4884"/>
        <v>5.4152237405209567</v>
      </c>
      <c r="I5196" s="16">
        <f t="shared" si="4910"/>
        <v>122.67364797200813</v>
      </c>
      <c r="J5196" s="48">
        <f t="shared" si="4911"/>
        <v>0.2208125663496146</v>
      </c>
      <c r="K5196" s="16"/>
      <c r="L5196" s="15"/>
      <c r="M5196" s="16">
        <f t="shared" si="4912"/>
        <v>0.13546783211632799</v>
      </c>
      <c r="N5196" s="16">
        <f t="shared" si="4935"/>
        <v>5.219725188725838</v>
      </c>
      <c r="O5196" s="16">
        <f t="shared" si="4936"/>
        <v>1.1673142272640484</v>
      </c>
    </row>
    <row r="5197" spans="1:15" ht="15.75" x14ac:dyDescent="0.25">
      <c r="A5197" s="14">
        <v>41731.229166666664</v>
      </c>
      <c r="B5197" s="15">
        <v>0.8</v>
      </c>
      <c r="C5197" s="12">
        <f t="shared" si="4907"/>
        <v>22.653477280000004</v>
      </c>
      <c r="D5197" s="64">
        <f t="shared" si="4908"/>
        <v>2.5016109879754608E-2</v>
      </c>
      <c r="E5197" s="13">
        <f t="shared" si="4909"/>
        <v>1.2007732742282211</v>
      </c>
      <c r="F5197">
        <v>1.99</v>
      </c>
      <c r="G5197">
        <v>1.99</v>
      </c>
      <c r="H5197" s="16">
        <f t="shared" si="4884"/>
        <v>5.3475867544382423</v>
      </c>
      <c r="I5197" s="16">
        <f t="shared" si="4910"/>
        <v>121.14143504449568</v>
      </c>
      <c r="J5197" s="48">
        <f t="shared" si="4911"/>
        <v>0.21805458308009221</v>
      </c>
      <c r="K5197" s="16"/>
      <c r="L5197" s="15"/>
      <c r="M5197" s="16">
        <f t="shared" si="4912"/>
        <v>0.13377581784054737</v>
      </c>
      <c r="N5197" s="16"/>
      <c r="O5197" s="16"/>
    </row>
    <row r="5198" spans="1:15" ht="15.75" x14ac:dyDescent="0.25">
      <c r="A5198" s="14">
        <v>41731.25</v>
      </c>
      <c r="B5198" s="15">
        <v>0.8</v>
      </c>
      <c r="C5198" s="12">
        <f t="shared" si="4907"/>
        <v>22.653477280000004</v>
      </c>
      <c r="D5198" s="64">
        <f t="shared" si="4908"/>
        <v>2.5016109879754608E-2</v>
      </c>
      <c r="E5198" s="13">
        <f t="shared" si="4909"/>
        <v>1.2007732742282211</v>
      </c>
      <c r="F5198">
        <v>1.94</v>
      </c>
      <c r="G5198">
        <v>1.94</v>
      </c>
      <c r="H5198" s="16">
        <f t="shared" si="4884"/>
        <v>5.2344940184043587</v>
      </c>
      <c r="I5198" s="16">
        <f t="shared" si="4910"/>
        <v>118.57949131821907</v>
      </c>
      <c r="J5198" s="48">
        <f t="shared" si="4911"/>
        <v>0.2134430843727943</v>
      </c>
      <c r="K5198" s="16"/>
      <c r="L5198" s="15"/>
      <c r="M5198" s="16">
        <f t="shared" si="4912"/>
        <v>0.13094667752932165</v>
      </c>
      <c r="N5198" s="16">
        <f t="shared" ref="N5198" si="4937">AVERAGE(H5198:H5245)</f>
        <v>5.1906918988318607</v>
      </c>
      <c r="O5198" s="16">
        <f t="shared" ref="O5198" si="4938">AVERAGE(E5198:E5245)</f>
        <v>1.163874512155582</v>
      </c>
    </row>
    <row r="5199" spans="1:15" ht="15.75" x14ac:dyDescent="0.25">
      <c r="A5199" s="14">
        <v>41731.270833333336</v>
      </c>
      <c r="B5199" s="15">
        <v>0.8</v>
      </c>
      <c r="C5199" s="12">
        <f t="shared" si="4907"/>
        <v>22.653477280000004</v>
      </c>
      <c r="D5199" s="64">
        <f t="shared" si="4908"/>
        <v>2.5016109879754608E-2</v>
      </c>
      <c r="E5199" s="13">
        <f t="shared" si="4909"/>
        <v>1.2007732742282211</v>
      </c>
      <c r="F5199">
        <v>1.88</v>
      </c>
      <c r="G5199">
        <v>1.88</v>
      </c>
      <c r="H5199" s="16">
        <f t="shared" si="4884"/>
        <v>5.0981645419376473</v>
      </c>
      <c r="I5199" s="16">
        <f t="shared" si="4910"/>
        <v>115.49115462048613</v>
      </c>
      <c r="J5199" s="48">
        <f t="shared" si="4911"/>
        <v>0.20788407831687503</v>
      </c>
      <c r="K5199" s="16"/>
      <c r="L5199" s="15"/>
      <c r="M5199" s="16">
        <f t="shared" si="4912"/>
        <v>0.127536244366181</v>
      </c>
      <c r="N5199" s="16"/>
      <c r="O5199" s="16"/>
    </row>
    <row r="5200" spans="1:15" ht="15.75" x14ac:dyDescent="0.25">
      <c r="A5200" s="14">
        <v>41731.291666666664</v>
      </c>
      <c r="B5200" s="15">
        <v>0.8</v>
      </c>
      <c r="C5200" s="12">
        <f t="shared" si="4907"/>
        <v>22.653477280000004</v>
      </c>
      <c r="D5200" s="64">
        <f t="shared" si="4908"/>
        <v>2.5016109879754608E-2</v>
      </c>
      <c r="E5200" s="13">
        <f t="shared" si="4909"/>
        <v>1.2007732742282211</v>
      </c>
      <c r="F5200">
        <v>1.87</v>
      </c>
      <c r="G5200">
        <v>1.87</v>
      </c>
      <c r="H5200" s="16">
        <f t="shared" si="4884"/>
        <v>5.0753757956785313</v>
      </c>
      <c r="I5200" s="16">
        <f t="shared" si="4910"/>
        <v>114.97491027486555</v>
      </c>
      <c r="J5200" s="48">
        <f t="shared" si="4911"/>
        <v>0.20695483849475796</v>
      </c>
      <c r="K5200" s="16"/>
      <c r="L5200" s="15"/>
      <c r="M5200" s="16">
        <f t="shared" si="4912"/>
        <v>0.12696615858574109</v>
      </c>
      <c r="N5200" s="16">
        <f t="shared" ref="N5200" si="4939">AVERAGE(H5200:H5247)</f>
        <v>5.176881919040718</v>
      </c>
      <c r="O5200" s="16">
        <f t="shared" ref="O5200" si="4940">AVERAGE(E5200:E5247)</f>
        <v>1.1569950819386496</v>
      </c>
    </row>
    <row r="5201" spans="1:15" ht="15.75" x14ac:dyDescent="0.25">
      <c r="A5201" s="14">
        <v>41731.3125</v>
      </c>
      <c r="B5201" s="15">
        <v>0.8</v>
      </c>
      <c r="C5201" s="12">
        <f t="shared" si="4907"/>
        <v>22.653477280000004</v>
      </c>
      <c r="D5201" s="64">
        <f t="shared" si="4908"/>
        <v>2.5016109879754608E-2</v>
      </c>
      <c r="E5201" s="13">
        <f t="shared" si="4909"/>
        <v>1.2007732742282211</v>
      </c>
      <c r="F5201">
        <v>1.85</v>
      </c>
      <c r="G5201">
        <v>1.85</v>
      </c>
      <c r="H5201" s="16">
        <f t="shared" si="4884"/>
        <v>5.0297396609405096</v>
      </c>
      <c r="I5201" s="16">
        <f t="shared" si="4910"/>
        <v>113.94109313343075</v>
      </c>
      <c r="J5201" s="48">
        <f t="shared" si="4911"/>
        <v>0.20509396764017535</v>
      </c>
      <c r="K5201" s="16"/>
      <c r="L5201" s="15"/>
      <c r="M5201" s="16">
        <f t="shared" si="4912"/>
        <v>0.12582452002464745</v>
      </c>
      <c r="N5201" s="16"/>
      <c r="O5201" s="16"/>
    </row>
    <row r="5202" spans="1:15" ht="15.75" x14ac:dyDescent="0.25">
      <c r="A5202" s="14">
        <v>41731.333333333336</v>
      </c>
      <c r="B5202" s="15">
        <v>0.8</v>
      </c>
      <c r="C5202" s="12">
        <f t="shared" si="4907"/>
        <v>22.653477280000004</v>
      </c>
      <c r="D5202" s="64">
        <f t="shared" si="4908"/>
        <v>2.5016109879754608E-2</v>
      </c>
      <c r="E5202" s="13">
        <f t="shared" si="4909"/>
        <v>1.2007732742282211</v>
      </c>
      <c r="F5202">
        <v>1.79</v>
      </c>
      <c r="G5202">
        <v>1.79</v>
      </c>
      <c r="H5202" s="16">
        <f t="shared" si="4884"/>
        <v>4.8923531736609274</v>
      </c>
      <c r="I5202" s="16">
        <f t="shared" si="4910"/>
        <v>110.82881146526373</v>
      </c>
      <c r="J5202" s="48">
        <f t="shared" si="4911"/>
        <v>0.1994918606374747</v>
      </c>
      <c r="K5202" s="16"/>
      <c r="L5202" s="15"/>
      <c r="M5202" s="16">
        <f t="shared" si="4912"/>
        <v>0.12238764456286792</v>
      </c>
      <c r="N5202" s="16">
        <f t="shared" ref="N5202:N5203" si="4941">AVERAGE(H5202:H5249)</f>
        <v>5.163485188633711</v>
      </c>
      <c r="O5202" s="16">
        <f t="shared" ref="O5202:O5203" si="4942">AVERAGE(E5202:E5249)</f>
        <v>1.150115651721717</v>
      </c>
    </row>
    <row r="5203" spans="1:15" ht="15.75" x14ac:dyDescent="0.25">
      <c r="A5203" s="14">
        <v>41731.354166666664</v>
      </c>
      <c r="B5203" s="15">
        <v>0.8</v>
      </c>
      <c r="C5203" s="12">
        <f t="shared" si="4907"/>
        <v>22.653477280000004</v>
      </c>
      <c r="D5203" s="64">
        <f t="shared" si="4908"/>
        <v>2.5016109879754608E-2</v>
      </c>
      <c r="E5203" s="13">
        <f t="shared" si="4909"/>
        <v>1.2007732742282211</v>
      </c>
      <c r="F5203">
        <v>1.83</v>
      </c>
      <c r="G5203">
        <v>1.83</v>
      </c>
      <c r="H5203" s="16">
        <f t="shared" si="4884"/>
        <v>4.9840245180496421</v>
      </c>
      <c r="I5203" s="16">
        <f t="shared" si="4910"/>
        <v>112.90548618260054</v>
      </c>
      <c r="J5203" s="48">
        <f t="shared" si="4911"/>
        <v>0.20322987512868099</v>
      </c>
      <c r="K5203" s="16"/>
      <c r="L5203" s="15"/>
      <c r="M5203" s="16">
        <f t="shared" si="4912"/>
        <v>0.12468090498692086</v>
      </c>
      <c r="N5203" s="16">
        <f t="shared" si="4941"/>
        <v>5.1557756332461953</v>
      </c>
      <c r="O5203" s="16">
        <f t="shared" si="4942"/>
        <v>1.1466759366132508</v>
      </c>
    </row>
    <row r="5204" spans="1:15" ht="15.75" x14ac:dyDescent="0.25">
      <c r="A5204" s="14">
        <v>41731.375</v>
      </c>
      <c r="B5204" s="15">
        <v>0.8</v>
      </c>
      <c r="C5204" s="12">
        <f t="shared" si="4907"/>
        <v>22.653477280000004</v>
      </c>
      <c r="D5204" s="64">
        <f t="shared" si="4908"/>
        <v>2.5016109879754608E-2</v>
      </c>
      <c r="E5204" s="13">
        <f t="shared" si="4909"/>
        <v>1.2007732742282211</v>
      </c>
      <c r="F5204">
        <v>1.78</v>
      </c>
      <c r="G5204">
        <v>1.78</v>
      </c>
      <c r="H5204" s="16">
        <f t="shared" si="4884"/>
        <v>4.8693843617743191</v>
      </c>
      <c r="I5204" s="16">
        <f t="shared" si="4910"/>
        <v>110.30848800704186</v>
      </c>
      <c r="J5204" s="48">
        <f t="shared" si="4911"/>
        <v>0.19855527841267534</v>
      </c>
      <c r="K5204" s="16"/>
      <c r="L5204" s="15"/>
      <c r="M5204" s="16">
        <f t="shared" si="4912"/>
        <v>0.12181305424090512</v>
      </c>
      <c r="N5204" s="16"/>
      <c r="O5204" s="16"/>
    </row>
    <row r="5205" spans="1:15" ht="15.75" x14ac:dyDescent="0.25">
      <c r="A5205" s="14">
        <v>41731.395833333336</v>
      </c>
      <c r="B5205" s="15">
        <v>0.8</v>
      </c>
      <c r="C5205" s="12">
        <f t="shared" si="4907"/>
        <v>22.653477280000004</v>
      </c>
      <c r="D5205" s="64">
        <f t="shared" si="4908"/>
        <v>2.5016109879754608E-2</v>
      </c>
      <c r="E5205" s="13">
        <f t="shared" si="4909"/>
        <v>1.2007732742282211</v>
      </c>
      <c r="F5205">
        <v>1.84</v>
      </c>
      <c r="G5205">
        <v>1.84</v>
      </c>
      <c r="H5205" s="16">
        <f t="shared" si="4884"/>
        <v>5.0068920276218289</v>
      </c>
      <c r="I5205" s="16">
        <f t="shared" si="4910"/>
        <v>113.42351479114426</v>
      </c>
      <c r="J5205" s="48">
        <f t="shared" si="4911"/>
        <v>0.20416232662405967</v>
      </c>
      <c r="K5205" s="16"/>
      <c r="L5205" s="15"/>
      <c r="M5205" s="16">
        <f t="shared" si="4912"/>
        <v>0.12525296111905501</v>
      </c>
      <c r="N5205" s="16">
        <f t="shared" ref="N5205" si="4943">AVERAGE(H5205:H5252)</f>
        <v>5.1384394584330755</v>
      </c>
      <c r="O5205" s="16">
        <f t="shared" ref="O5205" si="4944">AVERAGE(E5205:E5252)</f>
        <v>1.1397965063963182</v>
      </c>
    </row>
    <row r="5206" spans="1:15" ht="15.75" x14ac:dyDescent="0.25">
      <c r="A5206" s="14">
        <v>41731.416666666664</v>
      </c>
      <c r="B5206" s="15">
        <v>0.8</v>
      </c>
      <c r="C5206" s="12">
        <f t="shared" si="4907"/>
        <v>22.653477280000004</v>
      </c>
      <c r="D5206" s="64">
        <f t="shared" si="4908"/>
        <v>2.5016109879754608E-2</v>
      </c>
      <c r="E5206" s="13">
        <f t="shared" si="4909"/>
        <v>1.2007732742282211</v>
      </c>
      <c r="F5206">
        <v>1.93</v>
      </c>
      <c r="G5206">
        <v>1.93</v>
      </c>
      <c r="H5206" s="16">
        <f t="shared" si="4884"/>
        <v>5.2118198339455022</v>
      </c>
      <c r="I5206" s="16">
        <f t="shared" si="4910"/>
        <v>118.06584219573783</v>
      </c>
      <c r="J5206" s="48">
        <f t="shared" si="4911"/>
        <v>0.2125185159523281</v>
      </c>
      <c r="K5206" s="16"/>
      <c r="L5206" s="15"/>
      <c r="M5206" s="16">
        <f t="shared" si="4912"/>
        <v>0.1303794576394651</v>
      </c>
      <c r="N5206" s="16"/>
      <c r="O5206" s="16"/>
    </row>
    <row r="5207" spans="1:15" ht="15.75" x14ac:dyDescent="0.25">
      <c r="A5207" s="14">
        <v>41731.4375</v>
      </c>
      <c r="B5207" s="15">
        <v>0.8</v>
      </c>
      <c r="C5207" s="12">
        <f t="shared" si="4907"/>
        <v>22.653477280000004</v>
      </c>
      <c r="D5207" s="64">
        <f t="shared" si="4908"/>
        <v>2.5016109879754608E-2</v>
      </c>
      <c r="E5207" s="13">
        <f t="shared" si="4909"/>
        <v>1.2007732742282211</v>
      </c>
      <c r="F5207">
        <v>1.81</v>
      </c>
      <c r="G5207">
        <v>1.81</v>
      </c>
      <c r="H5207" s="16">
        <f t="shared" si="4884"/>
        <v>4.9382293644565252</v>
      </c>
      <c r="I5207" s="16">
        <f t="shared" si="4910"/>
        <v>111.86806671114475</v>
      </c>
      <c r="J5207" s="48">
        <f t="shared" si="4911"/>
        <v>0.20136252008006053</v>
      </c>
      <c r="K5207" s="16"/>
      <c r="L5207" s="15"/>
      <c r="M5207" s="16">
        <f t="shared" si="4912"/>
        <v>0.12353528839267518</v>
      </c>
      <c r="N5207" s="16">
        <f t="shared" ref="N5207" si="4945">AVERAGE(H5207:H5254)</f>
        <v>5.1192994624833599</v>
      </c>
      <c r="O5207" s="16">
        <f t="shared" ref="O5207" si="4946">AVERAGE(E5207:E5254)</f>
        <v>1.1329170761793856</v>
      </c>
    </row>
    <row r="5208" spans="1:15" ht="15.75" x14ac:dyDescent="0.25">
      <c r="A5208" s="14">
        <v>41731.458333333336</v>
      </c>
      <c r="B5208" s="15">
        <v>0.8</v>
      </c>
      <c r="C5208" s="12">
        <f t="shared" si="4907"/>
        <v>22.653477280000004</v>
      </c>
      <c r="D5208" s="64">
        <f t="shared" si="4908"/>
        <v>2.5016109879754608E-2</v>
      </c>
      <c r="E5208" s="13">
        <f t="shared" si="4909"/>
        <v>1.2007732742282211</v>
      </c>
      <c r="F5208">
        <v>1.83</v>
      </c>
      <c r="G5208">
        <v>1.83</v>
      </c>
      <c r="H5208" s="16">
        <f t="shared" ref="H5208:H5271" si="4947" xml:space="preserve"> 3*(G5208^0.84)</f>
        <v>4.9840245180496421</v>
      </c>
      <c r="I5208" s="16">
        <f t="shared" si="4910"/>
        <v>112.90548618260054</v>
      </c>
      <c r="J5208" s="48">
        <f t="shared" si="4911"/>
        <v>0.20322987512868099</v>
      </c>
      <c r="K5208" s="16"/>
      <c r="L5208" s="15"/>
      <c r="M5208" s="16">
        <f t="shared" si="4912"/>
        <v>0.12468090498692086</v>
      </c>
      <c r="N5208" s="16"/>
      <c r="O5208" s="16"/>
    </row>
    <row r="5209" spans="1:15" ht="15.75" x14ac:dyDescent="0.25">
      <c r="A5209" s="14">
        <v>41731.479166666664</v>
      </c>
      <c r="B5209" s="15">
        <v>0.8</v>
      </c>
      <c r="C5209" s="12">
        <f t="shared" si="4907"/>
        <v>22.653477280000004</v>
      </c>
      <c r="D5209" s="64">
        <f t="shared" si="4908"/>
        <v>2.5016109879754608E-2</v>
      </c>
      <c r="E5209" s="13">
        <f t="shared" si="4909"/>
        <v>1.2007732742282211</v>
      </c>
      <c r="F5209">
        <v>1.81</v>
      </c>
      <c r="G5209">
        <v>1.81</v>
      </c>
      <c r="H5209" s="16">
        <f t="shared" si="4947"/>
        <v>4.9382293644565252</v>
      </c>
      <c r="I5209" s="16">
        <f t="shared" si="4910"/>
        <v>111.86806671114475</v>
      </c>
      <c r="J5209" s="48">
        <f t="shared" si="4911"/>
        <v>0.20136252008006053</v>
      </c>
      <c r="K5209" s="16"/>
      <c r="L5209" s="15"/>
      <c r="M5209" s="16">
        <f t="shared" si="4912"/>
        <v>0.12353528839267518</v>
      </c>
      <c r="N5209" s="16">
        <f t="shared" ref="N5209:N5210" si="4948">AVERAGE(H5209:H5256)</f>
        <v>5.1019848742128113</v>
      </c>
      <c r="O5209" s="16">
        <f t="shared" ref="O5209:O5210" si="4949">AVERAGE(E5209:E5256)</f>
        <v>1.1260376459624533</v>
      </c>
    </row>
    <row r="5210" spans="1:15" ht="15.75" x14ac:dyDescent="0.25">
      <c r="A5210" s="14">
        <v>41731.5</v>
      </c>
      <c r="B5210" s="15">
        <v>0.8</v>
      </c>
      <c r="C5210" s="12">
        <f t="shared" si="4907"/>
        <v>22.653477280000004</v>
      </c>
      <c r="D5210" s="64">
        <f t="shared" si="4908"/>
        <v>2.5016109879754608E-2</v>
      </c>
      <c r="E5210" s="13">
        <f t="shared" si="4909"/>
        <v>1.2007732742282211</v>
      </c>
      <c r="F5210">
        <v>1.78</v>
      </c>
      <c r="G5210">
        <v>1.78</v>
      </c>
      <c r="H5210" s="16">
        <f t="shared" si="4947"/>
        <v>4.8693843617743191</v>
      </c>
      <c r="I5210" s="16">
        <f t="shared" si="4910"/>
        <v>110.30848800704186</v>
      </c>
      <c r="J5210" s="48">
        <f t="shared" si="4911"/>
        <v>0.19855527841267534</v>
      </c>
      <c r="K5210" s="16"/>
      <c r="L5210" s="15"/>
      <c r="M5210" s="16">
        <f t="shared" si="4912"/>
        <v>0.12181305424090512</v>
      </c>
      <c r="N5210" s="16">
        <f t="shared" si="4948"/>
        <v>5.0918608375437691</v>
      </c>
      <c r="O5210" s="16">
        <f t="shared" si="4949"/>
        <v>1.1225979308539871</v>
      </c>
    </row>
    <row r="5211" spans="1:15" ht="15.75" x14ac:dyDescent="0.25">
      <c r="A5211" s="14">
        <v>41731.520833333336</v>
      </c>
      <c r="B5211" s="15">
        <v>0.8</v>
      </c>
      <c r="C5211" s="12">
        <f t="shared" si="4907"/>
        <v>22.653477280000004</v>
      </c>
      <c r="D5211" s="64">
        <f t="shared" si="4908"/>
        <v>2.5016109879754608E-2</v>
      </c>
      <c r="E5211" s="13">
        <f t="shared" si="4909"/>
        <v>1.2007732742282211</v>
      </c>
      <c r="F5211">
        <v>2.54</v>
      </c>
      <c r="G5211">
        <v>2.54</v>
      </c>
      <c r="H5211" s="16">
        <f t="shared" si="4947"/>
        <v>6.5641965521150425</v>
      </c>
      <c r="I5211" s="16">
        <f t="shared" si="4910"/>
        <v>148.70187745479248</v>
      </c>
      <c r="J5211" s="48">
        <f t="shared" si="4911"/>
        <v>0.2676633794186265</v>
      </c>
      <c r="K5211" s="16"/>
      <c r="L5211" s="15"/>
      <c r="M5211" s="16">
        <f t="shared" si="4912"/>
        <v>0.16421066222001626</v>
      </c>
      <c r="N5211" s="16"/>
      <c r="O5211" s="16"/>
    </row>
    <row r="5212" spans="1:15" ht="15.75" x14ac:dyDescent="0.25">
      <c r="A5212" s="14">
        <v>41731.541666666664</v>
      </c>
      <c r="B5212" s="15">
        <v>0.8</v>
      </c>
      <c r="C5212" s="12">
        <f t="shared" si="4907"/>
        <v>22.653477280000004</v>
      </c>
      <c r="D5212" s="64">
        <f t="shared" si="4908"/>
        <v>2.5016109879754608E-2</v>
      </c>
      <c r="E5212" s="13">
        <f t="shared" si="4909"/>
        <v>1.2007732742282211</v>
      </c>
      <c r="F5212">
        <v>1.94</v>
      </c>
      <c r="G5212">
        <v>1.94</v>
      </c>
      <c r="H5212" s="16">
        <f t="shared" si="4947"/>
        <v>5.2344940184043587</v>
      </c>
      <c r="I5212" s="16">
        <f t="shared" si="4910"/>
        <v>118.57949131821907</v>
      </c>
      <c r="J5212" s="48">
        <f t="shared" si="4911"/>
        <v>0.2134430843727943</v>
      </c>
      <c r="K5212" s="16"/>
      <c r="L5212" s="15"/>
      <c r="M5212" s="16">
        <f t="shared" si="4912"/>
        <v>0.13094667752932165</v>
      </c>
      <c r="N5212" s="16">
        <f t="shared" ref="N5212" si="4950">AVERAGE(H5212:H5259)</f>
        <v>5.0425745081751092</v>
      </c>
      <c r="O5212" s="16">
        <f t="shared" ref="O5212" si="4951">AVERAGE(E5212:E5259)</f>
        <v>1.1157185006370545</v>
      </c>
    </row>
    <row r="5213" spans="1:15" ht="15.75" x14ac:dyDescent="0.25">
      <c r="A5213" s="14">
        <v>41731.5625</v>
      </c>
      <c r="B5213" s="15">
        <v>0.8</v>
      </c>
      <c r="C5213" s="12">
        <f t="shared" si="4907"/>
        <v>22.653477280000004</v>
      </c>
      <c r="D5213" s="64">
        <f t="shared" si="4908"/>
        <v>2.5016109879754608E-2</v>
      </c>
      <c r="E5213" s="13">
        <f t="shared" si="4909"/>
        <v>1.2007732742282211</v>
      </c>
      <c r="F5213">
        <v>2.4300000000000002</v>
      </c>
      <c r="G5213">
        <v>2.4300000000000002</v>
      </c>
      <c r="H5213" s="16">
        <f t="shared" si="4947"/>
        <v>6.3245630223039981</v>
      </c>
      <c r="I5213" s="16">
        <f t="shared" si="4910"/>
        <v>143.27334473169179</v>
      </c>
      <c r="J5213" s="48">
        <f t="shared" si="4911"/>
        <v>0.25789202051704524</v>
      </c>
      <c r="K5213" s="16"/>
      <c r="L5213" s="15"/>
      <c r="M5213" s="16">
        <f t="shared" si="4912"/>
        <v>0.15821596350738973</v>
      </c>
      <c r="N5213" s="16"/>
      <c r="O5213" s="16"/>
    </row>
    <row r="5214" spans="1:15" ht="15.75" x14ac:dyDescent="0.25">
      <c r="A5214" s="14">
        <v>41731.583333333336</v>
      </c>
      <c r="B5214" s="15">
        <v>0.8</v>
      </c>
      <c r="C5214" s="12">
        <f t="shared" si="4907"/>
        <v>22.653477280000004</v>
      </c>
      <c r="D5214" s="64">
        <f t="shared" si="4908"/>
        <v>2.5016109879754608E-2</v>
      </c>
      <c r="E5214" s="13">
        <f t="shared" si="4909"/>
        <v>1.2007732742282211</v>
      </c>
      <c r="F5214">
        <v>2.65</v>
      </c>
      <c r="G5214">
        <v>2.65</v>
      </c>
      <c r="H5214" s="16">
        <f t="shared" si="4947"/>
        <v>6.8021748114800964</v>
      </c>
      <c r="I5214" s="16">
        <f t="shared" si="4910"/>
        <v>154.09291254645268</v>
      </c>
      <c r="J5214" s="48">
        <f t="shared" si="4911"/>
        <v>0.27736724258361484</v>
      </c>
      <c r="K5214" s="16"/>
      <c r="L5214" s="15"/>
      <c r="M5214" s="16">
        <f t="shared" si="4912"/>
        <v>0.17016395250528518</v>
      </c>
      <c r="N5214" s="16">
        <f t="shared" ref="N5214" si="4952">AVERAGE(H5214:H5261)</f>
        <v>4.9979281790617778</v>
      </c>
      <c r="O5214" s="16">
        <f t="shared" ref="O5214" si="4953">AVERAGE(E5214:E5261)</f>
        <v>1.1088390704201221</v>
      </c>
    </row>
    <row r="5215" spans="1:15" ht="15.75" x14ac:dyDescent="0.25">
      <c r="A5215" s="14">
        <v>41731.604166666664</v>
      </c>
      <c r="B5215" s="15">
        <v>0.8</v>
      </c>
      <c r="C5215" s="12">
        <f t="shared" si="4907"/>
        <v>22.653477280000004</v>
      </c>
      <c r="D5215" s="64">
        <f t="shared" si="4908"/>
        <v>2.5016109879754608E-2</v>
      </c>
      <c r="E5215" s="13">
        <f t="shared" si="4909"/>
        <v>1.2007732742282211</v>
      </c>
      <c r="F5215">
        <v>2.19</v>
      </c>
      <c r="G5215">
        <v>2.19</v>
      </c>
      <c r="H5215" s="16">
        <f t="shared" si="4947"/>
        <v>5.7955453855339956</v>
      </c>
      <c r="I5215" s="16">
        <f t="shared" si="4910"/>
        <v>131.28925571640323</v>
      </c>
      <c r="J5215" s="48">
        <f t="shared" si="4911"/>
        <v>0.23632066028952581</v>
      </c>
      <c r="K5215" s="16"/>
      <c r="L5215" s="15"/>
      <c r="M5215" s="16">
        <f t="shared" si="4912"/>
        <v>0.14498200017762319</v>
      </c>
      <c r="N5215" s="16"/>
      <c r="O5215" s="16"/>
    </row>
    <row r="5216" spans="1:15" ht="15.75" x14ac:dyDescent="0.25">
      <c r="A5216" s="14">
        <v>41731.625</v>
      </c>
      <c r="B5216" s="15">
        <v>0.8</v>
      </c>
      <c r="C5216" s="12">
        <f t="shared" si="4907"/>
        <v>22.653477280000004</v>
      </c>
      <c r="D5216" s="64">
        <f t="shared" si="4908"/>
        <v>2.5016109879754608E-2</v>
      </c>
      <c r="E5216" s="13">
        <f t="shared" si="4909"/>
        <v>1.2007732742282211</v>
      </c>
      <c r="F5216">
        <v>2.02</v>
      </c>
      <c r="G5216">
        <v>2.02</v>
      </c>
      <c r="H5216" s="16">
        <f t="shared" si="4947"/>
        <v>5.4152237405209567</v>
      </c>
      <c r="I5216" s="16">
        <f t="shared" si="4910"/>
        <v>122.67364797200813</v>
      </c>
      <c r="J5216" s="48">
        <f t="shared" si="4911"/>
        <v>0.2208125663496146</v>
      </c>
      <c r="K5216" s="16"/>
      <c r="L5216" s="15"/>
      <c r="M5216" s="16">
        <f t="shared" si="4912"/>
        <v>0.13546783211632799</v>
      </c>
      <c r="N5216" s="16">
        <f t="shared" ref="N5216:N5217" si="4954">AVERAGE(H5216:H5263)</f>
        <v>4.9335684972797234</v>
      </c>
      <c r="O5216" s="16">
        <f t="shared" ref="O5216:O5217" si="4955">AVERAGE(E5216:E5263)</f>
        <v>1.1019596402031895</v>
      </c>
    </row>
    <row r="5217" spans="1:15" ht="15.75" x14ac:dyDescent="0.25">
      <c r="A5217" s="14">
        <v>41731.645833333336</v>
      </c>
      <c r="B5217" s="15">
        <v>0.69</v>
      </c>
      <c r="C5217" s="12">
        <f t="shared" si="4907"/>
        <v>19.538624154000001</v>
      </c>
      <c r="D5217" s="64">
        <f t="shared" si="4908"/>
        <v>2.1576394771288348E-2</v>
      </c>
      <c r="E5217" s="13">
        <f t="shared" si="4909"/>
        <v>1.0356669490218406</v>
      </c>
      <c r="F5217">
        <v>2.04</v>
      </c>
      <c r="G5217">
        <v>2.04</v>
      </c>
      <c r="H5217" s="16">
        <f t="shared" si="4947"/>
        <v>5.4602257074720688</v>
      </c>
      <c r="I5217" s="16">
        <f t="shared" si="4910"/>
        <v>106.68529789430551</v>
      </c>
      <c r="J5217" s="48">
        <f t="shared" si="4911"/>
        <v>0.19203353620974989</v>
      </c>
      <c r="K5217" s="16"/>
      <c r="L5217" s="15"/>
      <c r="M5217" s="16">
        <f t="shared" si="4912"/>
        <v>0.11781198540475454</v>
      </c>
      <c r="N5217" s="16">
        <f t="shared" si="4954"/>
        <v>4.9797867440890995</v>
      </c>
      <c r="O5217" s="16">
        <f t="shared" si="4955"/>
        <v>1.0985199250947233</v>
      </c>
    </row>
    <row r="5218" spans="1:15" ht="15.75" x14ac:dyDescent="0.25">
      <c r="A5218" s="14">
        <v>41731.666666666664</v>
      </c>
      <c r="B5218" s="15">
        <v>0.8</v>
      </c>
      <c r="C5218" s="12">
        <f t="shared" si="4907"/>
        <v>22.653477280000004</v>
      </c>
      <c r="D5218" s="64">
        <f t="shared" si="4908"/>
        <v>2.5016109879754608E-2</v>
      </c>
      <c r="E5218" s="13">
        <f t="shared" si="4909"/>
        <v>1.2007732742282211</v>
      </c>
      <c r="F5218">
        <v>1.86</v>
      </c>
      <c r="G5218">
        <v>1.86</v>
      </c>
      <c r="H5218" s="16">
        <f t="shared" si="4947"/>
        <v>5.0525675425825032</v>
      </c>
      <c r="I5218" s="16">
        <f t="shared" si="4910"/>
        <v>114.45822403155819</v>
      </c>
      <c r="J5218" s="48">
        <f t="shared" si="4911"/>
        <v>0.20602480325680472</v>
      </c>
      <c r="K5218" s="16"/>
      <c r="L5218" s="15"/>
      <c r="M5218" s="16">
        <f t="shared" si="4912"/>
        <v>0.12639558482012561</v>
      </c>
      <c r="N5218" s="16"/>
      <c r="O5218" s="16"/>
    </row>
    <row r="5219" spans="1:15" ht="15.75" x14ac:dyDescent="0.25">
      <c r="A5219" s="14">
        <v>41731.6875</v>
      </c>
      <c r="B5219" s="15">
        <v>0.8</v>
      </c>
      <c r="C5219" s="12">
        <f t="shared" si="4907"/>
        <v>22.653477280000004</v>
      </c>
      <c r="D5219" s="64">
        <f t="shared" si="4908"/>
        <v>2.5016109879754608E-2</v>
      </c>
      <c r="E5219" s="13">
        <f t="shared" si="4909"/>
        <v>1.2007732742282211</v>
      </c>
      <c r="F5219">
        <v>2.08</v>
      </c>
      <c r="G5219">
        <v>2.08</v>
      </c>
      <c r="H5219" s="16">
        <f t="shared" si="4947"/>
        <v>5.5500188235721879</v>
      </c>
      <c r="I5219" s="16">
        <f t="shared" si="4910"/>
        <v>125.72722532336491</v>
      </c>
      <c r="J5219" s="48">
        <f t="shared" si="4911"/>
        <v>0.2263090055820568</v>
      </c>
      <c r="K5219" s="16"/>
      <c r="L5219" s="15"/>
      <c r="M5219" s="16">
        <f t="shared" si="4912"/>
        <v>0.13883988072518824</v>
      </c>
      <c r="N5219" s="16">
        <f t="shared" ref="N5219" si="4956">AVERAGE(H5219:H5266)</f>
        <v>4.9802472346746365</v>
      </c>
      <c r="O5219" s="16">
        <f t="shared" ref="O5219" si="4957">AVERAGE(E5219:E5266)</f>
        <v>1.0950802099862569</v>
      </c>
    </row>
    <row r="5220" spans="1:15" ht="15.75" x14ac:dyDescent="0.25">
      <c r="A5220" s="14">
        <v>41731.708333333336</v>
      </c>
      <c r="B5220" s="15">
        <v>0.8</v>
      </c>
      <c r="C5220" s="12">
        <f t="shared" si="4907"/>
        <v>22.653477280000004</v>
      </c>
      <c r="D5220" s="64">
        <f t="shared" si="4908"/>
        <v>2.5016109879754608E-2</v>
      </c>
      <c r="E5220" s="13">
        <f t="shared" si="4909"/>
        <v>1.2007732742282211</v>
      </c>
      <c r="F5220">
        <v>2</v>
      </c>
      <c r="G5220">
        <v>2</v>
      </c>
      <c r="H5220" s="16">
        <f t="shared" si="4947"/>
        <v>5.3701504255678341</v>
      </c>
      <c r="I5220" s="16">
        <f t="shared" si="4910"/>
        <v>121.65258065578328</v>
      </c>
      <c r="J5220" s="48">
        <f t="shared" si="4911"/>
        <v>0.2189746451804099</v>
      </c>
      <c r="K5220" s="16"/>
      <c r="L5220" s="15"/>
      <c r="M5220" s="16">
        <f t="shared" si="4912"/>
        <v>0.1343402731168159</v>
      </c>
      <c r="N5220" s="16"/>
      <c r="O5220" s="16"/>
    </row>
    <row r="5221" spans="1:15" ht="15.75" x14ac:dyDescent="0.25">
      <c r="A5221" s="14">
        <v>41731.729166666664</v>
      </c>
      <c r="B5221" s="15">
        <v>0.94</v>
      </c>
      <c r="C5221" s="12">
        <f t="shared" si="4907"/>
        <v>26.617835803999998</v>
      </c>
      <c r="D5221" s="64">
        <f t="shared" si="4908"/>
        <v>2.9393929108711653E-2</v>
      </c>
      <c r="E5221" s="13">
        <f t="shared" si="4909"/>
        <v>1.4109085972181596</v>
      </c>
      <c r="F5221">
        <v>1.92</v>
      </c>
      <c r="G5221">
        <v>1.92</v>
      </c>
      <c r="H5221" s="16">
        <f t="shared" si="4947"/>
        <v>5.1891268443506098</v>
      </c>
      <c r="I5221" s="16">
        <f t="shared" si="4910"/>
        <v>138.1233263090532</v>
      </c>
      <c r="J5221" s="48">
        <f t="shared" si="4911"/>
        <v>0.24862198735629573</v>
      </c>
      <c r="K5221" s="16"/>
      <c r="L5221" s="15"/>
      <c r="M5221" s="16">
        <f t="shared" si="4912"/>
        <v>0.15252882659895445</v>
      </c>
      <c r="N5221" s="16">
        <f t="shared" ref="N5221" si="4958">AVERAGE(H5221:H5268)</f>
        <v>5.0819754199636051</v>
      </c>
      <c r="O5221" s="16">
        <f t="shared" ref="O5221" si="4959">AVERAGE(E5221:E5268)</f>
        <v>1.0882007797693245</v>
      </c>
    </row>
    <row r="5222" spans="1:15" ht="15.75" x14ac:dyDescent="0.25">
      <c r="A5222" s="14">
        <v>41731.75</v>
      </c>
      <c r="B5222" s="15">
        <v>0.8</v>
      </c>
      <c r="C5222" s="12">
        <f t="shared" si="4907"/>
        <v>22.653477280000004</v>
      </c>
      <c r="D5222" s="64">
        <f t="shared" si="4908"/>
        <v>2.5016109879754608E-2</v>
      </c>
      <c r="E5222" s="13">
        <f t="shared" si="4909"/>
        <v>1.2007732742282211</v>
      </c>
      <c r="F5222">
        <v>1.89</v>
      </c>
      <c r="G5222">
        <v>1.89</v>
      </c>
      <c r="H5222" s="16">
        <f t="shared" si="4947"/>
        <v>5.1209339016711199</v>
      </c>
      <c r="I5222" s="16">
        <f t="shared" si="4910"/>
        <v>116.00695979388848</v>
      </c>
      <c r="J5222" s="48">
        <f t="shared" si="4911"/>
        <v>0.20881252762899924</v>
      </c>
      <c r="K5222" s="16"/>
      <c r="L5222" s="15"/>
      <c r="M5222" s="16">
        <f t="shared" si="4912"/>
        <v>0.12810584517116519</v>
      </c>
      <c r="N5222" s="16"/>
      <c r="O5222" s="16"/>
    </row>
    <row r="5223" spans="1:15" ht="15.75" x14ac:dyDescent="0.25">
      <c r="A5223" s="14">
        <v>41731.770833333336</v>
      </c>
      <c r="B5223" s="15">
        <v>0.8</v>
      </c>
      <c r="C5223" s="12">
        <f t="shared" si="4907"/>
        <v>22.653477280000004</v>
      </c>
      <c r="D5223" s="64">
        <f t="shared" si="4908"/>
        <v>2.5016109879754608E-2</v>
      </c>
      <c r="E5223" s="13">
        <f t="shared" si="4909"/>
        <v>1.2007732742282211</v>
      </c>
      <c r="F5223">
        <v>2.2000000000000002</v>
      </c>
      <c r="G5223">
        <v>2.2000000000000002</v>
      </c>
      <c r="H5223" s="16">
        <f t="shared" si="4947"/>
        <v>5.8177667686247254</v>
      </c>
      <c r="I5223" s="16">
        <f t="shared" si="4910"/>
        <v>131.79264731337926</v>
      </c>
      <c r="J5223" s="48">
        <f t="shared" si="4911"/>
        <v>0.23722676516408264</v>
      </c>
      <c r="K5223" s="16"/>
      <c r="L5223" s="15"/>
      <c r="M5223" s="16">
        <f t="shared" si="4912"/>
        <v>0.14553789273870102</v>
      </c>
      <c r="N5223" s="16">
        <f t="shared" ref="N5223:N5224" si="4960">AVERAGE(H5223:H5270)</f>
        <v>5.0748351710055788</v>
      </c>
      <c r="O5223" s="16">
        <f t="shared" ref="O5223:O5224" si="4961">AVERAGE(E5223:E5270)</f>
        <v>1.0769435303234349</v>
      </c>
    </row>
    <row r="5224" spans="1:15" ht="15.75" x14ac:dyDescent="0.25">
      <c r="A5224" s="14">
        <v>41731.791666666664</v>
      </c>
      <c r="B5224" s="15">
        <v>0.8</v>
      </c>
      <c r="C5224" s="12">
        <f t="shared" si="4907"/>
        <v>22.653477280000004</v>
      </c>
      <c r="D5224" s="64">
        <f t="shared" si="4908"/>
        <v>2.5016109879754608E-2</v>
      </c>
      <c r="E5224" s="13">
        <f t="shared" si="4909"/>
        <v>1.2007732742282211</v>
      </c>
      <c r="F5224">
        <v>2.0699999999999998</v>
      </c>
      <c r="G5224">
        <v>2.0699999999999998</v>
      </c>
      <c r="H5224" s="16">
        <f t="shared" si="4947"/>
        <v>5.5275966493568962</v>
      </c>
      <c r="I5224" s="16">
        <f t="shared" si="4910"/>
        <v>125.2192851092106</v>
      </c>
      <c r="J5224" s="48">
        <f t="shared" si="4911"/>
        <v>0.22539471319657906</v>
      </c>
      <c r="K5224" s="16"/>
      <c r="L5224" s="15"/>
      <c r="M5224" s="16">
        <f t="shared" si="4912"/>
        <v>0.1382789651512755</v>
      </c>
      <c r="N5224" s="16">
        <f t="shared" si="4960"/>
        <v>5.0526781078204328</v>
      </c>
      <c r="O5224" s="16">
        <f t="shared" si="4961"/>
        <v>1.0735038152149687</v>
      </c>
    </row>
    <row r="5225" spans="1:15" ht="15.75" x14ac:dyDescent="0.25">
      <c r="A5225" s="14">
        <v>41731.8125</v>
      </c>
      <c r="B5225" s="15">
        <v>0.8</v>
      </c>
      <c r="C5225" s="12">
        <f t="shared" si="4907"/>
        <v>22.653477280000004</v>
      </c>
      <c r="D5225" s="64">
        <f t="shared" si="4908"/>
        <v>2.5016109879754608E-2</v>
      </c>
      <c r="E5225" s="13">
        <f t="shared" si="4909"/>
        <v>1.2007732742282211</v>
      </c>
      <c r="F5225">
        <v>2.6</v>
      </c>
      <c r="G5225">
        <v>2.6</v>
      </c>
      <c r="H5225" s="16">
        <f t="shared" si="4947"/>
        <v>6.694202829278149</v>
      </c>
      <c r="I5225" s="16">
        <f t="shared" si="4910"/>
        <v>151.64697170076428</v>
      </c>
      <c r="J5225" s="48">
        <f t="shared" si="4911"/>
        <v>0.27296454906137574</v>
      </c>
      <c r="K5225" s="16"/>
      <c r="L5225" s="15"/>
      <c r="M5225" s="16">
        <f t="shared" si="4912"/>
        <v>0.16746291353458637</v>
      </c>
      <c r="N5225" s="16"/>
      <c r="O5225" s="16"/>
    </row>
    <row r="5226" spans="1:15" ht="15.75" x14ac:dyDescent="0.25">
      <c r="A5226" s="14">
        <v>41731.833333333336</v>
      </c>
      <c r="B5226" s="15">
        <v>0.8</v>
      </c>
      <c r="C5226" s="12">
        <f t="shared" si="4907"/>
        <v>22.653477280000004</v>
      </c>
      <c r="D5226" s="64">
        <f t="shared" si="4908"/>
        <v>2.5016109879754608E-2</v>
      </c>
      <c r="E5226" s="13">
        <f t="shared" si="4909"/>
        <v>1.2007732742282211</v>
      </c>
      <c r="F5226">
        <v>2.0299999999999998</v>
      </c>
      <c r="G5226">
        <v>2.0299999999999998</v>
      </c>
      <c r="H5226" s="16">
        <f t="shared" si="4947"/>
        <v>5.4377335914174374</v>
      </c>
      <c r="I5226" s="16">
        <f t="shared" si="4910"/>
        <v>123.18357436786775</v>
      </c>
      <c r="J5226" s="48">
        <f t="shared" si="4911"/>
        <v>0.22173043386216193</v>
      </c>
      <c r="K5226" s="16"/>
      <c r="L5226" s="15"/>
      <c r="M5226" s="16">
        <f t="shared" si="4912"/>
        <v>0.13603094101973126</v>
      </c>
      <c r="N5226" s="16">
        <f t="shared" ref="N5226" si="4962">AVERAGE(H5226:H5273)</f>
        <v>5.0014268173371041</v>
      </c>
      <c r="O5226" s="16">
        <f t="shared" ref="O5226" si="4963">AVERAGE(E5226:E5273)</f>
        <v>1.0666243849980364</v>
      </c>
    </row>
    <row r="5227" spans="1:15" ht="15.75" x14ac:dyDescent="0.25">
      <c r="A5227" s="14">
        <v>41731.854166666664</v>
      </c>
      <c r="B5227" s="15">
        <v>0.8</v>
      </c>
      <c r="C5227" s="12">
        <f t="shared" si="4907"/>
        <v>22.653477280000004</v>
      </c>
      <c r="D5227" s="64">
        <f t="shared" si="4908"/>
        <v>2.5016109879754608E-2</v>
      </c>
      <c r="E5227" s="13">
        <f t="shared" si="4909"/>
        <v>1.2007732742282211</v>
      </c>
      <c r="F5227">
        <v>1.92</v>
      </c>
      <c r="G5227">
        <v>1.92</v>
      </c>
      <c r="H5227" s="16">
        <f t="shared" si="4947"/>
        <v>5.1891268443506098</v>
      </c>
      <c r="I5227" s="16">
        <f t="shared" si="4910"/>
        <v>117.55176707153466</v>
      </c>
      <c r="J5227" s="48">
        <f t="shared" si="4911"/>
        <v>0.21159318072876238</v>
      </c>
      <c r="K5227" s="16"/>
      <c r="L5227" s="15"/>
      <c r="M5227" s="16">
        <f t="shared" si="4912"/>
        <v>0.12981176731825914</v>
      </c>
      <c r="N5227" s="16"/>
      <c r="O5227" s="16"/>
    </row>
    <row r="5228" spans="1:15" ht="15.75" x14ac:dyDescent="0.25">
      <c r="A5228" s="14">
        <v>41731.875</v>
      </c>
      <c r="B5228" s="15">
        <v>0.8</v>
      </c>
      <c r="C5228" s="12">
        <f t="shared" si="4907"/>
        <v>22.653477280000004</v>
      </c>
      <c r="D5228" s="64">
        <f t="shared" si="4908"/>
        <v>2.5016109879754608E-2</v>
      </c>
      <c r="E5228" s="13">
        <f t="shared" si="4909"/>
        <v>1.2007732742282211</v>
      </c>
      <c r="F5228">
        <v>1.87</v>
      </c>
      <c r="G5228">
        <v>1.87</v>
      </c>
      <c r="H5228" s="16">
        <f t="shared" si="4947"/>
        <v>5.0753757956785313</v>
      </c>
      <c r="I5228" s="16">
        <f t="shared" si="4910"/>
        <v>114.97491027486555</v>
      </c>
      <c r="J5228" s="48">
        <f t="shared" si="4911"/>
        <v>0.20695483849475796</v>
      </c>
      <c r="K5228" s="16"/>
      <c r="L5228" s="15"/>
      <c r="M5228" s="16">
        <f t="shared" si="4912"/>
        <v>0.12696615858574109</v>
      </c>
      <c r="N5228" s="16">
        <f t="shared" ref="N5228" si="4964">AVERAGE(H5228:H5275)</f>
        <v>4.9895960886260928</v>
      </c>
      <c r="O5228" s="16">
        <f t="shared" ref="O5228" si="4965">AVERAGE(E5228:E5275)</f>
        <v>1.059744954781104</v>
      </c>
    </row>
    <row r="5229" spans="1:15" ht="15.75" x14ac:dyDescent="0.25">
      <c r="A5229" s="14">
        <v>41731.895833333336</v>
      </c>
      <c r="B5229" s="15">
        <v>0.8</v>
      </c>
      <c r="C5229" s="12">
        <f t="shared" si="4907"/>
        <v>22.653477280000004</v>
      </c>
      <c r="D5229" s="64">
        <f t="shared" si="4908"/>
        <v>2.5016109879754608E-2</v>
      </c>
      <c r="E5229" s="13">
        <f t="shared" si="4909"/>
        <v>1.2007732742282211</v>
      </c>
      <c r="F5229">
        <v>1.83</v>
      </c>
      <c r="G5229">
        <v>1.83</v>
      </c>
      <c r="H5229" s="16">
        <f t="shared" si="4947"/>
        <v>4.9840245180496421</v>
      </c>
      <c r="I5229" s="16">
        <f t="shared" si="4910"/>
        <v>112.90548618260054</v>
      </c>
      <c r="J5229" s="48">
        <f t="shared" si="4911"/>
        <v>0.20322987512868099</v>
      </c>
      <c r="K5229" s="16"/>
      <c r="L5229" s="15"/>
      <c r="M5229" s="16">
        <f t="shared" si="4912"/>
        <v>0.12468090498692086</v>
      </c>
      <c r="N5229" s="16"/>
      <c r="O5229" s="16"/>
    </row>
    <row r="5230" spans="1:15" ht="15.75" x14ac:dyDescent="0.25">
      <c r="A5230" s="14">
        <v>41731.916666666664</v>
      </c>
      <c r="B5230" s="15">
        <v>0.8</v>
      </c>
      <c r="C5230" s="12">
        <f t="shared" si="4907"/>
        <v>22.653477280000004</v>
      </c>
      <c r="D5230" s="64">
        <f t="shared" si="4908"/>
        <v>2.5016109879754608E-2</v>
      </c>
      <c r="E5230" s="13">
        <f t="shared" si="4909"/>
        <v>1.2007732742282211</v>
      </c>
      <c r="F5230">
        <v>1.89</v>
      </c>
      <c r="G5230">
        <v>1.89</v>
      </c>
      <c r="H5230" s="16">
        <f t="shared" si="4947"/>
        <v>5.1209339016711199</v>
      </c>
      <c r="I5230" s="16">
        <f t="shared" si="4910"/>
        <v>116.00695979388848</v>
      </c>
      <c r="J5230" s="48">
        <f t="shared" si="4911"/>
        <v>0.20881252762899924</v>
      </c>
      <c r="K5230" s="16"/>
      <c r="L5230" s="15"/>
      <c r="M5230" s="16">
        <f t="shared" si="4912"/>
        <v>0.12810584517116519</v>
      </c>
      <c r="N5230" s="16">
        <f t="shared" ref="N5230:N5231" si="4966">AVERAGE(H5230:H5277)</f>
        <v>4.9876912701191953</v>
      </c>
      <c r="O5230" s="16">
        <f t="shared" ref="O5230:O5231" si="4967">AVERAGE(E5230:E5277)</f>
        <v>1.0563052396726376</v>
      </c>
    </row>
    <row r="5231" spans="1:15" ht="15.75" x14ac:dyDescent="0.25">
      <c r="A5231" s="14">
        <v>41731.9375</v>
      </c>
      <c r="B5231" s="15">
        <v>0.8</v>
      </c>
      <c r="C5231" s="12">
        <f t="shared" si="4907"/>
        <v>22.653477280000004</v>
      </c>
      <c r="D5231" s="64">
        <f t="shared" si="4908"/>
        <v>2.5016109879754608E-2</v>
      </c>
      <c r="E5231" s="13">
        <f t="shared" si="4909"/>
        <v>1.2007732742282211</v>
      </c>
      <c r="F5231">
        <v>1.9</v>
      </c>
      <c r="G5231">
        <v>1.9</v>
      </c>
      <c r="H5231" s="16">
        <f t="shared" si="4947"/>
        <v>5.1436839938157926</v>
      </c>
      <c r="I5231" s="16">
        <f t="shared" si="4910"/>
        <v>116.52232848940574</v>
      </c>
      <c r="J5231" s="48">
        <f t="shared" si="4911"/>
        <v>0.20974019128093033</v>
      </c>
      <c r="K5231" s="16"/>
      <c r="L5231" s="15"/>
      <c r="M5231" s="16">
        <f t="shared" si="4912"/>
        <v>0.12867496397603087</v>
      </c>
      <c r="N5231" s="16">
        <f t="shared" si="4966"/>
        <v>5.0505224548037981</v>
      </c>
      <c r="O5231" s="16">
        <f t="shared" si="4967"/>
        <v>1.0606830589015948</v>
      </c>
    </row>
    <row r="5232" spans="1:15" ht="15.75" x14ac:dyDescent="0.25">
      <c r="A5232" s="14">
        <v>41731.958333333336</v>
      </c>
      <c r="B5232" s="15">
        <v>0.8</v>
      </c>
      <c r="C5232" s="12">
        <f t="shared" si="4907"/>
        <v>22.653477280000004</v>
      </c>
      <c r="D5232" s="64">
        <f t="shared" si="4908"/>
        <v>2.5016109879754608E-2</v>
      </c>
      <c r="E5232" s="13">
        <f t="shared" si="4909"/>
        <v>1.2007732742282211</v>
      </c>
      <c r="F5232">
        <v>1.89</v>
      </c>
      <c r="G5232">
        <v>1.89</v>
      </c>
      <c r="H5232" s="16">
        <f t="shared" si="4947"/>
        <v>5.1209339016711199</v>
      </c>
      <c r="I5232" s="16">
        <f t="shared" si="4910"/>
        <v>116.00695979388848</v>
      </c>
      <c r="J5232" s="48">
        <f t="shared" si="4911"/>
        <v>0.20881252762899924</v>
      </c>
      <c r="K5232" s="16"/>
      <c r="L5232" s="15"/>
      <c r="M5232" s="16">
        <f t="shared" si="4912"/>
        <v>0.12810584517116519</v>
      </c>
      <c r="N5232" s="16"/>
      <c r="O5232" s="16"/>
    </row>
    <row r="5233" spans="1:15" ht="15.75" x14ac:dyDescent="0.25">
      <c r="A5233" s="14">
        <v>41731.979166666664</v>
      </c>
      <c r="B5233" s="15">
        <v>0.8</v>
      </c>
      <c r="C5233" s="12">
        <f t="shared" si="4907"/>
        <v>22.653477280000004</v>
      </c>
      <c r="D5233" s="64">
        <f t="shared" si="4908"/>
        <v>2.5016109879754608E-2</v>
      </c>
      <c r="E5233" s="13">
        <f t="shared" si="4909"/>
        <v>1.2007732742282211</v>
      </c>
      <c r="F5233">
        <v>1.9</v>
      </c>
      <c r="G5233">
        <v>1.9</v>
      </c>
      <c r="H5233" s="16">
        <f t="shared" si="4947"/>
        <v>5.1436839938157926</v>
      </c>
      <c r="I5233" s="16">
        <f t="shared" si="4910"/>
        <v>116.52232848940574</v>
      </c>
      <c r="J5233" s="48">
        <f t="shared" si="4911"/>
        <v>0.20974019128093033</v>
      </c>
      <c r="K5233" s="16"/>
      <c r="L5233" s="15"/>
      <c r="M5233" s="16">
        <f t="shared" si="4912"/>
        <v>0.12867496397603087</v>
      </c>
      <c r="N5233" s="16">
        <f t="shared" ref="N5233" si="4968">AVERAGE(H5233:H5280)</f>
        <v>5.166561206360675</v>
      </c>
      <c r="O5233" s="16">
        <f t="shared" ref="O5233" si="4969">AVERAGE(E5233:E5280)</f>
        <v>1.0919531962512881</v>
      </c>
    </row>
    <row r="5234" spans="1:15" ht="15.75" x14ac:dyDescent="0.25">
      <c r="A5234" s="14">
        <v>41732</v>
      </c>
      <c r="B5234" s="15">
        <v>0.69</v>
      </c>
      <c r="C5234" s="12">
        <f t="shared" ref="C5234:C5297" si="4970">28.3168466*B5234</f>
        <v>19.538624154000001</v>
      </c>
      <c r="D5234" s="64">
        <f t="shared" ref="D5234:D5297" si="4971">C5234*1800*10^6/(1.63*10^12)</f>
        <v>2.1576394771288348E-2</v>
      </c>
      <c r="E5234" s="13">
        <f t="shared" ref="E5234:E5297" si="4972">C5234*86400*10^6/(1.63*10^12)</f>
        <v>1.0356669490218406</v>
      </c>
      <c r="F5234">
        <v>1.79</v>
      </c>
      <c r="G5234">
        <v>1.79</v>
      </c>
      <c r="H5234" s="16">
        <f t="shared" si="4947"/>
        <v>4.8923531736609274</v>
      </c>
      <c r="I5234" s="16">
        <f t="shared" ref="I5234:I5297" si="4973">C5234*H5234</f>
        <v>95.589849888789956</v>
      </c>
      <c r="J5234" s="48">
        <f t="shared" ref="J5234:J5297" si="4974">I5234*1800*10^-6</f>
        <v>0.1720617297998219</v>
      </c>
      <c r="K5234" s="16">
        <f>SUM(J5234:J5281)</f>
        <v>9.6781077470101078</v>
      </c>
      <c r="L5234" s="16">
        <f>K5234/1.63</f>
        <v>5.9374894153436246</v>
      </c>
      <c r="M5234" s="16">
        <f t="shared" ref="M5234:M5297" si="4975">J5234/1.63</f>
        <v>0.10555934343547356</v>
      </c>
      <c r="N5234" s="16"/>
      <c r="O5234" s="16"/>
    </row>
    <row r="5235" spans="1:15" ht="15.75" x14ac:dyDescent="0.25">
      <c r="A5235" s="14">
        <v>41732.020833333336</v>
      </c>
      <c r="B5235" s="15">
        <v>0.69</v>
      </c>
      <c r="C5235" s="12">
        <f t="shared" si="4970"/>
        <v>19.538624154000001</v>
      </c>
      <c r="D5235" s="64">
        <f t="shared" si="4971"/>
        <v>2.1576394771288348E-2</v>
      </c>
      <c r="E5235" s="13">
        <f t="shared" si="4972"/>
        <v>1.0356669490218406</v>
      </c>
      <c r="F5235">
        <v>1.73</v>
      </c>
      <c r="G5235">
        <v>1.73</v>
      </c>
      <c r="H5235" s="16">
        <f t="shared" si="4947"/>
        <v>4.7542277357377323</v>
      </c>
      <c r="I5235" s="16">
        <f t="shared" si="4973"/>
        <v>92.891068871101993</v>
      </c>
      <c r="J5235" s="48">
        <f t="shared" si="4974"/>
        <v>0.16720392396798356</v>
      </c>
      <c r="K5235" s="16"/>
      <c r="L5235" s="15"/>
      <c r="M5235" s="16">
        <f t="shared" si="4975"/>
        <v>0.10257909445888562</v>
      </c>
      <c r="N5235" s="16">
        <f t="shared" ref="N5235" si="4976">AVERAGE(H5235:H5282)</f>
        <v>5.3951512828178165</v>
      </c>
      <c r="O5235" s="16">
        <f t="shared" ref="O5235" si="4977">AVERAGE(E5235:E5282)</f>
        <v>1.1091517717936197</v>
      </c>
    </row>
    <row r="5236" spans="1:15" ht="15.75" x14ac:dyDescent="0.25">
      <c r="A5236" s="14">
        <v>41732.041666666664</v>
      </c>
      <c r="B5236" s="15">
        <v>0.69</v>
      </c>
      <c r="C5236" s="12">
        <f t="shared" si="4970"/>
        <v>19.538624154000001</v>
      </c>
      <c r="D5236" s="64">
        <f t="shared" si="4971"/>
        <v>2.1576394771288348E-2</v>
      </c>
      <c r="E5236" s="13">
        <f t="shared" si="4972"/>
        <v>1.0356669490218406</v>
      </c>
      <c r="F5236">
        <v>1.69</v>
      </c>
      <c r="G5236">
        <v>1.69</v>
      </c>
      <c r="H5236" s="16">
        <f t="shared" si="4947"/>
        <v>4.6617189474940712</v>
      </c>
      <c r="I5236" s="16">
        <f t="shared" si="4973"/>
        <v>91.083574426667127</v>
      </c>
      <c r="J5236" s="48">
        <f t="shared" si="4974"/>
        <v>0.16395043396800082</v>
      </c>
      <c r="K5236" s="16"/>
      <c r="L5236" s="15"/>
      <c r="M5236" s="16">
        <f t="shared" si="4975"/>
        <v>0.10058308832392689</v>
      </c>
      <c r="N5236" s="16"/>
      <c r="O5236" s="16"/>
    </row>
    <row r="5237" spans="1:15" ht="15.75" x14ac:dyDescent="0.25">
      <c r="A5237" s="14">
        <v>41732.0625</v>
      </c>
      <c r="B5237" s="15">
        <v>0.69</v>
      </c>
      <c r="C5237" s="12">
        <f t="shared" si="4970"/>
        <v>19.538624154000001</v>
      </c>
      <c r="D5237" s="64">
        <f t="shared" si="4971"/>
        <v>2.1576394771288348E-2</v>
      </c>
      <c r="E5237" s="13">
        <f t="shared" si="4972"/>
        <v>1.0356669490218406</v>
      </c>
      <c r="F5237">
        <v>1.69</v>
      </c>
      <c r="G5237">
        <v>1.69</v>
      </c>
      <c r="H5237" s="16">
        <f t="shared" si="4947"/>
        <v>4.6617189474940712</v>
      </c>
      <c r="I5237" s="16">
        <f t="shared" si="4973"/>
        <v>91.083574426667127</v>
      </c>
      <c r="J5237" s="48">
        <f t="shared" si="4974"/>
        <v>0.16395043396800082</v>
      </c>
      <c r="K5237" s="16"/>
      <c r="L5237" s="15"/>
      <c r="M5237" s="16">
        <f t="shared" si="4975"/>
        <v>0.10058308832392689</v>
      </c>
      <c r="N5237" s="16">
        <f t="shared" ref="N5237:N5238" si="4978">AVERAGE(H5237:H5284)</f>
        <v>5.9114190656678645</v>
      </c>
      <c r="O5237" s="16">
        <f t="shared" ref="O5237:O5238" si="4979">AVERAGE(E5237:E5284)</f>
        <v>1.1160312020105521</v>
      </c>
    </row>
    <row r="5238" spans="1:15" ht="15.75" x14ac:dyDescent="0.25">
      <c r="A5238" s="14">
        <v>41732.083333333336</v>
      </c>
      <c r="B5238" s="15">
        <v>0.69</v>
      </c>
      <c r="C5238" s="12">
        <f t="shared" si="4970"/>
        <v>19.538624154000001</v>
      </c>
      <c r="D5238" s="64">
        <f t="shared" si="4971"/>
        <v>2.1576394771288348E-2</v>
      </c>
      <c r="E5238" s="13">
        <f t="shared" si="4972"/>
        <v>1.0356669490218406</v>
      </c>
      <c r="F5238">
        <v>1.74</v>
      </c>
      <c r="G5238">
        <v>1.74</v>
      </c>
      <c r="H5238" s="16">
        <f t="shared" si="4947"/>
        <v>4.7773011963378629</v>
      </c>
      <c r="I5238" s="16">
        <f t="shared" si="4973"/>
        <v>93.341892545700063</v>
      </c>
      <c r="J5238" s="48">
        <f t="shared" si="4974"/>
        <v>0.16801540658226011</v>
      </c>
      <c r="K5238" s="16"/>
      <c r="L5238" s="15"/>
      <c r="M5238" s="16">
        <f t="shared" si="4975"/>
        <v>0.10307693655353381</v>
      </c>
      <c r="N5238" s="16">
        <f t="shared" si="4978"/>
        <v>6.1351359647141201</v>
      </c>
      <c r="O5238" s="16">
        <f t="shared" si="4979"/>
        <v>1.1160312020105521</v>
      </c>
    </row>
    <row r="5239" spans="1:15" ht="15.75" x14ac:dyDescent="0.25">
      <c r="A5239" s="14">
        <v>41732.104166666664</v>
      </c>
      <c r="B5239" s="15">
        <v>0.69</v>
      </c>
      <c r="C5239" s="12">
        <f t="shared" si="4970"/>
        <v>19.538624154000001</v>
      </c>
      <c r="D5239" s="64">
        <f t="shared" si="4971"/>
        <v>2.1576394771288348E-2</v>
      </c>
      <c r="E5239" s="13">
        <f t="shared" si="4972"/>
        <v>1.0356669490218406</v>
      </c>
      <c r="F5239">
        <v>1.78</v>
      </c>
      <c r="G5239">
        <v>1.78</v>
      </c>
      <c r="H5239" s="16">
        <f t="shared" si="4947"/>
        <v>4.8693843617743191</v>
      </c>
      <c r="I5239" s="16">
        <f t="shared" si="4973"/>
        <v>95.141070906073594</v>
      </c>
      <c r="J5239" s="48">
        <f t="shared" si="4974"/>
        <v>0.17125392763093247</v>
      </c>
      <c r="K5239" s="16"/>
      <c r="L5239" s="15"/>
      <c r="M5239" s="16">
        <f t="shared" si="4975"/>
        <v>0.10506375928278067</v>
      </c>
      <c r="N5239" s="16"/>
      <c r="O5239" s="16"/>
    </row>
    <row r="5240" spans="1:15" ht="15.75" x14ac:dyDescent="0.25">
      <c r="A5240" s="14">
        <v>41732.125</v>
      </c>
      <c r="B5240" s="15">
        <v>0.69</v>
      </c>
      <c r="C5240" s="12">
        <f t="shared" si="4970"/>
        <v>19.538624154000001</v>
      </c>
      <c r="D5240" s="64">
        <f t="shared" si="4971"/>
        <v>2.1576394771288348E-2</v>
      </c>
      <c r="E5240" s="13">
        <f t="shared" si="4972"/>
        <v>1.0356669490218406</v>
      </c>
      <c r="F5240">
        <v>1.66</v>
      </c>
      <c r="G5240">
        <v>1.66</v>
      </c>
      <c r="H5240" s="16">
        <f t="shared" si="4947"/>
        <v>4.5921075258793485</v>
      </c>
      <c r="I5240" s="16">
        <f t="shared" si="4973"/>
        <v>89.723463022911417</v>
      </c>
      <c r="J5240" s="48">
        <f t="shared" si="4974"/>
        <v>0.16150223344124057</v>
      </c>
      <c r="K5240" s="16"/>
      <c r="L5240" s="15"/>
      <c r="M5240" s="16">
        <f t="shared" si="4975"/>
        <v>9.9081124810577043E-2</v>
      </c>
      <c r="N5240" s="16">
        <f t="shared" ref="N5240" si="4980">AVERAGE(H5240:H5287)</f>
        <v>6.4824449974146434</v>
      </c>
      <c r="O5240" s="16">
        <f t="shared" ref="O5240" si="4981">AVERAGE(E5240:E5287)</f>
        <v>1.1160312020105521</v>
      </c>
    </row>
    <row r="5241" spans="1:15" ht="15.75" x14ac:dyDescent="0.25">
      <c r="A5241" s="14">
        <v>41732.145833333336</v>
      </c>
      <c r="B5241" s="15">
        <v>0.69</v>
      </c>
      <c r="C5241" s="12">
        <f t="shared" si="4970"/>
        <v>19.538624154000001</v>
      </c>
      <c r="D5241" s="64">
        <f t="shared" si="4971"/>
        <v>2.1576394771288348E-2</v>
      </c>
      <c r="E5241" s="13">
        <f t="shared" si="4972"/>
        <v>1.0356669490218406</v>
      </c>
      <c r="F5241">
        <v>1.75</v>
      </c>
      <c r="G5241">
        <v>1.75</v>
      </c>
      <c r="H5241" s="16">
        <f t="shared" si="4947"/>
        <v>4.8003534495886431</v>
      </c>
      <c r="I5241" s="16">
        <f t="shared" si="4973"/>
        <v>93.792301857869887</v>
      </c>
      <c r="J5241" s="48">
        <f t="shared" si="4974"/>
        <v>0.16882614334416579</v>
      </c>
      <c r="K5241" s="16"/>
      <c r="L5241" s="15"/>
      <c r="M5241" s="16">
        <f t="shared" si="4975"/>
        <v>0.10357432107004037</v>
      </c>
      <c r="N5241" s="16"/>
      <c r="O5241" s="16"/>
    </row>
    <row r="5242" spans="1:15" ht="15.75" x14ac:dyDescent="0.25">
      <c r="A5242" s="14">
        <v>41732.166666666664</v>
      </c>
      <c r="B5242" s="15">
        <v>0.69</v>
      </c>
      <c r="C5242" s="12">
        <f t="shared" si="4970"/>
        <v>19.538624154000001</v>
      </c>
      <c r="D5242" s="64">
        <f t="shared" si="4971"/>
        <v>2.1576394771288348E-2</v>
      </c>
      <c r="E5242" s="13">
        <f t="shared" si="4972"/>
        <v>1.0356669490218406</v>
      </c>
      <c r="F5242">
        <v>1.72</v>
      </c>
      <c r="G5242">
        <v>1.72</v>
      </c>
      <c r="H5242" s="16">
        <f t="shared" si="4947"/>
        <v>4.7311329255213259</v>
      </c>
      <c r="I5242" s="16">
        <f t="shared" si="4973"/>
        <v>92.439828054375667</v>
      </c>
      <c r="J5242" s="48">
        <f t="shared" si="4974"/>
        <v>0.16639169049787619</v>
      </c>
      <c r="K5242" s="16"/>
      <c r="L5242" s="15"/>
      <c r="M5242" s="16">
        <f t="shared" si="4975"/>
        <v>0.10208079171648847</v>
      </c>
      <c r="N5242" s="16">
        <f t="shared" ref="N5242" si="4982">AVERAGE(H5242:H5289)</f>
        <v>6.7134082654691776</v>
      </c>
      <c r="O5242" s="16">
        <f t="shared" ref="O5242" si="4983">AVERAGE(E5242:E5289)</f>
        <v>1.1160312020105521</v>
      </c>
    </row>
    <row r="5243" spans="1:15" ht="15.75" x14ac:dyDescent="0.25">
      <c r="A5243" s="14">
        <v>41732.1875</v>
      </c>
      <c r="B5243" s="15">
        <v>0.69</v>
      </c>
      <c r="C5243" s="12">
        <f t="shared" si="4970"/>
        <v>19.538624154000001</v>
      </c>
      <c r="D5243" s="64">
        <f t="shared" si="4971"/>
        <v>2.1576394771288348E-2</v>
      </c>
      <c r="E5243" s="13">
        <f t="shared" si="4972"/>
        <v>1.0356669490218406</v>
      </c>
      <c r="F5243">
        <v>1.74</v>
      </c>
      <c r="G5243">
        <v>1.74</v>
      </c>
      <c r="H5243" s="16">
        <f t="shared" si="4947"/>
        <v>4.7773011963378629</v>
      </c>
      <c r="I5243" s="16">
        <f t="shared" si="4973"/>
        <v>93.341892545700063</v>
      </c>
      <c r="J5243" s="48">
        <f t="shared" si="4974"/>
        <v>0.16801540658226011</v>
      </c>
      <c r="K5243" s="16"/>
      <c r="L5243" s="15"/>
      <c r="M5243" s="16">
        <f t="shared" si="4975"/>
        <v>0.10307693655353381</v>
      </c>
      <c r="N5243" s="16"/>
      <c r="O5243" s="16"/>
    </row>
    <row r="5244" spans="1:15" ht="15.75" x14ac:dyDescent="0.25">
      <c r="A5244" s="14">
        <v>41732.208333333336</v>
      </c>
      <c r="B5244" s="15">
        <v>0.69</v>
      </c>
      <c r="C5244" s="12">
        <f t="shared" si="4970"/>
        <v>19.538624154000001</v>
      </c>
      <c r="D5244" s="64">
        <f t="shared" si="4971"/>
        <v>2.1576394771288348E-2</v>
      </c>
      <c r="E5244" s="13">
        <f t="shared" si="4972"/>
        <v>1.0356669490218406</v>
      </c>
      <c r="F5244">
        <v>1.75</v>
      </c>
      <c r="G5244">
        <v>1.75</v>
      </c>
      <c r="H5244" s="16">
        <f t="shared" si="4947"/>
        <v>4.8003534495886431</v>
      </c>
      <c r="I5244" s="16">
        <f t="shared" si="4973"/>
        <v>93.792301857869887</v>
      </c>
      <c r="J5244" s="48">
        <f t="shared" si="4974"/>
        <v>0.16882614334416579</v>
      </c>
      <c r="K5244" s="16"/>
      <c r="L5244" s="15"/>
      <c r="M5244" s="16">
        <f t="shared" si="4975"/>
        <v>0.10357432107004037</v>
      </c>
      <c r="N5244" s="16">
        <f t="shared" ref="N5244:N5245" si="4984">AVERAGE(H5244:H5291)</f>
        <v>6.8490466569775466</v>
      </c>
      <c r="O5244" s="16">
        <f t="shared" ref="O5244:O5245" si="4985">AVERAGE(E5244:E5291)</f>
        <v>1.1160312020105521</v>
      </c>
    </row>
    <row r="5245" spans="1:15" ht="15.75" x14ac:dyDescent="0.25">
      <c r="A5245" s="14">
        <v>41732.229166666664</v>
      </c>
      <c r="B5245" s="15">
        <v>0.8</v>
      </c>
      <c r="C5245" s="12">
        <f t="shared" si="4970"/>
        <v>22.653477280000004</v>
      </c>
      <c r="D5245" s="64">
        <f t="shared" si="4971"/>
        <v>2.5016109879754608E-2</v>
      </c>
      <c r="E5245" s="13">
        <f t="shared" si="4972"/>
        <v>1.2007732742282211</v>
      </c>
      <c r="F5245">
        <v>1.65</v>
      </c>
      <c r="G5245">
        <v>1.65</v>
      </c>
      <c r="H5245" s="16">
        <f t="shared" si="4947"/>
        <v>4.5688591304596677</v>
      </c>
      <c r="I5245" s="16">
        <f t="shared" si="4973"/>
        <v>103.50054650738866</v>
      </c>
      <c r="J5245" s="48">
        <f t="shared" si="4974"/>
        <v>0.18630098371329959</v>
      </c>
      <c r="K5245" s="16"/>
      <c r="L5245" s="15"/>
      <c r="M5245" s="16">
        <f t="shared" si="4975"/>
        <v>0.11429508203269914</v>
      </c>
      <c r="N5245" s="16">
        <f t="shared" si="4984"/>
        <v>6.9111451644887767</v>
      </c>
      <c r="O5245" s="16">
        <f t="shared" si="4985"/>
        <v>1.1160312020105521</v>
      </c>
    </row>
    <row r="5246" spans="1:15" ht="15.75" x14ac:dyDescent="0.25">
      <c r="A5246" s="14">
        <v>41732.25</v>
      </c>
      <c r="B5246" s="15">
        <v>0.69</v>
      </c>
      <c r="C5246" s="12">
        <f t="shared" si="4970"/>
        <v>19.538624154000001</v>
      </c>
      <c r="D5246" s="64">
        <f t="shared" si="4971"/>
        <v>2.1576394771288348E-2</v>
      </c>
      <c r="E5246" s="13">
        <f t="shared" si="4972"/>
        <v>1.0356669490218406</v>
      </c>
      <c r="F5246">
        <v>1.76</v>
      </c>
      <c r="G5246">
        <v>1.76</v>
      </c>
      <c r="H5246" s="16">
        <f t="shared" si="4947"/>
        <v>4.8233846360017942</v>
      </c>
      <c r="I5246" s="16">
        <f t="shared" si="4973"/>
        <v>94.242299553017162</v>
      </c>
      <c r="J5246" s="48">
        <f t="shared" si="4974"/>
        <v>0.16963613919543086</v>
      </c>
      <c r="K5246" s="16"/>
      <c r="L5246" s="15"/>
      <c r="M5246" s="16">
        <f t="shared" si="4975"/>
        <v>0.10407125104014164</v>
      </c>
      <c r="N5246" s="16"/>
      <c r="O5246" s="16"/>
    </row>
    <row r="5247" spans="1:15" ht="15.75" x14ac:dyDescent="0.25">
      <c r="A5247" s="14">
        <v>41732.270833333336</v>
      </c>
      <c r="B5247" s="15">
        <v>0.69</v>
      </c>
      <c r="C5247" s="12">
        <f t="shared" si="4970"/>
        <v>19.538624154000001</v>
      </c>
      <c r="D5247" s="64">
        <f t="shared" si="4971"/>
        <v>2.1576394771288348E-2</v>
      </c>
      <c r="E5247" s="13">
        <f t="shared" si="4972"/>
        <v>1.0356669490218406</v>
      </c>
      <c r="F5247">
        <v>1.77</v>
      </c>
      <c r="G5247">
        <v>1.77</v>
      </c>
      <c r="H5247" s="16">
        <f t="shared" si="4947"/>
        <v>4.8463948943653303</v>
      </c>
      <c r="I5247" s="16">
        <f t="shared" si="4973"/>
        <v>94.691888342868722</v>
      </c>
      <c r="J5247" s="48">
        <f t="shared" si="4974"/>
        <v>0.17044539901716368</v>
      </c>
      <c r="K5247" s="16"/>
      <c r="L5247" s="15"/>
      <c r="M5247" s="16">
        <f t="shared" si="4975"/>
        <v>0.10456772945838264</v>
      </c>
      <c r="N5247" s="16">
        <f t="shared" ref="N5247" si="4986">AVERAGE(H5247:H5294)</f>
        <v>6.9867184614452116</v>
      </c>
      <c r="O5247" s="16">
        <f t="shared" ref="O5247" si="4987">AVERAGE(E5247:E5294)</f>
        <v>1.1125914869020859</v>
      </c>
    </row>
    <row r="5248" spans="1:15" ht="15.75" x14ac:dyDescent="0.25">
      <c r="A5248" s="14">
        <v>41732.291666666664</v>
      </c>
      <c r="B5248" s="15">
        <v>0.69</v>
      </c>
      <c r="C5248" s="12">
        <f t="shared" si="4970"/>
        <v>19.538624154000001</v>
      </c>
      <c r="D5248" s="64">
        <f t="shared" si="4971"/>
        <v>2.1576394771288348E-2</v>
      </c>
      <c r="E5248" s="13">
        <f t="shared" si="4972"/>
        <v>1.0356669490218406</v>
      </c>
      <c r="F5248">
        <v>1.75</v>
      </c>
      <c r="G5248">
        <v>1.75</v>
      </c>
      <c r="H5248" s="16">
        <f t="shared" si="4947"/>
        <v>4.8003534495886431</v>
      </c>
      <c r="I5248" s="16">
        <f t="shared" si="4973"/>
        <v>93.792301857869887</v>
      </c>
      <c r="J5248" s="48">
        <f t="shared" si="4974"/>
        <v>0.16882614334416579</v>
      </c>
      <c r="K5248" s="16"/>
      <c r="L5248" s="15"/>
      <c r="M5248" s="16">
        <f t="shared" si="4975"/>
        <v>0.10357432107004037</v>
      </c>
      <c r="N5248" s="16"/>
      <c r="O5248" s="16"/>
    </row>
    <row r="5249" spans="1:15" ht="15.75" x14ac:dyDescent="0.25">
      <c r="A5249" s="14">
        <v>41732.3125</v>
      </c>
      <c r="B5249" s="15">
        <v>0.69</v>
      </c>
      <c r="C5249" s="12">
        <f t="shared" si="4970"/>
        <v>19.538624154000001</v>
      </c>
      <c r="D5249" s="64">
        <f t="shared" si="4971"/>
        <v>2.1576394771288348E-2</v>
      </c>
      <c r="E5249" s="13">
        <f t="shared" si="4972"/>
        <v>1.0356669490218406</v>
      </c>
      <c r="F5249">
        <v>1.69</v>
      </c>
      <c r="G5249">
        <v>1.69</v>
      </c>
      <c r="H5249" s="16">
        <f t="shared" si="4947"/>
        <v>4.6617189474940712</v>
      </c>
      <c r="I5249" s="16">
        <f t="shared" si="4973"/>
        <v>91.083574426667127</v>
      </c>
      <c r="J5249" s="48">
        <f t="shared" si="4974"/>
        <v>0.16395043396800082</v>
      </c>
      <c r="K5249" s="16"/>
      <c r="L5249" s="15"/>
      <c r="M5249" s="16">
        <f t="shared" si="4975"/>
        <v>0.10058308832392689</v>
      </c>
      <c r="N5249" s="16">
        <f t="shared" ref="N5249" si="4988">AVERAGE(H5249:H5296)</f>
        <v>7.0290432099014302</v>
      </c>
      <c r="O5249" s="16">
        <f t="shared" ref="O5249" si="4989">AVERAGE(E5249:E5296)</f>
        <v>1.1125914869020856</v>
      </c>
    </row>
    <row r="5250" spans="1:15" ht="15.75" x14ac:dyDescent="0.25">
      <c r="A5250" s="14">
        <v>41732.333333333336</v>
      </c>
      <c r="B5250" s="15">
        <v>0.69</v>
      </c>
      <c r="C5250" s="12">
        <f t="shared" si="4970"/>
        <v>19.538624154000001</v>
      </c>
      <c r="D5250" s="64">
        <f t="shared" si="4971"/>
        <v>2.1576394771288348E-2</v>
      </c>
      <c r="E5250" s="13">
        <f t="shared" si="4972"/>
        <v>1.0356669490218406</v>
      </c>
      <c r="F5250">
        <v>1.63</v>
      </c>
      <c r="G5250">
        <v>1.63</v>
      </c>
      <c r="H5250" s="16">
        <f t="shared" si="4947"/>
        <v>4.5222945150601639</v>
      </c>
      <c r="I5250" s="16">
        <f t="shared" si="4973"/>
        <v>88.359412843456241</v>
      </c>
      <c r="J5250" s="48">
        <f t="shared" si="4974"/>
        <v>0.15904694311822123</v>
      </c>
      <c r="K5250" s="16"/>
      <c r="L5250" s="15"/>
      <c r="M5250" s="16">
        <f t="shared" si="4975"/>
        <v>9.757481172897009E-2</v>
      </c>
      <c r="N5250" s="16"/>
      <c r="O5250" s="16"/>
    </row>
    <row r="5251" spans="1:15" ht="15.75" x14ac:dyDescent="0.25">
      <c r="A5251" s="14">
        <v>41732.354166666664</v>
      </c>
      <c r="B5251" s="15">
        <v>0.69</v>
      </c>
      <c r="C5251" s="12">
        <f t="shared" si="4970"/>
        <v>19.538624154000001</v>
      </c>
      <c r="D5251" s="64">
        <f t="shared" si="4971"/>
        <v>2.1576394771288348E-2</v>
      </c>
      <c r="E5251" s="13">
        <f t="shared" si="4972"/>
        <v>1.0356669490218406</v>
      </c>
      <c r="F5251">
        <v>1.63</v>
      </c>
      <c r="G5251">
        <v>1.63</v>
      </c>
      <c r="H5251" s="16">
        <f t="shared" si="4947"/>
        <v>4.5222945150601639</v>
      </c>
      <c r="I5251" s="16">
        <f t="shared" si="4973"/>
        <v>88.359412843456241</v>
      </c>
      <c r="J5251" s="48">
        <f t="shared" si="4974"/>
        <v>0.15904694311822123</v>
      </c>
      <c r="K5251" s="16"/>
      <c r="L5251" s="15"/>
      <c r="M5251" s="16">
        <f t="shared" si="4975"/>
        <v>9.757481172897009E-2</v>
      </c>
      <c r="N5251" s="16">
        <f t="shared" ref="N5251:N5252" si="4990">AVERAGE(H5251:H5298)</f>
        <v>7.0689373850649586</v>
      </c>
      <c r="O5251" s="16">
        <f t="shared" ref="O5251:O5252" si="4991">AVERAGE(E5251:E5298)</f>
        <v>1.1113406814080979</v>
      </c>
    </row>
    <row r="5252" spans="1:15" ht="15.75" x14ac:dyDescent="0.25">
      <c r="A5252" s="14">
        <v>41732.375</v>
      </c>
      <c r="B5252" s="15">
        <v>0.69</v>
      </c>
      <c r="C5252" s="12">
        <f t="shared" si="4970"/>
        <v>19.538624154000001</v>
      </c>
      <c r="D5252" s="64">
        <f t="shared" si="4971"/>
        <v>2.1576394771288348E-2</v>
      </c>
      <c r="E5252" s="13">
        <f t="shared" si="4972"/>
        <v>1.0356669490218406</v>
      </c>
      <c r="F5252">
        <v>1.62</v>
      </c>
      <c r="G5252">
        <v>1.62</v>
      </c>
      <c r="H5252" s="16">
        <f t="shared" si="4947"/>
        <v>4.4989779737340054</v>
      </c>
      <c r="I5252" s="16">
        <f t="shared" si="4973"/>
        <v>87.903839705913214</v>
      </c>
      <c r="J5252" s="48">
        <f t="shared" si="4974"/>
        <v>0.1582269114706438</v>
      </c>
      <c r="K5252" s="16"/>
      <c r="L5252" s="15"/>
      <c r="M5252" s="16">
        <f t="shared" si="4975"/>
        <v>9.7071724828615841E-2</v>
      </c>
      <c r="N5252" s="16">
        <f t="shared" si="4990"/>
        <v>7.0898811795294741</v>
      </c>
      <c r="O5252" s="16">
        <f t="shared" si="4991"/>
        <v>1.1113406814080979</v>
      </c>
    </row>
    <row r="5253" spans="1:15" ht="15.75" x14ac:dyDescent="0.25">
      <c r="A5253" s="14">
        <v>41732.395833333336</v>
      </c>
      <c r="B5253" s="15">
        <v>0.69</v>
      </c>
      <c r="C5253" s="12">
        <f t="shared" si="4970"/>
        <v>19.538624154000001</v>
      </c>
      <c r="D5253" s="64">
        <f t="shared" si="4971"/>
        <v>2.1576394771288348E-2</v>
      </c>
      <c r="E5253" s="13">
        <f t="shared" si="4972"/>
        <v>1.0356669490218406</v>
      </c>
      <c r="F5253">
        <v>1.72</v>
      </c>
      <c r="G5253">
        <v>1.72</v>
      </c>
      <c r="H5253" s="16">
        <f t="shared" si="4947"/>
        <v>4.7311329255213259</v>
      </c>
      <c r="I5253" s="16">
        <f t="shared" si="4973"/>
        <v>92.439828054375667</v>
      </c>
      <c r="J5253" s="48">
        <f t="shared" si="4974"/>
        <v>0.16639169049787619</v>
      </c>
      <c r="K5253" s="16"/>
      <c r="L5253" s="15"/>
      <c r="M5253" s="16">
        <f t="shared" si="4975"/>
        <v>0.10208079171648847</v>
      </c>
      <c r="N5253" s="16"/>
      <c r="O5253" s="16"/>
    </row>
    <row r="5254" spans="1:15" ht="15.75" x14ac:dyDescent="0.25">
      <c r="A5254" s="14">
        <v>41732.416666666664</v>
      </c>
      <c r="B5254" s="15">
        <v>0.69</v>
      </c>
      <c r="C5254" s="12">
        <f t="shared" si="4970"/>
        <v>19.538624154000001</v>
      </c>
      <c r="D5254" s="64">
        <f t="shared" si="4971"/>
        <v>2.1576394771288348E-2</v>
      </c>
      <c r="E5254" s="13">
        <f t="shared" si="4972"/>
        <v>1.0356669490218406</v>
      </c>
      <c r="F5254">
        <v>1.65</v>
      </c>
      <c r="G5254">
        <v>1.65</v>
      </c>
      <c r="H5254" s="16">
        <f t="shared" si="4947"/>
        <v>4.5688591304596677</v>
      </c>
      <c r="I5254" s="16">
        <f t="shared" si="4973"/>
        <v>89.269221362622702</v>
      </c>
      <c r="J5254" s="48">
        <f t="shared" si="4974"/>
        <v>0.16068459845272084</v>
      </c>
      <c r="K5254" s="16"/>
      <c r="L5254" s="15"/>
      <c r="M5254" s="16">
        <f t="shared" si="4975"/>
        <v>9.8579508253202983E-2</v>
      </c>
      <c r="N5254" s="16">
        <f t="shared" ref="N5254" si="4992">AVERAGE(H5254:H5301)</f>
        <v>7.108577867922758</v>
      </c>
      <c r="O5254" s="16">
        <f t="shared" ref="O5254" si="4993">AVERAGE(E5254:E5301)</f>
        <v>1.1113406814080975</v>
      </c>
    </row>
    <row r="5255" spans="1:15" ht="15.75" x14ac:dyDescent="0.25">
      <c r="A5255" s="14">
        <v>41732.4375</v>
      </c>
      <c r="B5255" s="15">
        <v>0.69</v>
      </c>
      <c r="C5255" s="12">
        <f t="shared" si="4970"/>
        <v>19.538624154000001</v>
      </c>
      <c r="D5255" s="64">
        <f t="shared" si="4971"/>
        <v>2.1576394771288348E-2</v>
      </c>
      <c r="E5255" s="13">
        <f t="shared" si="4972"/>
        <v>1.0356669490218406</v>
      </c>
      <c r="F5255">
        <v>1.65</v>
      </c>
      <c r="G5255">
        <v>1.65</v>
      </c>
      <c r="H5255" s="16">
        <f t="shared" si="4947"/>
        <v>4.5688591304596677</v>
      </c>
      <c r="I5255" s="16">
        <f t="shared" si="4973"/>
        <v>89.269221362622702</v>
      </c>
      <c r="J5255" s="48">
        <f t="shared" si="4974"/>
        <v>0.16068459845272084</v>
      </c>
      <c r="K5255" s="16"/>
      <c r="L5255" s="15"/>
      <c r="M5255" s="16">
        <f t="shared" si="4975"/>
        <v>9.8579508253202983E-2</v>
      </c>
      <c r="N5255" s="16"/>
      <c r="O5255" s="16"/>
    </row>
    <row r="5256" spans="1:15" ht="15.75" x14ac:dyDescent="0.25">
      <c r="A5256" s="14">
        <v>41732.458333333336</v>
      </c>
      <c r="B5256" s="15">
        <v>0.69</v>
      </c>
      <c r="C5256" s="12">
        <f t="shared" si="4970"/>
        <v>19.538624154000001</v>
      </c>
      <c r="D5256" s="64">
        <f t="shared" si="4971"/>
        <v>2.1576394771288348E-2</v>
      </c>
      <c r="E5256" s="13">
        <f t="shared" si="4972"/>
        <v>1.0356669490218406</v>
      </c>
      <c r="F5256">
        <v>1.63</v>
      </c>
      <c r="G5256">
        <v>1.63</v>
      </c>
      <c r="H5256" s="16">
        <f t="shared" si="4947"/>
        <v>4.5222945150601639</v>
      </c>
      <c r="I5256" s="16">
        <f t="shared" si="4973"/>
        <v>88.359412843456241</v>
      </c>
      <c r="J5256" s="48">
        <f t="shared" si="4974"/>
        <v>0.15904694311822123</v>
      </c>
      <c r="K5256" s="16"/>
      <c r="L5256" s="15"/>
      <c r="M5256" s="16">
        <f t="shared" si="4975"/>
        <v>9.757481172897009E-2</v>
      </c>
      <c r="N5256" s="16">
        <f t="shared" ref="N5256" si="4994">AVERAGE(H5256:H5303)</f>
        <v>7.1291994029480428</v>
      </c>
      <c r="O5256" s="16">
        <f t="shared" ref="O5256" si="4995">AVERAGE(E5256:E5303)</f>
        <v>1.1113406814080975</v>
      </c>
    </row>
    <row r="5257" spans="1:15" ht="15.75" x14ac:dyDescent="0.25">
      <c r="A5257" s="14">
        <v>41732.479166666664</v>
      </c>
      <c r="B5257" s="15">
        <v>0.69</v>
      </c>
      <c r="C5257" s="12">
        <f t="shared" si="4970"/>
        <v>19.538624154000001</v>
      </c>
      <c r="D5257" s="64">
        <f t="shared" si="4971"/>
        <v>2.1576394771288348E-2</v>
      </c>
      <c r="E5257" s="13">
        <f t="shared" si="4972"/>
        <v>1.0356669490218406</v>
      </c>
      <c r="F5257">
        <v>1.6</v>
      </c>
      <c r="G5257">
        <v>1.6</v>
      </c>
      <c r="H5257" s="16">
        <f t="shared" si="4947"/>
        <v>4.4522756043425051</v>
      </c>
      <c r="I5257" s="16">
        <f t="shared" si="4973"/>
        <v>86.991339663271418</v>
      </c>
      <c r="J5257" s="48">
        <f t="shared" si="4974"/>
        <v>0.15658441139388854</v>
      </c>
      <c r="K5257" s="16"/>
      <c r="L5257" s="15"/>
      <c r="M5257" s="16">
        <f t="shared" si="4975"/>
        <v>9.6064056069870271E-2</v>
      </c>
      <c r="N5257" s="16"/>
      <c r="O5257" s="16"/>
    </row>
    <row r="5258" spans="1:15" ht="15.75" x14ac:dyDescent="0.25">
      <c r="A5258" s="14">
        <v>41732.5</v>
      </c>
      <c r="B5258" s="15">
        <v>0.69</v>
      </c>
      <c r="C5258" s="12">
        <f t="shared" si="4970"/>
        <v>19.538624154000001</v>
      </c>
      <c r="D5258" s="64">
        <f t="shared" si="4971"/>
        <v>2.1576394771288348E-2</v>
      </c>
      <c r="E5258" s="13">
        <f t="shared" si="4972"/>
        <v>1.0356669490218406</v>
      </c>
      <c r="F5258">
        <v>1.62</v>
      </c>
      <c r="G5258">
        <v>1.62</v>
      </c>
      <c r="H5258" s="16">
        <f t="shared" si="4947"/>
        <v>4.4989779737340054</v>
      </c>
      <c r="I5258" s="16">
        <f t="shared" si="4973"/>
        <v>87.903839705913214</v>
      </c>
      <c r="J5258" s="48">
        <f t="shared" si="4974"/>
        <v>0.1582269114706438</v>
      </c>
      <c r="K5258" s="16"/>
      <c r="L5258" s="15"/>
      <c r="M5258" s="16">
        <f t="shared" si="4975"/>
        <v>9.7071724828615841E-2</v>
      </c>
      <c r="N5258" s="16">
        <f t="shared" ref="N5258:N5259" si="4996">AVERAGE(H5258:H5305)</f>
        <v>7.1489226786117328</v>
      </c>
      <c r="O5258" s="16">
        <f t="shared" ref="O5258:O5259" si="4997">AVERAGE(E5258:E5305)</f>
        <v>1.1113406814080975</v>
      </c>
    </row>
    <row r="5259" spans="1:15" ht="15.75" x14ac:dyDescent="0.25">
      <c r="A5259" s="14">
        <v>41732.520833333336</v>
      </c>
      <c r="B5259" s="15">
        <v>0.69</v>
      </c>
      <c r="C5259" s="12">
        <f t="shared" si="4970"/>
        <v>19.538624154000001</v>
      </c>
      <c r="D5259" s="64">
        <f t="shared" si="4971"/>
        <v>2.1576394771288348E-2</v>
      </c>
      <c r="E5259" s="13">
        <f t="shared" si="4972"/>
        <v>1.0356669490218406</v>
      </c>
      <c r="F5259">
        <v>1.65</v>
      </c>
      <c r="G5259">
        <v>1.65</v>
      </c>
      <c r="H5259" s="16">
        <f t="shared" si="4947"/>
        <v>4.5688591304596677</v>
      </c>
      <c r="I5259" s="16">
        <f t="shared" si="4973"/>
        <v>89.269221362622702</v>
      </c>
      <c r="J5259" s="48">
        <f t="shared" si="4974"/>
        <v>0.16068459845272084</v>
      </c>
      <c r="K5259" s="16"/>
      <c r="L5259" s="15"/>
      <c r="M5259" s="16">
        <f t="shared" si="4975"/>
        <v>9.8579508253202983E-2</v>
      </c>
      <c r="N5259" s="16">
        <f t="shared" si="4996"/>
        <v>7.1537592401072994</v>
      </c>
      <c r="O5259" s="16">
        <f t="shared" si="4997"/>
        <v>1.1113406814080975</v>
      </c>
    </row>
    <row r="5260" spans="1:15" ht="15.75" x14ac:dyDescent="0.25">
      <c r="A5260" s="14">
        <v>41732.541666666664</v>
      </c>
      <c r="B5260" s="15">
        <v>0.69</v>
      </c>
      <c r="C5260" s="12">
        <f t="shared" si="4970"/>
        <v>19.538624154000001</v>
      </c>
      <c r="D5260" s="64">
        <f t="shared" si="4971"/>
        <v>2.1576394771288348E-2</v>
      </c>
      <c r="E5260" s="13">
        <f t="shared" si="4972"/>
        <v>1.0356669490218406</v>
      </c>
      <c r="F5260">
        <v>1.71</v>
      </c>
      <c r="G5260">
        <v>1.71</v>
      </c>
      <c r="H5260" s="16">
        <f t="shared" si="4947"/>
        <v>4.7080166216342496</v>
      </c>
      <c r="I5260" s="16">
        <f t="shared" si="4973"/>
        <v>91.988167280896434</v>
      </c>
      <c r="J5260" s="48">
        <f t="shared" si="4974"/>
        <v>0.16557870110561357</v>
      </c>
      <c r="K5260" s="16"/>
      <c r="L5260" s="15"/>
      <c r="M5260" s="16">
        <f t="shared" si="4975"/>
        <v>0.10158202521816784</v>
      </c>
      <c r="N5260" s="16"/>
      <c r="O5260" s="16"/>
    </row>
    <row r="5261" spans="1:15" ht="15.75" x14ac:dyDescent="0.25">
      <c r="A5261" s="14">
        <v>41732.5625</v>
      </c>
      <c r="B5261" s="15">
        <v>0.69</v>
      </c>
      <c r="C5261" s="12">
        <f t="shared" si="4970"/>
        <v>19.538624154000001</v>
      </c>
      <c r="D5261" s="64">
        <f t="shared" si="4971"/>
        <v>2.1576394771288348E-2</v>
      </c>
      <c r="E5261" s="13">
        <f t="shared" si="4972"/>
        <v>1.0356669490218406</v>
      </c>
      <c r="F5261">
        <v>1.71</v>
      </c>
      <c r="G5261">
        <v>1.71</v>
      </c>
      <c r="H5261" s="16">
        <f t="shared" si="4947"/>
        <v>4.7080166216342496</v>
      </c>
      <c r="I5261" s="16">
        <f t="shared" si="4973"/>
        <v>91.988167280896434</v>
      </c>
      <c r="J5261" s="48">
        <f t="shared" si="4974"/>
        <v>0.16557870110561357</v>
      </c>
      <c r="K5261" s="16"/>
      <c r="L5261" s="15"/>
      <c r="M5261" s="16">
        <f t="shared" si="4975"/>
        <v>0.10158202521816784</v>
      </c>
      <c r="N5261" s="16">
        <f t="shared" ref="N5261" si="4998">AVERAGE(H5261:H5308)</f>
        <v>7.1609846638283292</v>
      </c>
      <c r="O5261" s="16">
        <f t="shared" ref="O5261" si="4999">AVERAGE(E5261:E5308)</f>
        <v>1.1113406814080975</v>
      </c>
    </row>
    <row r="5262" spans="1:15" ht="15.75" x14ac:dyDescent="0.25">
      <c r="A5262" s="14">
        <v>41732.583333333336</v>
      </c>
      <c r="B5262" s="15">
        <v>0.69</v>
      </c>
      <c r="C5262" s="12">
        <f t="shared" si="4970"/>
        <v>19.538624154000001</v>
      </c>
      <c r="D5262" s="64">
        <f t="shared" si="4971"/>
        <v>2.1576394771288348E-2</v>
      </c>
      <c r="E5262" s="13">
        <f t="shared" si="4972"/>
        <v>1.0356669490218406</v>
      </c>
      <c r="F5262">
        <v>1.73</v>
      </c>
      <c r="G5262">
        <v>1.73</v>
      </c>
      <c r="H5262" s="16">
        <f t="shared" si="4947"/>
        <v>4.7542277357377323</v>
      </c>
      <c r="I5262" s="16">
        <f t="shared" si="4973"/>
        <v>92.891068871101993</v>
      </c>
      <c r="J5262" s="48">
        <f t="shared" si="4974"/>
        <v>0.16720392396798356</v>
      </c>
      <c r="K5262" s="16"/>
      <c r="L5262" s="15"/>
      <c r="M5262" s="16">
        <f t="shared" si="4975"/>
        <v>0.10257909445888562</v>
      </c>
      <c r="N5262" s="16"/>
      <c r="O5262" s="16"/>
    </row>
    <row r="5263" spans="1:15" ht="15.75" x14ac:dyDescent="0.25">
      <c r="A5263" s="14">
        <v>41732.604166666664</v>
      </c>
      <c r="B5263" s="15">
        <v>0.69</v>
      </c>
      <c r="C5263" s="12">
        <f t="shared" si="4970"/>
        <v>19.538624154000001</v>
      </c>
      <c r="D5263" s="64">
        <f t="shared" si="4971"/>
        <v>2.1576394771288348E-2</v>
      </c>
      <c r="E5263" s="13">
        <f t="shared" si="4972"/>
        <v>1.0356669490218406</v>
      </c>
      <c r="F5263">
        <v>1.73</v>
      </c>
      <c r="G5263">
        <v>1.73</v>
      </c>
      <c r="H5263" s="16">
        <f t="shared" si="4947"/>
        <v>4.7542277357377323</v>
      </c>
      <c r="I5263" s="16">
        <f t="shared" si="4973"/>
        <v>92.891068871101993</v>
      </c>
      <c r="J5263" s="48">
        <f t="shared" si="4974"/>
        <v>0.16720392396798356</v>
      </c>
      <c r="K5263" s="16"/>
      <c r="L5263" s="15"/>
      <c r="M5263" s="16">
        <f t="shared" si="4975"/>
        <v>0.10257909445888562</v>
      </c>
      <c r="N5263" s="16">
        <f t="shared" ref="N5263" si="5000">AVERAGE(H5263:H5310)</f>
        <v>7.1662614597329606</v>
      </c>
      <c r="O5263" s="16">
        <f t="shared" ref="O5263" si="5001">AVERAGE(E5263:E5310)</f>
        <v>1.1113406814080975</v>
      </c>
    </row>
    <row r="5264" spans="1:15" ht="15.75" x14ac:dyDescent="0.25">
      <c r="A5264" s="14">
        <v>41732.625</v>
      </c>
      <c r="B5264" s="15">
        <v>0.69</v>
      </c>
      <c r="C5264" s="12">
        <f t="shared" si="4970"/>
        <v>19.538624154000001</v>
      </c>
      <c r="D5264" s="64">
        <f t="shared" si="4971"/>
        <v>2.1576394771288348E-2</v>
      </c>
      <c r="E5264" s="13">
        <f t="shared" si="4972"/>
        <v>1.0356669490218406</v>
      </c>
      <c r="F5264">
        <v>3.04</v>
      </c>
      <c r="G5264">
        <v>3.04</v>
      </c>
      <c r="H5264" s="16">
        <f t="shared" si="4947"/>
        <v>7.6336995873710256</v>
      </c>
      <c r="I5264" s="16">
        <f t="shared" si="4973"/>
        <v>149.15198714218735</v>
      </c>
      <c r="J5264" s="48">
        <f t="shared" si="4974"/>
        <v>0.26847357685593726</v>
      </c>
      <c r="K5264" s="16"/>
      <c r="L5264" s="15"/>
      <c r="M5264" s="16">
        <f t="shared" si="4975"/>
        <v>0.16470771586253821</v>
      </c>
      <c r="N5264" s="16"/>
      <c r="O5264" s="16"/>
    </row>
    <row r="5265" spans="1:15" ht="15.75" x14ac:dyDescent="0.25">
      <c r="A5265" s="14">
        <v>41732.645833333336</v>
      </c>
      <c r="B5265" s="15">
        <v>0.69</v>
      </c>
      <c r="C5265" s="12">
        <f t="shared" si="4970"/>
        <v>19.538624154000001</v>
      </c>
      <c r="D5265" s="64">
        <f t="shared" si="4971"/>
        <v>2.1576394771288348E-2</v>
      </c>
      <c r="E5265" s="13">
        <f t="shared" si="4972"/>
        <v>1.0356669490218406</v>
      </c>
      <c r="F5265">
        <v>1.85</v>
      </c>
      <c r="G5265">
        <v>1.85</v>
      </c>
      <c r="H5265" s="16">
        <f t="shared" si="4947"/>
        <v>5.0297396609405096</v>
      </c>
      <c r="I5265" s="16">
        <f t="shared" si="4973"/>
        <v>98.274192827584017</v>
      </c>
      <c r="J5265" s="48">
        <f t="shared" si="4974"/>
        <v>0.17689354708965122</v>
      </c>
      <c r="K5265" s="16"/>
      <c r="L5265" s="15"/>
      <c r="M5265" s="16">
        <f t="shared" si="4975"/>
        <v>0.10852364852125843</v>
      </c>
      <c r="N5265" s="16">
        <f t="shared" ref="N5265:N5266" si="5002">AVERAGE(H5265:H5312)</f>
        <v>7.1067522733163182</v>
      </c>
      <c r="O5265" s="16">
        <f t="shared" ref="O5265:O5266" si="5003">AVERAGE(E5265:E5312)</f>
        <v>1.1113406814080975</v>
      </c>
    </row>
    <row r="5266" spans="1:15" ht="15.75" x14ac:dyDescent="0.25">
      <c r="A5266" s="14">
        <v>41732.666666666664</v>
      </c>
      <c r="B5266" s="15">
        <v>0.69</v>
      </c>
      <c r="C5266" s="12">
        <f t="shared" si="4970"/>
        <v>19.538624154000001</v>
      </c>
      <c r="D5266" s="64">
        <f t="shared" si="4971"/>
        <v>2.1576394771288348E-2</v>
      </c>
      <c r="E5266" s="13">
        <f t="shared" si="4972"/>
        <v>1.0356669490218406</v>
      </c>
      <c r="F5266">
        <v>2.06</v>
      </c>
      <c r="G5266">
        <v>2.06</v>
      </c>
      <c r="H5266" s="16">
        <f t="shared" si="4947"/>
        <v>5.5051571372198369</v>
      </c>
      <c r="I5266" s="16">
        <f t="shared" si="4973"/>
        <v>107.56319621284901</v>
      </c>
      <c r="J5266" s="48">
        <f t="shared" si="4974"/>
        <v>0.19361375318312821</v>
      </c>
      <c r="K5266" s="16"/>
      <c r="L5266" s="15"/>
      <c r="M5266" s="16">
        <f t="shared" si="4975"/>
        <v>0.11878144367063082</v>
      </c>
      <c r="N5266" s="16">
        <f t="shared" si="5002"/>
        <v>7.0990851751195168</v>
      </c>
      <c r="O5266" s="16">
        <f t="shared" si="5003"/>
        <v>1.1113406814080975</v>
      </c>
    </row>
    <row r="5267" spans="1:15" ht="15.75" x14ac:dyDescent="0.25">
      <c r="A5267" s="14">
        <v>41732.6875</v>
      </c>
      <c r="B5267" s="15">
        <v>0.69</v>
      </c>
      <c r="C5267" s="12">
        <f t="shared" si="4970"/>
        <v>19.538624154000001</v>
      </c>
      <c r="D5267" s="64">
        <f t="shared" si="4971"/>
        <v>2.1576394771288348E-2</v>
      </c>
      <c r="E5267" s="13">
        <f t="shared" si="4972"/>
        <v>1.0356669490218406</v>
      </c>
      <c r="F5267">
        <v>2.85</v>
      </c>
      <c r="G5267">
        <v>2.85</v>
      </c>
      <c r="H5267" s="16">
        <f t="shared" si="4947"/>
        <v>7.2308763847323707</v>
      </c>
      <c r="I5267" s="16">
        <f t="shared" si="4973"/>
        <v>141.2813759853201</v>
      </c>
      <c r="J5267" s="48">
        <f t="shared" si="4974"/>
        <v>0.25430647677357615</v>
      </c>
      <c r="K5267" s="16"/>
      <c r="L5267" s="15"/>
      <c r="M5267" s="16">
        <f t="shared" si="4975"/>
        <v>0.15601624341937187</v>
      </c>
      <c r="N5267" s="16"/>
      <c r="O5267" s="16"/>
    </row>
    <row r="5268" spans="1:15" ht="15.75" x14ac:dyDescent="0.25">
      <c r="A5268" s="14">
        <v>41732.708333333336</v>
      </c>
      <c r="B5268" s="15">
        <v>0.69</v>
      </c>
      <c r="C5268" s="12">
        <f t="shared" si="4970"/>
        <v>19.538624154000001</v>
      </c>
      <c r="D5268" s="64">
        <f t="shared" si="4971"/>
        <v>2.1576394771288348E-2</v>
      </c>
      <c r="E5268" s="13">
        <f t="shared" si="4972"/>
        <v>1.0356669490218406</v>
      </c>
      <c r="F5268">
        <v>3.49</v>
      </c>
      <c r="G5268">
        <v>3.49</v>
      </c>
      <c r="H5268" s="16">
        <f t="shared" si="4947"/>
        <v>8.572245758278175</v>
      </c>
      <c r="I5268" s="16">
        <f t="shared" si="4973"/>
        <v>167.48988802671801</v>
      </c>
      <c r="J5268" s="48">
        <f t="shared" si="4974"/>
        <v>0.30148179844809242</v>
      </c>
      <c r="K5268" s="16"/>
      <c r="L5268" s="15"/>
      <c r="M5268" s="16">
        <f t="shared" si="4975"/>
        <v>0.18495815855711192</v>
      </c>
      <c r="N5268" s="16">
        <f t="shared" ref="N5268" si="5004">AVERAGE(H5268:H5315)</f>
        <v>7.1761224270901209</v>
      </c>
      <c r="O5268" s="16">
        <f t="shared" ref="O5268" si="5005">AVERAGE(E5268:E5315)</f>
        <v>1.1113406814080975</v>
      </c>
    </row>
    <row r="5269" spans="1:15" ht="15.75" x14ac:dyDescent="0.25">
      <c r="A5269" s="14">
        <v>41732.729166666664</v>
      </c>
      <c r="B5269" s="15">
        <v>0.69</v>
      </c>
      <c r="C5269" s="12">
        <f t="shared" si="4970"/>
        <v>19.538624154000001</v>
      </c>
      <c r="D5269" s="64">
        <f t="shared" si="4971"/>
        <v>2.1576394771288348E-2</v>
      </c>
      <c r="E5269" s="13">
        <f t="shared" si="4972"/>
        <v>1.0356669490218406</v>
      </c>
      <c r="F5269">
        <v>1.89</v>
      </c>
      <c r="G5269">
        <v>1.89</v>
      </c>
      <c r="H5269" s="16">
        <f t="shared" si="4947"/>
        <v>5.1209339016711199</v>
      </c>
      <c r="I5269" s="16">
        <f t="shared" si="4973"/>
        <v>100.05600282222881</v>
      </c>
      <c r="J5269" s="48">
        <f t="shared" si="4974"/>
        <v>0.18010080508001183</v>
      </c>
      <c r="K5269" s="16"/>
      <c r="L5269" s="15"/>
      <c r="M5269" s="16">
        <f t="shared" si="4975"/>
        <v>0.11049129146012997</v>
      </c>
      <c r="N5269" s="16"/>
      <c r="O5269" s="16"/>
    </row>
    <row r="5270" spans="1:15" ht="15.75" x14ac:dyDescent="0.25">
      <c r="A5270" s="14">
        <v>41732.75</v>
      </c>
      <c r="B5270" s="15">
        <v>0.69</v>
      </c>
      <c r="C5270" s="12">
        <f t="shared" si="4970"/>
        <v>19.538624154000001</v>
      </c>
      <c r="D5270" s="64">
        <f t="shared" si="4971"/>
        <v>2.1576394771288348E-2</v>
      </c>
      <c r="E5270" s="13">
        <f t="shared" si="4972"/>
        <v>1.0356669490218406</v>
      </c>
      <c r="F5270">
        <v>1.77</v>
      </c>
      <c r="G5270">
        <v>1.77</v>
      </c>
      <c r="H5270" s="16">
        <f t="shared" si="4947"/>
        <v>4.8463948943653303</v>
      </c>
      <c r="I5270" s="16">
        <f t="shared" si="4973"/>
        <v>94.691888342868722</v>
      </c>
      <c r="J5270" s="48">
        <f t="shared" si="4974"/>
        <v>0.17044539901716368</v>
      </c>
      <c r="K5270" s="16"/>
      <c r="L5270" s="15"/>
      <c r="M5270" s="16">
        <f t="shared" si="4975"/>
        <v>0.10456772945838264</v>
      </c>
      <c r="N5270" s="16">
        <f t="shared" ref="N5270" si="5006">AVERAGE(H5270:H5317)</f>
        <v>7.0989686752569847</v>
      </c>
      <c r="O5270" s="16">
        <f t="shared" ref="O5270" si="5007">AVERAGE(E5270:E5317)</f>
        <v>1.1113406814080975</v>
      </c>
    </row>
    <row r="5271" spans="1:15" ht="15.75" x14ac:dyDescent="0.25">
      <c r="A5271" s="14">
        <v>41732.770833333336</v>
      </c>
      <c r="B5271" s="15">
        <v>0.69</v>
      </c>
      <c r="C5271" s="12">
        <f t="shared" si="4970"/>
        <v>19.538624154000001</v>
      </c>
      <c r="D5271" s="64">
        <f t="shared" si="4971"/>
        <v>2.1576394771288348E-2</v>
      </c>
      <c r="E5271" s="13">
        <f t="shared" si="4972"/>
        <v>1.0356669490218406</v>
      </c>
      <c r="F5271">
        <v>1.73</v>
      </c>
      <c r="G5271">
        <v>1.73</v>
      </c>
      <c r="H5271" s="16">
        <f t="shared" si="4947"/>
        <v>4.7542277357377323</v>
      </c>
      <c r="I5271" s="16">
        <f t="shared" si="4973"/>
        <v>92.891068871101993</v>
      </c>
      <c r="J5271" s="48">
        <f t="shared" si="4974"/>
        <v>0.16720392396798356</v>
      </c>
      <c r="K5271" s="16"/>
      <c r="L5271" s="15"/>
      <c r="M5271" s="16">
        <f t="shared" si="4975"/>
        <v>0.10257909445888562</v>
      </c>
      <c r="N5271" s="16"/>
      <c r="O5271" s="16"/>
    </row>
    <row r="5272" spans="1:15" ht="15.75" x14ac:dyDescent="0.25">
      <c r="A5272" s="14">
        <v>41732.791666666664</v>
      </c>
      <c r="B5272" s="15">
        <v>0.69</v>
      </c>
      <c r="C5272" s="12">
        <f t="shared" si="4970"/>
        <v>19.538624154000001</v>
      </c>
      <c r="D5272" s="64">
        <f t="shared" si="4971"/>
        <v>2.1576394771288348E-2</v>
      </c>
      <c r="E5272" s="13">
        <f t="shared" si="4972"/>
        <v>1.0356669490218406</v>
      </c>
      <c r="F5272">
        <v>1.78</v>
      </c>
      <c r="G5272">
        <v>1.78</v>
      </c>
      <c r="H5272" s="16">
        <f t="shared" ref="H5272:H5335" si="5008" xml:space="preserve"> 3*(G5272^0.84)</f>
        <v>4.8693843617743191</v>
      </c>
      <c r="I5272" s="16">
        <f t="shared" si="4973"/>
        <v>95.141070906073594</v>
      </c>
      <c r="J5272" s="48">
        <f t="shared" si="4974"/>
        <v>0.17125392763093247</v>
      </c>
      <c r="K5272" s="16"/>
      <c r="L5272" s="15"/>
      <c r="M5272" s="16">
        <f t="shared" si="4975"/>
        <v>0.10506375928278067</v>
      </c>
      <c r="N5272" s="16">
        <f t="shared" ref="N5272:N5273" si="5009">AVERAGE(H5272:H5319)</f>
        <v>7.1023243779254441</v>
      </c>
      <c r="O5272" s="16">
        <f t="shared" ref="O5272:O5273" si="5010">AVERAGE(E5272:E5319)</f>
        <v>1.1113406814080975</v>
      </c>
    </row>
    <row r="5273" spans="1:15" ht="15.75" x14ac:dyDescent="0.25">
      <c r="A5273" s="14">
        <v>41732.8125</v>
      </c>
      <c r="B5273" s="15">
        <v>0.69</v>
      </c>
      <c r="C5273" s="12">
        <f t="shared" si="4970"/>
        <v>19.538624154000001</v>
      </c>
      <c r="D5273" s="64">
        <f t="shared" si="4971"/>
        <v>2.1576394771288348E-2</v>
      </c>
      <c r="E5273" s="13">
        <f t="shared" si="4972"/>
        <v>1.0356669490218406</v>
      </c>
      <c r="F5273">
        <v>1.79</v>
      </c>
      <c r="G5273">
        <v>1.79</v>
      </c>
      <c r="H5273" s="16">
        <f t="shared" si="5008"/>
        <v>4.8923531736609274</v>
      </c>
      <c r="I5273" s="16">
        <f t="shared" si="4973"/>
        <v>95.589849888789956</v>
      </c>
      <c r="J5273" s="48">
        <f t="shared" si="4974"/>
        <v>0.1720617297998219</v>
      </c>
      <c r="K5273" s="16"/>
      <c r="L5273" s="15"/>
      <c r="M5273" s="16">
        <f t="shared" si="4975"/>
        <v>0.10555934343547356</v>
      </c>
      <c r="N5273" s="16">
        <f t="shared" si="5009"/>
        <v>7.103758648814658</v>
      </c>
      <c r="O5273" s="16">
        <f t="shared" si="5010"/>
        <v>1.1113406814080975</v>
      </c>
    </row>
    <row r="5274" spans="1:15" ht="15.75" x14ac:dyDescent="0.25">
      <c r="A5274" s="14">
        <v>41732.833333333336</v>
      </c>
      <c r="B5274" s="15">
        <v>0.69</v>
      </c>
      <c r="C5274" s="12">
        <f t="shared" si="4970"/>
        <v>19.538624154000001</v>
      </c>
      <c r="D5274" s="64">
        <f t="shared" si="4971"/>
        <v>2.1576394771288348E-2</v>
      </c>
      <c r="E5274" s="13">
        <f t="shared" si="4972"/>
        <v>1.0356669490218406</v>
      </c>
      <c r="F5274">
        <v>1.9</v>
      </c>
      <c r="G5274">
        <v>1.9</v>
      </c>
      <c r="H5274" s="16">
        <f t="shared" si="5008"/>
        <v>5.1436839938157926</v>
      </c>
      <c r="I5274" s="16">
        <f t="shared" si="4973"/>
        <v>100.50050832211244</v>
      </c>
      <c r="J5274" s="48">
        <f t="shared" si="4974"/>
        <v>0.18090091497980237</v>
      </c>
      <c r="K5274" s="16"/>
      <c r="L5274" s="15"/>
      <c r="M5274" s="16">
        <f t="shared" si="4975"/>
        <v>0.11098215642932661</v>
      </c>
      <c r="N5274" s="16"/>
      <c r="O5274" s="16"/>
    </row>
    <row r="5275" spans="1:15" ht="15.75" x14ac:dyDescent="0.25">
      <c r="A5275" s="14">
        <v>41732.854166666664</v>
      </c>
      <c r="B5275" s="15">
        <v>0.69</v>
      </c>
      <c r="C5275" s="12">
        <f t="shared" si="4970"/>
        <v>19.538624154000001</v>
      </c>
      <c r="D5275" s="64">
        <f t="shared" si="4971"/>
        <v>2.1576394771288348E-2</v>
      </c>
      <c r="E5275" s="13">
        <f t="shared" si="4972"/>
        <v>1.0356669490218406</v>
      </c>
      <c r="F5275">
        <v>1.8</v>
      </c>
      <c r="G5275">
        <v>1.8</v>
      </c>
      <c r="H5275" s="16">
        <f t="shared" si="5008"/>
        <v>4.9153014638237584</v>
      </c>
      <c r="I5275" s="16">
        <f t="shared" si="4973"/>
        <v>96.038227905258452</v>
      </c>
      <c r="J5275" s="48">
        <f t="shared" si="4974"/>
        <v>0.17286881022946521</v>
      </c>
      <c r="K5275" s="16"/>
      <c r="L5275" s="15"/>
      <c r="M5275" s="16">
        <f t="shared" si="4975"/>
        <v>0.10605448480335289</v>
      </c>
      <c r="N5275" s="16">
        <f t="shared" ref="N5275" si="5011">AVERAGE(H5275:H5322)</f>
        <v>7.1037710346706051</v>
      </c>
      <c r="O5275" s="16">
        <f t="shared" ref="O5275" si="5012">AVERAGE(E5275:E5322)</f>
        <v>1.1113406814080975</v>
      </c>
    </row>
    <row r="5276" spans="1:15" ht="15.75" x14ac:dyDescent="0.25">
      <c r="A5276" s="14">
        <v>41732.875</v>
      </c>
      <c r="B5276" s="15">
        <v>0.69</v>
      </c>
      <c r="C5276" s="12">
        <f t="shared" si="4970"/>
        <v>19.538624154000001</v>
      </c>
      <c r="D5276" s="64">
        <f t="shared" si="4971"/>
        <v>2.1576394771288348E-2</v>
      </c>
      <c r="E5276" s="13">
        <f t="shared" si="4972"/>
        <v>1.0356669490218406</v>
      </c>
      <c r="F5276">
        <v>1.81</v>
      </c>
      <c r="G5276">
        <v>1.81</v>
      </c>
      <c r="H5276" s="16">
        <f t="shared" si="5008"/>
        <v>4.9382293644565252</v>
      </c>
      <c r="I5276" s="16">
        <f t="shared" si="4973"/>
        <v>96.486207538362336</v>
      </c>
      <c r="J5276" s="48">
        <f t="shared" si="4974"/>
        <v>0.17367517356905221</v>
      </c>
      <c r="K5276" s="16"/>
      <c r="L5276" s="15"/>
      <c r="M5276" s="16">
        <f t="shared" si="4975"/>
        <v>0.10654918623868234</v>
      </c>
      <c r="N5276" s="16"/>
      <c r="O5276" s="16"/>
    </row>
    <row r="5277" spans="1:15" ht="15.75" x14ac:dyDescent="0.25">
      <c r="A5277" s="14">
        <v>41732.895833333336</v>
      </c>
      <c r="B5277" s="15">
        <v>0.8</v>
      </c>
      <c r="C5277" s="12">
        <f t="shared" si="4970"/>
        <v>22.653477280000004</v>
      </c>
      <c r="D5277" s="64">
        <f t="shared" si="4971"/>
        <v>2.5016109879754608E-2</v>
      </c>
      <c r="E5277" s="13">
        <f t="shared" si="4972"/>
        <v>1.2007732742282211</v>
      </c>
      <c r="F5277">
        <v>1.85</v>
      </c>
      <c r="G5277">
        <v>1.85</v>
      </c>
      <c r="H5277" s="16">
        <f t="shared" si="5008"/>
        <v>5.0297396609405096</v>
      </c>
      <c r="I5277" s="16">
        <f t="shared" si="4973"/>
        <v>113.94109313343075</v>
      </c>
      <c r="J5277" s="48">
        <f t="shared" si="4974"/>
        <v>0.20509396764017535</v>
      </c>
      <c r="K5277" s="16"/>
      <c r="L5277" s="15"/>
      <c r="M5277" s="16">
        <f t="shared" si="4975"/>
        <v>0.12582452002464745</v>
      </c>
      <c r="N5277" s="16">
        <f t="shared" ref="N5277" si="5013">AVERAGE(H5277:H5324)</f>
        <v>7.1047023736232875</v>
      </c>
      <c r="O5277" s="16">
        <f t="shared" ref="O5277" si="5014">AVERAGE(E5277:E5324)</f>
        <v>1.1113406814080975</v>
      </c>
    </row>
    <row r="5278" spans="1:15" ht="15.75" x14ac:dyDescent="0.25">
      <c r="A5278" s="14">
        <v>41732.916666666664</v>
      </c>
      <c r="B5278" s="15">
        <v>0.94</v>
      </c>
      <c r="C5278" s="12">
        <f t="shared" si="4970"/>
        <v>26.617835803999998</v>
      </c>
      <c r="D5278" s="64">
        <f t="shared" si="4971"/>
        <v>2.9393929108711653E-2</v>
      </c>
      <c r="E5278" s="13">
        <f t="shared" si="4972"/>
        <v>1.4109085972181596</v>
      </c>
      <c r="F5278">
        <v>3.28</v>
      </c>
      <c r="G5278">
        <v>3.28</v>
      </c>
      <c r="H5278" s="16">
        <f t="shared" si="5008"/>
        <v>8.1368307665320518</v>
      </c>
      <c r="I5278" s="16">
        <f t="shared" si="4973"/>
        <v>216.58482530848559</v>
      </c>
      <c r="J5278" s="48">
        <f t="shared" si="4974"/>
        <v>0.38985268555527408</v>
      </c>
      <c r="K5278" s="16"/>
      <c r="L5278" s="15"/>
      <c r="M5278" s="16">
        <f t="shared" si="4975"/>
        <v>0.23917342672102707</v>
      </c>
      <c r="N5278" s="16"/>
      <c r="O5278" s="16"/>
    </row>
    <row r="5279" spans="1:15" ht="15.75" x14ac:dyDescent="0.25">
      <c r="A5279" s="14">
        <v>41732.9375</v>
      </c>
      <c r="B5279" s="15">
        <v>1.4</v>
      </c>
      <c r="C5279" s="12">
        <f t="shared" si="4970"/>
        <v>39.64358524</v>
      </c>
      <c r="D5279" s="64">
        <f t="shared" si="4971"/>
        <v>4.3778192289570556E-2</v>
      </c>
      <c r="E5279" s="13">
        <f t="shared" si="4972"/>
        <v>2.1013532298993867</v>
      </c>
      <c r="F5279">
        <v>3.11</v>
      </c>
      <c r="G5279">
        <v>3.11</v>
      </c>
      <c r="H5279" s="16">
        <f t="shared" si="5008"/>
        <v>7.7810818101276693</v>
      </c>
      <c r="I5279" s="16">
        <f t="shared" si="4973"/>
        <v>308.46997999920973</v>
      </c>
      <c r="J5279" s="48">
        <f t="shared" si="4974"/>
        <v>0.55524596399857751</v>
      </c>
      <c r="K5279" s="16"/>
      <c r="L5279" s="15"/>
      <c r="M5279" s="16">
        <f t="shared" si="4975"/>
        <v>0.34064169570464881</v>
      </c>
      <c r="N5279" s="16">
        <f t="shared" ref="N5279:N5280" si="5015">AVERAGE(H5279:H5326)</f>
        <v>7.0352030507102654</v>
      </c>
      <c r="O5279" s="16">
        <f t="shared" ref="O5279:O5280" si="5016">AVERAGE(E5279:E5326)</f>
        <v>1.1000834319622079</v>
      </c>
    </row>
    <row r="5280" spans="1:15" ht="15.75" x14ac:dyDescent="0.25">
      <c r="A5280" s="14">
        <v>41732.958333333336</v>
      </c>
      <c r="B5280" s="15">
        <v>1.2</v>
      </c>
      <c r="C5280" s="12">
        <f t="shared" si="4970"/>
        <v>33.980215919999999</v>
      </c>
      <c r="D5280" s="64">
        <f t="shared" si="4971"/>
        <v>3.7524164819631896E-2</v>
      </c>
      <c r="E5280" s="13">
        <f t="shared" si="4972"/>
        <v>1.8011599113423313</v>
      </c>
      <c r="F5280">
        <v>3.24</v>
      </c>
      <c r="G5280">
        <v>3.24</v>
      </c>
      <c r="H5280" s="16">
        <f t="shared" si="5008"/>
        <v>8.0533961600893278</v>
      </c>
      <c r="I5280" s="16">
        <f t="shared" si="4973"/>
        <v>273.65614040913425</v>
      </c>
      <c r="J5280" s="48">
        <f t="shared" si="4974"/>
        <v>0.49258105273644165</v>
      </c>
      <c r="K5280" s="16"/>
      <c r="L5280" s="15"/>
      <c r="M5280" s="16">
        <f t="shared" si="4975"/>
        <v>0.30219696486898262</v>
      </c>
      <c r="N5280" s="16">
        <f t="shared" si="5015"/>
        <v>6.9745426872029057</v>
      </c>
      <c r="O5280" s="16">
        <f t="shared" si="5016"/>
        <v>1.0778816344439257</v>
      </c>
    </row>
    <row r="5281" spans="1:15" ht="15.75" x14ac:dyDescent="0.25">
      <c r="A5281" s="14">
        <v>41732.979166666664</v>
      </c>
      <c r="B5281" s="15">
        <v>1.1000000000000001</v>
      </c>
      <c r="C5281" s="12">
        <f t="shared" si="4970"/>
        <v>31.148531260000006</v>
      </c>
      <c r="D5281" s="64">
        <f t="shared" si="4971"/>
        <v>3.4397151084662583E-2</v>
      </c>
      <c r="E5281" s="13">
        <f t="shared" si="4972"/>
        <v>1.651063252063804</v>
      </c>
      <c r="F5281">
        <v>3.56</v>
      </c>
      <c r="G5281">
        <v>3.56</v>
      </c>
      <c r="H5281" s="16">
        <f t="shared" si="5008"/>
        <v>8.7164421675452388</v>
      </c>
      <c r="I5281" s="16">
        <f t="shared" si="4973"/>
        <v>271.50437133176507</v>
      </c>
      <c r="J5281" s="48">
        <f t="shared" si="4974"/>
        <v>0.48870786839717711</v>
      </c>
      <c r="K5281" s="16"/>
      <c r="L5281" s="15"/>
      <c r="M5281" s="16">
        <f t="shared" si="4975"/>
        <v>0.29982077815777741</v>
      </c>
      <c r="N5281" s="16"/>
      <c r="O5281" s="16"/>
    </row>
    <row r="5282" spans="1:15" ht="15.75" x14ac:dyDescent="0.25">
      <c r="A5282" s="14">
        <v>41733</v>
      </c>
      <c r="B5282" s="15">
        <v>0.94</v>
      </c>
      <c r="C5282" s="12">
        <f t="shared" si="4970"/>
        <v>26.617835803999998</v>
      </c>
      <c r="D5282" s="64">
        <f t="shared" si="4971"/>
        <v>2.9393929108711653E-2</v>
      </c>
      <c r="E5282" s="13">
        <f t="shared" si="4972"/>
        <v>1.4109085972181596</v>
      </c>
      <c r="F5282">
        <v>5.36</v>
      </c>
      <c r="G5282">
        <v>5.36</v>
      </c>
      <c r="H5282" s="16">
        <f t="shared" si="5008"/>
        <v>12.291918669874292</v>
      </c>
      <c r="I5282" s="16">
        <f t="shared" si="4973"/>
        <v>327.18427287083597</v>
      </c>
      <c r="J5282" s="48">
        <f t="shared" si="4974"/>
        <v>0.58893169116750477</v>
      </c>
      <c r="K5282" s="16">
        <f>SUM(J5282:J5329)</f>
        <v>11.863388355307606</v>
      </c>
      <c r="L5282" s="16">
        <f>K5282/1.63</f>
        <v>7.2781523652193911</v>
      </c>
      <c r="M5282" s="16">
        <f t="shared" si="4975"/>
        <v>0.36130778599233426</v>
      </c>
      <c r="N5282" s="16">
        <f t="shared" ref="N5282" si="5017">AVERAGE(H5282:H5329)</f>
        <v>6.8280620704511152</v>
      </c>
      <c r="O5282" s="16">
        <f t="shared" ref="O5282" si="5018">AVERAGE(E5282:E5329)</f>
        <v>1.049113108082208</v>
      </c>
    </row>
    <row r="5283" spans="1:15" ht="15.75" x14ac:dyDescent="0.25">
      <c r="A5283" s="14">
        <v>41733.020833333336</v>
      </c>
      <c r="B5283" s="15">
        <v>0.8</v>
      </c>
      <c r="C5283" s="12">
        <f t="shared" si="4970"/>
        <v>22.653477280000004</v>
      </c>
      <c r="D5283" s="64">
        <f t="shared" si="4971"/>
        <v>2.5016109879754608E-2</v>
      </c>
      <c r="E5283" s="13">
        <f t="shared" si="4972"/>
        <v>1.2007732742282211</v>
      </c>
      <c r="F5283">
        <v>7.76</v>
      </c>
      <c r="G5283">
        <v>7.76</v>
      </c>
      <c r="H5283" s="16">
        <f t="shared" si="5008"/>
        <v>16.772781930267151</v>
      </c>
      <c r="I5283" s="16">
        <f t="shared" si="4973"/>
        <v>379.96183437970149</v>
      </c>
      <c r="J5283" s="48">
        <f t="shared" si="4974"/>
        <v>0.68393130188346263</v>
      </c>
      <c r="K5283" s="16"/>
      <c r="L5283" s="15"/>
      <c r="M5283" s="16">
        <f t="shared" si="4975"/>
        <v>0.41958975575672558</v>
      </c>
      <c r="N5283" s="16"/>
      <c r="O5283" s="16"/>
    </row>
    <row r="5284" spans="1:15" ht="15.75" x14ac:dyDescent="0.25">
      <c r="A5284" s="14">
        <v>41733.041666666664</v>
      </c>
      <c r="B5284" s="15">
        <v>0.8</v>
      </c>
      <c r="C5284" s="12">
        <f t="shared" si="4970"/>
        <v>22.653477280000004</v>
      </c>
      <c r="D5284" s="64">
        <f t="shared" si="4971"/>
        <v>2.5016109879754608E-2</v>
      </c>
      <c r="E5284" s="13">
        <f t="shared" si="4972"/>
        <v>1.2007732742282211</v>
      </c>
      <c r="F5284">
        <v>8.1199999999999992</v>
      </c>
      <c r="G5284">
        <v>8.1199999999999992</v>
      </c>
      <c r="H5284" s="16">
        <f t="shared" si="5008"/>
        <v>17.424018329766966</v>
      </c>
      <c r="I5284" s="16">
        <f t="shared" si="4973"/>
        <v>394.71460335967959</v>
      </c>
      <c r="J5284" s="48">
        <f t="shared" si="4974"/>
        <v>0.71048628604742325</v>
      </c>
      <c r="K5284" s="16"/>
      <c r="L5284" s="15"/>
      <c r="M5284" s="16">
        <f t="shared" si="4975"/>
        <v>0.4358811570843088</v>
      </c>
      <c r="N5284" s="16">
        <f t="shared" ref="N5284" si="5019">AVERAGE(H5284:H5331)</f>
        <v>6.4225551786834876</v>
      </c>
      <c r="O5284" s="16">
        <f t="shared" ref="O5284" si="5020">AVERAGE(E5284:E5331)</f>
        <v>1.0378558586363187</v>
      </c>
    </row>
    <row r="5285" spans="1:15" ht="15.75" x14ac:dyDescent="0.25">
      <c r="A5285" s="14">
        <v>41733.0625</v>
      </c>
      <c r="B5285" s="15">
        <v>0.69</v>
      </c>
      <c r="C5285" s="12">
        <f t="shared" si="4970"/>
        <v>19.538624154000001</v>
      </c>
      <c r="D5285" s="64">
        <f t="shared" si="4971"/>
        <v>2.1576394771288348E-2</v>
      </c>
      <c r="E5285" s="13">
        <f t="shared" si="4972"/>
        <v>1.0356669490218406</v>
      </c>
      <c r="F5285">
        <v>7.01</v>
      </c>
      <c r="G5285">
        <v>7.01</v>
      </c>
      <c r="H5285" s="16">
        <f t="shared" si="5008"/>
        <v>15.400130101714367</v>
      </c>
      <c r="I5285" s="16">
        <f t="shared" si="4973"/>
        <v>300.89735398009884</v>
      </c>
      <c r="J5285" s="48">
        <f t="shared" si="4974"/>
        <v>0.54161523716417792</v>
      </c>
      <c r="K5285" s="16"/>
      <c r="L5285" s="15"/>
      <c r="M5285" s="16">
        <f t="shared" si="4975"/>
        <v>0.33227928660379014</v>
      </c>
      <c r="N5285" s="16"/>
      <c r="O5285" s="16"/>
    </row>
    <row r="5286" spans="1:15" ht="15.75" x14ac:dyDescent="0.25">
      <c r="A5286" s="14">
        <v>41733.083333333336</v>
      </c>
      <c r="B5286" s="15">
        <v>0.69</v>
      </c>
      <c r="C5286" s="12">
        <f t="shared" si="4970"/>
        <v>19.538624154000001</v>
      </c>
      <c r="D5286" s="64">
        <f t="shared" si="4971"/>
        <v>2.1576394771288348E-2</v>
      </c>
      <c r="E5286" s="13">
        <f t="shared" si="4972"/>
        <v>1.0356669490218406</v>
      </c>
      <c r="F5286">
        <v>6.2</v>
      </c>
      <c r="G5286">
        <v>6.2</v>
      </c>
      <c r="H5286" s="16">
        <f t="shared" si="5008"/>
        <v>13.890896450978499</v>
      </c>
      <c r="I5286" s="16">
        <f t="shared" si="4973"/>
        <v>271.40900491780138</v>
      </c>
      <c r="J5286" s="48">
        <f t="shared" si="4974"/>
        <v>0.48853620885204246</v>
      </c>
      <c r="K5286" s="16"/>
      <c r="L5286" s="15"/>
      <c r="M5286" s="16">
        <f t="shared" si="4975"/>
        <v>0.29971546555340028</v>
      </c>
      <c r="N5286" s="16">
        <f t="shared" ref="N5286:N5287" si="5021">AVERAGE(H5286:H5333)</f>
        <v>5.9435225559050737</v>
      </c>
      <c r="O5286" s="16">
        <f t="shared" ref="O5286:O5287" si="5022">AVERAGE(E5286:E5333)</f>
        <v>1.0344161435278523</v>
      </c>
    </row>
    <row r="5287" spans="1:15" ht="15.75" x14ac:dyDescent="0.25">
      <c r="A5287" s="14">
        <v>41733.104166666664</v>
      </c>
      <c r="B5287" s="15">
        <v>0.69</v>
      </c>
      <c r="C5287" s="12">
        <f t="shared" si="4970"/>
        <v>19.538624154000001</v>
      </c>
      <c r="D5287" s="64">
        <f t="shared" si="4971"/>
        <v>2.1576394771288348E-2</v>
      </c>
      <c r="E5287" s="13">
        <f t="shared" si="4972"/>
        <v>1.0356669490218406</v>
      </c>
      <c r="F5287">
        <v>5.43</v>
      </c>
      <c r="G5287">
        <v>5.43</v>
      </c>
      <c r="H5287" s="16">
        <f t="shared" si="5008"/>
        <v>12.426622676758809</v>
      </c>
      <c r="I5287" s="16">
        <f t="shared" si="4973"/>
        <v>242.79910998476382</v>
      </c>
      <c r="J5287" s="48">
        <f t="shared" si="4974"/>
        <v>0.43703839797257482</v>
      </c>
      <c r="K5287" s="16"/>
      <c r="L5287" s="15"/>
      <c r="M5287" s="16">
        <f t="shared" si="4975"/>
        <v>0.26812171654759193</v>
      </c>
      <c r="N5287" s="16">
        <f t="shared" si="5021"/>
        <v>5.7522125594604008</v>
      </c>
      <c r="O5287" s="16">
        <f t="shared" si="5022"/>
        <v>1.0344161435278523</v>
      </c>
    </row>
    <row r="5288" spans="1:15" ht="15.75" x14ac:dyDescent="0.25">
      <c r="A5288" s="14">
        <v>41733.125</v>
      </c>
      <c r="B5288" s="15">
        <v>0.69</v>
      </c>
      <c r="C5288" s="12">
        <f t="shared" si="4970"/>
        <v>19.538624154000001</v>
      </c>
      <c r="D5288" s="64">
        <f t="shared" si="4971"/>
        <v>2.1576394771288348E-2</v>
      </c>
      <c r="E5288" s="13">
        <f t="shared" si="4972"/>
        <v>1.0356669490218406</v>
      </c>
      <c r="F5288">
        <v>4.7</v>
      </c>
      <c r="G5288">
        <v>4.7</v>
      </c>
      <c r="H5288" s="16">
        <f t="shared" si="5008"/>
        <v>11.007367221090574</v>
      </c>
      <c r="I5288" s="16">
        <f t="shared" si="4973"/>
        <v>215.06881105794815</v>
      </c>
      <c r="J5288" s="48">
        <f t="shared" si="4974"/>
        <v>0.38712385990430664</v>
      </c>
      <c r="K5288" s="16"/>
      <c r="L5288" s="15"/>
      <c r="M5288" s="16">
        <f t="shared" si="4975"/>
        <v>0.23749930055478938</v>
      </c>
      <c r="N5288" s="16"/>
      <c r="O5288" s="16"/>
    </row>
    <row r="5289" spans="1:15" ht="15.75" x14ac:dyDescent="0.25">
      <c r="A5289" s="14">
        <v>41733.145833333336</v>
      </c>
      <c r="B5289" s="15">
        <v>0.69</v>
      </c>
      <c r="C5289" s="12">
        <f t="shared" si="4970"/>
        <v>19.538624154000001</v>
      </c>
      <c r="D5289" s="64">
        <f t="shared" si="4971"/>
        <v>2.1576394771288348E-2</v>
      </c>
      <c r="E5289" s="13">
        <f t="shared" si="4972"/>
        <v>1.0356669490218406</v>
      </c>
      <c r="F5289">
        <v>3.93</v>
      </c>
      <c r="G5289">
        <v>3.93</v>
      </c>
      <c r="H5289" s="16">
        <f t="shared" si="5008"/>
        <v>9.471330620995003</v>
      </c>
      <c r="I5289" s="16">
        <f t="shared" si="4973"/>
        <v>185.05676924189279</v>
      </c>
      <c r="J5289" s="48">
        <f t="shared" si="4974"/>
        <v>0.33310218463540703</v>
      </c>
      <c r="K5289" s="16"/>
      <c r="L5289" s="15"/>
      <c r="M5289" s="16">
        <f t="shared" si="4975"/>
        <v>0.20435716848797977</v>
      </c>
      <c r="N5289" s="16">
        <f t="shared" ref="N5289" si="5023">AVERAGE(H5289:H5336)</f>
        <v>5.4582408979529262</v>
      </c>
      <c r="O5289" s="16">
        <f t="shared" ref="O5289" si="5024">AVERAGE(E5289:E5336)</f>
        <v>1.0344161435278523</v>
      </c>
    </row>
    <row r="5290" spans="1:15" ht="15.75" x14ac:dyDescent="0.25">
      <c r="A5290" s="14">
        <v>41733.166666666664</v>
      </c>
      <c r="B5290" s="15">
        <v>0.69</v>
      </c>
      <c r="C5290" s="12">
        <f t="shared" si="4970"/>
        <v>19.538624154000001</v>
      </c>
      <c r="D5290" s="64">
        <f t="shared" si="4971"/>
        <v>2.1576394771288348E-2</v>
      </c>
      <c r="E5290" s="13">
        <f t="shared" si="4972"/>
        <v>1.0356669490218406</v>
      </c>
      <c r="F5290">
        <v>3.42</v>
      </c>
      <c r="G5290">
        <v>3.42</v>
      </c>
      <c r="H5290" s="16">
        <f t="shared" si="5008"/>
        <v>8.4275858214165353</v>
      </c>
      <c r="I5290" s="16">
        <f t="shared" si="4973"/>
        <v>164.66343189023706</v>
      </c>
      <c r="J5290" s="48">
        <f t="shared" si="4974"/>
        <v>0.29639417740242668</v>
      </c>
      <c r="K5290" s="16"/>
      <c r="L5290" s="15"/>
      <c r="M5290" s="16">
        <f t="shared" si="4975"/>
        <v>0.18183691865179552</v>
      </c>
      <c r="N5290" s="16"/>
      <c r="O5290" s="16"/>
    </row>
    <row r="5291" spans="1:15" ht="15.75" x14ac:dyDescent="0.25">
      <c r="A5291" s="14">
        <v>41733.1875</v>
      </c>
      <c r="B5291" s="15">
        <v>0.69</v>
      </c>
      <c r="C5291" s="12">
        <f t="shared" si="4970"/>
        <v>19.538624154000001</v>
      </c>
      <c r="D5291" s="64">
        <f t="shared" si="4971"/>
        <v>2.1576394771288348E-2</v>
      </c>
      <c r="E5291" s="13">
        <f t="shared" si="4972"/>
        <v>1.0356669490218406</v>
      </c>
      <c r="F5291">
        <v>3.02</v>
      </c>
      <c r="G5291">
        <v>3.02</v>
      </c>
      <c r="H5291" s="16">
        <f t="shared" si="5008"/>
        <v>7.5914910928443611</v>
      </c>
      <c r="I5291" s="16">
        <f t="shared" si="4973"/>
        <v>148.3272912315247</v>
      </c>
      <c r="J5291" s="48">
        <f t="shared" si="4974"/>
        <v>0.26698912421674442</v>
      </c>
      <c r="K5291" s="16"/>
      <c r="L5291" s="15"/>
      <c r="M5291" s="16">
        <f t="shared" si="4975"/>
        <v>0.16379700872192909</v>
      </c>
      <c r="N5291" s="16">
        <f t="shared" ref="N5291" si="5025">AVERAGE(H5291:H5338)</f>
        <v>5.2771629135956397</v>
      </c>
      <c r="O5291" s="16">
        <f t="shared" ref="O5291" si="5026">AVERAGE(E5291:E5338)</f>
        <v>1.0319145325398769</v>
      </c>
    </row>
    <row r="5292" spans="1:15" ht="15.75" x14ac:dyDescent="0.25">
      <c r="A5292" s="14">
        <v>41733.208333333336</v>
      </c>
      <c r="B5292" s="15">
        <v>0.69</v>
      </c>
      <c r="C5292" s="12">
        <f t="shared" si="4970"/>
        <v>19.538624154000001</v>
      </c>
      <c r="D5292" s="64">
        <f t="shared" si="4971"/>
        <v>2.1576394771288348E-2</v>
      </c>
      <c r="E5292" s="13">
        <f t="shared" si="4972"/>
        <v>1.0356669490218406</v>
      </c>
      <c r="F5292">
        <v>3.11</v>
      </c>
      <c r="G5292">
        <v>3.11</v>
      </c>
      <c r="H5292" s="16">
        <f t="shared" si="5008"/>
        <v>7.7810818101276693</v>
      </c>
      <c r="I5292" s="16">
        <f t="shared" si="4973"/>
        <v>152.03163299961054</v>
      </c>
      <c r="J5292" s="48">
        <f t="shared" si="4974"/>
        <v>0.27365693939929897</v>
      </c>
      <c r="K5292" s="16"/>
      <c r="L5292" s="15"/>
      <c r="M5292" s="16">
        <f t="shared" si="4975"/>
        <v>0.16788769288300551</v>
      </c>
      <c r="N5292" s="16"/>
      <c r="O5292" s="16"/>
    </row>
    <row r="5293" spans="1:15" ht="15.75" x14ac:dyDescent="0.25">
      <c r="A5293" s="14">
        <v>41733.229166666664</v>
      </c>
      <c r="B5293" s="15">
        <v>0.69</v>
      </c>
      <c r="C5293" s="12">
        <f t="shared" si="4970"/>
        <v>19.538624154000001</v>
      </c>
      <c r="D5293" s="64">
        <f t="shared" si="4971"/>
        <v>2.1576394771288348E-2</v>
      </c>
      <c r="E5293" s="13">
        <f t="shared" si="4972"/>
        <v>1.0356669490218406</v>
      </c>
      <c r="F5293">
        <v>2.52</v>
      </c>
      <c r="G5293">
        <v>2.52</v>
      </c>
      <c r="H5293" s="16">
        <f t="shared" si="5008"/>
        <v>6.5207523862677306</v>
      </c>
      <c r="I5293" s="16">
        <f t="shared" si="4973"/>
        <v>127.40653007658382</v>
      </c>
      <c r="J5293" s="48">
        <f t="shared" si="4974"/>
        <v>0.22933175413785087</v>
      </c>
      <c r="K5293" s="16"/>
      <c r="L5293" s="15"/>
      <c r="M5293" s="16">
        <f t="shared" si="4975"/>
        <v>0.14069432769193305</v>
      </c>
      <c r="N5293" s="16">
        <f t="shared" ref="N5293:N5294" si="5027">AVERAGE(H5293:H5340)</f>
        <v>5.1467758646136508</v>
      </c>
      <c r="O5293" s="16">
        <f t="shared" ref="O5293:O5294" si="5028">AVERAGE(E5293:E5340)</f>
        <v>1.0306637270458892</v>
      </c>
    </row>
    <row r="5294" spans="1:15" ht="15.75" x14ac:dyDescent="0.25">
      <c r="A5294" s="14">
        <v>41733.25</v>
      </c>
      <c r="B5294" s="15">
        <v>0.69</v>
      </c>
      <c r="C5294" s="12">
        <f t="shared" si="4970"/>
        <v>19.538624154000001</v>
      </c>
      <c r="D5294" s="64">
        <f t="shared" si="4971"/>
        <v>2.1576394771288348E-2</v>
      </c>
      <c r="E5294" s="13">
        <f t="shared" si="4972"/>
        <v>1.0356669490218406</v>
      </c>
      <c r="F5294">
        <v>2.5099999999999998</v>
      </c>
      <c r="G5294">
        <v>2.5099999999999998</v>
      </c>
      <c r="H5294" s="16">
        <f t="shared" si="5008"/>
        <v>6.4990096341026407</v>
      </c>
      <c r="I5294" s="16">
        <f t="shared" si="4973"/>
        <v>126.98170661395656</v>
      </c>
      <c r="J5294" s="48">
        <f t="shared" si="4974"/>
        <v>0.22856707190512182</v>
      </c>
      <c r="K5294" s="16"/>
      <c r="L5294" s="15"/>
      <c r="M5294" s="16">
        <f t="shared" si="4975"/>
        <v>0.14022519748780482</v>
      </c>
      <c r="N5294" s="16">
        <f t="shared" si="5027"/>
        <v>5.1204508046940083</v>
      </c>
      <c r="O5294" s="16">
        <f t="shared" si="5028"/>
        <v>1.0294129215519014</v>
      </c>
    </row>
    <row r="5295" spans="1:15" ht="15.75" x14ac:dyDescent="0.25">
      <c r="A5295" s="14">
        <v>41733.270833333336</v>
      </c>
      <c r="B5295" s="15">
        <v>0.69</v>
      </c>
      <c r="C5295" s="12">
        <f t="shared" si="4970"/>
        <v>19.538624154000001</v>
      </c>
      <c r="D5295" s="64">
        <f t="shared" si="4971"/>
        <v>2.1576394771288348E-2</v>
      </c>
      <c r="E5295" s="13">
        <f t="shared" si="4972"/>
        <v>1.0356669490218406</v>
      </c>
      <c r="F5295">
        <v>2.31</v>
      </c>
      <c r="G5295">
        <v>2.31</v>
      </c>
      <c r="H5295" s="16">
        <f t="shared" si="5008"/>
        <v>6.0611539895845183</v>
      </c>
      <c r="I5295" s="16">
        <f t="shared" si="4973"/>
        <v>118.42660974200953</v>
      </c>
      <c r="J5295" s="48">
        <f t="shared" si="4974"/>
        <v>0.21316789753561716</v>
      </c>
      <c r="K5295" s="16"/>
      <c r="L5295" s="15"/>
      <c r="M5295" s="16">
        <f t="shared" si="4975"/>
        <v>0.13077785124884489</v>
      </c>
      <c r="N5295" s="16"/>
      <c r="O5295" s="16"/>
    </row>
    <row r="5296" spans="1:15" ht="15.75" x14ac:dyDescent="0.25">
      <c r="A5296" s="14">
        <v>41733.291666666664</v>
      </c>
      <c r="B5296" s="15">
        <v>0.69</v>
      </c>
      <c r="C5296" s="12">
        <f t="shared" si="4970"/>
        <v>19.538624154000001</v>
      </c>
      <c r="D5296" s="64">
        <f t="shared" si="4971"/>
        <v>2.1576394771288348E-2</v>
      </c>
      <c r="E5296" s="13">
        <f t="shared" si="4972"/>
        <v>1.0356669490218406</v>
      </c>
      <c r="F5296">
        <v>2.11</v>
      </c>
      <c r="G5296">
        <v>2.11</v>
      </c>
      <c r="H5296" s="16">
        <f t="shared" si="5008"/>
        <v>5.6171822802678975</v>
      </c>
      <c r="I5296" s="16">
        <f t="shared" si="4973"/>
        <v>109.75201337866314</v>
      </c>
      <c r="J5296" s="48">
        <f t="shared" si="4974"/>
        <v>0.19755362408159363</v>
      </c>
      <c r="K5296" s="16"/>
      <c r="L5296" s="15"/>
      <c r="M5296" s="16">
        <f t="shared" si="4975"/>
        <v>0.12119854238134579</v>
      </c>
      <c r="N5296" s="16">
        <f t="shared" ref="N5296" si="5029">AVERAGE(H5296:H5343)</f>
        <v>5.0955873396194074</v>
      </c>
      <c r="O5296" s="16">
        <f t="shared" ref="O5296" si="5030">AVERAGE(E5296:E5343)</f>
        <v>1.026911310563926</v>
      </c>
    </row>
    <row r="5297" spans="1:15" ht="15.75" x14ac:dyDescent="0.25">
      <c r="A5297" s="14">
        <v>41733.3125</v>
      </c>
      <c r="B5297" s="15">
        <v>0.65</v>
      </c>
      <c r="C5297" s="12">
        <f t="shared" si="4970"/>
        <v>18.405950290000003</v>
      </c>
      <c r="D5297" s="64">
        <f t="shared" si="4971"/>
        <v>2.0325589277300618E-2</v>
      </c>
      <c r="E5297" s="13">
        <f t="shared" si="4972"/>
        <v>0.97562828531042978</v>
      </c>
      <c r="F5297">
        <v>2.16</v>
      </c>
      <c r="G5297">
        <v>2.16</v>
      </c>
      <c r="H5297" s="16">
        <f t="shared" si="5008"/>
        <v>5.7287834448358153</v>
      </c>
      <c r="I5297" s="16">
        <f t="shared" si="4973"/>
        <v>105.44370330782299</v>
      </c>
      <c r="J5297" s="48">
        <f t="shared" si="4974"/>
        <v>0.18979866595408137</v>
      </c>
      <c r="K5297" s="16"/>
      <c r="L5297" s="15"/>
      <c r="M5297" s="16">
        <f t="shared" si="4975"/>
        <v>0.11644089935833214</v>
      </c>
      <c r="N5297" s="16"/>
      <c r="O5297" s="16"/>
    </row>
    <row r="5298" spans="1:15" ht="15.75" x14ac:dyDescent="0.25">
      <c r="A5298" s="14">
        <v>41733.333333333336</v>
      </c>
      <c r="B5298" s="15">
        <v>0.69</v>
      </c>
      <c r="C5298" s="12">
        <f t="shared" ref="C5298:C5361" si="5031">28.3168466*B5298</f>
        <v>19.538624154000001</v>
      </c>
      <c r="D5298" s="64">
        <f t="shared" ref="D5298:D5361" si="5032">C5298*1800*10^6/(1.63*10^12)</f>
        <v>2.1576394771288348E-2</v>
      </c>
      <c r="E5298" s="13">
        <f t="shared" ref="E5298:E5361" si="5033">C5298*86400*10^6/(1.63*10^12)</f>
        <v>1.0356669490218406</v>
      </c>
      <c r="F5298">
        <v>2</v>
      </c>
      <c r="G5298">
        <v>2</v>
      </c>
      <c r="H5298" s="16">
        <f t="shared" si="5008"/>
        <v>5.3701504255678341</v>
      </c>
      <c r="I5298" s="16">
        <f t="shared" ref="I5298:I5361" si="5034">C5298*H5298</f>
        <v>104.92535081561307</v>
      </c>
      <c r="J5298" s="48">
        <f t="shared" ref="J5298:J5361" si="5035">I5298*1800*10^-6</f>
        <v>0.18886563146810353</v>
      </c>
      <c r="K5298" s="16"/>
      <c r="L5298" s="15"/>
      <c r="M5298" s="16">
        <f t="shared" ref="M5298:M5361" si="5036">J5298/1.63</f>
        <v>0.11586848556325371</v>
      </c>
      <c r="N5298" s="16">
        <f t="shared" ref="N5298" si="5037">AVERAGE(H5298:H5345)</f>
        <v>5.0500402926349643</v>
      </c>
      <c r="O5298" s="16">
        <f t="shared" ref="O5298" si="5038">AVERAGE(E5298:E5345)</f>
        <v>1.0256605050699383</v>
      </c>
    </row>
    <row r="5299" spans="1:15" ht="15.75" x14ac:dyDescent="0.25">
      <c r="A5299" s="14">
        <v>41733.354166666664</v>
      </c>
      <c r="B5299" s="15">
        <v>0.69</v>
      </c>
      <c r="C5299" s="12">
        <f t="shared" si="5031"/>
        <v>19.538624154000001</v>
      </c>
      <c r="D5299" s="64">
        <f t="shared" si="5032"/>
        <v>2.1576394771288348E-2</v>
      </c>
      <c r="E5299" s="13">
        <f t="shared" si="5033"/>
        <v>1.0356669490218406</v>
      </c>
      <c r="F5299">
        <v>2.0699999999999998</v>
      </c>
      <c r="G5299">
        <v>2.0699999999999998</v>
      </c>
      <c r="H5299" s="16">
        <f t="shared" si="5008"/>
        <v>5.5275966493568962</v>
      </c>
      <c r="I5299" s="16">
        <f t="shared" si="5034"/>
        <v>108.00163340669413</v>
      </c>
      <c r="J5299" s="48">
        <f t="shared" si="5035"/>
        <v>0.19440294013204942</v>
      </c>
      <c r="K5299" s="16"/>
      <c r="L5299" s="15"/>
      <c r="M5299" s="16">
        <f t="shared" si="5036"/>
        <v>0.11926560744297511</v>
      </c>
      <c r="N5299" s="16"/>
      <c r="O5299" s="16"/>
    </row>
    <row r="5300" spans="1:15" ht="15.75" x14ac:dyDescent="0.25">
      <c r="A5300" s="14">
        <v>41733.375</v>
      </c>
      <c r="B5300" s="15">
        <v>0.69</v>
      </c>
      <c r="C5300" s="12">
        <f t="shared" si="5031"/>
        <v>19.538624154000001</v>
      </c>
      <c r="D5300" s="64">
        <f t="shared" si="5032"/>
        <v>2.1576394771288348E-2</v>
      </c>
      <c r="E5300" s="13">
        <f t="shared" si="5033"/>
        <v>1.0356669490218406</v>
      </c>
      <c r="F5300">
        <v>1.91</v>
      </c>
      <c r="G5300">
        <v>1.91</v>
      </c>
      <c r="H5300" s="16">
        <f t="shared" si="5008"/>
        <v>5.1664149359569382</v>
      </c>
      <c r="I5300" s="16">
        <f t="shared" si="5034"/>
        <v>100.94463965727461</v>
      </c>
      <c r="J5300" s="48">
        <f t="shared" si="5035"/>
        <v>0.18170035138309429</v>
      </c>
      <c r="K5300" s="16"/>
      <c r="L5300" s="15"/>
      <c r="M5300" s="16">
        <f t="shared" si="5036"/>
        <v>0.1114726082104873</v>
      </c>
      <c r="N5300" s="16">
        <f t="shared" ref="N5300:N5301" si="5039">AVERAGE(H5300:H5347)</f>
        <v>5.0143375090439131</v>
      </c>
      <c r="O5300" s="16">
        <f t="shared" ref="O5300:O5301" si="5040">AVERAGE(E5300:E5347)</f>
        <v>1.0231588940819629</v>
      </c>
    </row>
    <row r="5301" spans="1:15" ht="15.75" x14ac:dyDescent="0.25">
      <c r="A5301" s="14">
        <v>41733.395833333336</v>
      </c>
      <c r="B5301" s="15">
        <v>0.69</v>
      </c>
      <c r="C5301" s="12">
        <f t="shared" si="5031"/>
        <v>19.538624154000001</v>
      </c>
      <c r="D5301" s="64">
        <f t="shared" si="5032"/>
        <v>2.1576394771288348E-2</v>
      </c>
      <c r="E5301" s="13">
        <f t="shared" si="5033"/>
        <v>1.0356669490218406</v>
      </c>
      <c r="F5301">
        <v>1.82</v>
      </c>
      <c r="G5301">
        <v>1.82</v>
      </c>
      <c r="H5301" s="16">
        <f t="shared" si="5008"/>
        <v>4.9611370061760525</v>
      </c>
      <c r="I5301" s="16">
        <f t="shared" si="5034"/>
        <v>96.933791340174665</v>
      </c>
      <c r="J5301" s="48">
        <f t="shared" si="5035"/>
        <v>0.17448082441231438</v>
      </c>
      <c r="K5301" s="16"/>
      <c r="L5301" s="15"/>
      <c r="M5301" s="16">
        <f t="shared" si="5036"/>
        <v>0.10704345055970209</v>
      </c>
      <c r="N5301" s="16">
        <f t="shared" si="5039"/>
        <v>5.0166994149669009</v>
      </c>
      <c r="O5301" s="16">
        <f t="shared" si="5040"/>
        <v>1.0219080885879752</v>
      </c>
    </row>
    <row r="5302" spans="1:15" ht="15.75" x14ac:dyDescent="0.25">
      <c r="A5302" s="14">
        <v>41733.416666666664</v>
      </c>
      <c r="B5302" s="15">
        <v>0.69</v>
      </c>
      <c r="C5302" s="12">
        <f t="shared" si="5031"/>
        <v>19.538624154000001</v>
      </c>
      <c r="D5302" s="64">
        <f t="shared" si="5032"/>
        <v>2.1576394771288348E-2</v>
      </c>
      <c r="E5302" s="13">
        <f t="shared" si="5033"/>
        <v>1.0356669490218406</v>
      </c>
      <c r="F5302">
        <v>1.91</v>
      </c>
      <c r="G5302">
        <v>1.91</v>
      </c>
      <c r="H5302" s="16">
        <f t="shared" si="5008"/>
        <v>5.1664149359569382</v>
      </c>
      <c r="I5302" s="16">
        <f t="shared" si="5034"/>
        <v>100.94463965727461</v>
      </c>
      <c r="J5302" s="48">
        <f t="shared" si="5035"/>
        <v>0.18170035138309429</v>
      </c>
      <c r="K5302" s="16"/>
      <c r="L5302" s="15"/>
      <c r="M5302" s="16">
        <f t="shared" si="5036"/>
        <v>0.1114726082104873</v>
      </c>
      <c r="N5302" s="16"/>
      <c r="O5302" s="16"/>
    </row>
    <row r="5303" spans="1:15" ht="15.75" x14ac:dyDescent="0.25">
      <c r="A5303" s="14">
        <v>41733.4375</v>
      </c>
      <c r="B5303" s="15">
        <v>0.69</v>
      </c>
      <c r="C5303" s="12">
        <f t="shared" si="5031"/>
        <v>19.538624154000001</v>
      </c>
      <c r="D5303" s="64">
        <f t="shared" si="5032"/>
        <v>2.1576394771288348E-2</v>
      </c>
      <c r="E5303" s="13">
        <f t="shared" si="5033"/>
        <v>1.0356669490218406</v>
      </c>
      <c r="F5303">
        <v>1.82</v>
      </c>
      <c r="G5303">
        <v>1.82</v>
      </c>
      <c r="H5303" s="16">
        <f t="shared" si="5008"/>
        <v>4.9611370061760525</v>
      </c>
      <c r="I5303" s="16">
        <f t="shared" si="5034"/>
        <v>96.933791340174665</v>
      </c>
      <c r="J5303" s="48">
        <f t="shared" si="5035"/>
        <v>0.17448082441231438</v>
      </c>
      <c r="K5303" s="16"/>
      <c r="L5303" s="15"/>
      <c r="M5303" s="16">
        <f t="shared" si="5036"/>
        <v>0.10704345055970209</v>
      </c>
      <c r="N5303" s="16">
        <f t="shared" ref="N5303" si="5041">AVERAGE(H5303:H5350)</f>
        <v>5.1255598420131401</v>
      </c>
      <c r="O5303" s="16">
        <f t="shared" ref="O5303" si="5042">AVERAGE(E5303:E5350)</f>
        <v>1.0194064775999998</v>
      </c>
    </row>
    <row r="5304" spans="1:15" ht="15.75" x14ac:dyDescent="0.25">
      <c r="A5304" s="14">
        <v>41733.458333333336</v>
      </c>
      <c r="B5304" s="15">
        <v>0.69</v>
      </c>
      <c r="C5304" s="12">
        <f t="shared" si="5031"/>
        <v>19.538624154000001</v>
      </c>
      <c r="D5304" s="64">
        <f t="shared" si="5032"/>
        <v>2.1576394771288348E-2</v>
      </c>
      <c r="E5304" s="13">
        <f t="shared" si="5033"/>
        <v>1.0356669490218406</v>
      </c>
      <c r="F5304">
        <v>1.89</v>
      </c>
      <c r="G5304">
        <v>1.89</v>
      </c>
      <c r="H5304" s="16">
        <f t="shared" si="5008"/>
        <v>5.1209339016711199</v>
      </c>
      <c r="I5304" s="16">
        <f t="shared" si="5034"/>
        <v>100.05600282222881</v>
      </c>
      <c r="J5304" s="48">
        <f t="shared" si="5035"/>
        <v>0.18010080508001183</v>
      </c>
      <c r="K5304" s="16"/>
      <c r="L5304" s="15"/>
      <c r="M5304" s="16">
        <f t="shared" si="5036"/>
        <v>0.11049129146012997</v>
      </c>
      <c r="N5304" s="16"/>
      <c r="O5304" s="16"/>
    </row>
    <row r="5305" spans="1:15" ht="15.75" x14ac:dyDescent="0.25">
      <c r="A5305" s="14">
        <v>41733.479166666664</v>
      </c>
      <c r="B5305" s="15">
        <v>0.69</v>
      </c>
      <c r="C5305" s="12">
        <f t="shared" si="5031"/>
        <v>19.538624154000001</v>
      </c>
      <c r="D5305" s="64">
        <f t="shared" si="5032"/>
        <v>2.1576394771288348E-2</v>
      </c>
      <c r="E5305" s="13">
        <f t="shared" si="5033"/>
        <v>1.0356669490218406</v>
      </c>
      <c r="F5305">
        <v>1.75</v>
      </c>
      <c r="G5305">
        <v>1.75</v>
      </c>
      <c r="H5305" s="16">
        <f t="shared" si="5008"/>
        <v>4.8003534495886431</v>
      </c>
      <c r="I5305" s="16">
        <f t="shared" si="5034"/>
        <v>93.792301857869887</v>
      </c>
      <c r="J5305" s="48">
        <f t="shared" si="5035"/>
        <v>0.16882614334416579</v>
      </c>
      <c r="K5305" s="16"/>
      <c r="L5305" s="15"/>
      <c r="M5305" s="16">
        <f t="shared" si="5036"/>
        <v>0.10357432107004037</v>
      </c>
      <c r="N5305" s="16">
        <f t="shared" ref="N5305" si="5043">AVERAGE(H5305:H5352)</f>
        <v>5.1184038400589325</v>
      </c>
      <c r="O5305" s="16">
        <f t="shared" ref="O5305" si="5044">AVERAGE(E5305:E5352)</f>
        <v>1.0169048666120244</v>
      </c>
    </row>
    <row r="5306" spans="1:15" ht="15.75" x14ac:dyDescent="0.25">
      <c r="A5306" s="14">
        <v>41733.5</v>
      </c>
      <c r="B5306" s="15">
        <v>0.69</v>
      </c>
      <c r="C5306" s="12">
        <f t="shared" si="5031"/>
        <v>19.538624154000001</v>
      </c>
      <c r="D5306" s="64">
        <f t="shared" si="5032"/>
        <v>2.1576394771288348E-2</v>
      </c>
      <c r="E5306" s="13">
        <f t="shared" si="5033"/>
        <v>1.0356669490218406</v>
      </c>
      <c r="F5306">
        <v>1.72</v>
      </c>
      <c r="G5306">
        <v>1.72</v>
      </c>
      <c r="H5306" s="16">
        <f t="shared" si="5008"/>
        <v>4.7311329255213259</v>
      </c>
      <c r="I5306" s="16">
        <f t="shared" si="5034"/>
        <v>92.439828054375667</v>
      </c>
      <c r="J5306" s="48">
        <f t="shared" si="5035"/>
        <v>0.16639169049787619</v>
      </c>
      <c r="K5306" s="16"/>
      <c r="L5306" s="15"/>
      <c r="M5306" s="16">
        <f t="shared" si="5036"/>
        <v>0.10208079171648847</v>
      </c>
      <c r="N5306" s="16"/>
      <c r="O5306" s="16"/>
    </row>
    <row r="5307" spans="1:15" ht="15.75" x14ac:dyDescent="0.25">
      <c r="A5307" s="14">
        <v>41733.520833333336</v>
      </c>
      <c r="B5307" s="15">
        <v>0.69</v>
      </c>
      <c r="C5307" s="12">
        <f t="shared" si="5031"/>
        <v>19.538624154000001</v>
      </c>
      <c r="D5307" s="64">
        <f t="shared" si="5032"/>
        <v>2.1576394771288348E-2</v>
      </c>
      <c r="E5307" s="13">
        <f t="shared" si="5033"/>
        <v>1.0356669490218406</v>
      </c>
      <c r="F5307">
        <v>1.74</v>
      </c>
      <c r="G5307">
        <v>1.74</v>
      </c>
      <c r="H5307" s="16">
        <f t="shared" si="5008"/>
        <v>4.7773011963378629</v>
      </c>
      <c r="I5307" s="16">
        <f t="shared" si="5034"/>
        <v>93.341892545700063</v>
      </c>
      <c r="J5307" s="48">
        <f t="shared" si="5035"/>
        <v>0.16801540658226011</v>
      </c>
      <c r="K5307" s="16"/>
      <c r="L5307" s="15"/>
      <c r="M5307" s="16">
        <f t="shared" si="5036"/>
        <v>0.10307693655353381</v>
      </c>
      <c r="N5307" s="16">
        <f t="shared" ref="N5307:N5308" si="5045">AVERAGE(H5307:H5354)</f>
        <v>5.1179200262900464</v>
      </c>
      <c r="O5307" s="16">
        <f t="shared" ref="O5307:O5308" si="5046">AVERAGE(E5307:E5354)</f>
        <v>1.014403255624049</v>
      </c>
    </row>
    <row r="5308" spans="1:15" ht="15.75" x14ac:dyDescent="0.25">
      <c r="A5308" s="14">
        <v>41733.541666666664</v>
      </c>
      <c r="B5308" s="15">
        <v>0.69</v>
      </c>
      <c r="C5308" s="12">
        <f t="shared" si="5031"/>
        <v>19.538624154000001</v>
      </c>
      <c r="D5308" s="64">
        <f t="shared" si="5032"/>
        <v>2.1576394771288348E-2</v>
      </c>
      <c r="E5308" s="13">
        <f t="shared" si="5033"/>
        <v>1.0356669490218406</v>
      </c>
      <c r="F5308">
        <v>1.77</v>
      </c>
      <c r="G5308">
        <v>1.77</v>
      </c>
      <c r="H5308" s="16">
        <f t="shared" si="5008"/>
        <v>4.8463948943653303</v>
      </c>
      <c r="I5308" s="16">
        <f t="shared" si="5034"/>
        <v>94.691888342868722</v>
      </c>
      <c r="J5308" s="48">
        <f t="shared" si="5035"/>
        <v>0.17044539901716368</v>
      </c>
      <c r="K5308" s="16"/>
      <c r="L5308" s="15"/>
      <c r="M5308" s="16">
        <f t="shared" si="5036"/>
        <v>0.10456772945838264</v>
      </c>
      <c r="N5308" s="16">
        <f t="shared" si="5045"/>
        <v>5.124604679323375</v>
      </c>
      <c r="O5308" s="16">
        <f t="shared" si="5046"/>
        <v>1.0131524501300613</v>
      </c>
    </row>
    <row r="5309" spans="1:15" ht="15.75" x14ac:dyDescent="0.25">
      <c r="A5309" s="14">
        <v>41733.5625</v>
      </c>
      <c r="B5309" s="15">
        <v>0.69</v>
      </c>
      <c r="C5309" s="12">
        <f t="shared" si="5031"/>
        <v>19.538624154000001</v>
      </c>
      <c r="D5309" s="64">
        <f t="shared" si="5032"/>
        <v>2.1576394771288348E-2</v>
      </c>
      <c r="E5309" s="13">
        <f t="shared" si="5033"/>
        <v>1.0356669490218406</v>
      </c>
      <c r="F5309">
        <v>1.74</v>
      </c>
      <c r="G5309">
        <v>1.74</v>
      </c>
      <c r="H5309" s="16">
        <f t="shared" si="5008"/>
        <v>4.7773011963378629</v>
      </c>
      <c r="I5309" s="16">
        <f t="shared" si="5034"/>
        <v>93.341892545700063</v>
      </c>
      <c r="J5309" s="48">
        <f t="shared" si="5035"/>
        <v>0.16801540658226011</v>
      </c>
      <c r="K5309" s="16"/>
      <c r="L5309" s="15"/>
      <c r="M5309" s="16">
        <f t="shared" si="5036"/>
        <v>0.10307693655353381</v>
      </c>
      <c r="N5309" s="16"/>
      <c r="O5309" s="16"/>
    </row>
    <row r="5310" spans="1:15" ht="15.75" x14ac:dyDescent="0.25">
      <c r="A5310" s="14">
        <v>41733.583333333336</v>
      </c>
      <c r="B5310" s="15">
        <v>0.69</v>
      </c>
      <c r="C5310" s="12">
        <f t="shared" si="5031"/>
        <v>19.538624154000001</v>
      </c>
      <c r="D5310" s="64">
        <f t="shared" si="5032"/>
        <v>2.1576394771288348E-2</v>
      </c>
      <c r="E5310" s="13">
        <f t="shared" si="5033"/>
        <v>1.0356669490218406</v>
      </c>
      <c r="F5310">
        <v>1.81</v>
      </c>
      <c r="G5310">
        <v>1.81</v>
      </c>
      <c r="H5310" s="16">
        <f t="shared" si="5008"/>
        <v>4.9382293644565252</v>
      </c>
      <c r="I5310" s="16">
        <f t="shared" si="5034"/>
        <v>96.486207538362336</v>
      </c>
      <c r="J5310" s="48">
        <f t="shared" si="5035"/>
        <v>0.17367517356905221</v>
      </c>
      <c r="K5310" s="16"/>
      <c r="L5310" s="15"/>
      <c r="M5310" s="16">
        <f t="shared" si="5036"/>
        <v>0.10654918623868234</v>
      </c>
      <c r="N5310" s="16">
        <f t="shared" ref="N5310" si="5047">AVERAGE(H5310:H5357)</f>
        <v>5.123645482557194</v>
      </c>
      <c r="O5310" s="16">
        <f t="shared" ref="O5310" si="5048">AVERAGE(E5310:E5357)</f>
        <v>1.0119016446360736</v>
      </c>
    </row>
    <row r="5311" spans="1:15" ht="15.75" x14ac:dyDescent="0.25">
      <c r="A5311" s="14">
        <v>41733.604166666664</v>
      </c>
      <c r="B5311" s="15">
        <v>0.69</v>
      </c>
      <c r="C5311" s="12">
        <f t="shared" si="5031"/>
        <v>19.538624154000001</v>
      </c>
      <c r="D5311" s="64">
        <f t="shared" si="5032"/>
        <v>2.1576394771288348E-2</v>
      </c>
      <c r="E5311" s="13">
        <f t="shared" si="5033"/>
        <v>1.0356669490218406</v>
      </c>
      <c r="F5311">
        <v>1.75</v>
      </c>
      <c r="G5311">
        <v>1.75</v>
      </c>
      <c r="H5311" s="16">
        <f t="shared" si="5008"/>
        <v>4.8003534495886431</v>
      </c>
      <c r="I5311" s="16">
        <f t="shared" si="5034"/>
        <v>93.792301857869887</v>
      </c>
      <c r="J5311" s="48">
        <f t="shared" si="5035"/>
        <v>0.16882614334416579</v>
      </c>
      <c r="K5311" s="16"/>
      <c r="L5311" s="15"/>
      <c r="M5311" s="16">
        <f t="shared" si="5036"/>
        <v>0.10357432107004037</v>
      </c>
      <c r="N5311" s="16"/>
      <c r="O5311" s="16"/>
    </row>
    <row r="5312" spans="1:15" ht="15.75" x14ac:dyDescent="0.25">
      <c r="A5312" s="14">
        <v>41733.625</v>
      </c>
      <c r="B5312" s="15">
        <v>0.69</v>
      </c>
      <c r="C5312" s="12">
        <f t="shared" si="5031"/>
        <v>19.538624154000001</v>
      </c>
      <c r="D5312" s="64">
        <f t="shared" si="5032"/>
        <v>2.1576394771288348E-2</v>
      </c>
      <c r="E5312" s="13">
        <f t="shared" si="5033"/>
        <v>1.0356669490218406</v>
      </c>
      <c r="F5312">
        <v>1.72</v>
      </c>
      <c r="G5312">
        <v>1.72</v>
      </c>
      <c r="H5312" s="16">
        <f t="shared" si="5008"/>
        <v>4.7311329255213259</v>
      </c>
      <c r="I5312" s="16">
        <f t="shared" si="5034"/>
        <v>92.439828054375667</v>
      </c>
      <c r="J5312" s="48">
        <f t="shared" si="5035"/>
        <v>0.16639169049787619</v>
      </c>
      <c r="K5312" s="16"/>
      <c r="L5312" s="15"/>
      <c r="M5312" s="16">
        <f t="shared" si="5036"/>
        <v>0.10208079171648847</v>
      </c>
      <c r="N5312" s="16">
        <f t="shared" ref="N5312" si="5049">AVERAGE(H5312:H5359)</f>
        <v>5.1279257873355117</v>
      </c>
      <c r="O5312" s="16">
        <f t="shared" ref="O5312" si="5050">AVERAGE(E5312:E5359)</f>
        <v>1.0094000336480979</v>
      </c>
    </row>
    <row r="5313" spans="1:15" ht="15.75" x14ac:dyDescent="0.25">
      <c r="A5313" s="14">
        <v>41733.645833333336</v>
      </c>
      <c r="B5313" s="15">
        <v>0.69</v>
      </c>
      <c r="C5313" s="12">
        <f t="shared" si="5031"/>
        <v>19.538624154000001</v>
      </c>
      <c r="D5313" s="64">
        <f t="shared" si="5032"/>
        <v>2.1576394771288348E-2</v>
      </c>
      <c r="E5313" s="13">
        <f t="shared" si="5033"/>
        <v>1.0356669490218406</v>
      </c>
      <c r="F5313">
        <v>1.69</v>
      </c>
      <c r="G5313">
        <v>1.69</v>
      </c>
      <c r="H5313" s="16">
        <f t="shared" si="5008"/>
        <v>4.6617189474940712</v>
      </c>
      <c r="I5313" s="16">
        <f t="shared" si="5034"/>
        <v>91.083574426667127</v>
      </c>
      <c r="J5313" s="48">
        <f t="shared" si="5035"/>
        <v>0.16395043396800082</v>
      </c>
      <c r="K5313" s="16"/>
      <c r="L5313" s="15"/>
      <c r="M5313" s="16">
        <f t="shared" si="5036"/>
        <v>0.10058308832392689</v>
      </c>
      <c r="N5313" s="16"/>
      <c r="O5313" s="16"/>
    </row>
    <row r="5314" spans="1:15" ht="15.75" x14ac:dyDescent="0.25">
      <c r="A5314" s="14">
        <v>41733.666666666664</v>
      </c>
      <c r="B5314" s="15">
        <v>0.69</v>
      </c>
      <c r="C5314" s="12">
        <f t="shared" si="5031"/>
        <v>19.538624154000001</v>
      </c>
      <c r="D5314" s="64">
        <f t="shared" si="5032"/>
        <v>2.1576394771288348E-2</v>
      </c>
      <c r="E5314" s="13">
        <f t="shared" si="5033"/>
        <v>1.0356669490218406</v>
      </c>
      <c r="F5314">
        <v>2.5099999999999998</v>
      </c>
      <c r="G5314">
        <v>2.5099999999999998</v>
      </c>
      <c r="H5314" s="16">
        <f t="shared" si="5008"/>
        <v>6.4990096341026407</v>
      </c>
      <c r="I5314" s="16">
        <f t="shared" si="5034"/>
        <v>126.98170661395656</v>
      </c>
      <c r="J5314" s="48">
        <f t="shared" si="5035"/>
        <v>0.22856707190512182</v>
      </c>
      <c r="K5314" s="16"/>
      <c r="L5314" s="15"/>
      <c r="M5314" s="16">
        <f t="shared" si="5036"/>
        <v>0.14022519748780482</v>
      </c>
      <c r="N5314" s="16">
        <f t="shared" ref="N5314:N5315" si="5051">AVERAGE(H5314:H5361)</f>
        <v>5.1437088619394951</v>
      </c>
      <c r="O5314" s="16">
        <f t="shared" ref="O5314:O5315" si="5052">AVERAGE(E5314:E5361)</f>
        <v>1.0068984226601223</v>
      </c>
    </row>
    <row r="5315" spans="1:15" ht="15.75" x14ac:dyDescent="0.25">
      <c r="A5315" s="14">
        <v>41733.6875</v>
      </c>
      <c r="B5315" s="15">
        <v>0.69</v>
      </c>
      <c r="C5315" s="12">
        <f t="shared" si="5031"/>
        <v>19.538624154000001</v>
      </c>
      <c r="D5315" s="64">
        <f t="shared" si="5032"/>
        <v>2.1576394771288348E-2</v>
      </c>
      <c r="E5315" s="13">
        <f t="shared" si="5033"/>
        <v>1.0356669490218406</v>
      </c>
      <c r="F5315">
        <v>4.16</v>
      </c>
      <c r="G5315">
        <v>4.16</v>
      </c>
      <c r="H5315" s="16">
        <f t="shared" si="5008"/>
        <v>9.9348119824385606</v>
      </c>
      <c r="I5315" s="16">
        <f t="shared" si="5034"/>
        <v>194.11255736552269</v>
      </c>
      <c r="J5315" s="48">
        <f t="shared" si="5035"/>
        <v>0.34940260325794081</v>
      </c>
      <c r="K5315" s="16"/>
      <c r="L5315" s="15"/>
      <c r="M5315" s="16">
        <f t="shared" si="5036"/>
        <v>0.21435742531162014</v>
      </c>
      <c r="N5315" s="16">
        <f t="shared" si="5051"/>
        <v>5.1111926063218682</v>
      </c>
      <c r="O5315" s="16">
        <f t="shared" si="5052"/>
        <v>1.0056476171661346</v>
      </c>
    </row>
    <row r="5316" spans="1:15" ht="15.75" x14ac:dyDescent="0.25">
      <c r="A5316" s="14">
        <v>41733.708333333336</v>
      </c>
      <c r="B5316" s="15">
        <v>0.69</v>
      </c>
      <c r="C5316" s="12">
        <f t="shared" si="5031"/>
        <v>19.538624154000001</v>
      </c>
      <c r="D5316" s="64">
        <f t="shared" si="5032"/>
        <v>2.1576394771288348E-2</v>
      </c>
      <c r="E5316" s="13">
        <f t="shared" si="5033"/>
        <v>1.0356669490218406</v>
      </c>
      <c r="F5316">
        <v>1.91</v>
      </c>
      <c r="G5316">
        <v>1.91</v>
      </c>
      <c r="H5316" s="16">
        <f t="shared" si="5008"/>
        <v>5.1664149359569382</v>
      </c>
      <c r="I5316" s="16">
        <f t="shared" si="5034"/>
        <v>100.94463965727461</v>
      </c>
      <c r="J5316" s="48">
        <f t="shared" si="5035"/>
        <v>0.18170035138309429</v>
      </c>
      <c r="K5316" s="16"/>
      <c r="L5316" s="15"/>
      <c r="M5316" s="16">
        <f t="shared" si="5036"/>
        <v>0.1114726082104873</v>
      </c>
      <c r="N5316" s="16"/>
      <c r="O5316" s="16"/>
    </row>
    <row r="5317" spans="1:15" ht="15.75" x14ac:dyDescent="0.25">
      <c r="A5317" s="14">
        <v>41733.729166666664</v>
      </c>
      <c r="B5317" s="15">
        <v>0.69</v>
      </c>
      <c r="C5317" s="12">
        <f t="shared" si="5031"/>
        <v>19.538624154000001</v>
      </c>
      <c r="D5317" s="64">
        <f t="shared" si="5032"/>
        <v>2.1576394771288348E-2</v>
      </c>
      <c r="E5317" s="13">
        <f t="shared" si="5033"/>
        <v>1.0356669490218406</v>
      </c>
      <c r="F5317">
        <v>1.76</v>
      </c>
      <c r="G5317">
        <v>1.76</v>
      </c>
      <c r="H5317" s="16">
        <f t="shared" si="5008"/>
        <v>4.8233846360017942</v>
      </c>
      <c r="I5317" s="16">
        <f t="shared" si="5034"/>
        <v>94.242299553017162</v>
      </c>
      <c r="J5317" s="48">
        <f t="shared" si="5035"/>
        <v>0.16963613919543086</v>
      </c>
      <c r="K5317" s="16"/>
      <c r="L5317" s="15"/>
      <c r="M5317" s="16">
        <f t="shared" si="5036"/>
        <v>0.10407125104014164</v>
      </c>
      <c r="N5317" s="16">
        <f t="shared" ref="N5317" si="5053">AVERAGE(H5317:H5364)</f>
        <v>5.0066194705173936</v>
      </c>
      <c r="O5317" s="16">
        <f t="shared" ref="O5317" si="5054">AVERAGE(E5317:E5364)</f>
        <v>1.0031460061781592</v>
      </c>
    </row>
    <row r="5318" spans="1:15" ht="15.75" x14ac:dyDescent="0.25">
      <c r="A5318" s="14">
        <v>41733.75</v>
      </c>
      <c r="B5318" s="15">
        <v>0.69</v>
      </c>
      <c r="C5318" s="12">
        <f t="shared" si="5031"/>
        <v>19.538624154000001</v>
      </c>
      <c r="D5318" s="64">
        <f t="shared" si="5032"/>
        <v>2.1576394771288348E-2</v>
      </c>
      <c r="E5318" s="13">
        <f t="shared" si="5033"/>
        <v>1.0356669490218406</v>
      </c>
      <c r="F5318">
        <v>1.8</v>
      </c>
      <c r="G5318">
        <v>1.8</v>
      </c>
      <c r="H5318" s="16">
        <f t="shared" si="5008"/>
        <v>4.9153014638237584</v>
      </c>
      <c r="I5318" s="16">
        <f t="shared" si="5034"/>
        <v>96.038227905258452</v>
      </c>
      <c r="J5318" s="48">
        <f t="shared" si="5035"/>
        <v>0.17286881022946521</v>
      </c>
      <c r="K5318" s="16"/>
      <c r="L5318" s="15"/>
      <c r="M5318" s="16">
        <f t="shared" si="5036"/>
        <v>0.10605448480335289</v>
      </c>
      <c r="N5318" s="16"/>
      <c r="O5318" s="16"/>
    </row>
    <row r="5319" spans="1:15" ht="15.75" x14ac:dyDescent="0.25">
      <c r="A5319" s="14">
        <v>41733.770833333336</v>
      </c>
      <c r="B5319" s="15">
        <v>0.69</v>
      </c>
      <c r="C5319" s="12">
        <f t="shared" si="5031"/>
        <v>19.538624154000001</v>
      </c>
      <c r="D5319" s="64">
        <f t="shared" si="5032"/>
        <v>2.1576394771288348E-2</v>
      </c>
      <c r="E5319" s="13">
        <f t="shared" si="5033"/>
        <v>1.0356669490218406</v>
      </c>
      <c r="F5319">
        <v>1.77</v>
      </c>
      <c r="G5319">
        <v>1.77</v>
      </c>
      <c r="H5319" s="16">
        <f t="shared" si="5008"/>
        <v>4.8463948943653303</v>
      </c>
      <c r="I5319" s="16">
        <f t="shared" si="5034"/>
        <v>94.691888342868722</v>
      </c>
      <c r="J5319" s="48">
        <f t="shared" si="5035"/>
        <v>0.17044539901716368</v>
      </c>
      <c r="K5319" s="16"/>
      <c r="L5319" s="15"/>
      <c r="M5319" s="16">
        <f t="shared" si="5036"/>
        <v>0.10456772945838264</v>
      </c>
      <c r="N5319" s="16">
        <f t="shared" ref="N5319" si="5055">AVERAGE(H5319:H5366)</f>
        <v>5.002294829047452</v>
      </c>
      <c r="O5319" s="16">
        <f t="shared" ref="O5319" si="5056">AVERAGE(E5319:E5366)</f>
        <v>1.0006443951901836</v>
      </c>
    </row>
    <row r="5320" spans="1:15" ht="15.75" x14ac:dyDescent="0.25">
      <c r="A5320" s="14">
        <v>41733.791666666664</v>
      </c>
      <c r="B5320" s="15">
        <v>0.69</v>
      </c>
      <c r="C5320" s="12">
        <f t="shared" si="5031"/>
        <v>19.538624154000001</v>
      </c>
      <c r="D5320" s="64">
        <f t="shared" si="5032"/>
        <v>2.1576394771288348E-2</v>
      </c>
      <c r="E5320" s="13">
        <f t="shared" si="5033"/>
        <v>1.0356669490218406</v>
      </c>
      <c r="F5320">
        <v>1.81</v>
      </c>
      <c r="G5320">
        <v>1.81</v>
      </c>
      <c r="H5320" s="16">
        <f t="shared" si="5008"/>
        <v>4.9382293644565252</v>
      </c>
      <c r="I5320" s="16">
        <f t="shared" si="5034"/>
        <v>96.486207538362336</v>
      </c>
      <c r="J5320" s="48">
        <f t="shared" si="5035"/>
        <v>0.17367517356905221</v>
      </c>
      <c r="K5320" s="16"/>
      <c r="L5320" s="15"/>
      <c r="M5320" s="16">
        <f t="shared" si="5036"/>
        <v>0.10654918623868234</v>
      </c>
      <c r="N5320" s="16"/>
      <c r="O5320" s="16"/>
    </row>
    <row r="5321" spans="1:15" ht="15.75" x14ac:dyDescent="0.25">
      <c r="A5321" s="14">
        <v>41733.8125</v>
      </c>
      <c r="B5321" s="15">
        <v>0.69</v>
      </c>
      <c r="C5321" s="12">
        <f t="shared" si="5031"/>
        <v>19.538624154000001</v>
      </c>
      <c r="D5321" s="64">
        <f t="shared" si="5032"/>
        <v>2.1576394771288348E-2</v>
      </c>
      <c r="E5321" s="13">
        <f t="shared" si="5033"/>
        <v>1.0356669490218406</v>
      </c>
      <c r="F5321">
        <v>1.85</v>
      </c>
      <c r="G5321">
        <v>1.85</v>
      </c>
      <c r="H5321" s="16">
        <f t="shared" si="5008"/>
        <v>5.0297396609405096</v>
      </c>
      <c r="I5321" s="16">
        <f t="shared" si="5034"/>
        <v>98.274192827584017</v>
      </c>
      <c r="J5321" s="48">
        <f t="shared" si="5035"/>
        <v>0.17689354708965122</v>
      </c>
      <c r="K5321" s="16"/>
      <c r="L5321" s="15"/>
      <c r="M5321" s="16">
        <f t="shared" si="5036"/>
        <v>0.10852364852125843</v>
      </c>
      <c r="N5321" s="16">
        <f t="shared" ref="N5321:N5322" si="5057">AVERAGE(H5321:H5368)</f>
        <v>5.0013390750725444</v>
      </c>
      <c r="O5321" s="16">
        <f t="shared" ref="O5321:O5322" si="5058">AVERAGE(E5321:E5368)</f>
        <v>0.99814278420220803</v>
      </c>
    </row>
    <row r="5322" spans="1:15" ht="15.75" x14ac:dyDescent="0.25">
      <c r="A5322" s="14">
        <v>41733.833333333336</v>
      </c>
      <c r="B5322" s="15">
        <v>0.69</v>
      </c>
      <c r="C5322" s="12">
        <f t="shared" si="5031"/>
        <v>19.538624154000001</v>
      </c>
      <c r="D5322" s="64">
        <f t="shared" si="5032"/>
        <v>2.1576394771288348E-2</v>
      </c>
      <c r="E5322" s="13">
        <f t="shared" si="5033"/>
        <v>1.0356669490218406</v>
      </c>
      <c r="F5322">
        <v>1.84</v>
      </c>
      <c r="G5322">
        <v>1.84</v>
      </c>
      <c r="H5322" s="16">
        <f t="shared" si="5008"/>
        <v>5.0068920276218289</v>
      </c>
      <c r="I5322" s="16">
        <f t="shared" si="5034"/>
        <v>97.827781507361905</v>
      </c>
      <c r="J5322" s="48">
        <f t="shared" si="5035"/>
        <v>0.17609000671325142</v>
      </c>
      <c r="K5322" s="16"/>
      <c r="L5322" s="15"/>
      <c r="M5322" s="16">
        <f t="shared" si="5036"/>
        <v>0.10803067896518492</v>
      </c>
      <c r="N5322" s="16">
        <f t="shared" si="5057"/>
        <v>4.997519392435561</v>
      </c>
      <c r="O5322" s="16">
        <f t="shared" si="5058"/>
        <v>0.99689197870822011</v>
      </c>
    </row>
    <row r="5323" spans="1:15" ht="15.75" x14ac:dyDescent="0.25">
      <c r="A5323" s="14">
        <v>41733.854166666664</v>
      </c>
      <c r="B5323" s="15">
        <v>0.69</v>
      </c>
      <c r="C5323" s="12">
        <f t="shared" si="5031"/>
        <v>19.538624154000001</v>
      </c>
      <c r="D5323" s="64">
        <f t="shared" si="5032"/>
        <v>2.1576394771288348E-2</v>
      </c>
      <c r="E5323" s="13">
        <f t="shared" si="5033"/>
        <v>1.0356669490218406</v>
      </c>
      <c r="F5323">
        <v>1.89</v>
      </c>
      <c r="G5323">
        <v>1.89</v>
      </c>
      <c r="H5323" s="16">
        <f t="shared" si="5008"/>
        <v>5.1209339016711199</v>
      </c>
      <c r="I5323" s="16">
        <f t="shared" si="5034"/>
        <v>100.05600282222881</v>
      </c>
      <c r="J5323" s="48">
        <f t="shared" si="5035"/>
        <v>0.18010080508001183</v>
      </c>
      <c r="K5323" s="16"/>
      <c r="L5323" s="15"/>
      <c r="M5323" s="16">
        <f t="shared" si="5036"/>
        <v>0.11049129146012997</v>
      </c>
      <c r="N5323" s="16"/>
      <c r="O5323" s="16"/>
    </row>
    <row r="5324" spans="1:15" ht="15.75" x14ac:dyDescent="0.25">
      <c r="A5324" s="14">
        <v>41733.875</v>
      </c>
      <c r="B5324" s="15">
        <v>0.69</v>
      </c>
      <c r="C5324" s="12">
        <f t="shared" si="5031"/>
        <v>19.538624154000001</v>
      </c>
      <c r="D5324" s="64">
        <f t="shared" si="5032"/>
        <v>2.1576394771288348E-2</v>
      </c>
      <c r="E5324" s="13">
        <f t="shared" si="5033"/>
        <v>1.0356669490218406</v>
      </c>
      <c r="F5324">
        <v>1.74</v>
      </c>
      <c r="G5324">
        <v>1.74</v>
      </c>
      <c r="H5324" s="16">
        <f t="shared" si="5008"/>
        <v>4.7773011963378629</v>
      </c>
      <c r="I5324" s="16">
        <f t="shared" si="5034"/>
        <v>93.341892545700063</v>
      </c>
      <c r="J5324" s="48">
        <f t="shared" si="5035"/>
        <v>0.16801540658226011</v>
      </c>
      <c r="K5324" s="16"/>
      <c r="L5324" s="15"/>
      <c r="M5324" s="16">
        <f t="shared" si="5036"/>
        <v>0.10307693655353381</v>
      </c>
      <c r="N5324" s="16">
        <f t="shared" ref="N5324" si="5059">AVERAGE(H5324:H5371)</f>
        <v>4.9913234233339354</v>
      </c>
      <c r="O5324" s="16">
        <f t="shared" ref="O5324" si="5060">AVERAGE(E5324:E5371)</f>
        <v>0.99439036772024469</v>
      </c>
    </row>
    <row r="5325" spans="1:15" ht="15.75" x14ac:dyDescent="0.25">
      <c r="A5325" s="14">
        <v>41733.895833333336</v>
      </c>
      <c r="B5325" s="15">
        <v>0.69</v>
      </c>
      <c r="C5325" s="12">
        <f t="shared" si="5031"/>
        <v>19.538624154000001</v>
      </c>
      <c r="D5325" s="64">
        <f t="shared" si="5032"/>
        <v>2.1576394771288348E-2</v>
      </c>
      <c r="E5325" s="13">
        <f t="shared" si="5033"/>
        <v>1.0356669490218406</v>
      </c>
      <c r="F5325">
        <v>1.8</v>
      </c>
      <c r="G5325">
        <v>1.8</v>
      </c>
      <c r="H5325" s="16">
        <f t="shared" si="5008"/>
        <v>4.9153014638237584</v>
      </c>
      <c r="I5325" s="16">
        <f t="shared" si="5034"/>
        <v>96.038227905258452</v>
      </c>
      <c r="J5325" s="48">
        <f t="shared" si="5035"/>
        <v>0.17286881022946521</v>
      </c>
      <c r="K5325" s="16"/>
      <c r="L5325" s="15"/>
      <c r="M5325" s="16">
        <f t="shared" si="5036"/>
        <v>0.10605448480335289</v>
      </c>
      <c r="N5325" s="16"/>
      <c r="O5325" s="16"/>
    </row>
    <row r="5326" spans="1:15" ht="15.75" x14ac:dyDescent="0.25">
      <c r="A5326" s="14">
        <v>41733.916666666664</v>
      </c>
      <c r="B5326" s="15">
        <v>0.69</v>
      </c>
      <c r="C5326" s="12">
        <f t="shared" si="5031"/>
        <v>19.538624154000001</v>
      </c>
      <c r="D5326" s="64">
        <f t="shared" si="5032"/>
        <v>2.1576394771288348E-2</v>
      </c>
      <c r="E5326" s="13">
        <f t="shared" si="5033"/>
        <v>1.0356669490218406</v>
      </c>
      <c r="F5326">
        <v>1.8</v>
      </c>
      <c r="G5326">
        <v>1.8</v>
      </c>
      <c r="H5326" s="16">
        <f t="shared" si="5008"/>
        <v>4.9153014638237584</v>
      </c>
      <c r="I5326" s="16">
        <f t="shared" si="5034"/>
        <v>96.038227905258452</v>
      </c>
      <c r="J5326" s="48">
        <f t="shared" si="5035"/>
        <v>0.17286881022946521</v>
      </c>
      <c r="K5326" s="16"/>
      <c r="L5326" s="15"/>
      <c r="M5326" s="16">
        <f t="shared" si="5036"/>
        <v>0.10605448480335289</v>
      </c>
      <c r="N5326" s="16">
        <f t="shared" ref="N5326" si="5061">AVERAGE(H5326:H5373)</f>
        <v>5.059345654365651</v>
      </c>
      <c r="O5326" s="16">
        <f t="shared" ref="O5326" si="5062">AVERAGE(E5326:E5373)</f>
        <v>0.99188875673226917</v>
      </c>
    </row>
    <row r="5327" spans="1:15" ht="15.75" x14ac:dyDescent="0.25">
      <c r="A5327" s="14">
        <v>41733.9375</v>
      </c>
      <c r="B5327" s="15">
        <v>0.69</v>
      </c>
      <c r="C5327" s="12">
        <f t="shared" si="5031"/>
        <v>19.538624154000001</v>
      </c>
      <c r="D5327" s="64">
        <f t="shared" si="5032"/>
        <v>2.1576394771288348E-2</v>
      </c>
      <c r="E5327" s="13">
        <f t="shared" si="5033"/>
        <v>1.0356669490218406</v>
      </c>
      <c r="F5327">
        <v>1.78</v>
      </c>
      <c r="G5327">
        <v>1.78</v>
      </c>
      <c r="H5327" s="16">
        <f t="shared" si="5008"/>
        <v>4.8693843617743191</v>
      </c>
      <c r="I5327" s="16">
        <f t="shared" si="5034"/>
        <v>95.141070906073594</v>
      </c>
      <c r="J5327" s="48">
        <f t="shared" si="5035"/>
        <v>0.17125392763093247</v>
      </c>
      <c r="K5327" s="16"/>
      <c r="L5327" s="15"/>
      <c r="M5327" s="16">
        <f t="shared" si="5036"/>
        <v>0.10506375928278067</v>
      </c>
      <c r="N5327" s="16"/>
      <c r="O5327" s="16"/>
    </row>
    <row r="5328" spans="1:15" ht="15.75" x14ac:dyDescent="0.25">
      <c r="A5328" s="14">
        <v>41733.958333333336</v>
      </c>
      <c r="B5328" s="15">
        <v>0.69</v>
      </c>
      <c r="C5328" s="12">
        <f t="shared" si="5031"/>
        <v>19.538624154000001</v>
      </c>
      <c r="D5328" s="64">
        <f t="shared" si="5032"/>
        <v>2.1576394771288348E-2</v>
      </c>
      <c r="E5328" s="13">
        <f t="shared" si="5033"/>
        <v>1.0356669490218406</v>
      </c>
      <c r="F5328">
        <v>1.78</v>
      </c>
      <c r="G5328">
        <v>1.78</v>
      </c>
      <c r="H5328" s="16">
        <f t="shared" si="5008"/>
        <v>4.8693843617743191</v>
      </c>
      <c r="I5328" s="16">
        <f t="shared" si="5034"/>
        <v>95.141070906073594</v>
      </c>
      <c r="J5328" s="48">
        <f t="shared" si="5035"/>
        <v>0.17125392763093247</v>
      </c>
      <c r="K5328" s="16"/>
      <c r="L5328" s="15"/>
      <c r="M5328" s="16">
        <f t="shared" si="5036"/>
        <v>0.10506375928278067</v>
      </c>
      <c r="N5328" s="16">
        <f t="shared" ref="N5328:N5329" si="5063">AVERAGE(H5328:H5375)</f>
        <v>5.1087328023684995</v>
      </c>
      <c r="O5328" s="16">
        <f t="shared" ref="O5328:O5329" si="5064">AVERAGE(E5328:E5375)</f>
        <v>0.98938714574429376</v>
      </c>
    </row>
    <row r="5329" spans="1:15" ht="15.75" x14ac:dyDescent="0.25">
      <c r="A5329" s="14">
        <v>41733.979166666664</v>
      </c>
      <c r="B5329" s="15">
        <v>0.69</v>
      </c>
      <c r="C5329" s="12">
        <f t="shared" si="5031"/>
        <v>19.538624154000001</v>
      </c>
      <c r="D5329" s="64">
        <f t="shared" si="5032"/>
        <v>2.1576394771288348E-2</v>
      </c>
      <c r="E5329" s="13">
        <f t="shared" si="5033"/>
        <v>1.0356669490218406</v>
      </c>
      <c r="F5329">
        <v>1.78</v>
      </c>
      <c r="G5329">
        <v>1.78</v>
      </c>
      <c r="H5329" s="16">
        <f t="shared" si="5008"/>
        <v>4.8693843617743191</v>
      </c>
      <c r="I5329" s="16">
        <f t="shared" si="5034"/>
        <v>95.141070906073594</v>
      </c>
      <c r="J5329" s="48">
        <f t="shared" si="5035"/>
        <v>0.17125392763093247</v>
      </c>
      <c r="K5329" s="16"/>
      <c r="L5329" s="15"/>
      <c r="M5329" s="16">
        <f t="shared" si="5036"/>
        <v>0.10506375928278067</v>
      </c>
      <c r="N5329" s="16">
        <f t="shared" si="5063"/>
        <v>5.1111211389575679</v>
      </c>
      <c r="O5329" s="16">
        <f t="shared" si="5064"/>
        <v>0.98813634025030606</v>
      </c>
    </row>
    <row r="5330" spans="1:15" ht="15.75" x14ac:dyDescent="0.25">
      <c r="A5330" s="14">
        <v>41734</v>
      </c>
      <c r="B5330" s="15">
        <v>0.69</v>
      </c>
      <c r="C5330" s="12">
        <f t="shared" si="5031"/>
        <v>19.538624154000001</v>
      </c>
      <c r="D5330" s="64">
        <f t="shared" si="5032"/>
        <v>2.1576394771288348E-2</v>
      </c>
      <c r="E5330" s="13">
        <f t="shared" si="5033"/>
        <v>1.0356669490218406</v>
      </c>
      <c r="F5330">
        <v>1.71</v>
      </c>
      <c r="G5330">
        <v>1.71</v>
      </c>
      <c r="H5330" s="16">
        <f t="shared" si="5008"/>
        <v>4.7080166216342496</v>
      </c>
      <c r="I5330" s="16">
        <f t="shared" si="5034"/>
        <v>91.988167280896434</v>
      </c>
      <c r="J5330" s="48">
        <f t="shared" si="5035"/>
        <v>0.16557870110561357</v>
      </c>
      <c r="K5330" s="16">
        <f>SUM(J5330:J5377)</f>
        <v>8.2082912820406317</v>
      </c>
      <c r="L5330" s="16">
        <f>K5330/1.63</f>
        <v>5.0357615227243144</v>
      </c>
      <c r="M5330" s="16">
        <f t="shared" si="5036"/>
        <v>0.10158202521816784</v>
      </c>
      <c r="N5330" s="16"/>
      <c r="O5330" s="16"/>
    </row>
    <row r="5331" spans="1:15" ht="15.75" x14ac:dyDescent="0.25">
      <c r="A5331" s="14">
        <v>41734.020833333336</v>
      </c>
      <c r="B5331" s="15">
        <v>0.69</v>
      </c>
      <c r="C5331" s="12">
        <f t="shared" si="5031"/>
        <v>19.538624154000001</v>
      </c>
      <c r="D5331" s="64">
        <f t="shared" si="5032"/>
        <v>2.1576394771288348E-2</v>
      </c>
      <c r="E5331" s="13">
        <f t="shared" si="5033"/>
        <v>1.0356669490218406</v>
      </c>
      <c r="F5331">
        <v>1.79</v>
      </c>
      <c r="G5331">
        <v>1.79</v>
      </c>
      <c r="H5331" s="16">
        <f t="shared" si="5008"/>
        <v>4.8923531736609274</v>
      </c>
      <c r="I5331" s="16">
        <f t="shared" si="5034"/>
        <v>95.589849888789956</v>
      </c>
      <c r="J5331" s="48">
        <f t="shared" si="5035"/>
        <v>0.1720617297998219</v>
      </c>
      <c r="K5331" s="16"/>
      <c r="L5331" s="15"/>
      <c r="M5331" s="16">
        <f t="shared" si="5036"/>
        <v>0.10555934343547356</v>
      </c>
      <c r="N5331" s="16">
        <f t="shared" ref="N5331" si="5065">AVERAGE(H5331:H5378)</f>
        <v>5.1043800033318352</v>
      </c>
      <c r="O5331" s="16">
        <f t="shared" ref="O5331" si="5066">AVERAGE(E5331:E5378)</f>
        <v>0.98563472926233064</v>
      </c>
    </row>
    <row r="5332" spans="1:15" ht="15.75" x14ac:dyDescent="0.25">
      <c r="A5332" s="14">
        <v>41734.041666666664</v>
      </c>
      <c r="B5332" s="15">
        <v>0.69</v>
      </c>
      <c r="C5332" s="12">
        <f t="shared" si="5031"/>
        <v>19.538624154000001</v>
      </c>
      <c r="D5332" s="64">
        <f t="shared" si="5032"/>
        <v>2.1576394771288348E-2</v>
      </c>
      <c r="E5332" s="13">
        <f t="shared" si="5033"/>
        <v>1.0356669490218406</v>
      </c>
      <c r="F5332">
        <v>1.81</v>
      </c>
      <c r="G5332">
        <v>1.81</v>
      </c>
      <c r="H5332" s="16">
        <f t="shared" si="5008"/>
        <v>4.9382293644565252</v>
      </c>
      <c r="I5332" s="16">
        <f t="shared" si="5034"/>
        <v>96.486207538362336</v>
      </c>
      <c r="J5332" s="48">
        <f t="shared" si="5035"/>
        <v>0.17367517356905221</v>
      </c>
      <c r="K5332" s="16"/>
      <c r="L5332" s="15"/>
      <c r="M5332" s="16">
        <f t="shared" si="5036"/>
        <v>0.10654918623868234</v>
      </c>
      <c r="N5332" s="16"/>
      <c r="O5332" s="16"/>
    </row>
    <row r="5333" spans="1:15" ht="15.75" x14ac:dyDescent="0.25">
      <c r="A5333" s="14">
        <v>41734.0625</v>
      </c>
      <c r="B5333" s="15">
        <v>0.69</v>
      </c>
      <c r="C5333" s="12">
        <f t="shared" si="5031"/>
        <v>19.538624154000001</v>
      </c>
      <c r="D5333" s="64">
        <f t="shared" si="5032"/>
        <v>2.1576394771288348E-2</v>
      </c>
      <c r="E5333" s="13">
        <f t="shared" si="5033"/>
        <v>1.0356669490218406</v>
      </c>
      <c r="F5333">
        <v>1.79</v>
      </c>
      <c r="G5333">
        <v>1.79</v>
      </c>
      <c r="H5333" s="16">
        <f t="shared" si="5008"/>
        <v>4.8923531736609274</v>
      </c>
      <c r="I5333" s="16">
        <f t="shared" si="5034"/>
        <v>95.589849888789956</v>
      </c>
      <c r="J5333" s="48">
        <f t="shared" si="5035"/>
        <v>0.1720617297998219</v>
      </c>
      <c r="K5333" s="16"/>
      <c r="L5333" s="15"/>
      <c r="M5333" s="16">
        <f t="shared" si="5036"/>
        <v>0.10555934343547356</v>
      </c>
      <c r="N5333" s="16">
        <f t="shared" ref="N5333" si="5067">AVERAGE(H5333:H5380)</f>
        <v>5.0870331360221224</v>
      </c>
      <c r="O5333" s="16">
        <f t="shared" ref="O5333" si="5068">AVERAGE(E5333:E5380)</f>
        <v>0.98313311827435512</v>
      </c>
    </row>
    <row r="5334" spans="1:15" ht="15.75" x14ac:dyDescent="0.25">
      <c r="A5334" s="14">
        <v>41734.083333333336</v>
      </c>
      <c r="B5334" s="15">
        <v>0.69</v>
      </c>
      <c r="C5334" s="12">
        <f t="shared" si="5031"/>
        <v>19.538624154000001</v>
      </c>
      <c r="D5334" s="64">
        <f t="shared" si="5032"/>
        <v>2.1576394771288348E-2</v>
      </c>
      <c r="E5334" s="13">
        <f t="shared" si="5033"/>
        <v>1.0356669490218406</v>
      </c>
      <c r="F5334">
        <v>1.71</v>
      </c>
      <c r="G5334">
        <v>1.71</v>
      </c>
      <c r="H5334" s="16">
        <f t="shared" si="5008"/>
        <v>4.7080166216342496</v>
      </c>
      <c r="I5334" s="16">
        <f t="shared" si="5034"/>
        <v>91.988167280896434</v>
      </c>
      <c r="J5334" s="48">
        <f t="shared" si="5035"/>
        <v>0.16557870110561357</v>
      </c>
      <c r="K5334" s="16"/>
      <c r="L5334" s="15"/>
      <c r="M5334" s="16">
        <f t="shared" si="5036"/>
        <v>0.10158202521816784</v>
      </c>
      <c r="N5334" s="16"/>
      <c r="O5334" s="16"/>
    </row>
    <row r="5335" spans="1:15" ht="15.75" x14ac:dyDescent="0.25">
      <c r="A5335" s="14">
        <v>41734.104166666664</v>
      </c>
      <c r="B5335" s="15">
        <v>0.69</v>
      </c>
      <c r="C5335" s="12">
        <f t="shared" si="5031"/>
        <v>19.538624154000001</v>
      </c>
      <c r="D5335" s="64">
        <f t="shared" si="5032"/>
        <v>2.1576394771288348E-2</v>
      </c>
      <c r="E5335" s="13">
        <f t="shared" si="5033"/>
        <v>1.0356669490218406</v>
      </c>
      <c r="F5335">
        <v>1.71</v>
      </c>
      <c r="G5335">
        <v>1.71</v>
      </c>
      <c r="H5335" s="16">
        <f t="shared" si="5008"/>
        <v>4.7080166216342496</v>
      </c>
      <c r="I5335" s="16">
        <f t="shared" si="5034"/>
        <v>91.988167280896434</v>
      </c>
      <c r="J5335" s="48">
        <f t="shared" si="5035"/>
        <v>0.16557870110561357</v>
      </c>
      <c r="K5335" s="16"/>
      <c r="L5335" s="15"/>
      <c r="M5335" s="16">
        <f t="shared" si="5036"/>
        <v>0.10158202521816784</v>
      </c>
      <c r="N5335" s="16">
        <f t="shared" ref="N5335:N5336" si="5069">AVERAGE(H5335:H5382)</f>
        <v>5.0710738051305597</v>
      </c>
      <c r="O5335" s="16">
        <f t="shared" ref="O5335:O5336" si="5070">AVERAGE(E5335:E5382)</f>
        <v>0.98063150728637971</v>
      </c>
    </row>
    <row r="5336" spans="1:15" ht="15.75" x14ac:dyDescent="0.25">
      <c r="A5336" s="14">
        <v>41734.125</v>
      </c>
      <c r="B5336" s="15">
        <v>0.69</v>
      </c>
      <c r="C5336" s="12">
        <f t="shared" si="5031"/>
        <v>19.538624154000001</v>
      </c>
      <c r="D5336" s="64">
        <f t="shared" si="5032"/>
        <v>2.1576394771288348E-2</v>
      </c>
      <c r="E5336" s="13">
        <f t="shared" si="5033"/>
        <v>1.0356669490218406</v>
      </c>
      <c r="F5336">
        <v>1.67</v>
      </c>
      <c r="G5336">
        <v>1.67</v>
      </c>
      <c r="H5336" s="16">
        <f t="shared" ref="H5336:H5399" si="5071" xml:space="preserve"> 3*(G5336^0.84)</f>
        <v>4.6153335238564352</v>
      </c>
      <c r="I5336" s="16">
        <f t="shared" si="5034"/>
        <v>90.177267067987287</v>
      </c>
      <c r="J5336" s="48">
        <f t="shared" si="5035"/>
        <v>0.16231908072237711</v>
      </c>
      <c r="K5336" s="16"/>
      <c r="L5336" s="15"/>
      <c r="M5336" s="16">
        <f t="shared" si="5036"/>
        <v>9.9582258111887798E-2</v>
      </c>
      <c r="N5336" s="16">
        <f t="shared" si="5069"/>
        <v>5.0858072867740338</v>
      </c>
      <c r="O5336" s="16">
        <f t="shared" si="5070"/>
        <v>0.97938070179239201</v>
      </c>
    </row>
    <row r="5337" spans="1:15" ht="15.75" x14ac:dyDescent="0.25">
      <c r="A5337" s="14">
        <v>41734.145833333336</v>
      </c>
      <c r="B5337" s="15">
        <v>0.65</v>
      </c>
      <c r="C5337" s="12">
        <f t="shared" si="5031"/>
        <v>18.405950290000003</v>
      </c>
      <c r="D5337" s="64">
        <f t="shared" si="5032"/>
        <v>2.0325589277300618E-2</v>
      </c>
      <c r="E5337" s="13">
        <f t="shared" si="5033"/>
        <v>0.97562828531042978</v>
      </c>
      <c r="F5337">
        <v>1.63</v>
      </c>
      <c r="G5337">
        <v>1.63</v>
      </c>
      <c r="H5337" s="16">
        <f t="shared" si="5071"/>
        <v>4.5222945150601639</v>
      </c>
      <c r="I5337" s="16">
        <f t="shared" si="5034"/>
        <v>83.237128040937051</v>
      </c>
      <c r="J5337" s="48">
        <f t="shared" si="5035"/>
        <v>0.14982683047368667</v>
      </c>
      <c r="K5337" s="16"/>
      <c r="L5337" s="15"/>
      <c r="M5337" s="16">
        <f t="shared" si="5036"/>
        <v>9.191830090410226E-2</v>
      </c>
      <c r="N5337" s="16"/>
      <c r="O5337" s="16"/>
    </row>
    <row r="5338" spans="1:15" ht="15.75" x14ac:dyDescent="0.25">
      <c r="A5338" s="14">
        <v>41734.166666666664</v>
      </c>
      <c r="B5338" s="15">
        <v>0.65</v>
      </c>
      <c r="C5338" s="12">
        <f t="shared" si="5031"/>
        <v>18.405950290000003</v>
      </c>
      <c r="D5338" s="64">
        <f t="shared" si="5032"/>
        <v>2.0325589277300618E-2</v>
      </c>
      <c r="E5338" s="13">
        <f t="shared" si="5033"/>
        <v>0.97562828531042978</v>
      </c>
      <c r="F5338">
        <v>1.7</v>
      </c>
      <c r="G5338">
        <v>1.7</v>
      </c>
      <c r="H5338" s="16">
        <f t="shared" si="5071"/>
        <v>4.6848786782015921</v>
      </c>
      <c r="I5338" s="16">
        <f t="shared" si="5034"/>
        <v>86.229644065659429</v>
      </c>
      <c r="J5338" s="48">
        <f t="shared" si="5035"/>
        <v>0.15521335931818697</v>
      </c>
      <c r="K5338" s="16"/>
      <c r="L5338" s="15"/>
      <c r="M5338" s="16">
        <f t="shared" si="5036"/>
        <v>9.5222919827108579E-2</v>
      </c>
      <c r="N5338" s="16">
        <f t="shared" ref="N5338" si="5072">AVERAGE(H5338:H5385)</f>
        <v>5.1002374664554289</v>
      </c>
      <c r="O5338" s="16">
        <f t="shared" ref="O5338" si="5073">AVERAGE(E5338:E5385)</f>
        <v>0.97562828531042889</v>
      </c>
    </row>
    <row r="5339" spans="1:15" ht="15.75" x14ac:dyDescent="0.25">
      <c r="A5339" s="14">
        <v>41734.1875</v>
      </c>
      <c r="B5339" s="15">
        <v>0.65</v>
      </c>
      <c r="C5339" s="12">
        <f t="shared" si="5031"/>
        <v>18.405950290000003</v>
      </c>
      <c r="D5339" s="64">
        <f t="shared" si="5032"/>
        <v>2.0325589277300618E-2</v>
      </c>
      <c r="E5339" s="13">
        <f t="shared" si="5033"/>
        <v>0.97562828531042978</v>
      </c>
      <c r="F5339">
        <v>1.69</v>
      </c>
      <c r="G5339">
        <v>1.69</v>
      </c>
      <c r="H5339" s="16">
        <f t="shared" si="5071"/>
        <v>4.6617189474940712</v>
      </c>
      <c r="I5339" s="16">
        <f t="shared" si="5034"/>
        <v>85.803367213527011</v>
      </c>
      <c r="J5339" s="48">
        <f t="shared" si="5035"/>
        <v>0.1544460609843486</v>
      </c>
      <c r="K5339" s="16"/>
      <c r="L5339" s="15"/>
      <c r="M5339" s="16">
        <f t="shared" si="5036"/>
        <v>9.4752184652974608E-2</v>
      </c>
      <c r="N5339" s="16"/>
      <c r="O5339" s="16"/>
    </row>
    <row r="5340" spans="1:15" ht="15.75" x14ac:dyDescent="0.25">
      <c r="A5340" s="14">
        <v>41734.208333333336</v>
      </c>
      <c r="B5340" s="15">
        <v>0.69</v>
      </c>
      <c r="C5340" s="12">
        <f t="shared" si="5031"/>
        <v>19.538624154000001</v>
      </c>
      <c r="D5340" s="64">
        <f t="shared" si="5032"/>
        <v>2.1576394771288348E-2</v>
      </c>
      <c r="E5340" s="13">
        <f t="shared" si="5033"/>
        <v>1.0356669490218406</v>
      </c>
      <c r="F5340">
        <v>1.6</v>
      </c>
      <c r="G5340">
        <v>1.6</v>
      </c>
      <c r="H5340" s="16">
        <f t="shared" si="5071"/>
        <v>4.4522756043425051</v>
      </c>
      <c r="I5340" s="16">
        <f t="shared" si="5034"/>
        <v>86.991339663271418</v>
      </c>
      <c r="J5340" s="48">
        <f t="shared" si="5035"/>
        <v>0.15658441139388854</v>
      </c>
      <c r="K5340" s="16"/>
      <c r="L5340" s="15"/>
      <c r="M5340" s="16">
        <f t="shared" si="5036"/>
        <v>9.6064056069870271E-2</v>
      </c>
      <c r="N5340" s="16">
        <f t="shared" ref="N5340" si="5074">AVERAGE(H5340:H5387)</f>
        <v>5.0846765541343535</v>
      </c>
      <c r="O5340" s="16">
        <f t="shared" ref="O5340" si="5075">AVERAGE(E5340:E5387)</f>
        <v>0.97312667432245348</v>
      </c>
    </row>
    <row r="5341" spans="1:15" ht="15.75" x14ac:dyDescent="0.25">
      <c r="A5341" s="14">
        <v>41734.229166666664</v>
      </c>
      <c r="B5341" s="15">
        <v>0.65</v>
      </c>
      <c r="C5341" s="12">
        <f t="shared" si="5031"/>
        <v>18.405950290000003</v>
      </c>
      <c r="D5341" s="64">
        <f t="shared" si="5032"/>
        <v>2.0325589277300618E-2</v>
      </c>
      <c r="E5341" s="13">
        <f t="shared" si="5033"/>
        <v>0.97562828531042978</v>
      </c>
      <c r="F5341">
        <v>1.95</v>
      </c>
      <c r="G5341">
        <v>1.95</v>
      </c>
      <c r="H5341" s="16">
        <f t="shared" si="5071"/>
        <v>5.2571495101249024</v>
      </c>
      <c r="I5341" s="16">
        <f t="shared" si="5034"/>
        <v>96.762832550456821</v>
      </c>
      <c r="J5341" s="48">
        <f t="shared" si="5035"/>
        <v>0.17417309859082228</v>
      </c>
      <c r="K5341" s="16"/>
      <c r="L5341" s="15"/>
      <c r="M5341" s="16">
        <f t="shared" si="5036"/>
        <v>0.10685466171216092</v>
      </c>
      <c r="N5341" s="16"/>
      <c r="O5341" s="16"/>
    </row>
    <row r="5342" spans="1:15" ht="15.75" x14ac:dyDescent="0.25">
      <c r="A5342" s="14">
        <v>41734.25</v>
      </c>
      <c r="B5342" s="15">
        <v>0.65</v>
      </c>
      <c r="C5342" s="12">
        <f t="shared" si="5031"/>
        <v>18.405950290000003</v>
      </c>
      <c r="D5342" s="64">
        <f t="shared" si="5032"/>
        <v>2.0325589277300618E-2</v>
      </c>
      <c r="E5342" s="13">
        <f t="shared" si="5033"/>
        <v>0.97562828531042978</v>
      </c>
      <c r="F5342">
        <v>2.2400000000000002</v>
      </c>
      <c r="G5342">
        <v>2.2400000000000002</v>
      </c>
      <c r="H5342" s="16">
        <f t="shared" si="5071"/>
        <v>5.9064915926342803</v>
      </c>
      <c r="I5342" s="16">
        <f t="shared" si="5034"/>
        <v>108.71459064232951</v>
      </c>
      <c r="J5342" s="48">
        <f t="shared" si="5035"/>
        <v>0.19568626315619311</v>
      </c>
      <c r="K5342" s="16"/>
      <c r="L5342" s="15"/>
      <c r="M5342" s="16">
        <f t="shared" si="5036"/>
        <v>0.12005292218171358</v>
      </c>
      <c r="N5342" s="16">
        <f t="shared" ref="N5342:N5343" si="5076">AVERAGE(H5342:H5389)</f>
        <v>5.0775778936126477</v>
      </c>
      <c r="O5342" s="16">
        <f t="shared" ref="O5342:O5343" si="5077">AVERAGE(E5342:E5389)</f>
        <v>0.97187586882846555</v>
      </c>
    </row>
    <row r="5343" spans="1:15" ht="15.75" x14ac:dyDescent="0.25">
      <c r="A5343" s="14">
        <v>41734.270833333336</v>
      </c>
      <c r="B5343" s="15">
        <v>0.65</v>
      </c>
      <c r="C5343" s="12">
        <f t="shared" si="5031"/>
        <v>18.405950290000003</v>
      </c>
      <c r="D5343" s="64">
        <f t="shared" si="5032"/>
        <v>2.0325589277300618E-2</v>
      </c>
      <c r="E5343" s="13">
        <f t="shared" si="5033"/>
        <v>0.97562828531042978</v>
      </c>
      <c r="F5343">
        <v>2.04</v>
      </c>
      <c r="G5343">
        <v>2.04</v>
      </c>
      <c r="H5343" s="16">
        <f t="shared" si="5071"/>
        <v>5.4602257074720688</v>
      </c>
      <c r="I5343" s="16">
        <f t="shared" si="5034"/>
        <v>100.500642943911</v>
      </c>
      <c r="J5343" s="48">
        <f t="shared" si="5035"/>
        <v>0.1809011572990398</v>
      </c>
      <c r="K5343" s="16"/>
      <c r="L5343" s="15"/>
      <c r="M5343" s="16">
        <f t="shared" si="5036"/>
        <v>0.11098230509143547</v>
      </c>
      <c r="N5343" s="16">
        <f t="shared" si="5076"/>
        <v>5.0477684519367472</v>
      </c>
      <c r="O5343" s="16">
        <f t="shared" si="5077"/>
        <v>0.97187586882846555</v>
      </c>
    </row>
    <row r="5344" spans="1:15" ht="15.75" x14ac:dyDescent="0.25">
      <c r="A5344" s="14">
        <v>41734.291666666664</v>
      </c>
      <c r="B5344" s="15">
        <v>0.65</v>
      </c>
      <c r="C5344" s="12">
        <f t="shared" si="5031"/>
        <v>18.405950290000003</v>
      </c>
      <c r="D5344" s="64">
        <f t="shared" si="5032"/>
        <v>2.0325589277300618E-2</v>
      </c>
      <c r="E5344" s="13">
        <f t="shared" si="5033"/>
        <v>0.97562828531042978</v>
      </c>
      <c r="F5344">
        <v>1.73</v>
      </c>
      <c r="G5344">
        <v>1.73</v>
      </c>
      <c r="H5344" s="16">
        <f t="shared" si="5071"/>
        <v>4.7542277357377323</v>
      </c>
      <c r="I5344" s="16">
        <f t="shared" si="5034"/>
        <v>87.506079371327971</v>
      </c>
      <c r="J5344" s="48">
        <f t="shared" si="5035"/>
        <v>0.15751094286839035</v>
      </c>
      <c r="K5344" s="16"/>
      <c r="L5344" s="15"/>
      <c r="M5344" s="16">
        <f t="shared" si="5036"/>
        <v>9.6632480287356048E-2</v>
      </c>
      <c r="N5344" s="16"/>
      <c r="O5344" s="16"/>
    </row>
    <row r="5345" spans="1:15" ht="15.75" x14ac:dyDescent="0.25">
      <c r="A5345" s="14">
        <v>41734.3125</v>
      </c>
      <c r="B5345" s="15">
        <v>0.65</v>
      </c>
      <c r="C5345" s="12">
        <f t="shared" si="5031"/>
        <v>18.405950290000003</v>
      </c>
      <c r="D5345" s="64">
        <f t="shared" si="5032"/>
        <v>2.0325589277300618E-2</v>
      </c>
      <c r="E5345" s="13">
        <f t="shared" si="5033"/>
        <v>0.97562828531042978</v>
      </c>
      <c r="F5345">
        <v>1.58</v>
      </c>
      <c r="G5345">
        <v>1.58</v>
      </c>
      <c r="H5345" s="16">
        <f t="shared" si="5071"/>
        <v>4.4054797341127392</v>
      </c>
      <c r="I5345" s="16">
        <f t="shared" si="5034"/>
        <v>81.087040989681512</v>
      </c>
      <c r="J5345" s="48">
        <f t="shared" si="5035"/>
        <v>0.14595667378142671</v>
      </c>
      <c r="K5345" s="16"/>
      <c r="L5345" s="15"/>
      <c r="M5345" s="16">
        <f t="shared" si="5036"/>
        <v>8.9543971645047071E-2</v>
      </c>
      <c r="N5345" s="16">
        <f t="shared" ref="N5345" si="5078">AVERAGE(H5345:H5392)</f>
        <v>5.0165732070698192</v>
      </c>
      <c r="O5345" s="16">
        <f t="shared" ref="O5345" si="5079">AVERAGE(E5345:E5392)</f>
        <v>0.97187586882846555</v>
      </c>
    </row>
    <row r="5346" spans="1:15" ht="15.75" x14ac:dyDescent="0.25">
      <c r="A5346" s="14">
        <v>41734.333333333336</v>
      </c>
      <c r="B5346" s="15">
        <v>0.65</v>
      </c>
      <c r="C5346" s="12">
        <f t="shared" si="5031"/>
        <v>18.405950290000003</v>
      </c>
      <c r="D5346" s="64">
        <f t="shared" si="5032"/>
        <v>2.0325589277300618E-2</v>
      </c>
      <c r="E5346" s="13">
        <f t="shared" si="5033"/>
        <v>0.97562828531042978</v>
      </c>
      <c r="F5346">
        <v>1.63</v>
      </c>
      <c r="G5346">
        <v>1.63</v>
      </c>
      <c r="H5346" s="16">
        <f t="shared" si="5071"/>
        <v>4.5222945150601639</v>
      </c>
      <c r="I5346" s="16">
        <f t="shared" si="5034"/>
        <v>83.237128040937051</v>
      </c>
      <c r="J5346" s="48">
        <f t="shared" si="5035"/>
        <v>0.14982683047368667</v>
      </c>
      <c r="K5346" s="16"/>
      <c r="L5346" s="15"/>
      <c r="M5346" s="16">
        <f t="shared" si="5036"/>
        <v>9.191830090410226E-2</v>
      </c>
      <c r="N5346" s="16"/>
      <c r="O5346" s="16"/>
    </row>
    <row r="5347" spans="1:15" ht="15.75" x14ac:dyDescent="0.25">
      <c r="A5347" s="14">
        <v>41734.354166666664</v>
      </c>
      <c r="B5347" s="15">
        <v>0.65</v>
      </c>
      <c r="C5347" s="12">
        <f t="shared" si="5031"/>
        <v>18.405950290000003</v>
      </c>
      <c r="D5347" s="64">
        <f t="shared" si="5032"/>
        <v>2.0325589277300618E-2</v>
      </c>
      <c r="E5347" s="13">
        <f t="shared" si="5033"/>
        <v>0.97562828531042978</v>
      </c>
      <c r="F5347">
        <v>1.69</v>
      </c>
      <c r="G5347">
        <v>1.69</v>
      </c>
      <c r="H5347" s="16">
        <f t="shared" si="5071"/>
        <v>4.6617189474940712</v>
      </c>
      <c r="I5347" s="16">
        <f t="shared" si="5034"/>
        <v>85.803367213527011</v>
      </c>
      <c r="J5347" s="48">
        <f t="shared" si="5035"/>
        <v>0.1544460609843486</v>
      </c>
      <c r="K5347" s="16"/>
      <c r="L5347" s="15"/>
      <c r="M5347" s="16">
        <f t="shared" si="5036"/>
        <v>9.4752184652974608E-2</v>
      </c>
      <c r="N5347" s="16">
        <f t="shared" ref="N5347" si="5080">AVERAGE(H5347:H5394)</f>
        <v>5.0991693129715774</v>
      </c>
      <c r="O5347" s="16">
        <f t="shared" ref="O5347" si="5081">AVERAGE(E5347:E5394)</f>
        <v>0.96937425784049014</v>
      </c>
    </row>
    <row r="5348" spans="1:15" ht="15.75" x14ac:dyDescent="0.25">
      <c r="A5348" s="14">
        <v>41734.375</v>
      </c>
      <c r="B5348" s="15">
        <v>0.65</v>
      </c>
      <c r="C5348" s="12">
        <f t="shared" si="5031"/>
        <v>18.405950290000003</v>
      </c>
      <c r="D5348" s="64">
        <f t="shared" si="5032"/>
        <v>2.0325589277300618E-2</v>
      </c>
      <c r="E5348" s="13">
        <f t="shared" si="5033"/>
        <v>0.97562828531042978</v>
      </c>
      <c r="F5348">
        <v>1.96</v>
      </c>
      <c r="G5348">
        <v>1.96</v>
      </c>
      <c r="H5348" s="16">
        <f t="shared" si="5071"/>
        <v>5.2797864202603302</v>
      </c>
      <c r="I5348" s="16">
        <f t="shared" si="5034"/>
        <v>97.179486393128698</v>
      </c>
      <c r="J5348" s="48">
        <f t="shared" si="5035"/>
        <v>0.17492307550763167</v>
      </c>
      <c r="K5348" s="16"/>
      <c r="L5348" s="15"/>
      <c r="M5348" s="16">
        <f t="shared" si="5036"/>
        <v>0.10731477025008078</v>
      </c>
      <c r="N5348" s="16"/>
      <c r="O5348" s="16"/>
    </row>
    <row r="5349" spans="1:15" ht="15.75" x14ac:dyDescent="0.25">
      <c r="A5349" s="14">
        <v>41734.395833333336</v>
      </c>
      <c r="B5349" s="15">
        <v>0.65</v>
      </c>
      <c r="C5349" s="12">
        <f t="shared" si="5031"/>
        <v>18.405950290000003</v>
      </c>
      <c r="D5349" s="64">
        <f t="shared" si="5032"/>
        <v>2.0325589277300618E-2</v>
      </c>
      <c r="E5349" s="13">
        <f t="shared" si="5033"/>
        <v>0.97562828531042978</v>
      </c>
      <c r="F5349">
        <v>3.49</v>
      </c>
      <c r="G5349">
        <v>3.49</v>
      </c>
      <c r="H5349" s="16">
        <f t="shared" si="5071"/>
        <v>8.572245758278175</v>
      </c>
      <c r="I5349" s="16">
        <f t="shared" si="5034"/>
        <v>157.78032930053146</v>
      </c>
      <c r="J5349" s="48">
        <f t="shared" si="5035"/>
        <v>0.28400459274095663</v>
      </c>
      <c r="K5349" s="16"/>
      <c r="L5349" s="15"/>
      <c r="M5349" s="16">
        <f t="shared" si="5036"/>
        <v>0.17423594646684457</v>
      </c>
      <c r="N5349" s="16">
        <f t="shared" ref="N5349:N5350" si="5082">AVERAGE(H5349:H5396)</f>
        <v>5.1166289908013534</v>
      </c>
      <c r="O5349" s="16">
        <f t="shared" ref="O5349:O5350" si="5083">AVERAGE(E5349:E5396)</f>
        <v>0.96937425784049014</v>
      </c>
    </row>
    <row r="5350" spans="1:15" ht="15.75" x14ac:dyDescent="0.25">
      <c r="A5350" s="14">
        <v>41734.416666666664</v>
      </c>
      <c r="B5350" s="15">
        <v>0.65</v>
      </c>
      <c r="C5350" s="12">
        <f t="shared" si="5031"/>
        <v>18.405950290000003</v>
      </c>
      <c r="D5350" s="64">
        <f t="shared" si="5032"/>
        <v>2.0325589277300618E-2</v>
      </c>
      <c r="E5350" s="13">
        <f t="shared" si="5033"/>
        <v>0.97562828531042978</v>
      </c>
      <c r="F5350">
        <v>2.64</v>
      </c>
      <c r="G5350">
        <v>2.64</v>
      </c>
      <c r="H5350" s="16">
        <f t="shared" si="5071"/>
        <v>6.7806066820743638</v>
      </c>
      <c r="I5350" s="16">
        <f t="shared" si="5034"/>
        <v>124.80350952630259</v>
      </c>
      <c r="J5350" s="48">
        <f t="shared" si="5035"/>
        <v>0.22464631714734465</v>
      </c>
      <c r="K5350" s="16"/>
      <c r="L5350" s="15"/>
      <c r="M5350" s="16">
        <f t="shared" si="5036"/>
        <v>0.1378198264707636</v>
      </c>
      <c r="N5350" s="16">
        <f t="shared" si="5082"/>
        <v>5.02835527912569</v>
      </c>
      <c r="O5350" s="16">
        <f t="shared" si="5083"/>
        <v>0.96937425784049014</v>
      </c>
    </row>
    <row r="5351" spans="1:15" ht="15.75" x14ac:dyDescent="0.25">
      <c r="A5351" s="14">
        <v>41734.4375</v>
      </c>
      <c r="B5351" s="15">
        <v>0.65</v>
      </c>
      <c r="C5351" s="12">
        <f t="shared" si="5031"/>
        <v>18.405950290000003</v>
      </c>
      <c r="D5351" s="64">
        <f t="shared" si="5032"/>
        <v>2.0325589277300618E-2</v>
      </c>
      <c r="E5351" s="13">
        <f t="shared" si="5033"/>
        <v>0.97562828531042978</v>
      </c>
      <c r="F5351">
        <v>1.81</v>
      </c>
      <c r="G5351">
        <v>1.81</v>
      </c>
      <c r="H5351" s="16">
        <f t="shared" si="5071"/>
        <v>4.9382293644565252</v>
      </c>
      <c r="I5351" s="16">
        <f t="shared" si="5034"/>
        <v>90.89280420280511</v>
      </c>
      <c r="J5351" s="48">
        <f t="shared" si="5035"/>
        <v>0.16360704756504918</v>
      </c>
      <c r="K5351" s="16"/>
      <c r="L5351" s="15"/>
      <c r="M5351" s="16">
        <f t="shared" si="5036"/>
        <v>0.10037242181904858</v>
      </c>
      <c r="N5351" s="16"/>
      <c r="O5351" s="16"/>
    </row>
    <row r="5352" spans="1:15" ht="15.75" x14ac:dyDescent="0.25">
      <c r="A5352" s="14">
        <v>41734.458333333336</v>
      </c>
      <c r="B5352" s="15">
        <v>0.65</v>
      </c>
      <c r="C5352" s="12">
        <f t="shared" si="5031"/>
        <v>18.405950290000003</v>
      </c>
      <c r="D5352" s="64">
        <f t="shared" si="5032"/>
        <v>2.0325589277300618E-2</v>
      </c>
      <c r="E5352" s="13">
        <f t="shared" si="5033"/>
        <v>0.97562828531042978</v>
      </c>
      <c r="F5352">
        <v>1.75</v>
      </c>
      <c r="G5352">
        <v>1.75</v>
      </c>
      <c r="H5352" s="16">
        <f t="shared" si="5071"/>
        <v>4.8003534495886431</v>
      </c>
      <c r="I5352" s="16">
        <f t="shared" si="5034"/>
        <v>88.355066967558599</v>
      </c>
      <c r="J5352" s="48">
        <f t="shared" si="5035"/>
        <v>0.15903912054160549</v>
      </c>
      <c r="K5352" s="16"/>
      <c r="L5352" s="15"/>
      <c r="M5352" s="16">
        <f t="shared" si="5036"/>
        <v>9.7570012602211958E-2</v>
      </c>
      <c r="N5352" s="16">
        <f t="shared" ref="N5352" si="5084">AVERAGE(H5352:H5399)</f>
        <v>4.9944370784895487</v>
      </c>
      <c r="O5352" s="16">
        <f t="shared" ref="O5352" si="5085">AVERAGE(E5352:E5399)</f>
        <v>0.96937425784049014</v>
      </c>
    </row>
    <row r="5353" spans="1:15" ht="15.75" x14ac:dyDescent="0.25">
      <c r="A5353" s="14">
        <v>41734.479166666664</v>
      </c>
      <c r="B5353" s="15">
        <v>0.65</v>
      </c>
      <c r="C5353" s="12">
        <f t="shared" si="5031"/>
        <v>18.405950290000003</v>
      </c>
      <c r="D5353" s="64">
        <f t="shared" si="5032"/>
        <v>2.0325589277300618E-2</v>
      </c>
      <c r="E5353" s="13">
        <f t="shared" si="5033"/>
        <v>0.97562828531042978</v>
      </c>
      <c r="F5353">
        <v>1.7</v>
      </c>
      <c r="G5353">
        <v>1.7</v>
      </c>
      <c r="H5353" s="16">
        <f t="shared" si="5071"/>
        <v>4.6848786782015921</v>
      </c>
      <c r="I5353" s="16">
        <f t="shared" si="5034"/>
        <v>86.229644065659429</v>
      </c>
      <c r="J5353" s="48">
        <f t="shared" si="5035"/>
        <v>0.15521335931818697</v>
      </c>
      <c r="K5353" s="16"/>
      <c r="L5353" s="15"/>
      <c r="M5353" s="16">
        <f t="shared" si="5036"/>
        <v>9.5222919827108579E-2</v>
      </c>
      <c r="N5353" s="16"/>
      <c r="O5353" s="16"/>
    </row>
    <row r="5354" spans="1:15" ht="15.75" x14ac:dyDescent="0.25">
      <c r="A5354" s="14">
        <v>41734.5</v>
      </c>
      <c r="B5354" s="15">
        <v>0.65</v>
      </c>
      <c r="C5354" s="12">
        <f t="shared" si="5031"/>
        <v>18.405950290000003</v>
      </c>
      <c r="D5354" s="64">
        <f t="shared" si="5032"/>
        <v>2.0325589277300618E-2</v>
      </c>
      <c r="E5354" s="13">
        <f t="shared" si="5033"/>
        <v>0.97562828531042978</v>
      </c>
      <c r="F5354">
        <v>1.76</v>
      </c>
      <c r="G5354">
        <v>1.76</v>
      </c>
      <c r="H5354" s="16">
        <f t="shared" si="5071"/>
        <v>4.8233846360017942</v>
      </c>
      <c r="I5354" s="16">
        <f t="shared" si="5034"/>
        <v>88.778977839798785</v>
      </c>
      <c r="J5354" s="48">
        <f t="shared" si="5035"/>
        <v>0.15980216011163781</v>
      </c>
      <c r="K5354" s="16"/>
      <c r="L5354" s="15"/>
      <c r="M5354" s="16">
        <f t="shared" si="5036"/>
        <v>9.8038135037814611E-2</v>
      </c>
      <c r="N5354" s="16">
        <f t="shared" ref="N5354" si="5086">AVERAGE(H5354:H5401)</f>
        <v>4.9803897314152819</v>
      </c>
      <c r="O5354" s="16">
        <f t="shared" ref="O5354" si="5087">AVERAGE(E5354:E5401)</f>
        <v>0.96937425784049014</v>
      </c>
    </row>
    <row r="5355" spans="1:15" ht="15.75" x14ac:dyDescent="0.25">
      <c r="A5355" s="14">
        <v>41734.520833333336</v>
      </c>
      <c r="B5355" s="15">
        <v>0.65</v>
      </c>
      <c r="C5355" s="12">
        <f t="shared" si="5031"/>
        <v>18.405950290000003</v>
      </c>
      <c r="D5355" s="64">
        <f t="shared" si="5032"/>
        <v>2.0325589277300618E-2</v>
      </c>
      <c r="E5355" s="13">
        <f t="shared" si="5033"/>
        <v>0.97562828531042978</v>
      </c>
      <c r="F5355">
        <v>1.88</v>
      </c>
      <c r="G5355">
        <v>1.88</v>
      </c>
      <c r="H5355" s="16">
        <f t="shared" si="5071"/>
        <v>5.0981645419376473</v>
      </c>
      <c r="I5355" s="16">
        <f t="shared" si="5034"/>
        <v>93.836563129144977</v>
      </c>
      <c r="J5355" s="48">
        <f t="shared" si="5035"/>
        <v>0.16890581363246093</v>
      </c>
      <c r="K5355" s="16"/>
      <c r="L5355" s="15"/>
      <c r="M5355" s="16">
        <f t="shared" si="5036"/>
        <v>0.10362319854752206</v>
      </c>
      <c r="N5355" s="16"/>
      <c r="O5355" s="16"/>
    </row>
    <row r="5356" spans="1:15" ht="15.75" x14ac:dyDescent="0.25">
      <c r="A5356" s="14">
        <v>41734.541666666664</v>
      </c>
      <c r="B5356" s="15">
        <v>0.65</v>
      </c>
      <c r="C5356" s="12">
        <f t="shared" si="5031"/>
        <v>18.405950290000003</v>
      </c>
      <c r="D5356" s="64">
        <f t="shared" si="5032"/>
        <v>2.0325589277300618E-2</v>
      </c>
      <c r="E5356" s="13">
        <f t="shared" si="5033"/>
        <v>0.97562828531042978</v>
      </c>
      <c r="F5356">
        <v>1.74</v>
      </c>
      <c r="G5356">
        <v>1.74</v>
      </c>
      <c r="H5356" s="16">
        <f t="shared" si="5071"/>
        <v>4.7773011963378629</v>
      </c>
      <c r="I5356" s="16">
        <f t="shared" si="5034"/>
        <v>87.930768340152255</v>
      </c>
      <c r="J5356" s="48">
        <f t="shared" si="5035"/>
        <v>0.15827538301227403</v>
      </c>
      <c r="K5356" s="16"/>
      <c r="L5356" s="15"/>
      <c r="M5356" s="16">
        <f t="shared" si="5036"/>
        <v>9.7101461970720268E-2</v>
      </c>
      <c r="N5356" s="16">
        <f t="shared" ref="N5356:N5357" si="5088">AVERAGE(H5356:H5403)</f>
        <v>4.9616330104634043</v>
      </c>
      <c r="O5356" s="16">
        <f t="shared" ref="O5356:O5357" si="5089">AVERAGE(E5356:E5403)</f>
        <v>0.96937425784049014</v>
      </c>
    </row>
    <row r="5357" spans="1:15" ht="15.75" x14ac:dyDescent="0.25">
      <c r="A5357" s="14">
        <v>41734.5625</v>
      </c>
      <c r="B5357" s="15">
        <v>0.69</v>
      </c>
      <c r="C5357" s="12">
        <f t="shared" si="5031"/>
        <v>19.538624154000001</v>
      </c>
      <c r="D5357" s="64">
        <f t="shared" si="5032"/>
        <v>2.1576394771288348E-2</v>
      </c>
      <c r="E5357" s="13">
        <f t="shared" si="5033"/>
        <v>1.0356669490218406</v>
      </c>
      <c r="F5357">
        <v>1.75</v>
      </c>
      <c r="G5357">
        <v>1.75</v>
      </c>
      <c r="H5357" s="16">
        <f t="shared" si="5071"/>
        <v>4.8003534495886431</v>
      </c>
      <c r="I5357" s="16">
        <f t="shared" si="5034"/>
        <v>93.792301857869887</v>
      </c>
      <c r="J5357" s="48">
        <f t="shared" si="5035"/>
        <v>0.16882614334416579</v>
      </c>
      <c r="K5357" s="16"/>
      <c r="L5357" s="15"/>
      <c r="M5357" s="16">
        <f t="shared" si="5036"/>
        <v>0.10357432107004037</v>
      </c>
      <c r="N5357" s="16">
        <f t="shared" si="5088"/>
        <v>4.9625930821230702</v>
      </c>
      <c r="O5357" s="16">
        <f t="shared" si="5089"/>
        <v>0.96937425784049014</v>
      </c>
    </row>
    <row r="5358" spans="1:15" ht="15.75" x14ac:dyDescent="0.25">
      <c r="A5358" s="14">
        <v>41734.583333333336</v>
      </c>
      <c r="B5358" s="15">
        <v>0.65</v>
      </c>
      <c r="C5358" s="12">
        <f t="shared" si="5031"/>
        <v>18.405950290000003</v>
      </c>
      <c r="D5358" s="64">
        <f t="shared" si="5032"/>
        <v>2.0325589277300618E-2</v>
      </c>
      <c r="E5358" s="13">
        <f t="shared" si="5033"/>
        <v>0.97562828531042978</v>
      </c>
      <c r="F5358">
        <v>1.9</v>
      </c>
      <c r="G5358">
        <v>1.9</v>
      </c>
      <c r="H5358" s="16">
        <f t="shared" si="5071"/>
        <v>5.1436839938157926</v>
      </c>
      <c r="I5358" s="16">
        <f t="shared" si="5034"/>
        <v>94.674391897642167</v>
      </c>
      <c r="J5358" s="48">
        <f t="shared" si="5035"/>
        <v>0.17041390541575591</v>
      </c>
      <c r="K5358" s="16"/>
      <c r="L5358" s="15"/>
      <c r="M5358" s="16">
        <f t="shared" si="5036"/>
        <v>0.10454840823052511</v>
      </c>
      <c r="N5358" s="16"/>
      <c r="O5358" s="16"/>
    </row>
    <row r="5359" spans="1:15" ht="15.75" x14ac:dyDescent="0.25">
      <c r="A5359" s="14">
        <v>41734.604166666664</v>
      </c>
      <c r="B5359" s="15">
        <v>0.65</v>
      </c>
      <c r="C5359" s="12">
        <f t="shared" si="5031"/>
        <v>18.405950290000003</v>
      </c>
      <c r="D5359" s="64">
        <f t="shared" si="5032"/>
        <v>2.0325589277300618E-2</v>
      </c>
      <c r="E5359" s="13">
        <f t="shared" si="5033"/>
        <v>0.97562828531042978</v>
      </c>
      <c r="F5359">
        <v>1.75</v>
      </c>
      <c r="G5359">
        <v>1.75</v>
      </c>
      <c r="H5359" s="16">
        <f t="shared" si="5071"/>
        <v>4.8003534495886431</v>
      </c>
      <c r="I5359" s="16">
        <f t="shared" si="5034"/>
        <v>88.355066967558599</v>
      </c>
      <c r="J5359" s="48">
        <f t="shared" si="5035"/>
        <v>0.15903912054160549</v>
      </c>
      <c r="K5359" s="16"/>
      <c r="L5359" s="15"/>
      <c r="M5359" s="16">
        <f t="shared" si="5036"/>
        <v>9.7570012602211958E-2</v>
      </c>
      <c r="N5359" s="16">
        <f t="shared" ref="N5359" si="5090">AVERAGE(H5359:H5406)</f>
        <v>4.9525449774317636</v>
      </c>
      <c r="O5359" s="16">
        <f t="shared" ref="O5359" si="5091">AVERAGE(E5359:E5406)</f>
        <v>0.96812345234650243</v>
      </c>
    </row>
    <row r="5360" spans="1:15" ht="15.75" x14ac:dyDescent="0.25">
      <c r="A5360" s="14">
        <v>41734.625</v>
      </c>
      <c r="B5360" s="15">
        <v>0.65</v>
      </c>
      <c r="C5360" s="12">
        <f t="shared" si="5031"/>
        <v>18.405950290000003</v>
      </c>
      <c r="D5360" s="64">
        <f t="shared" si="5032"/>
        <v>2.0325589277300618E-2</v>
      </c>
      <c r="E5360" s="13">
        <f t="shared" si="5033"/>
        <v>0.97562828531042978</v>
      </c>
      <c r="F5360">
        <v>1.83</v>
      </c>
      <c r="G5360">
        <v>1.83</v>
      </c>
      <c r="H5360" s="16">
        <f t="shared" si="5071"/>
        <v>4.9840245180496421</v>
      </c>
      <c r="I5360" s="16">
        <f t="shared" si="5034"/>
        <v>91.735707523362933</v>
      </c>
      <c r="J5360" s="48">
        <f t="shared" si="5035"/>
        <v>0.16512427354205325</v>
      </c>
      <c r="K5360" s="16"/>
      <c r="L5360" s="15"/>
      <c r="M5360" s="16">
        <f t="shared" si="5036"/>
        <v>0.10130323530187317</v>
      </c>
      <c r="N5360" s="16"/>
      <c r="O5360" s="16"/>
    </row>
    <row r="5361" spans="1:15" ht="15.75" x14ac:dyDescent="0.25">
      <c r="A5361" s="14">
        <v>41734.645833333336</v>
      </c>
      <c r="B5361" s="15">
        <v>0.65</v>
      </c>
      <c r="C5361" s="12">
        <f t="shared" si="5031"/>
        <v>18.405950290000003</v>
      </c>
      <c r="D5361" s="64">
        <f t="shared" si="5032"/>
        <v>2.0325589277300618E-2</v>
      </c>
      <c r="E5361" s="13">
        <f t="shared" si="5033"/>
        <v>0.97562828531042978</v>
      </c>
      <c r="F5361">
        <v>1.91</v>
      </c>
      <c r="G5361">
        <v>1.91</v>
      </c>
      <c r="H5361" s="16">
        <f t="shared" si="5071"/>
        <v>5.1664149359569382</v>
      </c>
      <c r="I5361" s="16">
        <f t="shared" si="5034"/>
        <v>95.092776488736959</v>
      </c>
      <c r="J5361" s="48">
        <f t="shared" si="5035"/>
        <v>0.17116699767972654</v>
      </c>
      <c r="K5361" s="16"/>
      <c r="L5361" s="15"/>
      <c r="M5361" s="16">
        <f t="shared" si="5036"/>
        <v>0.10501042802437212</v>
      </c>
      <c r="N5361" s="16">
        <f t="shared" ref="N5361" si="5092">AVERAGE(H5361:H5408)</f>
        <v>4.9429402311370216</v>
      </c>
      <c r="O5361" s="16">
        <f t="shared" ref="O5361" si="5093">AVERAGE(E5361:E5408)</f>
        <v>0.96812345234650243</v>
      </c>
    </row>
    <row r="5362" spans="1:15" ht="15.75" x14ac:dyDescent="0.25">
      <c r="A5362" s="14">
        <v>41734.666666666664</v>
      </c>
      <c r="B5362" s="15">
        <v>0.65</v>
      </c>
      <c r="C5362" s="12">
        <f t="shared" ref="C5362:C5425" si="5094">28.3168466*B5362</f>
        <v>18.405950290000003</v>
      </c>
      <c r="D5362" s="64">
        <f t="shared" ref="D5362:D5425" si="5095">C5362*1800*10^6/(1.63*10^12)</f>
        <v>2.0325589277300618E-2</v>
      </c>
      <c r="E5362" s="13">
        <f t="shared" ref="E5362:E5425" si="5096">C5362*86400*10^6/(1.63*10^12)</f>
        <v>0.97562828531042978</v>
      </c>
      <c r="F5362">
        <v>1.81</v>
      </c>
      <c r="G5362">
        <v>1.81</v>
      </c>
      <c r="H5362" s="16">
        <f t="shared" si="5071"/>
        <v>4.9382293644565252</v>
      </c>
      <c r="I5362" s="16">
        <f t="shared" ref="I5362:I5425" si="5097">C5362*H5362</f>
        <v>90.89280420280511</v>
      </c>
      <c r="J5362" s="48">
        <f t="shared" ref="J5362:J5425" si="5098">I5362*1800*10^-6</f>
        <v>0.16360704756504918</v>
      </c>
      <c r="K5362" s="16"/>
      <c r="L5362" s="15"/>
      <c r="M5362" s="16">
        <f t="shared" ref="M5362:M5425" si="5099">J5362/1.63</f>
        <v>0.10037242181904858</v>
      </c>
      <c r="N5362" s="16"/>
      <c r="O5362" s="16"/>
    </row>
    <row r="5363" spans="1:15" ht="15.75" x14ac:dyDescent="0.25">
      <c r="A5363" s="14">
        <v>41734.6875</v>
      </c>
      <c r="B5363" s="15">
        <v>0.65</v>
      </c>
      <c r="C5363" s="12">
        <f t="shared" si="5094"/>
        <v>18.405950290000003</v>
      </c>
      <c r="D5363" s="64">
        <f t="shared" si="5095"/>
        <v>2.0325589277300618E-2</v>
      </c>
      <c r="E5363" s="13">
        <f t="shared" si="5096"/>
        <v>0.97562828531042978</v>
      </c>
      <c r="F5363">
        <v>1.91</v>
      </c>
      <c r="G5363">
        <v>1.91</v>
      </c>
      <c r="H5363" s="16">
        <f t="shared" si="5071"/>
        <v>5.1664149359569382</v>
      </c>
      <c r="I5363" s="16">
        <f t="shared" si="5097"/>
        <v>95.092776488736959</v>
      </c>
      <c r="J5363" s="48">
        <f t="shared" si="5098"/>
        <v>0.17116699767972654</v>
      </c>
      <c r="K5363" s="16"/>
      <c r="L5363" s="15"/>
      <c r="M5363" s="16">
        <f t="shared" si="5099"/>
        <v>0.10501042802437212</v>
      </c>
      <c r="N5363" s="16">
        <f t="shared" ref="N5363:N5364" si="5100">AVERAGE(H5363:H5410)</f>
        <v>4.9338779409200493</v>
      </c>
      <c r="O5363" s="16">
        <f t="shared" ref="O5363:O5364" si="5101">AVERAGE(E5363:E5410)</f>
        <v>0.96812345234650243</v>
      </c>
    </row>
    <row r="5364" spans="1:15" ht="15.75" x14ac:dyDescent="0.25">
      <c r="A5364" s="14">
        <v>41734.708333333336</v>
      </c>
      <c r="B5364" s="15">
        <v>0.65</v>
      </c>
      <c r="C5364" s="12">
        <f t="shared" si="5094"/>
        <v>18.405950290000003</v>
      </c>
      <c r="D5364" s="64">
        <f t="shared" si="5095"/>
        <v>2.0325589277300618E-2</v>
      </c>
      <c r="E5364" s="13">
        <f t="shared" si="5096"/>
        <v>0.97562828531042978</v>
      </c>
      <c r="F5364">
        <v>1.8</v>
      </c>
      <c r="G5364">
        <v>1.8</v>
      </c>
      <c r="H5364" s="16">
        <f t="shared" si="5071"/>
        <v>4.9153014638237584</v>
      </c>
      <c r="I5364" s="16">
        <f t="shared" si="5097"/>
        <v>90.470794403504343</v>
      </c>
      <c r="J5364" s="48">
        <f t="shared" si="5098"/>
        <v>0.1628474299263078</v>
      </c>
      <c r="K5364" s="16"/>
      <c r="L5364" s="15"/>
      <c r="M5364" s="16">
        <f t="shared" si="5099"/>
        <v>9.9906398727796206E-2</v>
      </c>
      <c r="N5364" s="16">
        <f t="shared" si="5100"/>
        <v>4.9243279760383265</v>
      </c>
      <c r="O5364" s="16">
        <f t="shared" si="5101"/>
        <v>0.96812345234650243</v>
      </c>
    </row>
    <row r="5365" spans="1:15" ht="15.75" x14ac:dyDescent="0.25">
      <c r="A5365" s="14">
        <v>41734.729166666664</v>
      </c>
      <c r="B5365" s="15">
        <v>0.65</v>
      </c>
      <c r="C5365" s="12">
        <f t="shared" si="5094"/>
        <v>18.405950290000003</v>
      </c>
      <c r="D5365" s="64">
        <f t="shared" si="5095"/>
        <v>2.0325589277300618E-2</v>
      </c>
      <c r="E5365" s="13">
        <f t="shared" si="5096"/>
        <v>0.97562828531042978</v>
      </c>
      <c r="F5365">
        <v>1.78</v>
      </c>
      <c r="G5365">
        <v>1.78</v>
      </c>
      <c r="H5365" s="16">
        <f t="shared" si="5071"/>
        <v>4.8693843617743191</v>
      </c>
      <c r="I5365" s="16">
        <f t="shared" si="5097"/>
        <v>89.625646505721505</v>
      </c>
      <c r="J5365" s="48">
        <f t="shared" si="5098"/>
        <v>0.1613261637102987</v>
      </c>
      <c r="K5365" s="16"/>
      <c r="L5365" s="15"/>
      <c r="M5365" s="16">
        <f t="shared" si="5099"/>
        <v>9.8973106570735409E-2</v>
      </c>
      <c r="N5365" s="16"/>
      <c r="O5365" s="16"/>
    </row>
    <row r="5366" spans="1:15" ht="15.75" x14ac:dyDescent="0.25">
      <c r="A5366" s="14">
        <v>41734.75</v>
      </c>
      <c r="B5366" s="15">
        <v>0.65</v>
      </c>
      <c r="C5366" s="12">
        <f t="shared" si="5094"/>
        <v>18.405950290000003</v>
      </c>
      <c r="D5366" s="64">
        <f t="shared" si="5095"/>
        <v>2.0325589277300618E-2</v>
      </c>
      <c r="E5366" s="13">
        <f t="shared" si="5096"/>
        <v>0.97562828531042978</v>
      </c>
      <c r="F5366">
        <v>1.69</v>
      </c>
      <c r="G5366">
        <v>1.69</v>
      </c>
      <c r="H5366" s="16">
        <f t="shared" si="5071"/>
        <v>4.6617189474940712</v>
      </c>
      <c r="I5366" s="16">
        <f t="shared" si="5097"/>
        <v>85.803367213527011</v>
      </c>
      <c r="J5366" s="48">
        <f t="shared" si="5098"/>
        <v>0.1544460609843486</v>
      </c>
      <c r="K5366" s="16"/>
      <c r="L5366" s="15"/>
      <c r="M5366" s="16">
        <f t="shared" si="5099"/>
        <v>9.4752184652974608E-2</v>
      </c>
      <c r="N5366" s="16">
        <f t="shared" ref="N5366" si="5102">AVERAGE(H5366:H5413)</f>
        <v>4.9142356927422712</v>
      </c>
      <c r="O5366" s="16">
        <f t="shared" ref="O5366" si="5103">AVERAGE(E5366:E5413)</f>
        <v>0.96937425784049014</v>
      </c>
    </row>
    <row r="5367" spans="1:15" ht="15.75" x14ac:dyDescent="0.25">
      <c r="A5367" s="14">
        <v>41734.770833333336</v>
      </c>
      <c r="B5367" s="15">
        <v>0.65</v>
      </c>
      <c r="C5367" s="12">
        <f t="shared" si="5094"/>
        <v>18.405950290000003</v>
      </c>
      <c r="D5367" s="64">
        <f t="shared" si="5095"/>
        <v>2.0325589277300618E-2</v>
      </c>
      <c r="E5367" s="13">
        <f t="shared" si="5096"/>
        <v>0.97562828531042978</v>
      </c>
      <c r="F5367">
        <v>1.79</v>
      </c>
      <c r="G5367">
        <v>1.79</v>
      </c>
      <c r="H5367" s="16">
        <f t="shared" si="5071"/>
        <v>4.8923531736609274</v>
      </c>
      <c r="I5367" s="16">
        <f t="shared" si="5097"/>
        <v>90.048409315526783</v>
      </c>
      <c r="J5367" s="48">
        <f t="shared" si="5098"/>
        <v>0.16208713676794823</v>
      </c>
      <c r="K5367" s="16"/>
      <c r="L5367" s="15"/>
      <c r="M5367" s="16">
        <f t="shared" si="5099"/>
        <v>9.9439961207330202E-2</v>
      </c>
      <c r="N5367" s="16"/>
      <c r="O5367" s="16"/>
    </row>
    <row r="5368" spans="1:15" ht="15.75" x14ac:dyDescent="0.25">
      <c r="A5368" s="14">
        <v>41734.791666666664</v>
      </c>
      <c r="B5368" s="15">
        <v>0.65</v>
      </c>
      <c r="C5368" s="12">
        <f t="shared" si="5094"/>
        <v>18.405950290000003</v>
      </c>
      <c r="D5368" s="64">
        <f t="shared" si="5095"/>
        <v>2.0325589277300618E-2</v>
      </c>
      <c r="E5368" s="13">
        <f t="shared" si="5096"/>
        <v>0.97562828531042978</v>
      </c>
      <c r="F5368">
        <v>1.77</v>
      </c>
      <c r="G5368">
        <v>1.77</v>
      </c>
      <c r="H5368" s="16">
        <f t="shared" si="5071"/>
        <v>4.8463948943653303</v>
      </c>
      <c r="I5368" s="16">
        <f t="shared" si="5097"/>
        <v>89.202503511398092</v>
      </c>
      <c r="J5368" s="48">
        <f t="shared" si="5098"/>
        <v>0.16056450632051658</v>
      </c>
      <c r="K5368" s="16"/>
      <c r="L5368" s="15"/>
      <c r="M5368" s="16">
        <f t="shared" si="5099"/>
        <v>9.8505832098476437E-2</v>
      </c>
      <c r="N5368" s="16">
        <f t="shared" ref="N5368" si="5104">AVERAGE(H5368:H5415)</f>
        <v>4.9137633830856267</v>
      </c>
      <c r="O5368" s="16">
        <f t="shared" ref="O5368" si="5105">AVERAGE(E5368:E5415)</f>
        <v>0.96937425784049014</v>
      </c>
    </row>
    <row r="5369" spans="1:15" ht="15.75" x14ac:dyDescent="0.25">
      <c r="A5369" s="14">
        <v>41734.8125</v>
      </c>
      <c r="B5369" s="15">
        <v>0.65</v>
      </c>
      <c r="C5369" s="12">
        <f t="shared" si="5094"/>
        <v>18.405950290000003</v>
      </c>
      <c r="D5369" s="64">
        <f t="shared" si="5095"/>
        <v>2.0325589277300618E-2</v>
      </c>
      <c r="E5369" s="13">
        <f t="shared" si="5096"/>
        <v>0.97562828531042978</v>
      </c>
      <c r="F5369">
        <v>1.77</v>
      </c>
      <c r="G5369">
        <v>1.77</v>
      </c>
      <c r="H5369" s="16">
        <f t="shared" si="5071"/>
        <v>4.8463948943653303</v>
      </c>
      <c r="I5369" s="16">
        <f t="shared" si="5097"/>
        <v>89.202503511398092</v>
      </c>
      <c r="J5369" s="48">
        <f t="shared" si="5098"/>
        <v>0.16056450632051658</v>
      </c>
      <c r="K5369" s="16"/>
      <c r="L5369" s="15"/>
      <c r="M5369" s="16">
        <f t="shared" si="5099"/>
        <v>9.8505832098476437E-2</v>
      </c>
      <c r="N5369" s="16"/>
      <c r="O5369" s="16"/>
    </row>
    <row r="5370" spans="1:15" ht="15.75" x14ac:dyDescent="0.25">
      <c r="A5370" s="14">
        <v>41734.833333333336</v>
      </c>
      <c r="B5370" s="15">
        <v>0.65</v>
      </c>
      <c r="C5370" s="12">
        <f t="shared" si="5094"/>
        <v>18.405950290000003</v>
      </c>
      <c r="D5370" s="64">
        <f t="shared" si="5095"/>
        <v>2.0325589277300618E-2</v>
      </c>
      <c r="E5370" s="13">
        <f t="shared" si="5096"/>
        <v>0.97562828531042978</v>
      </c>
      <c r="F5370">
        <v>1.83</v>
      </c>
      <c r="G5370">
        <v>1.83</v>
      </c>
      <c r="H5370" s="16">
        <f t="shared" si="5071"/>
        <v>4.9840245180496421</v>
      </c>
      <c r="I5370" s="16">
        <f t="shared" si="5097"/>
        <v>91.735707523362933</v>
      </c>
      <c r="J5370" s="48">
        <f t="shared" si="5098"/>
        <v>0.16512427354205325</v>
      </c>
      <c r="K5370" s="16"/>
      <c r="L5370" s="15"/>
      <c r="M5370" s="16">
        <f t="shared" si="5099"/>
        <v>0.10130323530187317</v>
      </c>
      <c r="N5370" s="16">
        <f t="shared" ref="N5370:N5371" si="5106">AVERAGE(H5370:H5417)</f>
        <v>4.9318209785050771</v>
      </c>
      <c r="O5370" s="16">
        <f t="shared" ref="O5370:O5371" si="5107">AVERAGE(E5370:E5417)</f>
        <v>0.96937425784049003</v>
      </c>
    </row>
    <row r="5371" spans="1:15" ht="15.75" x14ac:dyDescent="0.25">
      <c r="A5371" s="14">
        <v>41734.854166666664</v>
      </c>
      <c r="B5371" s="15">
        <v>0.65</v>
      </c>
      <c r="C5371" s="12">
        <f t="shared" si="5094"/>
        <v>18.405950290000003</v>
      </c>
      <c r="D5371" s="64">
        <f t="shared" si="5095"/>
        <v>2.0325589277300618E-2</v>
      </c>
      <c r="E5371" s="13">
        <f t="shared" si="5096"/>
        <v>0.97562828531042978</v>
      </c>
      <c r="F5371">
        <v>1.77</v>
      </c>
      <c r="G5371">
        <v>1.77</v>
      </c>
      <c r="H5371" s="16">
        <f t="shared" si="5071"/>
        <v>4.8463948943653303</v>
      </c>
      <c r="I5371" s="16">
        <f t="shared" si="5097"/>
        <v>89.202503511398092</v>
      </c>
      <c r="J5371" s="48">
        <f t="shared" si="5098"/>
        <v>0.16056450632051658</v>
      </c>
      <c r="K5371" s="16"/>
      <c r="L5371" s="15"/>
      <c r="M5371" s="16">
        <f t="shared" si="5099"/>
        <v>9.8505832098476437E-2</v>
      </c>
      <c r="N5371" s="16">
        <f t="shared" si="5106"/>
        <v>4.9313441553410442</v>
      </c>
      <c r="O5371" s="16">
        <f t="shared" si="5107"/>
        <v>0.96937425784049003</v>
      </c>
    </row>
    <row r="5372" spans="1:15" ht="15.75" x14ac:dyDescent="0.25">
      <c r="A5372" s="14">
        <v>41734.875</v>
      </c>
      <c r="B5372" s="15">
        <v>0.65</v>
      </c>
      <c r="C5372" s="12">
        <f t="shared" si="5094"/>
        <v>18.405950290000003</v>
      </c>
      <c r="D5372" s="64">
        <f t="shared" si="5095"/>
        <v>2.0325589277300618E-2</v>
      </c>
      <c r="E5372" s="13">
        <f t="shared" si="5096"/>
        <v>0.97562828531042978</v>
      </c>
      <c r="F5372">
        <v>2.14</v>
      </c>
      <c r="G5372">
        <v>2.14</v>
      </c>
      <c r="H5372" s="16">
        <f t="shared" si="5071"/>
        <v>5.6841931161665791</v>
      </c>
      <c r="I5372" s="16">
        <f t="shared" si="5097"/>
        <v>104.62297593492227</v>
      </c>
      <c r="J5372" s="48">
        <f t="shared" si="5098"/>
        <v>0.18832135668286007</v>
      </c>
      <c r="K5372" s="16"/>
      <c r="L5372" s="15"/>
      <c r="M5372" s="16">
        <f t="shared" si="5099"/>
        <v>0.11553457465206141</v>
      </c>
      <c r="N5372" s="16"/>
      <c r="O5372" s="16"/>
    </row>
    <row r="5373" spans="1:15" ht="15.75" x14ac:dyDescent="0.25">
      <c r="A5373" s="14">
        <v>41734.895833333336</v>
      </c>
      <c r="B5373" s="15">
        <v>0.65</v>
      </c>
      <c r="C5373" s="12">
        <f t="shared" si="5094"/>
        <v>18.405950290000003</v>
      </c>
      <c r="D5373" s="64">
        <f t="shared" si="5095"/>
        <v>2.0325589277300618E-2</v>
      </c>
      <c r="E5373" s="13">
        <f t="shared" si="5096"/>
        <v>0.97562828531042978</v>
      </c>
      <c r="F5373">
        <v>2.87</v>
      </c>
      <c r="G5373">
        <v>2.87</v>
      </c>
      <c r="H5373" s="16">
        <f t="shared" si="5071"/>
        <v>7.2734766335173955</v>
      </c>
      <c r="I5373" s="16">
        <f t="shared" si="5097"/>
        <v>133.87524935199775</v>
      </c>
      <c r="J5373" s="48">
        <f t="shared" si="5098"/>
        <v>0.24097544883359595</v>
      </c>
      <c r="K5373" s="16"/>
      <c r="L5373" s="15"/>
      <c r="M5373" s="16">
        <f t="shared" si="5099"/>
        <v>0.14783769867091778</v>
      </c>
      <c r="N5373" s="16">
        <f t="shared" ref="N5373" si="5108">AVERAGE(H5373:H5420)</f>
        <v>4.9119711932953729</v>
      </c>
      <c r="O5373" s="16">
        <f t="shared" ref="O5373" si="5109">AVERAGE(E5373:E5420)</f>
        <v>0.96937425784049003</v>
      </c>
    </row>
    <row r="5374" spans="1:15" ht="15.75" x14ac:dyDescent="0.25">
      <c r="A5374" s="14">
        <v>41734.916666666664</v>
      </c>
      <c r="B5374" s="15">
        <v>0.65</v>
      </c>
      <c r="C5374" s="12">
        <f t="shared" si="5094"/>
        <v>18.405950290000003</v>
      </c>
      <c r="D5374" s="64">
        <f t="shared" si="5095"/>
        <v>2.0325589277300618E-2</v>
      </c>
      <c r="E5374" s="13">
        <f t="shared" si="5096"/>
        <v>0.97562828531042978</v>
      </c>
      <c r="F5374">
        <v>2.59</v>
      </c>
      <c r="G5374">
        <v>2.59</v>
      </c>
      <c r="H5374" s="16">
        <f t="shared" si="5071"/>
        <v>6.6725687402434488</v>
      </c>
      <c r="I5374" s="16">
        <f t="shared" si="5097"/>
        <v>122.81496853952886</v>
      </c>
      <c r="J5374" s="48">
        <f t="shared" si="5098"/>
        <v>0.22106694337115193</v>
      </c>
      <c r="K5374" s="16"/>
      <c r="L5374" s="15"/>
      <c r="M5374" s="16">
        <f t="shared" si="5099"/>
        <v>0.13562389163874353</v>
      </c>
      <c r="N5374" s="16"/>
      <c r="O5374" s="16"/>
    </row>
    <row r="5375" spans="1:15" ht="15.75" x14ac:dyDescent="0.25">
      <c r="A5375" s="14">
        <v>41734.9375</v>
      </c>
      <c r="B5375" s="15">
        <v>0.65</v>
      </c>
      <c r="C5375" s="12">
        <f t="shared" si="5094"/>
        <v>18.405950290000003</v>
      </c>
      <c r="D5375" s="64">
        <f t="shared" si="5095"/>
        <v>2.0325589277300618E-2</v>
      </c>
      <c r="E5375" s="13">
        <f t="shared" si="5096"/>
        <v>0.97562828531042978</v>
      </c>
      <c r="F5375">
        <v>2.0499999999999998</v>
      </c>
      <c r="G5375">
        <v>2.0499999999999998</v>
      </c>
      <c r="H5375" s="16">
        <f t="shared" si="5071"/>
        <v>5.4827001894913021</v>
      </c>
      <c r="I5375" s="16">
        <f t="shared" si="5097"/>
        <v>100.9143071427505</v>
      </c>
      <c r="J5375" s="48">
        <f t="shared" si="5098"/>
        <v>0.18164575285695092</v>
      </c>
      <c r="K5375" s="16"/>
      <c r="L5375" s="15"/>
      <c r="M5375" s="16">
        <f t="shared" si="5099"/>
        <v>0.11143911218217849</v>
      </c>
      <c r="N5375" s="16">
        <f t="shared" ref="N5375" si="5110">AVERAGE(H5375:H5422)</f>
        <v>4.8156627574128699</v>
      </c>
      <c r="O5375" s="16">
        <f t="shared" ref="O5375" si="5111">AVERAGE(E5375:E5422)</f>
        <v>0.96937425784049003</v>
      </c>
    </row>
    <row r="5376" spans="1:15" ht="15.75" x14ac:dyDescent="0.25">
      <c r="A5376" s="14">
        <v>41734.958333333336</v>
      </c>
      <c r="B5376" s="15">
        <v>0.65</v>
      </c>
      <c r="C5376" s="12">
        <f t="shared" si="5094"/>
        <v>18.405950290000003</v>
      </c>
      <c r="D5376" s="64">
        <f t="shared" si="5095"/>
        <v>2.0325589277300618E-2</v>
      </c>
      <c r="E5376" s="13">
        <f t="shared" si="5096"/>
        <v>0.97562828531042978</v>
      </c>
      <c r="F5376">
        <v>1.83</v>
      </c>
      <c r="G5376">
        <v>1.83</v>
      </c>
      <c r="H5376" s="16">
        <f t="shared" si="5071"/>
        <v>4.9840245180496421</v>
      </c>
      <c r="I5376" s="16">
        <f t="shared" si="5097"/>
        <v>91.735707523362933</v>
      </c>
      <c r="J5376" s="48">
        <f t="shared" si="5098"/>
        <v>0.16512427354205325</v>
      </c>
      <c r="K5376" s="16"/>
      <c r="L5376" s="15"/>
      <c r="M5376" s="16">
        <f t="shared" si="5099"/>
        <v>0.10130323530187317</v>
      </c>
      <c r="N5376" s="16"/>
      <c r="O5376" s="16"/>
    </row>
    <row r="5377" spans="1:15" ht="15.75" x14ac:dyDescent="0.25">
      <c r="A5377" s="14">
        <v>41734.979166666664</v>
      </c>
      <c r="B5377" s="15">
        <v>0.65</v>
      </c>
      <c r="C5377" s="12">
        <f t="shared" si="5094"/>
        <v>18.405950290000003</v>
      </c>
      <c r="D5377" s="64">
        <f t="shared" si="5095"/>
        <v>2.0325589277300618E-2</v>
      </c>
      <c r="E5377" s="13">
        <f t="shared" si="5096"/>
        <v>0.97562828531042978</v>
      </c>
      <c r="F5377">
        <v>1.69</v>
      </c>
      <c r="G5377">
        <v>1.69</v>
      </c>
      <c r="H5377" s="16">
        <f t="shared" si="5071"/>
        <v>4.6617189474940712</v>
      </c>
      <c r="I5377" s="16">
        <f t="shared" si="5097"/>
        <v>85.803367213527011</v>
      </c>
      <c r="J5377" s="48">
        <f t="shared" si="5098"/>
        <v>0.1544460609843486</v>
      </c>
      <c r="K5377" s="16"/>
      <c r="L5377" s="15"/>
      <c r="M5377" s="16">
        <f t="shared" si="5099"/>
        <v>9.4752184652974608E-2</v>
      </c>
      <c r="N5377" s="16">
        <f t="shared" ref="N5377:N5378" si="5112">AVERAGE(H5377:H5424)</f>
        <v>4.7845771669625377</v>
      </c>
      <c r="O5377" s="16">
        <f t="shared" ref="O5377:O5378" si="5113">AVERAGE(E5377:E5424)</f>
        <v>0.96937425784049003</v>
      </c>
    </row>
    <row r="5378" spans="1:15" ht="15.75" x14ac:dyDescent="0.25">
      <c r="A5378" s="14">
        <v>41735</v>
      </c>
      <c r="B5378" s="15">
        <v>0.65</v>
      </c>
      <c r="C5378" s="12">
        <f t="shared" si="5094"/>
        <v>18.405950290000003</v>
      </c>
      <c r="D5378" s="64">
        <f t="shared" si="5095"/>
        <v>2.0325589277300618E-2</v>
      </c>
      <c r="E5378" s="13">
        <f t="shared" si="5096"/>
        <v>0.97562828531042978</v>
      </c>
      <c r="F5378">
        <v>1.66</v>
      </c>
      <c r="G5378">
        <v>1.66</v>
      </c>
      <c r="H5378" s="16">
        <f t="shared" si="5071"/>
        <v>4.5921075258793485</v>
      </c>
      <c r="I5378" s="16">
        <f t="shared" si="5097"/>
        <v>84.522102847670197</v>
      </c>
      <c r="J5378" s="48">
        <f t="shared" si="5098"/>
        <v>0.15213978512580634</v>
      </c>
      <c r="K5378" s="16">
        <f>SUM(J5378:J5425)</f>
        <v>7.5502778316233981</v>
      </c>
      <c r="L5378" s="16">
        <f>K5378/1.63</f>
        <v>4.6320722893395079</v>
      </c>
      <c r="M5378" s="16">
        <f t="shared" si="5099"/>
        <v>9.3337291488224755E-2</v>
      </c>
      <c r="N5378" s="16">
        <f t="shared" si="5112"/>
        <v>4.7792388500170935</v>
      </c>
      <c r="O5378" s="16">
        <f t="shared" si="5113"/>
        <v>0.96937425784049003</v>
      </c>
    </row>
    <row r="5379" spans="1:15" ht="15.75" x14ac:dyDescent="0.25">
      <c r="A5379" s="14">
        <v>41735.020833333336</v>
      </c>
      <c r="B5379" s="15">
        <v>0.65</v>
      </c>
      <c r="C5379" s="12">
        <f t="shared" si="5094"/>
        <v>18.405950290000003</v>
      </c>
      <c r="D5379" s="64">
        <f t="shared" si="5095"/>
        <v>2.0325589277300618E-2</v>
      </c>
      <c r="E5379" s="13">
        <f t="shared" si="5096"/>
        <v>0.97562828531042978</v>
      </c>
      <c r="F5379">
        <v>1.63</v>
      </c>
      <c r="G5379">
        <v>1.63</v>
      </c>
      <c r="H5379" s="16">
        <f t="shared" si="5071"/>
        <v>4.5222945150601639</v>
      </c>
      <c r="I5379" s="16">
        <f t="shared" si="5097"/>
        <v>83.237128040937051</v>
      </c>
      <c r="J5379" s="48">
        <f t="shared" si="5098"/>
        <v>0.14982683047368667</v>
      </c>
      <c r="K5379" s="16"/>
      <c r="L5379" s="15"/>
      <c r="M5379" s="16">
        <f t="shared" si="5099"/>
        <v>9.191830090410226E-2</v>
      </c>
      <c r="N5379" s="16"/>
      <c r="O5379" s="16"/>
    </row>
    <row r="5380" spans="1:15" ht="15.75" x14ac:dyDescent="0.25">
      <c r="A5380" s="14">
        <v>41735.041666666664</v>
      </c>
      <c r="B5380" s="15">
        <v>0.65</v>
      </c>
      <c r="C5380" s="12">
        <f t="shared" si="5094"/>
        <v>18.405950290000003</v>
      </c>
      <c r="D5380" s="64">
        <f t="shared" si="5095"/>
        <v>2.0325589277300618E-2</v>
      </c>
      <c r="E5380" s="13">
        <f t="shared" si="5096"/>
        <v>0.97562828531042978</v>
      </c>
      <c r="F5380">
        <v>1.61</v>
      </c>
      <c r="G5380">
        <v>1.61</v>
      </c>
      <c r="H5380" s="16">
        <f t="shared" si="5071"/>
        <v>4.4756383921910166</v>
      </c>
      <c r="I5380" s="16">
        <f t="shared" si="5097"/>
        <v>82.378377762683385</v>
      </c>
      <c r="J5380" s="48">
        <f t="shared" si="5098"/>
        <v>0.1482810799728301</v>
      </c>
      <c r="K5380" s="16"/>
      <c r="L5380" s="15"/>
      <c r="M5380" s="16">
        <f t="shared" si="5099"/>
        <v>9.0969987713392708E-2</v>
      </c>
      <c r="N5380" s="16">
        <f t="shared" ref="N5380" si="5114">AVERAGE(H5380:H5427)</f>
        <v>4.7694952565252455</v>
      </c>
      <c r="O5380" s="16">
        <f t="shared" ref="O5380" si="5115">AVERAGE(E5380:E5427)</f>
        <v>0.96937425784049003</v>
      </c>
    </row>
    <row r="5381" spans="1:15" ht="15.75" x14ac:dyDescent="0.25">
      <c r="A5381" s="14">
        <v>41735.0625</v>
      </c>
      <c r="B5381" s="15">
        <v>0.65</v>
      </c>
      <c r="C5381" s="12">
        <f t="shared" si="5094"/>
        <v>18.405950290000003</v>
      </c>
      <c r="D5381" s="64">
        <f t="shared" si="5095"/>
        <v>2.0325589277300618E-2</v>
      </c>
      <c r="E5381" s="13">
        <f t="shared" si="5096"/>
        <v>0.97562828531042978</v>
      </c>
      <c r="F5381">
        <v>1.6</v>
      </c>
      <c r="G5381">
        <v>1.6</v>
      </c>
      <c r="H5381" s="16">
        <f t="shared" si="5071"/>
        <v>4.4522756043425051</v>
      </c>
      <c r="I5381" s="16">
        <f t="shared" si="5097"/>
        <v>81.948363450907877</v>
      </c>
      <c r="J5381" s="48">
        <f t="shared" si="5098"/>
        <v>0.14750705421163418</v>
      </c>
      <c r="K5381" s="16"/>
      <c r="L5381" s="15"/>
      <c r="M5381" s="16">
        <f t="shared" si="5099"/>
        <v>9.0495125283211159E-2</v>
      </c>
      <c r="N5381" s="16"/>
      <c r="O5381" s="16"/>
    </row>
    <row r="5382" spans="1:15" ht="15.75" x14ac:dyDescent="0.25">
      <c r="A5382" s="14">
        <v>41735.083333333336</v>
      </c>
      <c r="B5382" s="15">
        <v>0.65</v>
      </c>
      <c r="C5382" s="12">
        <f t="shared" si="5094"/>
        <v>18.405950290000003</v>
      </c>
      <c r="D5382" s="64">
        <f t="shared" si="5095"/>
        <v>2.0325589277300618E-2</v>
      </c>
      <c r="E5382" s="13">
        <f t="shared" si="5096"/>
        <v>0.97562828531042978</v>
      </c>
      <c r="F5382">
        <v>1.57</v>
      </c>
      <c r="G5382">
        <v>1.57</v>
      </c>
      <c r="H5382" s="16">
        <f t="shared" si="5071"/>
        <v>4.3820463081576877</v>
      </c>
      <c r="I5382" s="16">
        <f t="shared" si="5097"/>
        <v>80.65572651642843</v>
      </c>
      <c r="J5382" s="48">
        <f t="shared" si="5098"/>
        <v>0.14518030772957119</v>
      </c>
      <c r="K5382" s="16"/>
      <c r="L5382" s="15"/>
      <c r="M5382" s="16">
        <f t="shared" si="5099"/>
        <v>8.9067673453724669E-2</v>
      </c>
      <c r="N5382" s="16">
        <f t="shared" ref="N5382" si="5116">AVERAGE(H5382:H5429)</f>
        <v>4.7606909115430076</v>
      </c>
      <c r="O5382" s="16">
        <f t="shared" ref="O5382" si="5117">AVERAGE(E5382:E5429)</f>
        <v>0.96937425784049003</v>
      </c>
    </row>
    <row r="5383" spans="1:15" ht="15.75" x14ac:dyDescent="0.25">
      <c r="A5383" s="14">
        <v>41735.104166666664</v>
      </c>
      <c r="B5383" s="15">
        <v>0.65</v>
      </c>
      <c r="C5383" s="12">
        <f t="shared" si="5094"/>
        <v>18.405950290000003</v>
      </c>
      <c r="D5383" s="64">
        <f t="shared" si="5095"/>
        <v>2.0325589277300618E-2</v>
      </c>
      <c r="E5383" s="13">
        <f t="shared" si="5096"/>
        <v>0.97562828531042978</v>
      </c>
      <c r="F5383">
        <v>2.02</v>
      </c>
      <c r="G5383">
        <v>2.02</v>
      </c>
      <c r="H5383" s="16">
        <f t="shared" si="5071"/>
        <v>5.4152237405209567</v>
      </c>
      <c r="I5383" s="16">
        <f t="shared" si="5097"/>
        <v>99.672338977256601</v>
      </c>
      <c r="J5383" s="48">
        <f t="shared" si="5098"/>
        <v>0.17941021015906189</v>
      </c>
      <c r="K5383" s="16"/>
      <c r="L5383" s="15"/>
      <c r="M5383" s="16">
        <f t="shared" si="5099"/>
        <v>0.1100676135945165</v>
      </c>
      <c r="N5383" s="16"/>
      <c r="O5383" s="16"/>
    </row>
    <row r="5384" spans="1:15" ht="15.75" x14ac:dyDescent="0.25">
      <c r="A5384" s="14">
        <v>41735.125</v>
      </c>
      <c r="B5384" s="15">
        <v>0.56999999999999995</v>
      </c>
      <c r="C5384" s="12">
        <f t="shared" si="5094"/>
        <v>16.140602561999998</v>
      </c>
      <c r="D5384" s="64">
        <f t="shared" si="5095"/>
        <v>1.7823978289325151E-2</v>
      </c>
      <c r="E5384" s="13">
        <f t="shared" si="5096"/>
        <v>0.85555095788760727</v>
      </c>
      <c r="F5384">
        <v>1.84</v>
      </c>
      <c r="G5384">
        <v>1.84</v>
      </c>
      <c r="H5384" s="16">
        <f t="shared" si="5071"/>
        <v>5.0068920276218289</v>
      </c>
      <c r="I5384" s="16">
        <f t="shared" si="5097"/>
        <v>80.81425428869025</v>
      </c>
      <c r="J5384" s="48">
        <f t="shared" si="5098"/>
        <v>0.14546565771964245</v>
      </c>
      <c r="K5384" s="16"/>
      <c r="L5384" s="15"/>
      <c r="M5384" s="16">
        <f t="shared" si="5099"/>
        <v>8.9242734797326667E-2</v>
      </c>
      <c r="N5384" s="16">
        <f t="shared" ref="N5384:N5385" si="5118">AVERAGE(H5384:H5431)</f>
        <v>4.7372085810904787</v>
      </c>
      <c r="O5384" s="16">
        <f t="shared" ref="O5384:O5385" si="5119">AVERAGE(E5384:E5431)</f>
        <v>0.96937425784049003</v>
      </c>
    </row>
    <row r="5385" spans="1:15" ht="15.75" x14ac:dyDescent="0.25">
      <c r="A5385" s="14">
        <v>41735.145833333336</v>
      </c>
      <c r="B5385" s="15">
        <v>0.65</v>
      </c>
      <c r="C5385" s="12">
        <f t="shared" si="5094"/>
        <v>18.405950290000003</v>
      </c>
      <c r="D5385" s="64">
        <f t="shared" si="5095"/>
        <v>2.0325589277300618E-2</v>
      </c>
      <c r="E5385" s="13">
        <f t="shared" si="5096"/>
        <v>0.97562828531042978</v>
      </c>
      <c r="F5385">
        <v>1.76</v>
      </c>
      <c r="G5385">
        <v>1.76</v>
      </c>
      <c r="H5385" s="16">
        <f t="shared" si="5071"/>
        <v>4.8233846360017942</v>
      </c>
      <c r="I5385" s="16">
        <f t="shared" si="5097"/>
        <v>88.778977839798785</v>
      </c>
      <c r="J5385" s="48">
        <f t="shared" si="5098"/>
        <v>0.15980216011163781</v>
      </c>
      <c r="K5385" s="16"/>
      <c r="L5385" s="15"/>
      <c r="M5385" s="16">
        <f t="shared" si="5099"/>
        <v>9.8038135037814611E-2</v>
      </c>
      <c r="N5385" s="16">
        <f t="shared" si="5118"/>
        <v>4.7202671530546398</v>
      </c>
      <c r="O5385" s="16">
        <f t="shared" si="5119"/>
        <v>0.97187586882846555</v>
      </c>
    </row>
    <row r="5386" spans="1:15" ht="15.75" x14ac:dyDescent="0.25">
      <c r="A5386" s="14">
        <v>41735.166666666664</v>
      </c>
      <c r="B5386" s="15">
        <v>0.56999999999999995</v>
      </c>
      <c r="C5386" s="12">
        <f t="shared" si="5094"/>
        <v>16.140602561999998</v>
      </c>
      <c r="D5386" s="64">
        <f t="shared" si="5095"/>
        <v>1.7823978289325151E-2</v>
      </c>
      <c r="E5386" s="13">
        <f t="shared" si="5096"/>
        <v>0.85555095788760727</v>
      </c>
      <c r="F5386">
        <v>1.54</v>
      </c>
      <c r="G5386">
        <v>1.54</v>
      </c>
      <c r="H5386" s="16">
        <f t="shared" si="5071"/>
        <v>4.3116019554844787</v>
      </c>
      <c r="I5386" s="16">
        <f t="shared" si="5097"/>
        <v>69.591853569016976</v>
      </c>
      <c r="J5386" s="48">
        <f t="shared" si="5098"/>
        <v>0.12526533642423054</v>
      </c>
      <c r="K5386" s="16"/>
      <c r="L5386" s="15"/>
      <c r="M5386" s="16">
        <f t="shared" si="5099"/>
        <v>7.6849899646767209E-2</v>
      </c>
      <c r="N5386" s="16"/>
      <c r="O5386" s="16"/>
    </row>
    <row r="5387" spans="1:15" ht="15.75" x14ac:dyDescent="0.25">
      <c r="A5387" s="14">
        <v>41735.1875</v>
      </c>
      <c r="B5387" s="15">
        <v>0.65</v>
      </c>
      <c r="C5387" s="12">
        <f t="shared" si="5094"/>
        <v>18.405950290000003</v>
      </c>
      <c r="D5387" s="64">
        <f t="shared" si="5095"/>
        <v>2.0325589277300618E-2</v>
      </c>
      <c r="E5387" s="13">
        <f t="shared" si="5096"/>
        <v>0.97562828531042978</v>
      </c>
      <c r="F5387">
        <v>1.53</v>
      </c>
      <c r="G5387">
        <v>1.53</v>
      </c>
      <c r="H5387" s="16">
        <f t="shared" si="5071"/>
        <v>4.2880718787995749</v>
      </c>
      <c r="I5387" s="16">
        <f t="shared" si="5097"/>
        <v>78.926037841131901</v>
      </c>
      <c r="J5387" s="48">
        <f t="shared" si="5098"/>
        <v>0.1420668681140374</v>
      </c>
      <c r="K5387" s="16"/>
      <c r="L5387" s="15"/>
      <c r="M5387" s="16">
        <f t="shared" si="5099"/>
        <v>8.7157587800022959E-2</v>
      </c>
      <c r="N5387" s="16">
        <f t="shared" ref="N5387" si="5120">AVERAGE(H5387:H5434)</f>
        <v>4.7012380593107634</v>
      </c>
      <c r="O5387" s="16">
        <f t="shared" ref="O5387" si="5121">AVERAGE(E5387:E5434)</f>
        <v>0.97187586882846555</v>
      </c>
    </row>
    <row r="5388" spans="1:15" ht="15.75" x14ac:dyDescent="0.25">
      <c r="A5388" s="14">
        <v>41735.208333333336</v>
      </c>
      <c r="B5388" s="15">
        <v>0.65</v>
      </c>
      <c r="C5388" s="12">
        <f t="shared" si="5094"/>
        <v>18.405950290000003</v>
      </c>
      <c r="D5388" s="64">
        <f t="shared" si="5095"/>
        <v>2.0325589277300618E-2</v>
      </c>
      <c r="E5388" s="13">
        <f t="shared" si="5096"/>
        <v>0.97562828531042978</v>
      </c>
      <c r="F5388">
        <v>1.77</v>
      </c>
      <c r="G5388">
        <v>1.77</v>
      </c>
      <c r="H5388" s="16">
        <f t="shared" si="5071"/>
        <v>4.8463948943653303</v>
      </c>
      <c r="I5388" s="16">
        <f t="shared" si="5097"/>
        <v>89.202503511398092</v>
      </c>
      <c r="J5388" s="48">
        <f t="shared" si="5098"/>
        <v>0.16056450632051658</v>
      </c>
      <c r="K5388" s="16"/>
      <c r="L5388" s="15"/>
      <c r="M5388" s="16">
        <f t="shared" si="5099"/>
        <v>9.8505832098476437E-2</v>
      </c>
      <c r="N5388" s="16"/>
      <c r="O5388" s="16"/>
    </row>
    <row r="5389" spans="1:15" ht="15.75" x14ac:dyDescent="0.25">
      <c r="A5389" s="14">
        <v>41735.229166666664</v>
      </c>
      <c r="B5389" s="15">
        <v>0.65</v>
      </c>
      <c r="C5389" s="12">
        <f t="shared" si="5094"/>
        <v>18.405950290000003</v>
      </c>
      <c r="D5389" s="64">
        <f t="shared" si="5095"/>
        <v>2.0325589277300618E-2</v>
      </c>
      <c r="E5389" s="13">
        <f t="shared" si="5096"/>
        <v>0.97562828531042978</v>
      </c>
      <c r="F5389">
        <v>1.63</v>
      </c>
      <c r="G5389">
        <v>1.63</v>
      </c>
      <c r="H5389" s="16">
        <f t="shared" si="5071"/>
        <v>4.5222945150601639</v>
      </c>
      <c r="I5389" s="16">
        <f t="shared" si="5097"/>
        <v>83.237128040937051</v>
      </c>
      <c r="J5389" s="48">
        <f t="shared" si="5098"/>
        <v>0.14982683047368667</v>
      </c>
      <c r="K5389" s="16"/>
      <c r="L5389" s="15"/>
      <c r="M5389" s="16">
        <f t="shared" si="5099"/>
        <v>9.191830090410226E-2</v>
      </c>
      <c r="N5389" s="16">
        <f t="shared" ref="N5389" si="5122">AVERAGE(H5389:H5436)</f>
        <v>4.6837014530344749</v>
      </c>
      <c r="O5389" s="16">
        <f t="shared" ref="O5389" si="5123">AVERAGE(E5389:E5436)</f>
        <v>0.97187586882846555</v>
      </c>
    </row>
    <row r="5390" spans="1:15" ht="15.75" x14ac:dyDescent="0.25">
      <c r="A5390" s="14">
        <v>41735.25</v>
      </c>
      <c r="B5390" s="15">
        <v>0.65</v>
      </c>
      <c r="C5390" s="12">
        <f t="shared" si="5094"/>
        <v>18.405950290000003</v>
      </c>
      <c r="D5390" s="64">
        <f t="shared" si="5095"/>
        <v>2.0325589277300618E-2</v>
      </c>
      <c r="E5390" s="13">
        <f t="shared" si="5096"/>
        <v>0.97562828531042978</v>
      </c>
      <c r="F5390">
        <v>1.61</v>
      </c>
      <c r="G5390">
        <v>1.61</v>
      </c>
      <c r="H5390" s="16">
        <f t="shared" si="5071"/>
        <v>4.4756383921910166</v>
      </c>
      <c r="I5390" s="16">
        <f t="shared" si="5097"/>
        <v>82.378377762683385</v>
      </c>
      <c r="J5390" s="48">
        <f t="shared" si="5098"/>
        <v>0.1482810799728301</v>
      </c>
      <c r="K5390" s="16"/>
      <c r="L5390" s="15"/>
      <c r="M5390" s="16">
        <f t="shared" si="5099"/>
        <v>9.0969987713392708E-2</v>
      </c>
      <c r="N5390" s="16"/>
      <c r="O5390" s="16"/>
    </row>
    <row r="5391" spans="1:15" ht="15.75" x14ac:dyDescent="0.25">
      <c r="A5391" s="14">
        <v>41735.270833333336</v>
      </c>
      <c r="B5391" s="15">
        <v>0.65</v>
      </c>
      <c r="C5391" s="12">
        <f t="shared" si="5094"/>
        <v>18.405950290000003</v>
      </c>
      <c r="D5391" s="64">
        <f t="shared" si="5095"/>
        <v>2.0325589277300618E-2</v>
      </c>
      <c r="E5391" s="13">
        <f t="shared" si="5096"/>
        <v>0.97562828531042978</v>
      </c>
      <c r="F5391">
        <v>1.58</v>
      </c>
      <c r="G5391">
        <v>1.58</v>
      </c>
      <c r="H5391" s="16">
        <f t="shared" si="5071"/>
        <v>4.4054797341127392</v>
      </c>
      <c r="I5391" s="16">
        <f t="shared" si="5097"/>
        <v>81.087040989681512</v>
      </c>
      <c r="J5391" s="48">
        <f t="shared" si="5098"/>
        <v>0.14595667378142671</v>
      </c>
      <c r="K5391" s="16"/>
      <c r="L5391" s="15"/>
      <c r="M5391" s="16">
        <f t="shared" si="5099"/>
        <v>8.9543971645047071E-2</v>
      </c>
      <c r="N5391" s="16">
        <f t="shared" ref="N5391:N5392" si="5124">AVERAGE(H5391:H5438)</f>
        <v>4.6704893483346508</v>
      </c>
      <c r="O5391" s="16">
        <f t="shared" ref="O5391:O5392" si="5125">AVERAGE(E5391:E5438)</f>
        <v>0.96937425784049014</v>
      </c>
    </row>
    <row r="5392" spans="1:15" ht="15.75" x14ac:dyDescent="0.25">
      <c r="A5392" s="14">
        <v>41735.291666666664</v>
      </c>
      <c r="B5392" s="15">
        <v>0.65</v>
      </c>
      <c r="C5392" s="12">
        <f t="shared" si="5094"/>
        <v>18.405950290000003</v>
      </c>
      <c r="D5392" s="64">
        <f t="shared" si="5095"/>
        <v>2.0325589277300618E-2</v>
      </c>
      <c r="E5392" s="13">
        <f t="shared" si="5096"/>
        <v>0.97562828531042978</v>
      </c>
      <c r="F5392">
        <v>1.54</v>
      </c>
      <c r="G5392">
        <v>1.54</v>
      </c>
      <c r="H5392" s="16">
        <f t="shared" si="5071"/>
        <v>4.3116019554844787</v>
      </c>
      <c r="I5392" s="16">
        <f t="shared" si="5097"/>
        <v>79.359131262914119</v>
      </c>
      <c r="J5392" s="48">
        <f t="shared" si="5098"/>
        <v>0.14284643627324539</v>
      </c>
      <c r="K5392" s="16"/>
      <c r="L5392" s="15"/>
      <c r="M5392" s="16">
        <f t="shared" si="5099"/>
        <v>8.7635850474383686E-2</v>
      </c>
      <c r="N5392" s="16">
        <f t="shared" si="5124"/>
        <v>4.6670613888408949</v>
      </c>
      <c r="O5392" s="16">
        <f t="shared" si="5125"/>
        <v>0.96937425784049014</v>
      </c>
    </row>
    <row r="5393" spans="1:15" ht="15.75" x14ac:dyDescent="0.25">
      <c r="A5393" s="14">
        <v>41735.3125</v>
      </c>
      <c r="B5393" s="15">
        <v>0.56999999999999995</v>
      </c>
      <c r="C5393" s="12">
        <f t="shared" si="5094"/>
        <v>16.140602561999998</v>
      </c>
      <c r="D5393" s="64">
        <f t="shared" si="5095"/>
        <v>1.7823978289325151E-2</v>
      </c>
      <c r="E5393" s="13">
        <f t="shared" si="5096"/>
        <v>0.85555095788760727</v>
      </c>
      <c r="F5393">
        <v>1.96</v>
      </c>
      <c r="G5393">
        <v>1.96</v>
      </c>
      <c r="H5393" s="16">
        <f t="shared" si="5071"/>
        <v>5.2797864202603302</v>
      </c>
      <c r="I5393" s="16">
        <f t="shared" si="5097"/>
        <v>85.218934221666686</v>
      </c>
      <c r="J5393" s="48">
        <f t="shared" si="5098"/>
        <v>0.15339408159900003</v>
      </c>
      <c r="K5393" s="16"/>
      <c r="L5393" s="15"/>
      <c r="M5393" s="16">
        <f t="shared" si="5099"/>
        <v>9.4106798526993884E-2</v>
      </c>
      <c r="N5393" s="16"/>
      <c r="O5393" s="16"/>
    </row>
    <row r="5394" spans="1:15" ht="15.75" x14ac:dyDescent="0.25">
      <c r="A5394" s="14">
        <v>41735.333333333336</v>
      </c>
      <c r="B5394" s="15">
        <v>0.65</v>
      </c>
      <c r="C5394" s="12">
        <f t="shared" si="5094"/>
        <v>18.405950290000003</v>
      </c>
      <c r="D5394" s="64">
        <f t="shared" si="5095"/>
        <v>2.0325589277300618E-2</v>
      </c>
      <c r="E5394" s="13">
        <f t="shared" si="5096"/>
        <v>0.97562828531042978</v>
      </c>
      <c r="F5394">
        <v>3.03</v>
      </c>
      <c r="G5394">
        <v>3.03</v>
      </c>
      <c r="H5394" s="16">
        <f t="shared" si="5071"/>
        <v>7.6126009121969735</v>
      </c>
      <c r="I5394" s="16">
        <f t="shared" si="5097"/>
        <v>140.11715396750617</v>
      </c>
      <c r="J5394" s="48">
        <f t="shared" si="5098"/>
        <v>0.25221087714151108</v>
      </c>
      <c r="K5394" s="16"/>
      <c r="L5394" s="15"/>
      <c r="M5394" s="16">
        <f t="shared" si="5099"/>
        <v>0.15473059947331969</v>
      </c>
      <c r="N5394" s="16">
        <f t="shared" ref="N5394" si="5126">AVERAGE(H5394:H5441)</f>
        <v>4.6419736821500335</v>
      </c>
      <c r="O5394" s="16">
        <f t="shared" ref="O5394" si="5127">AVERAGE(E5394:E5441)</f>
        <v>0.97187586882846577</v>
      </c>
    </row>
    <row r="5395" spans="1:15" ht="15.75" x14ac:dyDescent="0.25">
      <c r="A5395" s="14">
        <v>41735.354166666664</v>
      </c>
      <c r="B5395" s="15">
        <v>0.65</v>
      </c>
      <c r="C5395" s="12">
        <f t="shared" si="5094"/>
        <v>18.405950290000003</v>
      </c>
      <c r="D5395" s="64">
        <f t="shared" si="5095"/>
        <v>2.0325589277300618E-2</v>
      </c>
      <c r="E5395" s="13">
        <f t="shared" si="5096"/>
        <v>0.97562828531042978</v>
      </c>
      <c r="F5395">
        <v>2.19</v>
      </c>
      <c r="G5395">
        <v>2.19</v>
      </c>
      <c r="H5395" s="16">
        <f t="shared" si="5071"/>
        <v>5.7955453855339956</v>
      </c>
      <c r="I5395" s="16">
        <f t="shared" si="5097"/>
        <v>106.67252026957763</v>
      </c>
      <c r="J5395" s="48">
        <f t="shared" si="5098"/>
        <v>0.19201053648523975</v>
      </c>
      <c r="K5395" s="16"/>
      <c r="L5395" s="15"/>
      <c r="M5395" s="16">
        <f t="shared" si="5099"/>
        <v>0.11779787514431887</v>
      </c>
      <c r="N5395" s="16"/>
      <c r="O5395" s="16"/>
    </row>
    <row r="5396" spans="1:15" ht="15.75" x14ac:dyDescent="0.25">
      <c r="A5396" s="14">
        <v>41735.375</v>
      </c>
      <c r="B5396" s="15">
        <v>0.65</v>
      </c>
      <c r="C5396" s="12">
        <f t="shared" si="5094"/>
        <v>18.405950290000003</v>
      </c>
      <c r="D5396" s="64">
        <f t="shared" si="5095"/>
        <v>2.0325589277300618E-2</v>
      </c>
      <c r="E5396" s="13">
        <f t="shared" si="5096"/>
        <v>0.97562828531042978</v>
      </c>
      <c r="F5396">
        <v>1.83</v>
      </c>
      <c r="G5396">
        <v>1.83</v>
      </c>
      <c r="H5396" s="16">
        <f t="shared" si="5071"/>
        <v>4.9840245180496421</v>
      </c>
      <c r="I5396" s="16">
        <f t="shared" si="5097"/>
        <v>91.735707523362933</v>
      </c>
      <c r="J5396" s="48">
        <f t="shared" si="5098"/>
        <v>0.16512427354205325</v>
      </c>
      <c r="K5396" s="16"/>
      <c r="L5396" s="15"/>
      <c r="M5396" s="16">
        <f t="shared" si="5099"/>
        <v>0.10130323530187317</v>
      </c>
      <c r="N5396" s="16">
        <f t="shared" ref="N5396" si="5128">AVERAGE(H5396:H5443)</f>
        <v>4.5408152099868238</v>
      </c>
      <c r="O5396" s="16">
        <f t="shared" ref="O5396" si="5129">AVERAGE(E5396:E5443)</f>
        <v>0.97187586882846555</v>
      </c>
    </row>
    <row r="5397" spans="1:15" ht="15.75" x14ac:dyDescent="0.25">
      <c r="A5397" s="14">
        <v>41735.395833333336</v>
      </c>
      <c r="B5397" s="15">
        <v>0.65</v>
      </c>
      <c r="C5397" s="12">
        <f t="shared" si="5094"/>
        <v>18.405950290000003</v>
      </c>
      <c r="D5397" s="64">
        <f t="shared" si="5095"/>
        <v>2.0325589277300618E-2</v>
      </c>
      <c r="E5397" s="13">
        <f t="shared" si="5096"/>
        <v>0.97562828531042978</v>
      </c>
      <c r="F5397">
        <v>1.55</v>
      </c>
      <c r="G5397">
        <v>1.55</v>
      </c>
      <c r="H5397" s="16">
        <f t="shared" si="5071"/>
        <v>4.3351075978463607</v>
      </c>
      <c r="I5397" s="16">
        <f t="shared" si="5097"/>
        <v>79.791774947761439</v>
      </c>
      <c r="J5397" s="48">
        <f t="shared" si="5098"/>
        <v>0.14362519490597059</v>
      </c>
      <c r="K5397" s="16"/>
      <c r="L5397" s="15"/>
      <c r="M5397" s="16">
        <f t="shared" si="5099"/>
        <v>8.8113616506730427E-2</v>
      </c>
      <c r="N5397" s="16"/>
      <c r="O5397" s="16"/>
    </row>
    <row r="5398" spans="1:15" ht="15.75" x14ac:dyDescent="0.25">
      <c r="A5398" s="14">
        <v>41735.416666666664</v>
      </c>
      <c r="B5398" s="15">
        <v>0.65</v>
      </c>
      <c r="C5398" s="12">
        <f t="shared" si="5094"/>
        <v>18.405950290000003</v>
      </c>
      <c r="D5398" s="64">
        <f t="shared" si="5095"/>
        <v>2.0325589277300618E-2</v>
      </c>
      <c r="E5398" s="13">
        <f t="shared" si="5096"/>
        <v>0.97562828531042978</v>
      </c>
      <c r="F5398">
        <v>2.13</v>
      </c>
      <c r="G5398">
        <v>2.13</v>
      </c>
      <c r="H5398" s="16">
        <f t="shared" si="5071"/>
        <v>5.6618729741396727</v>
      </c>
      <c r="I5398" s="16">
        <f t="shared" si="5097"/>
        <v>104.21215251030929</v>
      </c>
      <c r="J5398" s="48">
        <f t="shared" si="5098"/>
        <v>0.18758187451855671</v>
      </c>
      <c r="K5398" s="16"/>
      <c r="L5398" s="15"/>
      <c r="M5398" s="16">
        <f t="shared" si="5099"/>
        <v>0.11508090461261149</v>
      </c>
      <c r="N5398" s="16">
        <f t="shared" ref="N5398:N5399" si="5130">AVERAGE(H5398:H5445)</f>
        <v>4.6619149536313387</v>
      </c>
      <c r="O5398" s="16">
        <f t="shared" ref="O5398:O5399" si="5131">AVERAGE(E5398:E5445)</f>
        <v>1.0015824993106743</v>
      </c>
    </row>
    <row r="5399" spans="1:15" ht="15.75" x14ac:dyDescent="0.25">
      <c r="A5399" s="14">
        <v>41735.4375</v>
      </c>
      <c r="B5399" s="15">
        <v>0.65</v>
      </c>
      <c r="C5399" s="12">
        <f t="shared" si="5094"/>
        <v>18.405950290000003</v>
      </c>
      <c r="D5399" s="64">
        <f t="shared" si="5095"/>
        <v>2.0325589277300618E-2</v>
      </c>
      <c r="E5399" s="13">
        <f t="shared" si="5096"/>
        <v>0.97562828531042978</v>
      </c>
      <c r="F5399">
        <v>1.59</v>
      </c>
      <c r="G5399">
        <v>1.59</v>
      </c>
      <c r="H5399" s="16">
        <f t="shared" si="5071"/>
        <v>4.4288894418564206</v>
      </c>
      <c r="I5399" s="16">
        <f t="shared" si="5097"/>
        <v>81.517918906715138</v>
      </c>
      <c r="J5399" s="48">
        <f t="shared" si="5098"/>
        <v>0.14673225403208726</v>
      </c>
      <c r="K5399" s="16"/>
      <c r="L5399" s="15"/>
      <c r="M5399" s="16">
        <f t="shared" si="5099"/>
        <v>9.0019787749746782E-2</v>
      </c>
      <c r="N5399" s="16">
        <f t="shared" si="5130"/>
        <v>4.6994716777020358</v>
      </c>
      <c r="O5399" s="16">
        <f t="shared" si="5131"/>
        <v>1.031289129792883</v>
      </c>
    </row>
    <row r="5400" spans="1:15" ht="15.75" x14ac:dyDescent="0.25">
      <c r="A5400" s="14">
        <v>41735.458333333336</v>
      </c>
      <c r="B5400" s="15">
        <v>0.65</v>
      </c>
      <c r="C5400" s="12">
        <f t="shared" si="5094"/>
        <v>18.405950290000003</v>
      </c>
      <c r="D5400" s="64">
        <f t="shared" si="5095"/>
        <v>2.0325589277300618E-2</v>
      </c>
      <c r="E5400" s="13">
        <f t="shared" si="5096"/>
        <v>0.97562828531042978</v>
      </c>
      <c r="F5400">
        <v>1.58</v>
      </c>
      <c r="G5400">
        <v>1.58</v>
      </c>
      <c r="H5400" s="16">
        <f t="shared" ref="H5400:H5463" si="5132" xml:space="preserve"> 3*(G5400^0.84)</f>
        <v>4.4054797341127392</v>
      </c>
      <c r="I5400" s="16">
        <f t="shared" si="5097"/>
        <v>81.087040989681512</v>
      </c>
      <c r="J5400" s="48">
        <f t="shared" si="5098"/>
        <v>0.14595667378142671</v>
      </c>
      <c r="K5400" s="16"/>
      <c r="L5400" s="15"/>
      <c r="M5400" s="16">
        <f t="shared" si="5099"/>
        <v>8.9543971645047071E-2</v>
      </c>
      <c r="N5400" s="16"/>
      <c r="O5400" s="16"/>
    </row>
    <row r="5401" spans="1:15" ht="15.75" x14ac:dyDescent="0.25">
      <c r="A5401" s="14">
        <v>41735.479166666664</v>
      </c>
      <c r="B5401" s="15">
        <v>0.65</v>
      </c>
      <c r="C5401" s="12">
        <f t="shared" si="5094"/>
        <v>18.405950290000003</v>
      </c>
      <c r="D5401" s="64">
        <f t="shared" si="5095"/>
        <v>2.0325589277300618E-2</v>
      </c>
      <c r="E5401" s="13">
        <f t="shared" si="5096"/>
        <v>0.97562828531042978</v>
      </c>
      <c r="F5401">
        <v>1.58</v>
      </c>
      <c r="G5401">
        <v>1.58</v>
      </c>
      <c r="H5401" s="16">
        <f t="shared" si="5132"/>
        <v>4.4054797341127392</v>
      </c>
      <c r="I5401" s="16">
        <f t="shared" si="5097"/>
        <v>81.087040989681512</v>
      </c>
      <c r="J5401" s="48">
        <f t="shared" si="5098"/>
        <v>0.14595667378142671</v>
      </c>
      <c r="K5401" s="16"/>
      <c r="L5401" s="15"/>
      <c r="M5401" s="16">
        <f t="shared" si="5099"/>
        <v>8.9543971645047071E-2</v>
      </c>
      <c r="N5401" s="16">
        <f t="shared" ref="N5401" si="5133">AVERAGE(H5401:H5448)</f>
        <v>5.7892315717949439</v>
      </c>
      <c r="O5401" s="16">
        <f t="shared" ref="O5401" si="5134">AVERAGE(E5401:E5448)</f>
        <v>1.4440549428088341</v>
      </c>
    </row>
    <row r="5402" spans="1:15" ht="15.75" x14ac:dyDescent="0.25">
      <c r="A5402" s="14">
        <v>41735.5</v>
      </c>
      <c r="B5402" s="15">
        <v>0.65</v>
      </c>
      <c r="C5402" s="12">
        <f t="shared" si="5094"/>
        <v>18.405950290000003</v>
      </c>
      <c r="D5402" s="64">
        <f t="shared" si="5095"/>
        <v>2.0325589277300618E-2</v>
      </c>
      <c r="E5402" s="13">
        <f t="shared" si="5096"/>
        <v>0.97562828531042978</v>
      </c>
      <c r="F5402">
        <v>1.61</v>
      </c>
      <c r="G5402">
        <v>1.61</v>
      </c>
      <c r="H5402" s="16">
        <f t="shared" si="5132"/>
        <v>4.4756383921910166</v>
      </c>
      <c r="I5402" s="16">
        <f t="shared" si="5097"/>
        <v>82.378377762683385</v>
      </c>
      <c r="J5402" s="48">
        <f t="shared" si="5098"/>
        <v>0.1482810799728301</v>
      </c>
      <c r="K5402" s="16"/>
      <c r="L5402" s="15"/>
      <c r="M5402" s="16">
        <f t="shared" si="5099"/>
        <v>9.0969987713392708E-2</v>
      </c>
      <c r="N5402" s="16"/>
      <c r="O5402" s="16"/>
    </row>
    <row r="5403" spans="1:15" ht="15.75" x14ac:dyDescent="0.25">
      <c r="A5403" s="14">
        <v>41735.520833333336</v>
      </c>
      <c r="B5403" s="15">
        <v>0.65</v>
      </c>
      <c r="C5403" s="12">
        <f t="shared" si="5094"/>
        <v>18.405950290000003</v>
      </c>
      <c r="D5403" s="64">
        <f t="shared" si="5095"/>
        <v>2.0325589277300618E-2</v>
      </c>
      <c r="E5403" s="13">
        <f t="shared" si="5096"/>
        <v>0.97562828531042978</v>
      </c>
      <c r="F5403">
        <v>1.64</v>
      </c>
      <c r="G5403">
        <v>1.64</v>
      </c>
      <c r="H5403" s="16">
        <f t="shared" si="5132"/>
        <v>4.5455881800582913</v>
      </c>
      <c r="I5403" s="16">
        <f t="shared" si="5097"/>
        <v>83.665870080964496</v>
      </c>
      <c r="J5403" s="48">
        <f t="shared" si="5098"/>
        <v>0.15059856614573608</v>
      </c>
      <c r="K5403" s="16"/>
      <c r="L5403" s="15"/>
      <c r="M5403" s="16">
        <f t="shared" si="5099"/>
        <v>9.2391758371617227E-2</v>
      </c>
      <c r="N5403" s="16">
        <f t="shared" ref="N5403" si="5135">AVERAGE(H5403:H5450)</f>
        <v>6.875893344751014</v>
      </c>
      <c r="O5403" s="16">
        <f t="shared" ref="O5403" si="5136">AVERAGE(E5403:E5450)</f>
        <v>1.8411856871499384</v>
      </c>
    </row>
    <row r="5404" spans="1:15" ht="15.75" x14ac:dyDescent="0.25">
      <c r="A5404" s="14">
        <v>41735.541666666664</v>
      </c>
      <c r="B5404" s="15">
        <v>0.65</v>
      </c>
      <c r="C5404" s="12">
        <f t="shared" si="5094"/>
        <v>18.405950290000003</v>
      </c>
      <c r="D5404" s="64">
        <f t="shared" si="5095"/>
        <v>2.0325589277300618E-2</v>
      </c>
      <c r="E5404" s="13">
        <f t="shared" si="5096"/>
        <v>0.97562828531042978</v>
      </c>
      <c r="F5404">
        <v>1.76</v>
      </c>
      <c r="G5404">
        <v>1.76</v>
      </c>
      <c r="H5404" s="16">
        <f t="shared" si="5132"/>
        <v>4.8233846360017942</v>
      </c>
      <c r="I5404" s="16">
        <f t="shared" si="5097"/>
        <v>88.778977839798785</v>
      </c>
      <c r="J5404" s="48">
        <f t="shared" si="5098"/>
        <v>0.15980216011163781</v>
      </c>
      <c r="K5404" s="16"/>
      <c r="L5404" s="15"/>
      <c r="M5404" s="16">
        <f t="shared" si="5099"/>
        <v>9.8038135037814611E-2</v>
      </c>
      <c r="N5404" s="16"/>
      <c r="O5404" s="16"/>
    </row>
    <row r="5405" spans="1:15" ht="15.75" x14ac:dyDescent="0.25">
      <c r="A5405" s="14">
        <v>41735.5625</v>
      </c>
      <c r="B5405" s="15">
        <v>0.65</v>
      </c>
      <c r="C5405" s="12">
        <f t="shared" si="5094"/>
        <v>18.405950290000003</v>
      </c>
      <c r="D5405" s="64">
        <f t="shared" si="5095"/>
        <v>2.0325589277300618E-2</v>
      </c>
      <c r="E5405" s="13">
        <f t="shared" si="5096"/>
        <v>0.97562828531042978</v>
      </c>
      <c r="F5405">
        <v>1.67</v>
      </c>
      <c r="G5405">
        <v>1.67</v>
      </c>
      <c r="H5405" s="16">
        <f t="shared" si="5132"/>
        <v>4.6153335238564352</v>
      </c>
      <c r="I5405" s="16">
        <f t="shared" si="5097"/>
        <v>84.949599411872086</v>
      </c>
      <c r="J5405" s="48">
        <f t="shared" si="5098"/>
        <v>0.15290927894136974</v>
      </c>
      <c r="K5405" s="16"/>
      <c r="L5405" s="15"/>
      <c r="M5405" s="16">
        <f t="shared" si="5099"/>
        <v>9.3809373583662425E-2</v>
      </c>
      <c r="N5405" s="16">
        <f t="shared" ref="N5405:N5406" si="5137">AVERAGE(H5405:H5452)</f>
        <v>7.8089910657675317</v>
      </c>
      <c r="O5405" s="16">
        <f t="shared" ref="O5405:O5406" si="5138">AVERAGE(E5405:E5452)</f>
        <v>1.9537581816088343</v>
      </c>
    </row>
    <row r="5406" spans="1:15" ht="15.75" x14ac:dyDescent="0.25">
      <c r="A5406" s="14">
        <v>41735.583333333336</v>
      </c>
      <c r="B5406" s="15">
        <v>0.65</v>
      </c>
      <c r="C5406" s="12">
        <f t="shared" si="5094"/>
        <v>18.405950290000003</v>
      </c>
      <c r="D5406" s="64">
        <f t="shared" si="5095"/>
        <v>2.0325589277300618E-2</v>
      </c>
      <c r="E5406" s="13">
        <f t="shared" si="5096"/>
        <v>0.97562828531042978</v>
      </c>
      <c r="F5406">
        <v>1.77</v>
      </c>
      <c r="G5406">
        <v>1.77</v>
      </c>
      <c r="H5406" s="16">
        <f t="shared" si="5132"/>
        <v>4.8463948943653303</v>
      </c>
      <c r="I5406" s="16">
        <f t="shared" si="5097"/>
        <v>89.202503511398092</v>
      </c>
      <c r="J5406" s="48">
        <f t="shared" si="5098"/>
        <v>0.16056450632051658</v>
      </c>
      <c r="K5406" s="16"/>
      <c r="L5406" s="15"/>
      <c r="M5406" s="16">
        <f t="shared" si="5099"/>
        <v>9.8505832098476437E-2</v>
      </c>
      <c r="N5406" s="16">
        <f t="shared" si="5137"/>
        <v>8.2809507683474823</v>
      </c>
      <c r="O5406" s="16">
        <f t="shared" si="5138"/>
        <v>1.9772107846211042</v>
      </c>
    </row>
    <row r="5407" spans="1:15" ht="15.75" x14ac:dyDescent="0.25">
      <c r="A5407" s="14">
        <v>41735.604166666664</v>
      </c>
      <c r="B5407" s="15">
        <v>0.65</v>
      </c>
      <c r="C5407" s="12">
        <f t="shared" si="5094"/>
        <v>18.405950290000003</v>
      </c>
      <c r="D5407" s="64">
        <f t="shared" si="5095"/>
        <v>2.0325589277300618E-2</v>
      </c>
      <c r="E5407" s="13">
        <f t="shared" si="5096"/>
        <v>0.97562828531042978</v>
      </c>
      <c r="F5407">
        <v>1.67</v>
      </c>
      <c r="G5407">
        <v>1.67</v>
      </c>
      <c r="H5407" s="16">
        <f t="shared" si="5132"/>
        <v>4.6153335238564352</v>
      </c>
      <c r="I5407" s="16">
        <f t="shared" si="5097"/>
        <v>84.949599411872086</v>
      </c>
      <c r="J5407" s="48">
        <f t="shared" si="5098"/>
        <v>0.15290927894136974</v>
      </c>
      <c r="K5407" s="16"/>
      <c r="L5407" s="15"/>
      <c r="M5407" s="16">
        <f t="shared" si="5099"/>
        <v>9.3809373583662425E-2</v>
      </c>
      <c r="N5407" s="16"/>
      <c r="O5407" s="16"/>
    </row>
    <row r="5408" spans="1:15" ht="15.75" x14ac:dyDescent="0.25">
      <c r="A5408" s="14">
        <v>41735.625</v>
      </c>
      <c r="B5408" s="15">
        <v>0.65</v>
      </c>
      <c r="C5408" s="12">
        <f t="shared" si="5094"/>
        <v>18.405950290000003</v>
      </c>
      <c r="D5408" s="64">
        <f t="shared" si="5095"/>
        <v>2.0325589277300618E-2</v>
      </c>
      <c r="E5408" s="13">
        <f t="shared" si="5096"/>
        <v>0.97562828531042978</v>
      </c>
      <c r="F5408">
        <v>1.71</v>
      </c>
      <c r="G5408">
        <v>1.71</v>
      </c>
      <c r="H5408" s="16">
        <f t="shared" si="5132"/>
        <v>4.7080166216342496</v>
      </c>
      <c r="I5408" s="16">
        <f t="shared" si="5097"/>
        <v>86.655519902293747</v>
      </c>
      <c r="J5408" s="48">
        <f t="shared" si="5098"/>
        <v>0.15597993582412872</v>
      </c>
      <c r="K5408" s="16"/>
      <c r="L5408" s="15"/>
      <c r="M5408" s="16">
        <f t="shared" si="5099"/>
        <v>9.5693212162042171E-2</v>
      </c>
      <c r="N5408" s="16">
        <f t="shared" ref="N5408" si="5139">AVERAGE(H5408:H5455)</f>
        <v>9.0419343589419796</v>
      </c>
      <c r="O5408" s="16">
        <f t="shared" ref="O5408" si="5140">AVERAGE(E5408:E5455)</f>
        <v>2.0084809219707975</v>
      </c>
    </row>
    <row r="5409" spans="1:15" ht="15.75" x14ac:dyDescent="0.25">
      <c r="A5409" s="14">
        <v>41735.645833333336</v>
      </c>
      <c r="B5409" s="15">
        <v>0.65</v>
      </c>
      <c r="C5409" s="12">
        <f t="shared" si="5094"/>
        <v>18.405950290000003</v>
      </c>
      <c r="D5409" s="64">
        <f t="shared" si="5095"/>
        <v>2.0325589277300618E-2</v>
      </c>
      <c r="E5409" s="13">
        <f t="shared" si="5096"/>
        <v>0.97562828531042978</v>
      </c>
      <c r="F5409">
        <v>1.74</v>
      </c>
      <c r="G5409">
        <v>1.74</v>
      </c>
      <c r="H5409" s="16">
        <f t="shared" si="5132"/>
        <v>4.7773011963378629</v>
      </c>
      <c r="I5409" s="16">
        <f t="shared" si="5097"/>
        <v>87.930768340152255</v>
      </c>
      <c r="J5409" s="48">
        <f t="shared" si="5098"/>
        <v>0.15827538301227403</v>
      </c>
      <c r="K5409" s="16"/>
      <c r="L5409" s="15"/>
      <c r="M5409" s="16">
        <f t="shared" si="5099"/>
        <v>9.7101461970720268E-2</v>
      </c>
      <c r="N5409" s="16"/>
      <c r="O5409" s="16"/>
    </row>
    <row r="5410" spans="1:15" ht="15.75" x14ac:dyDescent="0.25">
      <c r="A5410" s="14">
        <v>41735.666666666664</v>
      </c>
      <c r="B5410" s="15">
        <v>0.65</v>
      </c>
      <c r="C5410" s="12">
        <f t="shared" si="5094"/>
        <v>18.405950290000003</v>
      </c>
      <c r="D5410" s="64">
        <f t="shared" si="5095"/>
        <v>2.0325589277300618E-2</v>
      </c>
      <c r="E5410" s="13">
        <f t="shared" si="5096"/>
        <v>0.97562828531042978</v>
      </c>
      <c r="F5410">
        <v>1.79</v>
      </c>
      <c r="G5410">
        <v>1.79</v>
      </c>
      <c r="H5410" s="16">
        <f t="shared" si="5132"/>
        <v>4.8923531736609274</v>
      </c>
      <c r="I5410" s="16">
        <f t="shared" si="5097"/>
        <v>90.048409315526783</v>
      </c>
      <c r="J5410" s="48">
        <f t="shared" si="5098"/>
        <v>0.16208713676794823</v>
      </c>
      <c r="K5410" s="16"/>
      <c r="L5410" s="15"/>
      <c r="M5410" s="16">
        <f t="shared" si="5099"/>
        <v>9.9439961207330202E-2</v>
      </c>
      <c r="N5410" s="16">
        <f t="shared" ref="N5410" si="5141">AVERAGE(H5410:H5457)</f>
        <v>10.897845110171282</v>
      </c>
      <c r="O5410" s="16">
        <f t="shared" ref="O5410" si="5142">AVERAGE(E5410:E5457)</f>
        <v>2.6776618612542329</v>
      </c>
    </row>
    <row r="5411" spans="1:15" ht="15.75" x14ac:dyDescent="0.25">
      <c r="A5411" s="14">
        <v>41735.6875</v>
      </c>
      <c r="B5411" s="15">
        <v>0.65</v>
      </c>
      <c r="C5411" s="12">
        <f t="shared" si="5094"/>
        <v>18.405950290000003</v>
      </c>
      <c r="D5411" s="64">
        <f t="shared" si="5095"/>
        <v>2.0325589277300618E-2</v>
      </c>
      <c r="E5411" s="13">
        <f t="shared" si="5096"/>
        <v>0.97562828531042978</v>
      </c>
      <c r="F5411">
        <v>1.71</v>
      </c>
      <c r="G5411">
        <v>1.71</v>
      </c>
      <c r="H5411" s="16">
        <f t="shared" si="5132"/>
        <v>4.7080166216342496</v>
      </c>
      <c r="I5411" s="16">
        <f t="shared" si="5097"/>
        <v>86.655519902293747</v>
      </c>
      <c r="J5411" s="48">
        <f t="shared" si="5098"/>
        <v>0.15597993582412872</v>
      </c>
      <c r="K5411" s="16"/>
      <c r="L5411" s="15"/>
      <c r="M5411" s="16">
        <f t="shared" si="5099"/>
        <v>9.5693212162042171E-2</v>
      </c>
      <c r="N5411" s="16"/>
      <c r="O5411" s="16"/>
    </row>
    <row r="5412" spans="1:15" ht="15.75" x14ac:dyDescent="0.25">
      <c r="A5412" s="14">
        <v>41735.708333333336</v>
      </c>
      <c r="B5412" s="15">
        <v>0.69</v>
      </c>
      <c r="C5412" s="12">
        <f t="shared" si="5094"/>
        <v>19.538624154000001</v>
      </c>
      <c r="D5412" s="64">
        <f t="shared" si="5095"/>
        <v>2.1576394771288348E-2</v>
      </c>
      <c r="E5412" s="13">
        <f t="shared" si="5096"/>
        <v>1.0356669490218406</v>
      </c>
      <c r="F5412">
        <v>1.69</v>
      </c>
      <c r="G5412">
        <v>1.69</v>
      </c>
      <c r="H5412" s="16">
        <f t="shared" si="5132"/>
        <v>4.6617189474940712</v>
      </c>
      <c r="I5412" s="16">
        <f t="shared" si="5097"/>
        <v>91.083574426667127</v>
      </c>
      <c r="J5412" s="48">
        <f t="shared" si="5098"/>
        <v>0.16395043396800082</v>
      </c>
      <c r="K5412" s="16"/>
      <c r="L5412" s="15"/>
      <c r="M5412" s="16">
        <f t="shared" si="5099"/>
        <v>0.10058308832392689</v>
      </c>
      <c r="N5412" s="16">
        <f t="shared" ref="N5412:N5413" si="5143">AVERAGE(H5412:H5459)</f>
        <v>12.701801365584819</v>
      </c>
      <c r="O5412" s="16">
        <f t="shared" ref="O5412:O5413" si="5144">AVERAGE(E5412:E5459)</f>
        <v>3.5438446658407359</v>
      </c>
    </row>
    <row r="5413" spans="1:15" ht="15.75" x14ac:dyDescent="0.25">
      <c r="A5413" s="14">
        <v>41735.729166666664</v>
      </c>
      <c r="B5413" s="15">
        <v>0.65</v>
      </c>
      <c r="C5413" s="12">
        <f t="shared" si="5094"/>
        <v>18.405950290000003</v>
      </c>
      <c r="D5413" s="64">
        <f t="shared" si="5095"/>
        <v>2.0325589277300618E-2</v>
      </c>
      <c r="E5413" s="13">
        <f t="shared" si="5096"/>
        <v>0.97562828531042978</v>
      </c>
      <c r="F5413">
        <v>1.68</v>
      </c>
      <c r="G5413">
        <v>1.68</v>
      </c>
      <c r="H5413" s="16">
        <f t="shared" si="5132"/>
        <v>4.6385372798933391</v>
      </c>
      <c r="I5413" s="16">
        <f t="shared" si="5097"/>
        <v>85.376686592028634</v>
      </c>
      <c r="J5413" s="48">
        <f t="shared" si="5098"/>
        <v>0.15367803586565151</v>
      </c>
      <c r="K5413" s="16"/>
      <c r="L5413" s="15"/>
      <c r="M5413" s="16">
        <f t="shared" si="5099"/>
        <v>9.4281003598559218E-2</v>
      </c>
      <c r="N5413" s="16">
        <f t="shared" si="5143"/>
        <v>13.367947803779126</v>
      </c>
      <c r="O5413" s="16">
        <f t="shared" si="5144"/>
        <v>3.8036995072166868</v>
      </c>
    </row>
    <row r="5414" spans="1:15" ht="15.75" x14ac:dyDescent="0.25">
      <c r="A5414" s="14">
        <v>41735.75</v>
      </c>
      <c r="B5414" s="15">
        <v>0.65</v>
      </c>
      <c r="C5414" s="12">
        <f t="shared" si="5094"/>
        <v>18.405950290000003</v>
      </c>
      <c r="D5414" s="64">
        <f t="shared" si="5095"/>
        <v>2.0325589277300618E-2</v>
      </c>
      <c r="E5414" s="13">
        <f t="shared" si="5096"/>
        <v>0.97562828531042978</v>
      </c>
      <c r="F5414">
        <v>1.71</v>
      </c>
      <c r="G5414">
        <v>1.71</v>
      </c>
      <c r="H5414" s="16">
        <f t="shared" si="5132"/>
        <v>4.7080166216342496</v>
      </c>
      <c r="I5414" s="16">
        <f t="shared" si="5097"/>
        <v>86.655519902293747</v>
      </c>
      <c r="J5414" s="48">
        <f t="shared" si="5098"/>
        <v>0.15597993582412872</v>
      </c>
      <c r="K5414" s="16"/>
      <c r="L5414" s="15"/>
      <c r="M5414" s="16">
        <f t="shared" si="5099"/>
        <v>9.5693212162042171E-2</v>
      </c>
      <c r="N5414" s="16"/>
      <c r="O5414" s="16"/>
    </row>
    <row r="5415" spans="1:15" ht="15.75" x14ac:dyDescent="0.25">
      <c r="A5415" s="14">
        <v>41735.770833333336</v>
      </c>
      <c r="B5415" s="15">
        <v>0.65</v>
      </c>
      <c r="C5415" s="12">
        <f t="shared" si="5094"/>
        <v>18.405950290000003</v>
      </c>
      <c r="D5415" s="64">
        <f t="shared" si="5095"/>
        <v>2.0325589277300618E-2</v>
      </c>
      <c r="E5415" s="13">
        <f t="shared" si="5096"/>
        <v>0.97562828531042978</v>
      </c>
      <c r="F5415">
        <v>1.76</v>
      </c>
      <c r="G5415">
        <v>1.76</v>
      </c>
      <c r="H5415" s="16">
        <f t="shared" si="5132"/>
        <v>4.8233846360017942</v>
      </c>
      <c r="I5415" s="16">
        <f t="shared" si="5097"/>
        <v>88.778977839798785</v>
      </c>
      <c r="J5415" s="48">
        <f t="shared" si="5098"/>
        <v>0.15980216011163781</v>
      </c>
      <c r="K5415" s="16"/>
      <c r="L5415" s="15"/>
      <c r="M5415" s="16">
        <f t="shared" si="5099"/>
        <v>9.8038135037814611E-2</v>
      </c>
      <c r="N5415" s="16">
        <f t="shared" ref="N5415" si="5145">AVERAGE(H5415:H5462)</f>
        <v>14.427278352711701</v>
      </c>
      <c r="O5415" s="16">
        <f t="shared" ref="O5415" si="5146">AVERAGE(E5415:E5462)</f>
        <v>4.0350985236044172</v>
      </c>
    </row>
    <row r="5416" spans="1:15" ht="15.75" x14ac:dyDescent="0.25">
      <c r="A5416" s="14">
        <v>41735.791666666664</v>
      </c>
      <c r="B5416" s="15">
        <v>0.65</v>
      </c>
      <c r="C5416" s="12">
        <f t="shared" si="5094"/>
        <v>18.405950290000003</v>
      </c>
      <c r="D5416" s="64">
        <f t="shared" si="5095"/>
        <v>2.0325589277300618E-2</v>
      </c>
      <c r="E5416" s="13">
        <f t="shared" si="5096"/>
        <v>0.97562828531042978</v>
      </c>
      <c r="F5416">
        <v>1.97</v>
      </c>
      <c r="G5416">
        <v>1.97</v>
      </c>
      <c r="H5416" s="16">
        <f t="shared" si="5132"/>
        <v>5.3024048587393713</v>
      </c>
      <c r="I5416" s="16">
        <f t="shared" si="5097"/>
        <v>97.595800247411361</v>
      </c>
      <c r="J5416" s="48">
        <f t="shared" si="5098"/>
        <v>0.17567244044534044</v>
      </c>
      <c r="K5416" s="16"/>
      <c r="L5416" s="15"/>
      <c r="M5416" s="16">
        <f t="shared" si="5099"/>
        <v>0.10777450334069967</v>
      </c>
      <c r="N5416" s="16"/>
      <c r="O5416" s="16"/>
    </row>
    <row r="5417" spans="1:15" ht="15.75" x14ac:dyDescent="0.25">
      <c r="A5417" s="14">
        <v>41735.8125</v>
      </c>
      <c r="B5417" s="15">
        <v>0.65</v>
      </c>
      <c r="C5417" s="12">
        <f t="shared" si="5094"/>
        <v>18.405950290000003</v>
      </c>
      <c r="D5417" s="64">
        <f t="shared" si="5095"/>
        <v>2.0325589277300618E-2</v>
      </c>
      <c r="E5417" s="13">
        <f t="shared" si="5096"/>
        <v>0.97562828531042978</v>
      </c>
      <c r="F5417">
        <v>1.95</v>
      </c>
      <c r="G5417">
        <v>1.95</v>
      </c>
      <c r="H5417" s="16">
        <f t="shared" si="5132"/>
        <v>5.2571495101249024</v>
      </c>
      <c r="I5417" s="16">
        <f t="shared" si="5097"/>
        <v>96.762832550456821</v>
      </c>
      <c r="J5417" s="48">
        <f t="shared" si="5098"/>
        <v>0.17417309859082228</v>
      </c>
      <c r="K5417" s="16"/>
      <c r="L5417" s="15"/>
      <c r="M5417" s="16">
        <f t="shared" si="5099"/>
        <v>0.10685466171216092</v>
      </c>
      <c r="N5417" s="16">
        <f t="shared" ref="N5417" si="5147">AVERAGE(H5417:H5464)</f>
        <v>15.216748071090761</v>
      </c>
      <c r="O5417" s="16">
        <f t="shared" ref="O5417" si="5148">AVERAGE(E5417:E5464)</f>
        <v>4.1570520592682207</v>
      </c>
    </row>
    <row r="5418" spans="1:15" ht="15.75" x14ac:dyDescent="0.25">
      <c r="A5418" s="14">
        <v>41735.833333333336</v>
      </c>
      <c r="B5418" s="15">
        <v>0.65</v>
      </c>
      <c r="C5418" s="12">
        <f t="shared" si="5094"/>
        <v>18.405950290000003</v>
      </c>
      <c r="D5418" s="64">
        <f t="shared" si="5095"/>
        <v>2.0325589277300618E-2</v>
      </c>
      <c r="E5418" s="13">
        <f t="shared" si="5096"/>
        <v>0.97562828531042978</v>
      </c>
      <c r="F5418">
        <v>1.82</v>
      </c>
      <c r="G5418">
        <v>1.82</v>
      </c>
      <c r="H5418" s="16">
        <f t="shared" si="5132"/>
        <v>4.9611370061760525</v>
      </c>
      <c r="I5418" s="16">
        <f t="shared" si="5097"/>
        <v>91.314441117555859</v>
      </c>
      <c r="J5418" s="48">
        <f t="shared" si="5098"/>
        <v>0.16436599401160054</v>
      </c>
      <c r="K5418" s="16"/>
      <c r="L5418" s="15"/>
      <c r="M5418" s="16">
        <f t="shared" si="5099"/>
        <v>0.10083803313595126</v>
      </c>
      <c r="N5418" s="16"/>
      <c r="O5418" s="16"/>
    </row>
    <row r="5419" spans="1:15" ht="15.75" x14ac:dyDescent="0.25">
      <c r="A5419" s="14">
        <v>41735.854166666664</v>
      </c>
      <c r="B5419" s="15">
        <v>0.65</v>
      </c>
      <c r="C5419" s="12">
        <f t="shared" si="5094"/>
        <v>18.405950290000003</v>
      </c>
      <c r="D5419" s="64">
        <f t="shared" si="5095"/>
        <v>2.0325589277300618E-2</v>
      </c>
      <c r="E5419" s="13">
        <f t="shared" si="5096"/>
        <v>0.97562828531042978</v>
      </c>
      <c r="F5419">
        <v>1.76</v>
      </c>
      <c r="G5419">
        <v>1.76</v>
      </c>
      <c r="H5419" s="16">
        <f t="shared" si="5132"/>
        <v>4.8233846360017942</v>
      </c>
      <c r="I5419" s="16">
        <f t="shared" si="5097"/>
        <v>88.778977839798785</v>
      </c>
      <c r="J5419" s="48">
        <f t="shared" si="5098"/>
        <v>0.15980216011163781</v>
      </c>
      <c r="K5419" s="16"/>
      <c r="L5419" s="15"/>
      <c r="M5419" s="16">
        <f t="shared" si="5099"/>
        <v>9.8038135037814611E-2</v>
      </c>
      <c r="N5419" s="16">
        <f t="shared" ref="N5419:N5420" si="5149">AVERAGE(H5419:H5466)</f>
        <v>15.921335177592566</v>
      </c>
      <c r="O5419" s="16">
        <f t="shared" ref="O5419:O5420" si="5150">AVERAGE(E5419:E5466)</f>
        <v>4.2289733751725151</v>
      </c>
    </row>
    <row r="5420" spans="1:15" ht="15.75" x14ac:dyDescent="0.25">
      <c r="A5420" s="14">
        <v>41735.875</v>
      </c>
      <c r="B5420" s="15">
        <v>0.65</v>
      </c>
      <c r="C5420" s="12">
        <f t="shared" si="5094"/>
        <v>18.405950290000003</v>
      </c>
      <c r="D5420" s="64">
        <f t="shared" si="5095"/>
        <v>2.0325589277300618E-2</v>
      </c>
      <c r="E5420" s="13">
        <f t="shared" si="5096"/>
        <v>0.97562828531042978</v>
      </c>
      <c r="F5420">
        <v>1.74</v>
      </c>
      <c r="G5420">
        <v>1.74</v>
      </c>
      <c r="H5420" s="16">
        <f t="shared" si="5132"/>
        <v>4.7773011963378629</v>
      </c>
      <c r="I5420" s="16">
        <f t="shared" si="5097"/>
        <v>87.930768340152255</v>
      </c>
      <c r="J5420" s="48">
        <f t="shared" si="5098"/>
        <v>0.15827538301227403</v>
      </c>
      <c r="K5420" s="16"/>
      <c r="L5420" s="15"/>
      <c r="M5420" s="16">
        <f t="shared" si="5099"/>
        <v>9.7101461970720268E-2</v>
      </c>
      <c r="N5420" s="16">
        <f t="shared" si="5149"/>
        <v>16.234275173483748</v>
      </c>
      <c r="O5420" s="16">
        <f t="shared" si="5150"/>
        <v>4.2524259781847853</v>
      </c>
    </row>
    <row r="5421" spans="1:15" ht="15.75" x14ac:dyDescent="0.25">
      <c r="A5421" s="14">
        <v>41735.895833333336</v>
      </c>
      <c r="B5421" s="15">
        <v>0.65</v>
      </c>
      <c r="C5421" s="12">
        <f t="shared" si="5094"/>
        <v>18.405950290000003</v>
      </c>
      <c r="D5421" s="64">
        <f t="shared" si="5095"/>
        <v>2.0325589277300618E-2</v>
      </c>
      <c r="E5421" s="13">
        <f t="shared" si="5096"/>
        <v>0.97562828531042978</v>
      </c>
      <c r="F5421">
        <v>1.72</v>
      </c>
      <c r="G5421">
        <v>1.72</v>
      </c>
      <c r="H5421" s="16">
        <f t="shared" si="5132"/>
        <v>4.7311329255213259</v>
      </c>
      <c r="I5421" s="16">
        <f t="shared" si="5097"/>
        <v>87.080997442527817</v>
      </c>
      <c r="J5421" s="48">
        <f t="shared" si="5098"/>
        <v>0.15674579539655006</v>
      </c>
      <c r="K5421" s="16"/>
      <c r="L5421" s="15"/>
      <c r="M5421" s="16">
        <f t="shared" si="5099"/>
        <v>9.6163064660460165E-2</v>
      </c>
      <c r="N5421" s="16"/>
      <c r="O5421" s="16"/>
    </row>
    <row r="5422" spans="1:15" ht="15.75" x14ac:dyDescent="0.25">
      <c r="A5422" s="14">
        <v>41735.916666666664</v>
      </c>
      <c r="B5422" s="15">
        <v>0.65</v>
      </c>
      <c r="C5422" s="12">
        <f t="shared" si="5094"/>
        <v>18.405950290000003</v>
      </c>
      <c r="D5422" s="64">
        <f t="shared" si="5095"/>
        <v>2.0325589277300618E-2</v>
      </c>
      <c r="E5422" s="13">
        <f t="shared" si="5096"/>
        <v>0.97562828531042978</v>
      </c>
      <c r="F5422">
        <v>1.66</v>
      </c>
      <c r="G5422">
        <v>1.66</v>
      </c>
      <c r="H5422" s="16">
        <f t="shared" si="5132"/>
        <v>4.5921075258793485</v>
      </c>
      <c r="I5422" s="16">
        <f t="shared" si="5097"/>
        <v>84.522102847670197</v>
      </c>
      <c r="J5422" s="48">
        <f t="shared" si="5098"/>
        <v>0.15213978512580634</v>
      </c>
      <c r="K5422" s="16"/>
      <c r="L5422" s="15"/>
      <c r="M5422" s="16">
        <f t="shared" si="5099"/>
        <v>9.3337291488224755E-2</v>
      </c>
      <c r="N5422" s="16">
        <f t="shared" ref="N5422" si="5151">AVERAGE(H5422:H5469)</f>
        <v>16.807977383584841</v>
      </c>
      <c r="O5422" s="16">
        <f t="shared" ref="O5422" si="5152">AVERAGE(E5422:E5469)</f>
        <v>4.2993311842093247</v>
      </c>
    </row>
    <row r="5423" spans="1:15" ht="15.75" x14ac:dyDescent="0.25">
      <c r="A5423" s="14">
        <v>41735.9375</v>
      </c>
      <c r="B5423" s="15">
        <v>0.65</v>
      </c>
      <c r="C5423" s="12">
        <f t="shared" si="5094"/>
        <v>18.405950290000003</v>
      </c>
      <c r="D5423" s="64">
        <f t="shared" si="5095"/>
        <v>2.0325589277300618E-2</v>
      </c>
      <c r="E5423" s="13">
        <f t="shared" si="5096"/>
        <v>0.97562828531042978</v>
      </c>
      <c r="F5423">
        <v>1.62</v>
      </c>
      <c r="G5423">
        <v>1.62</v>
      </c>
      <c r="H5423" s="16">
        <f t="shared" si="5132"/>
        <v>4.4989779737340054</v>
      </c>
      <c r="I5423" s="16">
        <f t="shared" si="5097"/>
        <v>82.807964940353045</v>
      </c>
      <c r="J5423" s="48">
        <f t="shared" si="5098"/>
        <v>0.14905433689263548</v>
      </c>
      <c r="K5423" s="16"/>
      <c r="L5423" s="15"/>
      <c r="M5423" s="16">
        <f t="shared" si="5099"/>
        <v>9.1444378461739556E-2</v>
      </c>
      <c r="N5423" s="16"/>
      <c r="O5423" s="16"/>
    </row>
    <row r="5424" spans="1:15" ht="15.75" x14ac:dyDescent="0.25">
      <c r="A5424" s="14">
        <v>41735.958333333336</v>
      </c>
      <c r="B5424" s="15">
        <v>0.65</v>
      </c>
      <c r="C5424" s="12">
        <f t="shared" si="5094"/>
        <v>18.405950290000003</v>
      </c>
      <c r="D5424" s="64">
        <f t="shared" si="5095"/>
        <v>2.0325589277300618E-2</v>
      </c>
      <c r="E5424" s="13">
        <f t="shared" si="5096"/>
        <v>0.97562828531042978</v>
      </c>
      <c r="F5424">
        <v>1.61</v>
      </c>
      <c r="G5424">
        <v>1.61</v>
      </c>
      <c r="H5424" s="16">
        <f t="shared" si="5132"/>
        <v>4.4756383921910166</v>
      </c>
      <c r="I5424" s="16">
        <f t="shared" si="5097"/>
        <v>82.378377762683385</v>
      </c>
      <c r="J5424" s="48">
        <f t="shared" si="5098"/>
        <v>0.1482810799728301</v>
      </c>
      <c r="K5424" s="16"/>
      <c r="L5424" s="15"/>
      <c r="M5424" s="16">
        <f t="shared" si="5099"/>
        <v>9.0969987713392708E-2</v>
      </c>
      <c r="N5424" s="16">
        <f t="shared" ref="N5424" si="5153">AVERAGE(H5424:H5471)</f>
        <v>17.284332631358385</v>
      </c>
      <c r="O5424" s="16">
        <f t="shared" ref="O5424" si="5154">AVERAGE(E5424:E5471)</f>
        <v>4.3399823627639265</v>
      </c>
    </row>
    <row r="5425" spans="1:15" ht="15.75" x14ac:dyDescent="0.25">
      <c r="A5425" s="14">
        <v>41735.979166666664</v>
      </c>
      <c r="B5425" s="15">
        <v>0.65</v>
      </c>
      <c r="C5425" s="12">
        <f t="shared" si="5094"/>
        <v>18.405950290000003</v>
      </c>
      <c r="D5425" s="64">
        <f t="shared" si="5095"/>
        <v>2.0325589277300618E-2</v>
      </c>
      <c r="E5425" s="13">
        <f t="shared" si="5096"/>
        <v>0.97562828531042978</v>
      </c>
      <c r="F5425">
        <v>1.58</v>
      </c>
      <c r="G5425">
        <v>1.58</v>
      </c>
      <c r="H5425" s="16">
        <f t="shared" si="5132"/>
        <v>4.4054797341127392</v>
      </c>
      <c r="I5425" s="16">
        <f t="shared" si="5097"/>
        <v>81.087040989681512</v>
      </c>
      <c r="J5425" s="48">
        <f t="shared" si="5098"/>
        <v>0.14595667378142671</v>
      </c>
      <c r="K5425" s="16"/>
      <c r="L5425" s="15"/>
      <c r="M5425" s="16">
        <f t="shared" si="5099"/>
        <v>8.9543971645047071E-2</v>
      </c>
      <c r="N5425" s="16"/>
      <c r="O5425" s="16"/>
    </row>
    <row r="5426" spans="1:15" ht="15.75" x14ac:dyDescent="0.25">
      <c r="A5426" s="14">
        <v>41736</v>
      </c>
      <c r="B5426" s="15">
        <v>0.65</v>
      </c>
      <c r="C5426" s="12">
        <f t="shared" ref="C5426:C5489" si="5155">28.3168466*B5426</f>
        <v>18.405950290000003</v>
      </c>
      <c r="D5426" s="64">
        <f t="shared" ref="D5426:D5489" si="5156">C5426*1800*10^6/(1.63*10^12)</f>
        <v>2.0325589277300618E-2</v>
      </c>
      <c r="E5426" s="13">
        <f t="shared" ref="E5426:E5489" si="5157">C5426*86400*10^6/(1.63*10^12)</f>
        <v>0.97562828531042978</v>
      </c>
      <c r="F5426">
        <v>1.55</v>
      </c>
      <c r="G5426">
        <v>1.55</v>
      </c>
      <c r="H5426" s="16">
        <f t="shared" si="5132"/>
        <v>4.3351075978463607</v>
      </c>
      <c r="I5426" s="16">
        <f t="shared" ref="I5426:I5489" si="5158">C5426*H5426</f>
        <v>79.791774947761439</v>
      </c>
      <c r="J5426" s="48">
        <f t="shared" ref="J5426:J5489" si="5159">I5426*1800*10^-6</f>
        <v>0.14362519490597059</v>
      </c>
      <c r="K5426" s="16">
        <f>SUM(J5426:J5473)</f>
        <v>252.51473998313992</v>
      </c>
      <c r="L5426" s="16">
        <f>K5426/1.63</f>
        <v>154.91701839456437</v>
      </c>
      <c r="M5426" s="16">
        <f t="shared" ref="M5426:M5489" si="5160">J5426/1.63</f>
        <v>8.8113616506730427E-2</v>
      </c>
      <c r="N5426" s="16">
        <f t="shared" ref="N5426:N5427" si="5161">AVERAGE(H5426:H5473)</f>
        <v>17.723629424059382</v>
      </c>
      <c r="O5426" s="16">
        <f t="shared" ref="O5426:O5427" si="5162">AVERAGE(E5426:E5473)</f>
        <v>4.3681254863786512</v>
      </c>
    </row>
    <row r="5427" spans="1:15" ht="15.75" x14ac:dyDescent="0.25">
      <c r="A5427" s="14">
        <v>41736.020833333336</v>
      </c>
      <c r="B5427" s="15">
        <v>0.65</v>
      </c>
      <c r="C5427" s="12">
        <f t="shared" si="5155"/>
        <v>18.405950290000003</v>
      </c>
      <c r="D5427" s="64">
        <f t="shared" si="5156"/>
        <v>2.0325589277300618E-2</v>
      </c>
      <c r="E5427" s="13">
        <f t="shared" si="5157"/>
        <v>0.97562828531042978</v>
      </c>
      <c r="F5427">
        <v>1.54</v>
      </c>
      <c r="G5427">
        <v>1.54</v>
      </c>
      <c r="H5427" s="16">
        <f t="shared" si="5132"/>
        <v>4.3116019554844787</v>
      </c>
      <c r="I5427" s="16">
        <f t="shared" si="5158"/>
        <v>79.359131262914119</v>
      </c>
      <c r="J5427" s="48">
        <f t="shared" si="5159"/>
        <v>0.14284643627324539</v>
      </c>
      <c r="K5427" s="16"/>
      <c r="L5427" s="15"/>
      <c r="M5427" s="16">
        <f t="shared" si="5160"/>
        <v>8.7635850474383686E-2</v>
      </c>
      <c r="N5427" s="16">
        <f t="shared" si="5161"/>
        <v>17.931310000628105</v>
      </c>
      <c r="O5427" s="16">
        <f t="shared" si="5162"/>
        <v>4.3771938262100614</v>
      </c>
    </row>
    <row r="5428" spans="1:15" ht="15.75" x14ac:dyDescent="0.25">
      <c r="A5428" s="14">
        <v>41736.041666666664</v>
      </c>
      <c r="B5428" s="15">
        <v>0.65</v>
      </c>
      <c r="C5428" s="12">
        <f t="shared" si="5155"/>
        <v>18.405950290000003</v>
      </c>
      <c r="D5428" s="64">
        <f t="shared" si="5156"/>
        <v>2.0325589277300618E-2</v>
      </c>
      <c r="E5428" s="13">
        <f t="shared" si="5157"/>
        <v>0.97562828531042978</v>
      </c>
      <c r="F5428">
        <v>1.49</v>
      </c>
      <c r="G5428">
        <v>1.49</v>
      </c>
      <c r="H5428" s="16">
        <f t="shared" si="5132"/>
        <v>4.1937034819015704</v>
      </c>
      <c r="I5428" s="16">
        <f t="shared" si="5158"/>
        <v>77.189097818880228</v>
      </c>
      <c r="J5428" s="48">
        <f t="shared" si="5159"/>
        <v>0.13894037607398441</v>
      </c>
      <c r="K5428" s="16"/>
      <c r="L5428" s="15"/>
      <c r="M5428" s="16">
        <f t="shared" si="5160"/>
        <v>8.5239494523916826E-2</v>
      </c>
      <c r="N5428" s="16"/>
      <c r="O5428" s="16"/>
    </row>
    <row r="5429" spans="1:15" ht="15.75" x14ac:dyDescent="0.25">
      <c r="A5429" s="14">
        <v>41736.0625</v>
      </c>
      <c r="B5429" s="15">
        <v>0.65</v>
      </c>
      <c r="C5429" s="12">
        <f t="shared" si="5155"/>
        <v>18.405950290000003</v>
      </c>
      <c r="D5429" s="64">
        <f t="shared" si="5156"/>
        <v>2.0325589277300618E-2</v>
      </c>
      <c r="E5429" s="13">
        <f t="shared" si="5157"/>
        <v>0.97562828531042978</v>
      </c>
      <c r="F5429">
        <v>1.54</v>
      </c>
      <c r="G5429">
        <v>1.54</v>
      </c>
      <c r="H5429" s="16">
        <f t="shared" si="5132"/>
        <v>4.3116019554844787</v>
      </c>
      <c r="I5429" s="16">
        <f t="shared" si="5158"/>
        <v>79.359131262914119</v>
      </c>
      <c r="J5429" s="48">
        <f t="shared" si="5159"/>
        <v>0.14284643627324539</v>
      </c>
      <c r="K5429" s="16"/>
      <c r="L5429" s="15"/>
      <c r="M5429" s="16">
        <f t="shared" si="5160"/>
        <v>8.7635850474383686E-2</v>
      </c>
      <c r="N5429" s="16">
        <f t="shared" ref="N5429" si="5163">AVERAGE(H5429:H5476)</f>
        <v>18.30923849392822</v>
      </c>
      <c r="O5429" s="16">
        <f t="shared" ref="O5429" si="5164">AVERAGE(E5429:E5476)</f>
        <v>4.3953305058728844</v>
      </c>
    </row>
    <row r="5430" spans="1:15" ht="15.75" x14ac:dyDescent="0.25">
      <c r="A5430" s="14">
        <v>41736.083333333336</v>
      </c>
      <c r="B5430" s="15">
        <v>0.65</v>
      </c>
      <c r="C5430" s="12">
        <f t="shared" si="5155"/>
        <v>18.405950290000003</v>
      </c>
      <c r="D5430" s="64">
        <f t="shared" si="5156"/>
        <v>2.0325589277300618E-2</v>
      </c>
      <c r="E5430" s="13">
        <f t="shared" si="5157"/>
        <v>0.97562828531042978</v>
      </c>
      <c r="F5430">
        <v>1.53</v>
      </c>
      <c r="G5430">
        <v>1.53</v>
      </c>
      <c r="H5430" s="16">
        <f t="shared" si="5132"/>
        <v>4.2880718787995749</v>
      </c>
      <c r="I5430" s="16">
        <f t="shared" si="5158"/>
        <v>78.926037841131901</v>
      </c>
      <c r="J5430" s="48">
        <f t="shared" si="5159"/>
        <v>0.1420668681140374</v>
      </c>
      <c r="K5430" s="16"/>
      <c r="L5430" s="15"/>
      <c r="M5430" s="16">
        <f t="shared" si="5160"/>
        <v>8.7157587800022959E-2</v>
      </c>
      <c r="N5430" s="16"/>
      <c r="O5430" s="16"/>
    </row>
    <row r="5431" spans="1:15" ht="15.75" x14ac:dyDescent="0.25">
      <c r="A5431" s="14">
        <v>41736.104166666664</v>
      </c>
      <c r="B5431" s="15">
        <v>0.65</v>
      </c>
      <c r="C5431" s="12">
        <f t="shared" si="5155"/>
        <v>18.405950290000003</v>
      </c>
      <c r="D5431" s="64">
        <f t="shared" si="5156"/>
        <v>2.0325589277300618E-2</v>
      </c>
      <c r="E5431" s="13">
        <f t="shared" si="5157"/>
        <v>0.97562828531042978</v>
      </c>
      <c r="F5431">
        <v>1.57</v>
      </c>
      <c r="G5431">
        <v>1.57</v>
      </c>
      <c r="H5431" s="16">
        <f t="shared" si="5132"/>
        <v>4.3820463081576877</v>
      </c>
      <c r="I5431" s="16">
        <f t="shared" si="5158"/>
        <v>80.65572651642843</v>
      </c>
      <c r="J5431" s="48">
        <f t="shared" si="5159"/>
        <v>0.14518030772957119</v>
      </c>
      <c r="K5431" s="16"/>
      <c r="L5431" s="15"/>
      <c r="M5431" s="16">
        <f t="shared" si="5160"/>
        <v>8.9067673453724669E-2</v>
      </c>
      <c r="N5431" s="16">
        <f t="shared" ref="N5431" si="5165">AVERAGE(H5431:H5478)</f>
        <v>18.622469470564408</v>
      </c>
      <c r="O5431" s="16">
        <f t="shared" ref="O5431" si="5166">AVERAGE(E5431:E5478)</f>
        <v>4.4047115470777927</v>
      </c>
    </row>
    <row r="5432" spans="1:15" ht="15.75" x14ac:dyDescent="0.25">
      <c r="A5432" s="14">
        <v>41736.125</v>
      </c>
      <c r="B5432" s="15">
        <v>0.65</v>
      </c>
      <c r="C5432" s="12">
        <f t="shared" si="5155"/>
        <v>18.405950290000003</v>
      </c>
      <c r="D5432" s="64">
        <f t="shared" si="5156"/>
        <v>2.0325589277300618E-2</v>
      </c>
      <c r="E5432" s="13">
        <f t="shared" si="5157"/>
        <v>0.97562828531042978</v>
      </c>
      <c r="F5432">
        <v>1.49</v>
      </c>
      <c r="G5432">
        <v>1.49</v>
      </c>
      <c r="H5432" s="16">
        <f t="shared" si="5132"/>
        <v>4.1937034819015704</v>
      </c>
      <c r="I5432" s="16">
        <f t="shared" si="5158"/>
        <v>77.189097818880228</v>
      </c>
      <c r="J5432" s="48">
        <f t="shared" si="5159"/>
        <v>0.13894037607398441</v>
      </c>
      <c r="K5432" s="16"/>
      <c r="L5432" s="15"/>
      <c r="M5432" s="16">
        <f t="shared" si="5160"/>
        <v>8.5239494523916826E-2</v>
      </c>
      <c r="N5432" s="16"/>
      <c r="O5432" s="16"/>
    </row>
    <row r="5433" spans="1:15" ht="15.75" x14ac:dyDescent="0.25">
      <c r="A5433" s="14">
        <v>41736.145833333336</v>
      </c>
      <c r="B5433" s="15">
        <v>0.56999999999999995</v>
      </c>
      <c r="C5433" s="12">
        <f t="shared" si="5155"/>
        <v>16.140602561999998</v>
      </c>
      <c r="D5433" s="64">
        <f t="shared" si="5156"/>
        <v>1.7823978289325151E-2</v>
      </c>
      <c r="E5433" s="13">
        <f t="shared" si="5157"/>
        <v>0.85555095788760727</v>
      </c>
      <c r="F5433">
        <v>1.46</v>
      </c>
      <c r="G5433">
        <v>1.46</v>
      </c>
      <c r="H5433" s="16">
        <f t="shared" si="5132"/>
        <v>4.1226612721450282</v>
      </c>
      <c r="I5433" s="16">
        <f t="shared" si="5158"/>
        <v>66.542237091442217</v>
      </c>
      <c r="J5433" s="48">
        <f t="shared" si="5159"/>
        <v>0.11977602676459599</v>
      </c>
      <c r="K5433" s="16"/>
      <c r="L5433" s="15"/>
      <c r="M5433" s="16">
        <f t="shared" si="5160"/>
        <v>7.3482225008954599E-2</v>
      </c>
      <c r="N5433" s="16">
        <f t="shared" ref="N5433:N5434" si="5167">AVERAGE(H5433:H5480)</f>
        <v>18.892161029553755</v>
      </c>
      <c r="O5433" s="16">
        <f t="shared" ref="O5433:O5434" si="5168">AVERAGE(E5433:E5480)</f>
        <v>4.4140925882827</v>
      </c>
    </row>
    <row r="5434" spans="1:15" ht="15.75" x14ac:dyDescent="0.25">
      <c r="A5434" s="14">
        <v>41736.166666666664</v>
      </c>
      <c r="B5434" s="15">
        <v>0.65</v>
      </c>
      <c r="C5434" s="12">
        <f t="shared" si="5155"/>
        <v>18.405950290000003</v>
      </c>
      <c r="D5434" s="64">
        <f t="shared" si="5156"/>
        <v>2.0325589277300618E-2</v>
      </c>
      <c r="E5434" s="13">
        <f t="shared" si="5157"/>
        <v>0.97562828531042978</v>
      </c>
      <c r="F5434">
        <v>1.45</v>
      </c>
      <c r="G5434">
        <v>1.45</v>
      </c>
      <c r="H5434" s="16">
        <f t="shared" si="5132"/>
        <v>4.0989288196351907</v>
      </c>
      <c r="I5434" s="16">
        <f t="shared" si="5158"/>
        <v>75.444680096453709</v>
      </c>
      <c r="J5434" s="48">
        <f t="shared" si="5159"/>
        <v>0.13580042417361668</v>
      </c>
      <c r="K5434" s="16"/>
      <c r="L5434" s="15"/>
      <c r="M5434" s="16">
        <f t="shared" si="5160"/>
        <v>8.3313143664795516E-2</v>
      </c>
      <c r="N5434" s="16">
        <f t="shared" si="5167"/>
        <v>19.02074464241208</v>
      </c>
      <c r="O5434" s="16">
        <f t="shared" si="5168"/>
        <v>4.42128471987313</v>
      </c>
    </row>
    <row r="5435" spans="1:15" ht="15.75" x14ac:dyDescent="0.25">
      <c r="A5435" s="14">
        <v>41736.1875</v>
      </c>
      <c r="B5435" s="15">
        <v>0.65</v>
      </c>
      <c r="C5435" s="12">
        <f t="shared" si="5155"/>
        <v>18.405950290000003</v>
      </c>
      <c r="D5435" s="64">
        <f t="shared" si="5156"/>
        <v>2.0325589277300618E-2</v>
      </c>
      <c r="E5435" s="13">
        <f t="shared" si="5157"/>
        <v>0.97562828531042978</v>
      </c>
      <c r="F5435">
        <v>1.46</v>
      </c>
      <c r="G5435">
        <v>1.46</v>
      </c>
      <c r="H5435" s="16">
        <f t="shared" si="5132"/>
        <v>4.1226612721450282</v>
      </c>
      <c r="I5435" s="16">
        <f t="shared" si="5158"/>
        <v>75.881498437609565</v>
      </c>
      <c r="J5435" s="48">
        <f t="shared" si="5159"/>
        <v>0.13658669718769723</v>
      </c>
      <c r="K5435" s="16"/>
      <c r="L5435" s="15"/>
      <c r="M5435" s="16">
        <f t="shared" si="5160"/>
        <v>8.3795519747053515E-2</v>
      </c>
      <c r="N5435" s="16"/>
      <c r="O5435" s="16"/>
    </row>
    <row r="5436" spans="1:15" ht="15.75" x14ac:dyDescent="0.25">
      <c r="A5436" s="14">
        <v>41736.208333333336</v>
      </c>
      <c r="B5436" s="15">
        <v>0.65</v>
      </c>
      <c r="C5436" s="12">
        <f t="shared" si="5155"/>
        <v>18.405950290000003</v>
      </c>
      <c r="D5436" s="64">
        <f t="shared" si="5156"/>
        <v>2.0325589277300618E-2</v>
      </c>
      <c r="E5436" s="13">
        <f t="shared" si="5157"/>
        <v>0.97562828531042978</v>
      </c>
      <c r="F5436">
        <v>1.48</v>
      </c>
      <c r="G5436">
        <v>1.48</v>
      </c>
      <c r="H5436" s="16">
        <f t="shared" si="5132"/>
        <v>4.1700483997580893</v>
      </c>
      <c r="I5436" s="16">
        <f t="shared" si="5158"/>
        <v>76.753703552841458</v>
      </c>
      <c r="J5436" s="48">
        <f t="shared" si="5159"/>
        <v>0.13815666639511462</v>
      </c>
      <c r="K5436" s="16"/>
      <c r="L5436" s="15"/>
      <c r="M5436" s="16">
        <f t="shared" si="5160"/>
        <v>8.4758691039947626E-2</v>
      </c>
      <c r="N5436" s="16">
        <f t="shared" ref="N5436" si="5169">AVERAGE(H5436:H5483)</f>
        <v>19.24703817478375</v>
      </c>
      <c r="O5436" s="16">
        <f t="shared" ref="O5436" si="5170">AVERAGE(E5436:E5483)</f>
        <v>4.4306657610780382</v>
      </c>
    </row>
    <row r="5437" spans="1:15" ht="15.75" x14ac:dyDescent="0.25">
      <c r="A5437" s="14">
        <v>41736.229166666664</v>
      </c>
      <c r="B5437" s="15">
        <v>0.65</v>
      </c>
      <c r="C5437" s="12">
        <f t="shared" si="5155"/>
        <v>18.405950290000003</v>
      </c>
      <c r="D5437" s="64">
        <f t="shared" si="5156"/>
        <v>2.0325589277300618E-2</v>
      </c>
      <c r="E5437" s="13">
        <f t="shared" si="5157"/>
        <v>0.97562828531042978</v>
      </c>
      <c r="F5437">
        <v>1.49</v>
      </c>
      <c r="G5437">
        <v>1.49</v>
      </c>
      <c r="H5437" s="16">
        <f t="shared" si="5132"/>
        <v>4.1937034819015704</v>
      </c>
      <c r="I5437" s="16">
        <f t="shared" si="5158"/>
        <v>77.189097818880228</v>
      </c>
      <c r="J5437" s="48">
        <f t="shared" si="5159"/>
        <v>0.13894037607398441</v>
      </c>
      <c r="K5437" s="16"/>
      <c r="L5437" s="15"/>
      <c r="M5437" s="16">
        <f t="shared" si="5160"/>
        <v>8.5239494523916826E-2</v>
      </c>
      <c r="N5437" s="16"/>
      <c r="O5437" s="16"/>
    </row>
    <row r="5438" spans="1:15" ht="15.75" x14ac:dyDescent="0.25">
      <c r="A5438" s="14">
        <v>41736.25</v>
      </c>
      <c r="B5438" s="15">
        <v>0.56999999999999995</v>
      </c>
      <c r="C5438" s="12">
        <f t="shared" si="5155"/>
        <v>16.140602561999998</v>
      </c>
      <c r="D5438" s="64">
        <f t="shared" si="5156"/>
        <v>1.7823978289325151E-2</v>
      </c>
      <c r="E5438" s="13">
        <f t="shared" si="5157"/>
        <v>0.85555095788760727</v>
      </c>
      <c r="F5438">
        <v>1.48</v>
      </c>
      <c r="G5438">
        <v>1.48</v>
      </c>
      <c r="H5438" s="16">
        <f t="shared" si="5132"/>
        <v>4.1700483997580893</v>
      </c>
      <c r="I5438" s="16">
        <f t="shared" si="5158"/>
        <v>67.307093884799414</v>
      </c>
      <c r="J5438" s="48">
        <f t="shared" si="5159"/>
        <v>0.12115276899263894</v>
      </c>
      <c r="K5438" s="16"/>
      <c r="L5438" s="15"/>
      <c r="M5438" s="16">
        <f t="shared" si="5160"/>
        <v>7.4326852142723276E-2</v>
      </c>
      <c r="N5438" s="16">
        <f t="shared" ref="N5438" si="5171">AVERAGE(H5438:H5485)</f>
        <v>19.450489074252818</v>
      </c>
      <c r="O5438" s="16">
        <f t="shared" ref="O5438" si="5172">AVERAGE(E5438:E5485)</f>
        <v>4.4400468022829465</v>
      </c>
    </row>
    <row r="5439" spans="1:15" ht="15.75" x14ac:dyDescent="0.25">
      <c r="A5439" s="14">
        <v>41736.270833333336</v>
      </c>
      <c r="B5439" s="15">
        <v>0.65</v>
      </c>
      <c r="C5439" s="12">
        <f t="shared" si="5155"/>
        <v>18.405950290000003</v>
      </c>
      <c r="D5439" s="64">
        <f t="shared" si="5156"/>
        <v>2.0325589277300618E-2</v>
      </c>
      <c r="E5439" s="13">
        <f t="shared" si="5157"/>
        <v>0.97562828531042978</v>
      </c>
      <c r="F5439">
        <v>1.51</v>
      </c>
      <c r="G5439">
        <v>1.51</v>
      </c>
      <c r="H5439" s="16">
        <f t="shared" si="5132"/>
        <v>4.2409376784124131</v>
      </c>
      <c r="I5439" s="16">
        <f t="shared" si="5158"/>
        <v>78.058488091846897</v>
      </c>
      <c r="J5439" s="48">
        <f t="shared" si="5159"/>
        <v>0.14050527856532441</v>
      </c>
      <c r="K5439" s="16"/>
      <c r="L5439" s="15"/>
      <c r="M5439" s="16">
        <f t="shared" si="5160"/>
        <v>8.6199557402039523E-2</v>
      </c>
      <c r="N5439" s="16"/>
      <c r="O5439" s="16"/>
    </row>
    <row r="5440" spans="1:15" ht="15.75" x14ac:dyDescent="0.25">
      <c r="A5440" s="14">
        <v>41736.291666666664</v>
      </c>
      <c r="B5440" s="15">
        <v>0.65</v>
      </c>
      <c r="C5440" s="12">
        <f t="shared" si="5155"/>
        <v>18.405950290000003</v>
      </c>
      <c r="D5440" s="64">
        <f t="shared" si="5156"/>
        <v>2.0325589277300618E-2</v>
      </c>
      <c r="E5440" s="13">
        <f t="shared" si="5157"/>
        <v>0.97562828531042978</v>
      </c>
      <c r="F5440">
        <v>1.52</v>
      </c>
      <c r="G5440">
        <v>1.52</v>
      </c>
      <c r="H5440" s="16">
        <f t="shared" si="5132"/>
        <v>4.2645171824384303</v>
      </c>
      <c r="I5440" s="16">
        <f t="shared" si="5158"/>
        <v>78.492491270812621</v>
      </c>
      <c r="J5440" s="48">
        <f t="shared" si="5159"/>
        <v>0.14128648428746271</v>
      </c>
      <c r="K5440" s="16"/>
      <c r="L5440" s="15"/>
      <c r="M5440" s="16">
        <f t="shared" si="5160"/>
        <v>8.6678824716234795E-2</v>
      </c>
      <c r="N5440" s="16">
        <f t="shared" ref="N5440:N5441" si="5173">AVERAGE(H5440:H5487)</f>
        <v>19.653321720234441</v>
      </c>
      <c r="O5440" s="16">
        <f t="shared" ref="O5440:O5441" si="5174">AVERAGE(E5440:E5487)</f>
        <v>4.4519294544758301</v>
      </c>
    </row>
    <row r="5441" spans="1:15" ht="15.75" x14ac:dyDescent="0.25">
      <c r="A5441" s="14">
        <v>41736.3125</v>
      </c>
      <c r="B5441" s="15">
        <v>0.65</v>
      </c>
      <c r="C5441" s="12">
        <f t="shared" si="5155"/>
        <v>18.405950290000003</v>
      </c>
      <c r="D5441" s="64">
        <f t="shared" si="5156"/>
        <v>2.0325589277300618E-2</v>
      </c>
      <c r="E5441" s="13">
        <f t="shared" si="5157"/>
        <v>0.97562828531042978</v>
      </c>
      <c r="F5441">
        <v>1.46</v>
      </c>
      <c r="G5441">
        <v>1.46</v>
      </c>
      <c r="H5441" s="16">
        <f t="shared" si="5132"/>
        <v>4.1226612721450282</v>
      </c>
      <c r="I5441" s="16">
        <f t="shared" si="5158"/>
        <v>75.881498437609565</v>
      </c>
      <c r="J5441" s="48">
        <f t="shared" si="5159"/>
        <v>0.13658669718769723</v>
      </c>
      <c r="K5441" s="16"/>
      <c r="L5441" s="15"/>
      <c r="M5441" s="16">
        <f t="shared" si="5160"/>
        <v>8.3795519747053515E-2</v>
      </c>
      <c r="N5441" s="16">
        <f t="shared" si="5173"/>
        <v>19.7601086156712</v>
      </c>
      <c r="O5441" s="16">
        <f t="shared" si="5174"/>
        <v>4.4566199750782838</v>
      </c>
    </row>
    <row r="5442" spans="1:15" ht="15.75" x14ac:dyDescent="0.25">
      <c r="A5442" s="14">
        <v>41736.333333333336</v>
      </c>
      <c r="B5442" s="15">
        <v>0.65</v>
      </c>
      <c r="C5442" s="12">
        <f t="shared" si="5155"/>
        <v>18.405950290000003</v>
      </c>
      <c r="D5442" s="64">
        <f t="shared" si="5156"/>
        <v>2.0325589277300618E-2</v>
      </c>
      <c r="E5442" s="13">
        <f t="shared" si="5157"/>
        <v>0.97562828531042978</v>
      </c>
      <c r="F5442">
        <v>1.51</v>
      </c>
      <c r="G5442">
        <v>1.51</v>
      </c>
      <c r="H5442" s="16">
        <f t="shared" si="5132"/>
        <v>4.2409376784124131</v>
      </c>
      <c r="I5442" s="16">
        <f t="shared" si="5158"/>
        <v>78.058488091846897</v>
      </c>
      <c r="J5442" s="48">
        <f t="shared" si="5159"/>
        <v>0.14050527856532441</v>
      </c>
      <c r="K5442" s="16"/>
      <c r="L5442" s="15"/>
      <c r="M5442" s="16">
        <f t="shared" si="5160"/>
        <v>8.6199557402039523E-2</v>
      </c>
      <c r="N5442" s="16"/>
      <c r="O5442" s="16"/>
    </row>
    <row r="5443" spans="1:15" ht="15.75" x14ac:dyDescent="0.25">
      <c r="A5443" s="14">
        <v>41736.354166666664</v>
      </c>
      <c r="B5443" s="15">
        <v>0.65</v>
      </c>
      <c r="C5443" s="12">
        <f t="shared" si="5155"/>
        <v>18.405950290000003</v>
      </c>
      <c r="D5443" s="64">
        <f t="shared" si="5156"/>
        <v>2.0325589277300618E-2</v>
      </c>
      <c r="E5443" s="13">
        <f t="shared" si="5157"/>
        <v>0.97562828531042978</v>
      </c>
      <c r="F5443">
        <v>1.54</v>
      </c>
      <c r="G5443">
        <v>1.54</v>
      </c>
      <c r="H5443" s="16">
        <f t="shared" si="5132"/>
        <v>4.3116019554844787</v>
      </c>
      <c r="I5443" s="16">
        <f t="shared" si="5158"/>
        <v>79.359131262914119</v>
      </c>
      <c r="J5443" s="48">
        <f t="shared" si="5159"/>
        <v>0.14284643627324539</v>
      </c>
      <c r="K5443" s="16"/>
      <c r="L5443" s="15"/>
      <c r="M5443" s="16">
        <f t="shared" si="5160"/>
        <v>8.7635850474383686E-2</v>
      </c>
      <c r="N5443" s="16">
        <f t="shared" ref="N5443" si="5175">AVERAGE(H5443:H5490)</f>
        <v>19.969768743136722</v>
      </c>
      <c r="O5443" s="16">
        <f t="shared" ref="O5443" si="5176">AVERAGE(E5443:E5490)</f>
        <v>4.4660010162831929</v>
      </c>
    </row>
    <row r="5444" spans="1:15" ht="15.75" x14ac:dyDescent="0.25">
      <c r="A5444" s="14">
        <v>41736.375</v>
      </c>
      <c r="B5444" s="15">
        <v>0.65</v>
      </c>
      <c r="C5444" s="12">
        <f t="shared" si="5155"/>
        <v>18.405950290000003</v>
      </c>
      <c r="D5444" s="64">
        <f t="shared" si="5156"/>
        <v>2.0325589277300618E-2</v>
      </c>
      <c r="E5444" s="13">
        <f t="shared" si="5157"/>
        <v>0.97562828531042978</v>
      </c>
      <c r="F5444">
        <v>2.73</v>
      </c>
      <c r="G5444">
        <v>2.73</v>
      </c>
      <c r="H5444" s="16">
        <f t="shared" si="5132"/>
        <v>6.9742558956791481</v>
      </c>
      <c r="I5444" s="16">
        <f t="shared" si="5158"/>
        <v>128.36780732560985</v>
      </c>
      <c r="J5444" s="48">
        <f t="shared" si="5159"/>
        <v>0.23106205318609774</v>
      </c>
      <c r="K5444" s="16"/>
      <c r="L5444" s="15"/>
      <c r="M5444" s="16">
        <f t="shared" si="5160"/>
        <v>0.14175586085036673</v>
      </c>
      <c r="N5444" s="16"/>
      <c r="O5444" s="16"/>
    </row>
    <row r="5445" spans="1:15" ht="15.75" x14ac:dyDescent="0.25">
      <c r="A5445" s="14">
        <v>41736.395833333336</v>
      </c>
      <c r="B5445" s="15">
        <v>1.6</v>
      </c>
      <c r="C5445" s="12">
        <f t="shared" si="5155"/>
        <v>45.306954560000008</v>
      </c>
      <c r="D5445" s="64">
        <f t="shared" si="5156"/>
        <v>5.0032219759509215E-2</v>
      </c>
      <c r="E5445" s="13">
        <f t="shared" si="5157"/>
        <v>2.4015465484564422</v>
      </c>
      <c r="F5445">
        <v>3.29</v>
      </c>
      <c r="G5445">
        <v>3.29</v>
      </c>
      <c r="H5445" s="16">
        <f t="shared" si="5132"/>
        <v>8.1576639151536305</v>
      </c>
      <c r="I5445" s="16">
        <f t="shared" si="5158"/>
        <v>369.59890831961729</v>
      </c>
      <c r="J5445" s="48">
        <f t="shared" si="5159"/>
        <v>0.66527803497531113</v>
      </c>
      <c r="K5445" s="16"/>
      <c r="L5445" s="15"/>
      <c r="M5445" s="16">
        <f t="shared" si="5160"/>
        <v>0.40814603372718478</v>
      </c>
      <c r="N5445" s="16">
        <f t="shared" ref="N5445" si="5177">AVERAGE(H5445:H5492)</f>
        <v>20.104656434386968</v>
      </c>
      <c r="O5445" s="16">
        <f t="shared" ref="O5445" si="5178">AVERAGE(E5445:E5492)</f>
        <v>4.4753820574881011</v>
      </c>
    </row>
    <row r="5446" spans="1:15" ht="15.75" x14ac:dyDescent="0.25">
      <c r="A5446" s="14">
        <v>41736.416666666664</v>
      </c>
      <c r="B5446" s="15">
        <v>1.6</v>
      </c>
      <c r="C5446" s="12">
        <f t="shared" si="5155"/>
        <v>45.306954560000008</v>
      </c>
      <c r="D5446" s="64">
        <f t="shared" si="5156"/>
        <v>5.0032219759509215E-2</v>
      </c>
      <c r="E5446" s="13">
        <f t="shared" si="5157"/>
        <v>2.4015465484564422</v>
      </c>
      <c r="F5446">
        <v>2.96</v>
      </c>
      <c r="G5446">
        <v>2.96</v>
      </c>
      <c r="H5446" s="16">
        <f t="shared" si="5132"/>
        <v>7.4645957295331238</v>
      </c>
      <c r="I5446" s="16">
        <f t="shared" si="5158"/>
        <v>338.19809952672733</v>
      </c>
      <c r="J5446" s="48">
        <f t="shared" si="5159"/>
        <v>0.60875657914810921</v>
      </c>
      <c r="K5446" s="16"/>
      <c r="L5446" s="15"/>
      <c r="M5446" s="16">
        <f t="shared" si="5160"/>
        <v>0.37347029395589526</v>
      </c>
      <c r="N5446" s="16"/>
      <c r="O5446" s="16"/>
    </row>
    <row r="5447" spans="1:15" ht="15.75" x14ac:dyDescent="0.25">
      <c r="A5447" s="14">
        <v>41736.4375</v>
      </c>
      <c r="B5447" s="15">
        <v>5</v>
      </c>
      <c r="C5447" s="12">
        <f t="shared" si="5155"/>
        <v>141.58423300000001</v>
      </c>
      <c r="D5447" s="64">
        <f t="shared" si="5156"/>
        <v>0.15635068674846628</v>
      </c>
      <c r="E5447" s="13">
        <f t="shared" si="5157"/>
        <v>7.50483296392638</v>
      </c>
      <c r="F5447">
        <v>10.72</v>
      </c>
      <c r="G5447">
        <v>10.72</v>
      </c>
      <c r="H5447" s="16">
        <f t="shared" si="5132"/>
        <v>22.003150758690214</v>
      </c>
      <c r="I5447" s="16">
        <f t="shared" si="5158"/>
        <v>3115.2992237525223</v>
      </c>
      <c r="J5447" s="48">
        <f t="shared" si="5159"/>
        <v>5.6075386027545395</v>
      </c>
      <c r="K5447" s="16"/>
      <c r="L5447" s="15"/>
      <c r="M5447" s="16">
        <f t="shared" si="5160"/>
        <v>3.4402077317512516</v>
      </c>
      <c r="N5447" s="16">
        <f t="shared" ref="N5447:N5448" si="5179">AVERAGE(H5447:H5494)</f>
        <v>20.090658713737607</v>
      </c>
      <c r="O5447" s="16">
        <f t="shared" ref="O5447:O5448" si="5180">AVERAGE(E5447:E5494)</f>
        <v>4.4184704075116592</v>
      </c>
    </row>
    <row r="5448" spans="1:15" ht="15.75" x14ac:dyDescent="0.25">
      <c r="A5448" s="14">
        <v>41736.458333333336</v>
      </c>
      <c r="B5448" s="15">
        <v>9.5</v>
      </c>
      <c r="C5448" s="12">
        <f t="shared" si="5155"/>
        <v>269.01004270000004</v>
      </c>
      <c r="D5448" s="64">
        <f t="shared" si="5156"/>
        <v>0.2970663048220859</v>
      </c>
      <c r="E5448" s="13">
        <f t="shared" si="5157"/>
        <v>14.259182631460124</v>
      </c>
      <c r="F5448">
        <v>21.28</v>
      </c>
      <c r="G5448">
        <v>21.28</v>
      </c>
      <c r="H5448" s="16">
        <f t="shared" si="5132"/>
        <v>39.139693333738499</v>
      </c>
      <c r="I5448" s="16">
        <f t="shared" si="5158"/>
        <v>10528.970574973901</v>
      </c>
      <c r="J5448" s="48">
        <f t="shared" si="5159"/>
        <v>18.952147034953018</v>
      </c>
      <c r="K5448" s="16"/>
      <c r="L5448" s="15"/>
      <c r="M5448" s="16">
        <f t="shared" si="5160"/>
        <v>11.627084070523324</v>
      </c>
      <c r="N5448" s="16">
        <f t="shared" si="5179"/>
        <v>19.791734472116545</v>
      </c>
      <c r="O5448" s="16">
        <f t="shared" si="5180"/>
        <v>4.2836961155344815</v>
      </c>
    </row>
    <row r="5449" spans="1:15" ht="15.75" x14ac:dyDescent="0.25">
      <c r="A5449" s="14">
        <v>41736.479166666664</v>
      </c>
      <c r="B5449" s="15">
        <v>9</v>
      </c>
      <c r="C5449" s="12">
        <f t="shared" si="5155"/>
        <v>254.8516194</v>
      </c>
      <c r="D5449" s="64">
        <f t="shared" si="5156"/>
        <v>0.28143123614723925</v>
      </c>
      <c r="E5449" s="13">
        <f t="shared" si="5157"/>
        <v>13.508699335067485</v>
      </c>
      <c r="F5449">
        <v>16.73</v>
      </c>
      <c r="G5449">
        <v>16.73</v>
      </c>
      <c r="H5449" s="16">
        <f t="shared" si="5132"/>
        <v>31.978482068907798</v>
      </c>
      <c r="I5449" s="16">
        <f t="shared" si="5158"/>
        <v>8149.7679412150146</v>
      </c>
      <c r="J5449" s="48">
        <f t="shared" si="5159"/>
        <v>14.669582294187025</v>
      </c>
      <c r="K5449" s="16"/>
      <c r="L5449" s="15"/>
      <c r="M5449" s="16">
        <f t="shared" si="5160"/>
        <v>8.9997437387650461</v>
      </c>
      <c r="N5449" s="16"/>
      <c r="O5449" s="16"/>
    </row>
    <row r="5450" spans="1:15" ht="15.75" x14ac:dyDescent="0.25">
      <c r="A5450" s="14">
        <v>41736.5</v>
      </c>
      <c r="B5450" s="15">
        <v>5</v>
      </c>
      <c r="C5450" s="12">
        <f t="shared" si="5155"/>
        <v>141.58423300000001</v>
      </c>
      <c r="D5450" s="64">
        <f t="shared" si="5156"/>
        <v>0.15635068674846628</v>
      </c>
      <c r="E5450" s="13">
        <f t="shared" si="5157"/>
        <v>7.50483296392638</v>
      </c>
      <c r="F5450">
        <v>14.93</v>
      </c>
      <c r="G5450">
        <v>14.93</v>
      </c>
      <c r="H5450" s="16">
        <f t="shared" si="5132"/>
        <v>29.062401159287312</v>
      </c>
      <c r="I5450" s="16">
        <f t="shared" si="5158"/>
        <v>4114.7777772760055</v>
      </c>
      <c r="J5450" s="48">
        <f t="shared" si="5159"/>
        <v>7.4065999990968097</v>
      </c>
      <c r="K5450" s="16"/>
      <c r="L5450" s="15"/>
      <c r="M5450" s="16">
        <f t="shared" si="5160"/>
        <v>4.5439263798139944</v>
      </c>
      <c r="N5450" s="16">
        <f t="shared" ref="N5450" si="5181">AVERAGE(H5450:H5497)</f>
        <v>18.605598874856263</v>
      </c>
      <c r="O5450" s="16">
        <f t="shared" ref="O5450" si="5182">AVERAGE(E5450:E5497)</f>
        <v>3.7483513641077333</v>
      </c>
    </row>
    <row r="5451" spans="1:15" ht="15.75" x14ac:dyDescent="0.25">
      <c r="A5451" s="14">
        <v>41736.520833333336</v>
      </c>
      <c r="B5451" s="15">
        <v>2.9</v>
      </c>
      <c r="C5451" s="12">
        <f t="shared" si="5155"/>
        <v>82.118855140000008</v>
      </c>
      <c r="D5451" s="64">
        <f t="shared" si="5156"/>
        <v>9.0683398314110431E-2</v>
      </c>
      <c r="E5451" s="13">
        <f t="shared" si="5157"/>
        <v>4.3528031190773016</v>
      </c>
      <c r="F5451">
        <v>13.83</v>
      </c>
      <c r="G5451">
        <v>13.83</v>
      </c>
      <c r="H5451" s="16">
        <f t="shared" si="5132"/>
        <v>27.252847499282652</v>
      </c>
      <c r="I5451" s="16">
        <f t="shared" si="5158"/>
        <v>2237.9726359461038</v>
      </c>
      <c r="J5451" s="48">
        <f t="shared" si="5159"/>
        <v>4.0283507447029869</v>
      </c>
      <c r="K5451" s="16"/>
      <c r="L5451" s="15"/>
      <c r="M5451" s="16">
        <f t="shared" si="5160"/>
        <v>2.471380824971158</v>
      </c>
      <c r="N5451" s="16"/>
      <c r="O5451" s="16"/>
    </row>
    <row r="5452" spans="1:15" ht="15.75" x14ac:dyDescent="0.25">
      <c r="A5452" s="14">
        <v>41736.541666666664</v>
      </c>
      <c r="B5452" s="15">
        <v>2</v>
      </c>
      <c r="C5452" s="12">
        <f t="shared" si="5155"/>
        <v>56.633693200000003</v>
      </c>
      <c r="D5452" s="64">
        <f t="shared" si="5156"/>
        <v>6.25402746993865E-2</v>
      </c>
      <c r="E5452" s="13">
        <f t="shared" si="5157"/>
        <v>3.001933185570552</v>
      </c>
      <c r="F5452">
        <v>13.62</v>
      </c>
      <c r="G5452">
        <v>13.62</v>
      </c>
      <c r="H5452" s="16">
        <f t="shared" si="5132"/>
        <v>26.90481592557029</v>
      </c>
      <c r="I5452" s="16">
        <f t="shared" si="5158"/>
        <v>1523.719090731222</v>
      </c>
      <c r="J5452" s="48">
        <f t="shared" si="5159"/>
        <v>2.7426943633161995</v>
      </c>
      <c r="K5452" s="16"/>
      <c r="L5452" s="15"/>
      <c r="M5452" s="16">
        <f t="shared" si="5160"/>
        <v>1.6826345787215948</v>
      </c>
      <c r="N5452" s="16">
        <f t="shared" ref="N5452" si="5183">AVERAGE(H5452:H5499)</f>
        <v>17.734093427981723</v>
      </c>
      <c r="O5452" s="16">
        <f t="shared" ref="O5452" si="5184">AVERAGE(E5452:E5499)</f>
        <v>3.5444700685877328</v>
      </c>
    </row>
    <row r="5453" spans="1:15" ht="15.75" x14ac:dyDescent="0.25">
      <c r="A5453" s="14">
        <v>41736.5625</v>
      </c>
      <c r="B5453" s="15">
        <v>1.4</v>
      </c>
      <c r="C5453" s="12">
        <f t="shared" si="5155"/>
        <v>39.64358524</v>
      </c>
      <c r="D5453" s="64">
        <f t="shared" si="5156"/>
        <v>4.3778192289570556E-2</v>
      </c>
      <c r="E5453" s="13">
        <f t="shared" si="5157"/>
        <v>2.1013532298993867</v>
      </c>
      <c r="F5453">
        <v>13.84</v>
      </c>
      <c r="G5453">
        <v>13.84</v>
      </c>
      <c r="H5453" s="16">
        <f t="shared" si="5132"/>
        <v>27.269399247694103</v>
      </c>
      <c r="I5453" s="16">
        <f t="shared" si="5158"/>
        <v>1081.056753519553</v>
      </c>
      <c r="J5453" s="48">
        <f t="shared" si="5159"/>
        <v>1.9459021563351955</v>
      </c>
      <c r="K5453" s="16"/>
      <c r="L5453" s="15"/>
      <c r="M5453" s="16">
        <f t="shared" si="5160"/>
        <v>1.193805003886623</v>
      </c>
      <c r="N5453" s="16"/>
      <c r="O5453" s="16"/>
    </row>
    <row r="5454" spans="1:15" ht="15.75" x14ac:dyDescent="0.25">
      <c r="A5454" s="14">
        <v>41736.583333333336</v>
      </c>
      <c r="B5454" s="15">
        <v>1.2</v>
      </c>
      <c r="C5454" s="12">
        <f t="shared" si="5155"/>
        <v>33.980215919999999</v>
      </c>
      <c r="D5454" s="64">
        <f t="shared" si="5156"/>
        <v>3.7524164819631896E-2</v>
      </c>
      <c r="E5454" s="13">
        <f t="shared" si="5157"/>
        <v>1.8011599113423313</v>
      </c>
      <c r="F5454">
        <v>12.34</v>
      </c>
      <c r="G5454">
        <v>12.34</v>
      </c>
      <c r="H5454" s="16">
        <f t="shared" si="5132"/>
        <v>24.764296142857336</v>
      </c>
      <c r="I5454" s="16">
        <f t="shared" si="5158"/>
        <v>841.49613004111541</v>
      </c>
      <c r="J5454" s="48">
        <f t="shared" si="5159"/>
        <v>1.5146930340740077</v>
      </c>
      <c r="K5454" s="16"/>
      <c r="L5454" s="15"/>
      <c r="M5454" s="16">
        <f t="shared" si="5160"/>
        <v>0.92925953010675322</v>
      </c>
      <c r="N5454" s="16">
        <f t="shared" ref="N5454:N5455" si="5185">AVERAGE(H5454:H5501)</f>
        <v>16.9098524197837</v>
      </c>
      <c r="O5454" s="16">
        <f t="shared" ref="O5454:O5455" si="5186">AVERAGE(E5454:E5501)</f>
        <v>3.4813043911413524</v>
      </c>
    </row>
    <row r="5455" spans="1:15" ht="15.75" x14ac:dyDescent="0.25">
      <c r="A5455" s="14">
        <v>41736.604166666664</v>
      </c>
      <c r="B5455" s="15">
        <v>1.1000000000000001</v>
      </c>
      <c r="C5455" s="12">
        <f t="shared" si="5155"/>
        <v>31.148531260000006</v>
      </c>
      <c r="D5455" s="64">
        <f t="shared" si="5156"/>
        <v>3.4397151084662583E-2</v>
      </c>
      <c r="E5455" s="13">
        <f t="shared" si="5157"/>
        <v>1.651063252063804</v>
      </c>
      <c r="F5455">
        <v>10.27</v>
      </c>
      <c r="G5455">
        <v>10.27</v>
      </c>
      <c r="H5455" s="16">
        <f t="shared" si="5132"/>
        <v>21.224644623900275</v>
      </c>
      <c r="I5455" s="16">
        <f t="shared" si="5158"/>
        <v>661.11650654994878</v>
      </c>
      <c r="J5455" s="48">
        <f t="shared" si="5159"/>
        <v>1.1900097117899078</v>
      </c>
      <c r="K5455" s="16"/>
      <c r="L5455" s="15"/>
      <c r="M5455" s="16">
        <f t="shared" si="5160"/>
        <v>0.73006730784656926</v>
      </c>
      <c r="N5455" s="16">
        <f t="shared" si="5185"/>
        <v>16.54457284148943</v>
      </c>
      <c r="O5455" s="16">
        <f t="shared" si="5186"/>
        <v>3.4653566210930093</v>
      </c>
    </row>
    <row r="5456" spans="1:15" ht="15.75" x14ac:dyDescent="0.25">
      <c r="A5456" s="14">
        <v>41736.625</v>
      </c>
      <c r="B5456" s="15">
        <v>2.7</v>
      </c>
      <c r="C5456" s="12">
        <f t="shared" si="5155"/>
        <v>76.455485820000007</v>
      </c>
      <c r="D5456" s="64">
        <f t="shared" si="5156"/>
        <v>8.4429370844171792E-2</v>
      </c>
      <c r="E5456" s="13">
        <f t="shared" si="5157"/>
        <v>4.0526098005202451</v>
      </c>
      <c r="F5456">
        <v>18.59</v>
      </c>
      <c r="G5456">
        <v>18.59</v>
      </c>
      <c r="H5456" s="16">
        <f t="shared" si="5132"/>
        <v>34.939440175477372</v>
      </c>
      <c r="I5456" s="16">
        <f t="shared" si="5158"/>
        <v>2671.3118728949489</v>
      </c>
      <c r="J5456" s="48">
        <f t="shared" si="5159"/>
        <v>4.8083613712109079</v>
      </c>
      <c r="K5456" s="16"/>
      <c r="L5456" s="15"/>
      <c r="M5456" s="16">
        <f t="shared" si="5160"/>
        <v>2.9499149516631338</v>
      </c>
      <c r="N5456" s="16"/>
      <c r="O5456" s="16"/>
    </row>
    <row r="5457" spans="1:15" ht="15.75" x14ac:dyDescent="0.25">
      <c r="A5457" s="14">
        <v>41736.645833333336</v>
      </c>
      <c r="B5457" s="15">
        <v>20</v>
      </c>
      <c r="C5457" s="12">
        <f t="shared" si="5155"/>
        <v>566.33693200000005</v>
      </c>
      <c r="D5457" s="64">
        <f t="shared" si="5156"/>
        <v>0.62540274699386511</v>
      </c>
      <c r="E5457" s="13">
        <f t="shared" si="5157"/>
        <v>30.01933185570552</v>
      </c>
      <c r="F5457">
        <v>37.950000000000003</v>
      </c>
      <c r="G5457">
        <v>37.950000000000003</v>
      </c>
      <c r="H5457" s="16">
        <f t="shared" si="5132"/>
        <v>63.6295937015012</v>
      </c>
      <c r="I5457" s="16">
        <f t="shared" si="5158"/>
        <v>36035.788881314715</v>
      </c>
      <c r="J5457" s="48">
        <f t="shared" si="5159"/>
        <v>64.864419986366485</v>
      </c>
      <c r="K5457" s="16"/>
      <c r="L5457" s="15"/>
      <c r="M5457" s="16">
        <f t="shared" si="5160"/>
        <v>39.794122691022388</v>
      </c>
      <c r="N5457" s="16">
        <f t="shared" ref="N5457" si="5187">AVERAGE(H5457:H5504)</f>
        <v>15.673552121808834</v>
      </c>
      <c r="O5457" s="16">
        <f t="shared" ref="O5457" si="5188">AVERAGE(E5457:E5504)</f>
        <v>3.3896828887067514</v>
      </c>
    </row>
    <row r="5458" spans="1:15" ht="15.75" x14ac:dyDescent="0.25">
      <c r="A5458" s="14">
        <v>41736.666666666664</v>
      </c>
      <c r="B5458" s="15">
        <v>16</v>
      </c>
      <c r="C5458" s="12">
        <f t="shared" si="5155"/>
        <v>453.06954560000003</v>
      </c>
      <c r="D5458" s="64">
        <f t="shared" si="5156"/>
        <v>0.500322197595092</v>
      </c>
      <c r="E5458" s="13">
        <f t="shared" si="5157"/>
        <v>24.015465484564416</v>
      </c>
      <c r="F5458">
        <v>32.11</v>
      </c>
      <c r="G5458">
        <v>32.11</v>
      </c>
      <c r="H5458" s="16">
        <f t="shared" si="5132"/>
        <v>55.296686907309088</v>
      </c>
      <c r="I5458" s="16">
        <f t="shared" si="5158"/>
        <v>25053.244810280001</v>
      </c>
      <c r="J5458" s="48">
        <f t="shared" si="5159"/>
        <v>45.095840658504002</v>
      </c>
      <c r="K5458" s="16"/>
      <c r="L5458" s="15"/>
      <c r="M5458" s="16">
        <f t="shared" si="5160"/>
        <v>27.66615991319264</v>
      </c>
      <c r="N5458" s="16"/>
      <c r="O5458" s="16"/>
    </row>
    <row r="5459" spans="1:15" ht="15.75" x14ac:dyDescent="0.25">
      <c r="A5459" s="14">
        <v>41736.6875</v>
      </c>
      <c r="B5459" s="15">
        <v>13</v>
      </c>
      <c r="C5459" s="12">
        <f t="shared" si="5155"/>
        <v>368.11900580000002</v>
      </c>
      <c r="D5459" s="64">
        <f t="shared" si="5156"/>
        <v>0.40651178554601225</v>
      </c>
      <c r="E5459" s="13">
        <f t="shared" si="5157"/>
        <v>19.512565706208591</v>
      </c>
      <c r="F5459">
        <v>22.42</v>
      </c>
      <c r="G5459">
        <v>22.42</v>
      </c>
      <c r="H5459" s="16">
        <f t="shared" si="5132"/>
        <v>40.89358314783594</v>
      </c>
      <c r="I5459" s="16">
        <f t="shared" si="5158"/>
        <v>15053.705171981002</v>
      </c>
      <c r="J5459" s="48">
        <f t="shared" si="5159"/>
        <v>27.096669309565804</v>
      </c>
      <c r="K5459" s="16"/>
      <c r="L5459" s="15"/>
      <c r="M5459" s="16">
        <f t="shared" si="5160"/>
        <v>16.623723502801109</v>
      </c>
      <c r="N5459" s="16">
        <f t="shared" ref="N5459" si="5189">AVERAGE(H5459:H5506)</f>
        <v>13.468956501540701</v>
      </c>
      <c r="O5459" s="16">
        <f t="shared" ref="O5459" si="5190">AVERAGE(E5459:E5506)</f>
        <v>2.3058599281663832</v>
      </c>
    </row>
    <row r="5460" spans="1:15" ht="15.75" x14ac:dyDescent="0.25">
      <c r="A5460" s="14">
        <v>41736.708333333336</v>
      </c>
      <c r="B5460" s="15">
        <v>9</v>
      </c>
      <c r="C5460" s="12">
        <f t="shared" si="5155"/>
        <v>254.8516194</v>
      </c>
      <c r="D5460" s="64">
        <f t="shared" si="5156"/>
        <v>0.28143123614723925</v>
      </c>
      <c r="E5460" s="13">
        <f t="shared" si="5157"/>
        <v>13.508699335067485</v>
      </c>
      <c r="F5460">
        <v>19.670000000000002</v>
      </c>
      <c r="G5460">
        <v>19.670000000000002</v>
      </c>
      <c r="H5460" s="16">
        <f t="shared" si="5132"/>
        <v>36.636747980820921</v>
      </c>
      <c r="I5460" s="16">
        <f t="shared" si="5158"/>
        <v>9336.9345524618911</v>
      </c>
      <c r="J5460" s="48">
        <f t="shared" si="5159"/>
        <v>16.806482194431403</v>
      </c>
      <c r="K5460" s="16"/>
      <c r="L5460" s="15"/>
      <c r="M5460" s="16">
        <f t="shared" si="5160"/>
        <v>10.310725272657303</v>
      </c>
      <c r="N5460" s="16"/>
      <c r="O5460" s="16"/>
    </row>
    <row r="5461" spans="1:15" ht="15.75" x14ac:dyDescent="0.25">
      <c r="A5461" s="14">
        <v>41736.729166666664</v>
      </c>
      <c r="B5461" s="15">
        <v>5</v>
      </c>
      <c r="C5461" s="12">
        <f t="shared" si="5155"/>
        <v>141.58423300000001</v>
      </c>
      <c r="D5461" s="64">
        <f t="shared" si="5156"/>
        <v>0.15635068674846628</v>
      </c>
      <c r="E5461" s="13">
        <f t="shared" si="5157"/>
        <v>7.50483296392638</v>
      </c>
      <c r="F5461">
        <v>16.97</v>
      </c>
      <c r="G5461">
        <v>16.97</v>
      </c>
      <c r="H5461" s="16">
        <f t="shared" si="5132"/>
        <v>32.36338966244103</v>
      </c>
      <c r="I5461" s="16">
        <f t="shared" si="5158"/>
        <v>4582.1457026368425</v>
      </c>
      <c r="J5461" s="48">
        <f t="shared" si="5159"/>
        <v>8.2478622647463169</v>
      </c>
      <c r="K5461" s="16"/>
      <c r="L5461" s="15"/>
      <c r="M5461" s="16">
        <f t="shared" si="5160"/>
        <v>5.0600381992308696</v>
      </c>
      <c r="N5461" s="16">
        <f t="shared" ref="N5461:N5462" si="5191">AVERAGE(H5461:H5508)</f>
        <v>12.109041574451943</v>
      </c>
      <c r="O5461" s="16">
        <f t="shared" ref="O5461:O5462" si="5192">AVERAGE(E5461:E5508)</f>
        <v>1.6610696960157065</v>
      </c>
    </row>
    <row r="5462" spans="1:15" ht="15.75" x14ac:dyDescent="0.25">
      <c r="A5462" s="14">
        <v>41736.75</v>
      </c>
      <c r="B5462" s="15">
        <v>3.7</v>
      </c>
      <c r="C5462" s="12">
        <f t="shared" si="5155"/>
        <v>104.77233242000001</v>
      </c>
      <c r="D5462" s="64">
        <f t="shared" si="5156"/>
        <v>0.11569950819386503</v>
      </c>
      <c r="E5462" s="13">
        <f t="shared" si="5157"/>
        <v>5.5535763933055211</v>
      </c>
      <c r="F5462">
        <v>14.18</v>
      </c>
      <c r="G5462">
        <v>14.18</v>
      </c>
      <c r="H5462" s="16">
        <f t="shared" si="5132"/>
        <v>27.831030587850179</v>
      </c>
      <c r="I5462" s="16">
        <f t="shared" si="5158"/>
        <v>2915.9219883414276</v>
      </c>
      <c r="J5462" s="48">
        <f t="shared" si="5159"/>
        <v>5.2486595790145696</v>
      </c>
      <c r="K5462" s="16"/>
      <c r="L5462" s="15"/>
      <c r="M5462" s="16">
        <f t="shared" si="5160"/>
        <v>3.2200365515426808</v>
      </c>
      <c r="N5462" s="16">
        <f t="shared" si="5191"/>
        <v>11.55969935782678</v>
      </c>
      <c r="O5462" s="16">
        <f t="shared" si="5192"/>
        <v>1.5262954040385275</v>
      </c>
    </row>
    <row r="5463" spans="1:15" ht="15.75" x14ac:dyDescent="0.25">
      <c r="A5463" s="14">
        <v>41736.770833333336</v>
      </c>
      <c r="B5463" s="15">
        <v>2.9</v>
      </c>
      <c r="C5463" s="12">
        <f t="shared" si="5155"/>
        <v>82.118855140000008</v>
      </c>
      <c r="D5463" s="64">
        <f t="shared" si="5156"/>
        <v>9.0683398314110431E-2</v>
      </c>
      <c r="E5463" s="13">
        <f t="shared" si="5157"/>
        <v>4.3528031190773016</v>
      </c>
      <c r="F5463">
        <v>12.29</v>
      </c>
      <c r="G5463">
        <v>12.29</v>
      </c>
      <c r="H5463" s="16">
        <f t="shared" si="5132"/>
        <v>24.679981870976889</v>
      </c>
      <c r="I5463" s="16">
        <f t="shared" si="5158"/>
        <v>2026.6918561205775</v>
      </c>
      <c r="J5463" s="48">
        <f t="shared" si="5159"/>
        <v>3.6480453410170393</v>
      </c>
      <c r="K5463" s="16"/>
      <c r="L5463" s="15"/>
      <c r="M5463" s="16">
        <f t="shared" si="5160"/>
        <v>2.2380646263908219</v>
      </c>
      <c r="N5463" s="16"/>
      <c r="O5463" s="16"/>
    </row>
    <row r="5464" spans="1:15" ht="15.75" x14ac:dyDescent="0.25">
      <c r="A5464" s="14">
        <v>41736.791666666664</v>
      </c>
      <c r="B5464" s="15">
        <v>2.2999999999999998</v>
      </c>
      <c r="C5464" s="12">
        <f t="shared" si="5155"/>
        <v>65.128747180000005</v>
      </c>
      <c r="D5464" s="64">
        <f t="shared" si="5156"/>
        <v>7.1921315904294486E-2</v>
      </c>
      <c r="E5464" s="13">
        <f t="shared" si="5157"/>
        <v>3.4522231634061358</v>
      </c>
      <c r="F5464">
        <v>11.5</v>
      </c>
      <c r="G5464">
        <v>11.5</v>
      </c>
      <c r="H5464" s="16">
        <f t="shared" ref="H5464:H5527" si="5193" xml:space="preserve"> 3*(G5464^0.84)</f>
        <v>23.340354105959015</v>
      </c>
      <c r="I5464" s="16">
        <f t="shared" si="5158"/>
        <v>1520.1280216586797</v>
      </c>
      <c r="J5464" s="48">
        <f t="shared" si="5159"/>
        <v>2.7362304389856233</v>
      </c>
      <c r="K5464" s="16"/>
      <c r="L5464" s="15"/>
      <c r="M5464" s="16">
        <f t="shared" si="5160"/>
        <v>1.6786689809727751</v>
      </c>
      <c r="N5464" s="16">
        <f t="shared" ref="N5464" si="5194">AVERAGE(H5464:H5511)</f>
        <v>10.705334860877507</v>
      </c>
      <c r="O5464" s="16">
        <f t="shared" ref="O5464" si="5195">AVERAGE(E5464:E5511)</f>
        <v>1.3630652870731277</v>
      </c>
    </row>
    <row r="5465" spans="1:15" ht="15.75" x14ac:dyDescent="0.25">
      <c r="A5465" s="14">
        <v>41736.8125</v>
      </c>
      <c r="B5465" s="15">
        <v>2</v>
      </c>
      <c r="C5465" s="12">
        <f t="shared" si="5155"/>
        <v>56.633693200000003</v>
      </c>
      <c r="D5465" s="64">
        <f t="shared" si="5156"/>
        <v>6.25402746993865E-2</v>
      </c>
      <c r="E5465" s="13">
        <f t="shared" si="5157"/>
        <v>3.001933185570552</v>
      </c>
      <c r="F5465">
        <v>11.03</v>
      </c>
      <c r="G5465">
        <v>11.03</v>
      </c>
      <c r="H5465" s="16">
        <f t="shared" si="5193"/>
        <v>22.536407410324038</v>
      </c>
      <c r="I5465" s="16">
        <f t="shared" si="5158"/>
        <v>1276.3199831064983</v>
      </c>
      <c r="J5465" s="48">
        <f t="shared" si="5159"/>
        <v>2.2973759695916964</v>
      </c>
      <c r="K5465" s="16"/>
      <c r="L5465" s="15"/>
      <c r="M5465" s="16">
        <f t="shared" si="5160"/>
        <v>1.409433110178955</v>
      </c>
      <c r="N5465" s="16"/>
      <c r="O5465" s="16"/>
    </row>
    <row r="5466" spans="1:15" ht="15.75" x14ac:dyDescent="0.25">
      <c r="A5466" s="14">
        <v>41736.833333333336</v>
      </c>
      <c r="B5466" s="15">
        <v>1.6</v>
      </c>
      <c r="C5466" s="12">
        <f t="shared" si="5155"/>
        <v>45.306954560000008</v>
      </c>
      <c r="D5466" s="64">
        <f t="shared" si="5156"/>
        <v>5.0032219759509215E-2</v>
      </c>
      <c r="E5466" s="13">
        <f t="shared" si="5157"/>
        <v>2.4015465484564422</v>
      </c>
      <c r="F5466">
        <v>10.43</v>
      </c>
      <c r="G5466">
        <v>10.43</v>
      </c>
      <c r="H5466" s="16">
        <f t="shared" si="5193"/>
        <v>21.502060218063566</v>
      </c>
      <c r="I5466" s="16">
        <f t="shared" si="5158"/>
        <v>974.19286524618985</v>
      </c>
      <c r="J5466" s="48">
        <f t="shared" si="5159"/>
        <v>1.7535471574431418</v>
      </c>
      <c r="K5466" s="16"/>
      <c r="L5466" s="15"/>
      <c r="M5466" s="16">
        <f t="shared" si="5160"/>
        <v>1.075795802112357</v>
      </c>
      <c r="N5466" s="16">
        <f t="shared" ref="N5466" si="5196">AVERAGE(H5466:H5513)</f>
        <v>9.9775458861348891</v>
      </c>
      <c r="O5466" s="16">
        <f t="shared" ref="O5466" si="5197">AVERAGE(E5466:E5513)</f>
        <v>1.2717564860120234</v>
      </c>
    </row>
    <row r="5467" spans="1:15" ht="15.75" x14ac:dyDescent="0.25">
      <c r="A5467" s="14">
        <v>41736.854166666664</v>
      </c>
      <c r="B5467" s="15">
        <v>1.4</v>
      </c>
      <c r="C5467" s="12">
        <f t="shared" si="5155"/>
        <v>39.64358524</v>
      </c>
      <c r="D5467" s="64">
        <f t="shared" si="5156"/>
        <v>4.3778192289570556E-2</v>
      </c>
      <c r="E5467" s="13">
        <f t="shared" si="5157"/>
        <v>2.1013532298993867</v>
      </c>
      <c r="F5467">
        <v>9.48</v>
      </c>
      <c r="G5467">
        <v>9.48</v>
      </c>
      <c r="H5467" s="16">
        <f t="shared" si="5193"/>
        <v>19.84450443877855</v>
      </c>
      <c r="I5467" s="16">
        <f t="shared" si="5158"/>
        <v>786.70730326427577</v>
      </c>
      <c r="J5467" s="48">
        <f t="shared" si="5159"/>
        <v>1.4160731458756963</v>
      </c>
      <c r="K5467" s="16"/>
      <c r="L5467" s="15"/>
      <c r="M5467" s="16">
        <f t="shared" si="5160"/>
        <v>0.86875653121208374</v>
      </c>
      <c r="N5467" s="16"/>
      <c r="O5467" s="16"/>
    </row>
    <row r="5468" spans="1:15" ht="15.75" x14ac:dyDescent="0.25">
      <c r="A5468" s="14">
        <v>41736.875</v>
      </c>
      <c r="B5468" s="15">
        <v>1.4</v>
      </c>
      <c r="C5468" s="12">
        <f t="shared" si="5155"/>
        <v>39.64358524</v>
      </c>
      <c r="D5468" s="64">
        <f t="shared" si="5156"/>
        <v>4.3778192289570556E-2</v>
      </c>
      <c r="E5468" s="13">
        <f t="shared" si="5157"/>
        <v>2.1013532298993867</v>
      </c>
      <c r="F5468">
        <v>9.16</v>
      </c>
      <c r="G5468">
        <v>9.16</v>
      </c>
      <c r="H5468" s="16">
        <f t="shared" si="5193"/>
        <v>19.280285145249213</v>
      </c>
      <c r="I5468" s="16">
        <f t="shared" si="5158"/>
        <v>764.33962760719294</v>
      </c>
      <c r="J5468" s="48">
        <f t="shared" si="5159"/>
        <v>1.3758113296929471</v>
      </c>
      <c r="K5468" s="16"/>
      <c r="L5468" s="15"/>
      <c r="M5468" s="16">
        <f t="shared" si="5160"/>
        <v>0.8440560304864706</v>
      </c>
      <c r="N5468" s="16">
        <f t="shared" ref="N5468:N5469" si="5198">AVERAGE(H5468:H5515)</f>
        <v>9.3352008243339082</v>
      </c>
      <c r="O5468" s="16">
        <f t="shared" ref="O5468:O5469" si="5199">AVERAGE(E5468:E5515)</f>
        <v>1.219848058011533</v>
      </c>
    </row>
    <row r="5469" spans="1:15" ht="15.75" x14ac:dyDescent="0.25">
      <c r="A5469" s="14">
        <v>41736.895833333336</v>
      </c>
      <c r="B5469" s="15">
        <v>1.4</v>
      </c>
      <c r="C5469" s="12">
        <f t="shared" si="5155"/>
        <v>39.64358524</v>
      </c>
      <c r="D5469" s="64">
        <f t="shared" si="5156"/>
        <v>4.3778192289570556E-2</v>
      </c>
      <c r="E5469" s="13">
        <f t="shared" si="5157"/>
        <v>2.1013532298993867</v>
      </c>
      <c r="F5469">
        <v>8.31</v>
      </c>
      <c r="G5469">
        <v>8.31</v>
      </c>
      <c r="H5469" s="16">
        <f t="shared" si="5193"/>
        <v>17.765855061462474</v>
      </c>
      <c r="I5469" s="16">
        <f t="shared" si="5158"/>
        <v>704.30218949057303</v>
      </c>
      <c r="J5469" s="48">
        <f t="shared" si="5159"/>
        <v>1.2677439410830313</v>
      </c>
      <c r="K5469" s="16"/>
      <c r="L5469" s="15"/>
      <c r="M5469" s="16">
        <f t="shared" si="5160"/>
        <v>0.77775701906934447</v>
      </c>
      <c r="N5469" s="16">
        <f t="shared" si="5198"/>
        <v>9.0411618616403207</v>
      </c>
      <c r="O5469" s="16">
        <f t="shared" si="5199"/>
        <v>1.1976462604932507</v>
      </c>
    </row>
    <row r="5470" spans="1:15" ht="15.75" x14ac:dyDescent="0.25">
      <c r="A5470" s="14">
        <v>41736.916666666664</v>
      </c>
      <c r="B5470" s="15">
        <v>1.4</v>
      </c>
      <c r="C5470" s="12">
        <f t="shared" si="5155"/>
        <v>39.64358524</v>
      </c>
      <c r="D5470" s="64">
        <f t="shared" si="5156"/>
        <v>4.3778192289570556E-2</v>
      </c>
      <c r="E5470" s="13">
        <f t="shared" si="5157"/>
        <v>2.1013532298993867</v>
      </c>
      <c r="F5470">
        <v>7.58</v>
      </c>
      <c r="G5470">
        <v>7.58</v>
      </c>
      <c r="H5470" s="16">
        <f t="shared" si="5193"/>
        <v>16.445360095777232</v>
      </c>
      <c r="I5470" s="16">
        <f t="shared" si="5158"/>
        <v>651.95303475943933</v>
      </c>
      <c r="J5470" s="48">
        <f t="shared" si="5159"/>
        <v>1.1735154625669908</v>
      </c>
      <c r="K5470" s="16"/>
      <c r="L5470" s="15"/>
      <c r="M5470" s="16">
        <f t="shared" si="5160"/>
        <v>0.71994813654416623</v>
      </c>
      <c r="N5470" s="16"/>
      <c r="O5470" s="16"/>
    </row>
    <row r="5471" spans="1:15" ht="15.75" x14ac:dyDescent="0.25">
      <c r="A5471" s="14">
        <v>41736.9375</v>
      </c>
      <c r="B5471" s="15">
        <v>1.2</v>
      </c>
      <c r="C5471" s="12">
        <f t="shared" si="5155"/>
        <v>33.980215919999999</v>
      </c>
      <c r="D5471" s="64">
        <f t="shared" si="5156"/>
        <v>3.7524164819631896E-2</v>
      </c>
      <c r="E5471" s="13">
        <f t="shared" si="5157"/>
        <v>1.8011599113423313</v>
      </c>
      <c r="F5471">
        <v>7.07</v>
      </c>
      <c r="G5471">
        <v>7.07</v>
      </c>
      <c r="H5471" s="16">
        <f t="shared" si="5193"/>
        <v>15.510777296966019</v>
      </c>
      <c r="I5471" s="16">
        <f t="shared" si="5158"/>
        <v>527.05956163793928</v>
      </c>
      <c r="J5471" s="48">
        <f t="shared" si="5159"/>
        <v>0.94870721094829058</v>
      </c>
      <c r="K5471" s="16"/>
      <c r="L5471" s="15"/>
      <c r="M5471" s="16">
        <f t="shared" si="5160"/>
        <v>0.58202896377195745</v>
      </c>
      <c r="N5471" s="16">
        <f t="shared" ref="N5471" si="5200">AVERAGE(H5471:H5518)</f>
        <v>8.5427483789401517</v>
      </c>
      <c r="O5471" s="16">
        <f t="shared" ref="O5471" si="5201">AVERAGE(E5471:E5518)</f>
        <v>1.1519918599626986</v>
      </c>
    </row>
    <row r="5472" spans="1:15" ht="15.75" x14ac:dyDescent="0.25">
      <c r="A5472" s="14">
        <v>41736.958333333336</v>
      </c>
      <c r="B5472" s="15">
        <v>1.1000000000000001</v>
      </c>
      <c r="C5472" s="12">
        <f t="shared" si="5155"/>
        <v>31.148531260000006</v>
      </c>
      <c r="D5472" s="64">
        <f t="shared" si="5156"/>
        <v>3.4397151084662583E-2</v>
      </c>
      <c r="E5472" s="13">
        <f t="shared" si="5157"/>
        <v>1.651063252063804</v>
      </c>
      <c r="F5472">
        <v>6.87</v>
      </c>
      <c r="G5472">
        <v>6.87</v>
      </c>
      <c r="H5472" s="16">
        <f t="shared" si="5193"/>
        <v>15.141360994188032</v>
      </c>
      <c r="I5472" s="16">
        <f t="shared" si="5158"/>
        <v>471.63115624641068</v>
      </c>
      <c r="J5472" s="48">
        <f t="shared" si="5159"/>
        <v>0.84893608124353914</v>
      </c>
      <c r="K5472" s="16"/>
      <c r="L5472" s="15"/>
      <c r="M5472" s="16">
        <f t="shared" si="5160"/>
        <v>0.52081968174450255</v>
      </c>
      <c r="N5472" s="16"/>
      <c r="O5472" s="16"/>
    </row>
    <row r="5473" spans="1:15" ht="15.75" x14ac:dyDescent="0.25">
      <c r="A5473" s="14">
        <v>41736.979166666664</v>
      </c>
      <c r="B5473" s="15">
        <v>1.1000000000000001</v>
      </c>
      <c r="C5473" s="12">
        <f t="shared" si="5155"/>
        <v>31.148531260000006</v>
      </c>
      <c r="D5473" s="64">
        <f t="shared" si="5156"/>
        <v>3.4397151084662583E-2</v>
      </c>
      <c r="E5473" s="13">
        <f t="shared" si="5157"/>
        <v>1.651063252063804</v>
      </c>
      <c r="F5473">
        <v>6.7</v>
      </c>
      <c r="G5473">
        <v>6.7</v>
      </c>
      <c r="H5473" s="16">
        <f t="shared" si="5193"/>
        <v>14.826003181763648</v>
      </c>
      <c r="I5473" s="16">
        <f t="shared" si="5158"/>
        <v>461.80822356802452</v>
      </c>
      <c r="J5473" s="48">
        <f t="shared" si="5159"/>
        <v>0.83125480242244409</v>
      </c>
      <c r="K5473" s="16"/>
      <c r="L5473" s="15"/>
      <c r="M5473" s="16">
        <f t="shared" si="5160"/>
        <v>0.50997227142481238</v>
      </c>
      <c r="N5473" s="16">
        <f t="shared" ref="N5473" si="5202">AVERAGE(H5473:H5520)</f>
        <v>8.1099200331184136</v>
      </c>
      <c r="O5473" s="16">
        <f t="shared" ref="O5473" si="5203">AVERAGE(E5473:E5520)</f>
        <v>1.1232233336009809</v>
      </c>
    </row>
    <row r="5474" spans="1:15" ht="15.75" x14ac:dyDescent="0.25">
      <c r="A5474" s="14">
        <v>41737</v>
      </c>
      <c r="B5474" s="15">
        <v>0.94</v>
      </c>
      <c r="C5474" s="12">
        <f t="shared" si="5155"/>
        <v>26.617835803999998</v>
      </c>
      <c r="D5474" s="64">
        <f t="shared" si="5156"/>
        <v>2.9393929108711653E-2</v>
      </c>
      <c r="E5474" s="13">
        <f t="shared" si="5157"/>
        <v>1.4109085972181596</v>
      </c>
      <c r="F5474">
        <v>6.42</v>
      </c>
      <c r="G5474">
        <v>6.42</v>
      </c>
      <c r="H5474" s="16">
        <f t="shared" si="5193"/>
        <v>14.303775273145025</v>
      </c>
      <c r="I5474" s="16">
        <f t="shared" si="5158"/>
        <v>380.73554159788949</v>
      </c>
      <c r="J5474" s="48">
        <f t="shared" si="5159"/>
        <v>0.68532397487620111</v>
      </c>
      <c r="K5474" s="16">
        <f>SUM(J5474:J5521)</f>
        <v>14.692901597797281</v>
      </c>
      <c r="L5474" s="16">
        <f>K5474/1.63</f>
        <v>9.0140500599983326</v>
      </c>
      <c r="M5474" s="16">
        <f t="shared" si="5160"/>
        <v>0.4204441563657676</v>
      </c>
      <c r="N5474" s="16"/>
      <c r="O5474" s="16"/>
    </row>
    <row r="5475" spans="1:15" ht="15.75" x14ac:dyDescent="0.25">
      <c r="A5475" s="14">
        <v>41737.020833333336</v>
      </c>
      <c r="B5475" s="15">
        <v>0.94</v>
      </c>
      <c r="C5475" s="12">
        <f t="shared" si="5155"/>
        <v>26.617835803999998</v>
      </c>
      <c r="D5475" s="64">
        <f t="shared" si="5156"/>
        <v>2.9393929108711653E-2</v>
      </c>
      <c r="E5475" s="13">
        <f t="shared" si="5157"/>
        <v>1.4109085972181596</v>
      </c>
      <c r="F5475">
        <v>6.11</v>
      </c>
      <c r="G5475">
        <v>6.11</v>
      </c>
      <c r="H5475" s="16">
        <f t="shared" si="5193"/>
        <v>13.721319321615955</v>
      </c>
      <c r="I5475" s="16">
        <f t="shared" si="5158"/>
        <v>365.23182471702614</v>
      </c>
      <c r="J5475" s="48">
        <f t="shared" si="5159"/>
        <v>0.65741728449064696</v>
      </c>
      <c r="K5475" s="16"/>
      <c r="L5475" s="15"/>
      <c r="M5475" s="16">
        <f t="shared" si="5160"/>
        <v>0.40332348741757484</v>
      </c>
      <c r="N5475" s="16">
        <f t="shared" ref="N5475:N5476" si="5204">AVERAGE(H5475:H5522)</f>
        <v>7.7064140331362481</v>
      </c>
      <c r="O5475" s="16">
        <f t="shared" ref="O5475:O5476" si="5205">AVERAGE(E5475:E5522)</f>
        <v>1.1000834319622079</v>
      </c>
    </row>
    <row r="5476" spans="1:15" ht="15.75" x14ac:dyDescent="0.25">
      <c r="A5476" s="14">
        <v>41737.041666666664</v>
      </c>
      <c r="B5476" s="15">
        <v>0.94</v>
      </c>
      <c r="C5476" s="12">
        <f t="shared" si="5155"/>
        <v>26.617835803999998</v>
      </c>
      <c r="D5476" s="64">
        <f t="shared" si="5156"/>
        <v>2.9393929108711653E-2</v>
      </c>
      <c r="E5476" s="13">
        <f t="shared" si="5157"/>
        <v>1.4109085972181596</v>
      </c>
      <c r="F5476">
        <v>5.69</v>
      </c>
      <c r="G5476">
        <v>5.69</v>
      </c>
      <c r="H5476" s="16">
        <f t="shared" si="5193"/>
        <v>12.924553794175658</v>
      </c>
      <c r="I5476" s="16">
        <f t="shared" si="5158"/>
        <v>344.02365073333289</v>
      </c>
      <c r="J5476" s="48">
        <f t="shared" si="5159"/>
        <v>0.61924257131999916</v>
      </c>
      <c r="K5476" s="16"/>
      <c r="L5476" s="15"/>
      <c r="M5476" s="16">
        <f t="shared" si="5160"/>
        <v>0.37990341798772959</v>
      </c>
      <c r="N5476" s="16">
        <f t="shared" si="5204"/>
        <v>7.5200803221929542</v>
      </c>
      <c r="O5476" s="16">
        <f t="shared" si="5205"/>
        <v>1.0910150921307971</v>
      </c>
    </row>
    <row r="5477" spans="1:15" ht="15.75" x14ac:dyDescent="0.25">
      <c r="A5477" s="14">
        <v>41737.0625</v>
      </c>
      <c r="B5477" s="15">
        <v>0.8</v>
      </c>
      <c r="C5477" s="12">
        <f t="shared" si="5155"/>
        <v>22.653477280000004</v>
      </c>
      <c r="D5477" s="64">
        <f t="shared" si="5156"/>
        <v>2.5016109879754608E-2</v>
      </c>
      <c r="E5477" s="13">
        <f t="shared" si="5157"/>
        <v>1.2007732742282211</v>
      </c>
      <c r="F5477">
        <v>5.28</v>
      </c>
      <c r="G5477">
        <v>5.28</v>
      </c>
      <c r="H5477" s="16">
        <f t="shared" si="5193"/>
        <v>12.137625953116585</v>
      </c>
      <c r="I5477" s="16">
        <f t="shared" si="5158"/>
        <v>274.95943376206492</v>
      </c>
      <c r="J5477" s="48">
        <f t="shared" si="5159"/>
        <v>0.49492698077171682</v>
      </c>
      <c r="K5477" s="16"/>
      <c r="L5477" s="15"/>
      <c r="M5477" s="16">
        <f t="shared" si="5160"/>
        <v>0.30363618452252567</v>
      </c>
      <c r="N5477" s="16"/>
      <c r="O5477" s="16"/>
    </row>
    <row r="5478" spans="1:15" ht="15.75" x14ac:dyDescent="0.25">
      <c r="A5478" s="14">
        <v>41737.083333333336</v>
      </c>
      <c r="B5478" s="15">
        <v>0.8</v>
      </c>
      <c r="C5478" s="12">
        <f t="shared" si="5155"/>
        <v>22.653477280000004</v>
      </c>
      <c r="D5478" s="64">
        <f t="shared" si="5156"/>
        <v>2.5016109879754608E-2</v>
      </c>
      <c r="E5478" s="13">
        <f t="shared" si="5157"/>
        <v>1.2007732742282211</v>
      </c>
      <c r="F5478">
        <v>4.95</v>
      </c>
      <c r="G5478">
        <v>4.95</v>
      </c>
      <c r="H5478" s="16">
        <f t="shared" si="5193"/>
        <v>11.497134759704512</v>
      </c>
      <c r="I5478" s="16">
        <f t="shared" si="5158"/>
        <v>260.45008106406448</v>
      </c>
      <c r="J5478" s="48">
        <f t="shared" si="5159"/>
        <v>0.46881014591531606</v>
      </c>
      <c r="K5478" s="16"/>
      <c r="L5478" s="15"/>
      <c r="M5478" s="16">
        <f t="shared" si="5160"/>
        <v>0.28761358645111418</v>
      </c>
      <c r="N5478" s="16">
        <f t="shared" ref="N5478" si="5206">AVERAGE(H5478:H5525)</f>
        <v>7.1998846980562554</v>
      </c>
      <c r="O5478" s="16">
        <f t="shared" ref="O5478" si="5207">AVERAGE(E5478:E5525)</f>
        <v>1.0772562316969321</v>
      </c>
    </row>
    <row r="5479" spans="1:15" ht="15.75" x14ac:dyDescent="0.25">
      <c r="A5479" s="14">
        <v>41737.104166666664</v>
      </c>
      <c r="B5479" s="15">
        <v>0.8</v>
      </c>
      <c r="C5479" s="12">
        <f t="shared" si="5155"/>
        <v>22.653477280000004</v>
      </c>
      <c r="D5479" s="64">
        <f t="shared" si="5156"/>
        <v>2.5016109879754608E-2</v>
      </c>
      <c r="E5479" s="13">
        <f t="shared" si="5157"/>
        <v>1.2007732742282211</v>
      </c>
      <c r="F5479">
        <v>4.6900000000000004</v>
      </c>
      <c r="G5479">
        <v>4.6900000000000004</v>
      </c>
      <c r="H5479" s="16">
        <f t="shared" si="5193"/>
        <v>10.987691128364421</v>
      </c>
      <c r="I5479" s="16">
        <f t="shared" si="5158"/>
        <v>248.90941133606103</v>
      </c>
      <c r="J5479" s="48">
        <f t="shared" si="5159"/>
        <v>0.44803694040490982</v>
      </c>
      <c r="K5479" s="16"/>
      <c r="L5479" s="15"/>
      <c r="M5479" s="16">
        <f t="shared" si="5160"/>
        <v>0.27486928859196924</v>
      </c>
      <c r="N5479" s="16"/>
      <c r="O5479" s="16"/>
    </row>
    <row r="5480" spans="1:15" ht="15.75" x14ac:dyDescent="0.25">
      <c r="A5480" s="14">
        <v>41737.125</v>
      </c>
      <c r="B5480" s="15">
        <v>0.8</v>
      </c>
      <c r="C5480" s="12">
        <f t="shared" si="5155"/>
        <v>22.653477280000004</v>
      </c>
      <c r="D5480" s="64">
        <f t="shared" si="5156"/>
        <v>2.5016109879754608E-2</v>
      </c>
      <c r="E5480" s="13">
        <f t="shared" si="5157"/>
        <v>1.2007732742282211</v>
      </c>
      <c r="F5480">
        <v>4.46</v>
      </c>
      <c r="G5480">
        <v>4.46</v>
      </c>
      <c r="H5480" s="16">
        <f t="shared" si="5193"/>
        <v>10.533253493183464</v>
      </c>
      <c r="I5480" s="16">
        <f t="shared" si="5158"/>
        <v>238.61481869231227</v>
      </c>
      <c r="J5480" s="48">
        <f t="shared" si="5159"/>
        <v>0.42950667364616207</v>
      </c>
      <c r="K5480" s="16"/>
      <c r="L5480" s="15"/>
      <c r="M5480" s="16">
        <f t="shared" si="5160"/>
        <v>0.26350102677678655</v>
      </c>
      <c r="N5480" s="16">
        <f t="shared" ref="N5480" si="5208">AVERAGE(H5480:H5527)</f>
        <v>6.9280997742872268</v>
      </c>
      <c r="O5480" s="16">
        <f t="shared" ref="O5480" si="5209">AVERAGE(E5480:E5527)</f>
        <v>1.0678751904920241</v>
      </c>
    </row>
    <row r="5481" spans="1:15" ht="15.75" x14ac:dyDescent="0.25">
      <c r="A5481" s="14">
        <v>41737.145833333336</v>
      </c>
      <c r="B5481" s="15">
        <v>0.8</v>
      </c>
      <c r="C5481" s="12">
        <f t="shared" si="5155"/>
        <v>22.653477280000004</v>
      </c>
      <c r="D5481" s="64">
        <f t="shared" si="5156"/>
        <v>2.5016109879754608E-2</v>
      </c>
      <c r="E5481" s="13">
        <f t="shared" si="5157"/>
        <v>1.2007732742282211</v>
      </c>
      <c r="F5481">
        <v>4.34</v>
      </c>
      <c r="G5481">
        <v>4.34</v>
      </c>
      <c r="H5481" s="16">
        <f t="shared" si="5193"/>
        <v>10.294674689344637</v>
      </c>
      <c r="I5481" s="16">
        <f t="shared" si="5158"/>
        <v>233.21017918005984</v>
      </c>
      <c r="J5481" s="48">
        <f t="shared" si="5159"/>
        <v>0.41977832252410768</v>
      </c>
      <c r="K5481" s="16"/>
      <c r="L5481" s="15"/>
      <c r="M5481" s="16">
        <f t="shared" si="5160"/>
        <v>0.25753271320497406</v>
      </c>
      <c r="N5481" s="16"/>
      <c r="O5481" s="16"/>
    </row>
    <row r="5482" spans="1:15" ht="15.75" x14ac:dyDescent="0.25">
      <c r="A5482" s="14">
        <v>41737.166666666664</v>
      </c>
      <c r="B5482" s="15">
        <v>0.8</v>
      </c>
      <c r="C5482" s="12">
        <f t="shared" si="5155"/>
        <v>22.653477280000004</v>
      </c>
      <c r="D5482" s="64">
        <f t="shared" si="5156"/>
        <v>2.5016109879754608E-2</v>
      </c>
      <c r="E5482" s="13">
        <f t="shared" si="5157"/>
        <v>1.2007732742282211</v>
      </c>
      <c r="F5482">
        <v>4.05</v>
      </c>
      <c r="G5482">
        <v>4.05</v>
      </c>
      <c r="H5482" s="16">
        <f t="shared" si="5193"/>
        <v>9.7136728854315297</v>
      </c>
      <c r="I5482" s="16">
        <f t="shared" si="5158"/>
        <v>220.04846801547524</v>
      </c>
      <c r="J5482" s="48">
        <f t="shared" si="5159"/>
        <v>0.39608724242785542</v>
      </c>
      <c r="K5482" s="16"/>
      <c r="L5482" s="15"/>
      <c r="M5482" s="16">
        <f t="shared" si="5160"/>
        <v>0.24299830823794813</v>
      </c>
      <c r="N5482" s="16">
        <f t="shared" ref="N5482:N5483" si="5210">AVERAGE(H5482:H5529)</f>
        <v>6.690832654108295</v>
      </c>
      <c r="O5482" s="16">
        <f t="shared" ref="O5482:O5483" si="5211">AVERAGE(E5482:E5529)</f>
        <v>1.0584941492871163</v>
      </c>
    </row>
    <row r="5483" spans="1:15" ht="15.75" x14ac:dyDescent="0.25">
      <c r="A5483" s="14">
        <v>41737.1875</v>
      </c>
      <c r="B5483" s="15">
        <v>0.8</v>
      </c>
      <c r="C5483" s="12">
        <f t="shared" si="5155"/>
        <v>22.653477280000004</v>
      </c>
      <c r="D5483" s="64">
        <f t="shared" si="5156"/>
        <v>2.5016109879754608E-2</v>
      </c>
      <c r="E5483" s="13">
        <f t="shared" si="5157"/>
        <v>1.2007732742282211</v>
      </c>
      <c r="F5483">
        <v>3.88</v>
      </c>
      <c r="G5483">
        <v>3.88</v>
      </c>
      <c r="H5483" s="16">
        <f t="shared" si="5193"/>
        <v>9.3700067601888168</v>
      </c>
      <c r="I5483" s="16">
        <f t="shared" si="5158"/>
        <v>212.26323525538382</v>
      </c>
      <c r="J5483" s="48">
        <f t="shared" si="5159"/>
        <v>0.38207382345969088</v>
      </c>
      <c r="K5483" s="16"/>
      <c r="L5483" s="15"/>
      <c r="M5483" s="16">
        <f t="shared" si="5160"/>
        <v>0.23440111868692692</v>
      </c>
      <c r="N5483" s="16">
        <f t="shared" si="5210"/>
        <v>6.585583613734598</v>
      </c>
      <c r="O5483" s="16">
        <f t="shared" si="5211"/>
        <v>1.0538036286846622</v>
      </c>
    </row>
    <row r="5484" spans="1:15" ht="15.75" x14ac:dyDescent="0.25">
      <c r="A5484" s="14">
        <v>41737.208333333336</v>
      </c>
      <c r="B5484" s="15">
        <v>0.8</v>
      </c>
      <c r="C5484" s="12">
        <f t="shared" si="5155"/>
        <v>22.653477280000004</v>
      </c>
      <c r="D5484" s="64">
        <f t="shared" si="5156"/>
        <v>2.5016109879754608E-2</v>
      </c>
      <c r="E5484" s="13">
        <f t="shared" si="5157"/>
        <v>1.2007732742282211</v>
      </c>
      <c r="F5484">
        <v>3.77</v>
      </c>
      <c r="G5484">
        <v>3.77</v>
      </c>
      <c r="H5484" s="16">
        <f t="shared" si="5193"/>
        <v>9.14635363380388</v>
      </c>
      <c r="I5484" s="16">
        <f t="shared" si="5158"/>
        <v>207.19671423822169</v>
      </c>
      <c r="J5484" s="48">
        <f t="shared" si="5159"/>
        <v>0.372954085628799</v>
      </c>
      <c r="K5484" s="16"/>
      <c r="L5484" s="15"/>
      <c r="M5484" s="16">
        <f t="shared" si="5160"/>
        <v>0.2288061875023307</v>
      </c>
      <c r="N5484" s="16"/>
      <c r="O5484" s="16"/>
    </row>
    <row r="5485" spans="1:15" ht="15.75" x14ac:dyDescent="0.25">
      <c r="A5485" s="14">
        <v>41737.229166666664</v>
      </c>
      <c r="B5485" s="15">
        <v>0.8</v>
      </c>
      <c r="C5485" s="12">
        <f t="shared" si="5155"/>
        <v>22.653477280000004</v>
      </c>
      <c r="D5485" s="64">
        <f t="shared" si="5156"/>
        <v>2.5016109879754608E-2</v>
      </c>
      <c r="E5485" s="13">
        <f t="shared" si="5157"/>
        <v>1.2007732742282211</v>
      </c>
      <c r="F5485">
        <v>3.69</v>
      </c>
      <c r="G5485">
        <v>3.69</v>
      </c>
      <c r="H5485" s="16">
        <f t="shared" si="5193"/>
        <v>8.9830414223711301</v>
      </c>
      <c r="I5485" s="16">
        <f t="shared" si="5158"/>
        <v>203.49712476698332</v>
      </c>
      <c r="J5485" s="48">
        <f t="shared" si="5159"/>
        <v>0.36629482458056994</v>
      </c>
      <c r="K5485" s="16"/>
      <c r="L5485" s="15"/>
      <c r="M5485" s="16">
        <f t="shared" si="5160"/>
        <v>0.2247207512764233</v>
      </c>
      <c r="N5485" s="16">
        <f t="shared" ref="N5485" si="5212">AVERAGE(H5485:H5532)</f>
        <v>6.3867943893163064</v>
      </c>
      <c r="O5485" s="16">
        <f t="shared" ref="O5485" si="5213">AVERAGE(E5485:E5532)</f>
        <v>1.0444225874797544</v>
      </c>
    </row>
    <row r="5486" spans="1:15" ht="15.75" x14ac:dyDescent="0.25">
      <c r="A5486" s="14">
        <v>41737.25</v>
      </c>
      <c r="B5486" s="15">
        <v>0.8</v>
      </c>
      <c r="C5486" s="12">
        <f t="shared" si="5155"/>
        <v>22.653477280000004</v>
      </c>
      <c r="D5486" s="64">
        <f t="shared" si="5156"/>
        <v>2.5016109879754608E-2</v>
      </c>
      <c r="E5486" s="13">
        <f t="shared" si="5157"/>
        <v>1.2007732742282211</v>
      </c>
      <c r="F5486">
        <v>3.55</v>
      </c>
      <c r="G5486">
        <v>3.55</v>
      </c>
      <c r="H5486" s="16">
        <f t="shared" si="5193"/>
        <v>8.6958706547322624</v>
      </c>
      <c r="I5486" s="16">
        <f t="shared" si="5158"/>
        <v>196.99170830679606</v>
      </c>
      <c r="J5486" s="48">
        <f t="shared" si="5159"/>
        <v>0.35458507495223285</v>
      </c>
      <c r="K5486" s="16"/>
      <c r="L5486" s="15"/>
      <c r="M5486" s="16">
        <f t="shared" si="5160"/>
        <v>0.21753685579891588</v>
      </c>
      <c r="N5486" s="16"/>
      <c r="O5486" s="16"/>
    </row>
    <row r="5487" spans="1:15" ht="15.75" x14ac:dyDescent="0.25">
      <c r="A5487" s="14">
        <v>41737.270833333336</v>
      </c>
      <c r="B5487" s="15">
        <v>0.8</v>
      </c>
      <c r="C5487" s="12">
        <f t="shared" si="5155"/>
        <v>22.653477280000004</v>
      </c>
      <c r="D5487" s="64">
        <f t="shared" si="5156"/>
        <v>2.5016109879754608E-2</v>
      </c>
      <c r="E5487" s="13">
        <f t="shared" si="5157"/>
        <v>1.2007732742282211</v>
      </c>
      <c r="F5487">
        <v>3.92</v>
      </c>
      <c r="G5487">
        <v>3.92</v>
      </c>
      <c r="H5487" s="16">
        <f t="shared" si="5193"/>
        <v>9.4510824305560934</v>
      </c>
      <c r="I5487" s="16">
        <f t="shared" si="5158"/>
        <v>214.09988111200968</v>
      </c>
      <c r="J5487" s="48">
        <f t="shared" si="5159"/>
        <v>0.38537978600161743</v>
      </c>
      <c r="K5487" s="16"/>
      <c r="L5487" s="15"/>
      <c r="M5487" s="16">
        <f t="shared" si="5160"/>
        <v>0.23642931656540947</v>
      </c>
      <c r="N5487" s="16">
        <f t="shared" ref="N5487" si="5214">AVERAGE(H5487:H5534)</f>
        <v>6.2030207811206681</v>
      </c>
      <c r="O5487" s="16">
        <f t="shared" ref="O5487" si="5215">AVERAGE(E5487:E5534)</f>
        <v>1.0362923517688343</v>
      </c>
    </row>
    <row r="5488" spans="1:15" ht="15.75" x14ac:dyDescent="0.25">
      <c r="A5488" s="14">
        <v>41737.291666666664</v>
      </c>
      <c r="B5488" s="15">
        <v>0.8</v>
      </c>
      <c r="C5488" s="12">
        <f t="shared" si="5155"/>
        <v>22.653477280000004</v>
      </c>
      <c r="D5488" s="64">
        <f t="shared" si="5156"/>
        <v>2.5016109879754608E-2</v>
      </c>
      <c r="E5488" s="13">
        <f t="shared" si="5157"/>
        <v>1.2007732742282211</v>
      </c>
      <c r="F5488">
        <v>3.89</v>
      </c>
      <c r="G5488">
        <v>3.89</v>
      </c>
      <c r="H5488" s="16">
        <f t="shared" si="5193"/>
        <v>9.3902881634028628</v>
      </c>
      <c r="I5488" s="16">
        <f t="shared" si="5158"/>
        <v>212.72267956229973</v>
      </c>
      <c r="J5488" s="48">
        <f t="shared" si="5159"/>
        <v>0.38290082321213953</v>
      </c>
      <c r="K5488" s="16"/>
      <c r="L5488" s="15"/>
      <c r="M5488" s="16">
        <f t="shared" si="5160"/>
        <v>0.23490848049824511</v>
      </c>
      <c r="N5488" s="16"/>
      <c r="O5488" s="16"/>
    </row>
    <row r="5489" spans="1:15" ht="15.75" x14ac:dyDescent="0.25">
      <c r="A5489" s="14">
        <v>41737.3125</v>
      </c>
      <c r="B5489" s="15">
        <v>0.8</v>
      </c>
      <c r="C5489" s="12">
        <f t="shared" si="5155"/>
        <v>22.653477280000004</v>
      </c>
      <c r="D5489" s="64">
        <f t="shared" si="5156"/>
        <v>2.5016109879754608E-2</v>
      </c>
      <c r="E5489" s="13">
        <f t="shared" si="5157"/>
        <v>1.2007732742282211</v>
      </c>
      <c r="F5489">
        <v>4.1100000000000003</v>
      </c>
      <c r="G5489">
        <v>4.1100000000000003</v>
      </c>
      <c r="H5489" s="16">
        <f t="shared" si="5193"/>
        <v>9.8344116955077112</v>
      </c>
      <c r="I5489" s="16">
        <f t="shared" si="5158"/>
        <v>222.78362190635025</v>
      </c>
      <c r="J5489" s="48">
        <f t="shared" si="5159"/>
        <v>0.4010105194314304</v>
      </c>
      <c r="K5489" s="16"/>
      <c r="L5489" s="15"/>
      <c r="M5489" s="16">
        <f t="shared" si="5160"/>
        <v>0.24601872357756469</v>
      </c>
      <c r="N5489" s="16">
        <f t="shared" ref="N5489:N5490" si="5216">AVERAGE(H5489:H5536)</f>
        <v>5.9984325340549027</v>
      </c>
      <c r="O5489" s="16">
        <f t="shared" ref="O5489:O5490" si="5217">AVERAGE(E5489:E5536)</f>
        <v>1.0269113105639263</v>
      </c>
    </row>
    <row r="5490" spans="1:15" ht="15.75" x14ac:dyDescent="0.25">
      <c r="A5490" s="14">
        <v>41737.333333333336</v>
      </c>
      <c r="B5490" s="15">
        <v>0.8</v>
      </c>
      <c r="C5490" s="12">
        <f t="shared" ref="C5490:C5553" si="5218">28.3168466*B5490</f>
        <v>22.653477280000004</v>
      </c>
      <c r="D5490" s="64">
        <f t="shared" ref="D5490:D5553" si="5219">C5490*1800*10^6/(1.63*10^12)</f>
        <v>2.5016109879754608E-2</v>
      </c>
      <c r="E5490" s="13">
        <f t="shared" ref="E5490:E5553" si="5220">C5490*86400*10^6/(1.63*10^12)</f>
        <v>1.2007732742282211</v>
      </c>
      <c r="F5490">
        <v>3.5</v>
      </c>
      <c r="G5490">
        <v>3.5</v>
      </c>
      <c r="H5490" s="16">
        <f t="shared" si="5193"/>
        <v>8.5928733733948253</v>
      </c>
      <c r="I5490" s="16">
        <f t="shared" ref="I5490:I5553" si="5221">C5490*H5490</f>
        <v>194.65846173411666</v>
      </c>
      <c r="J5490" s="48">
        <f t="shared" ref="J5490:J5553" si="5222">I5490*1800*10^-6</f>
        <v>0.35038523112140996</v>
      </c>
      <c r="K5490" s="16"/>
      <c r="L5490" s="15"/>
      <c r="M5490" s="16">
        <f t="shared" ref="M5490:M5553" si="5223">J5490/1.63</f>
        <v>0.21496026449166256</v>
      </c>
      <c r="N5490" s="16">
        <f t="shared" si="5216"/>
        <v>5.8853297848591737</v>
      </c>
      <c r="O5490" s="16">
        <f t="shared" si="5217"/>
        <v>1.0222207899614724</v>
      </c>
    </row>
    <row r="5491" spans="1:15" ht="15.75" x14ac:dyDescent="0.25">
      <c r="A5491" s="14">
        <v>41737.354166666664</v>
      </c>
      <c r="B5491" s="15">
        <v>0.8</v>
      </c>
      <c r="C5491" s="12">
        <f t="shared" si="5218"/>
        <v>22.653477280000004</v>
      </c>
      <c r="D5491" s="64">
        <f t="shared" si="5219"/>
        <v>2.5016109879754608E-2</v>
      </c>
      <c r="E5491" s="13">
        <f t="shared" si="5220"/>
        <v>1.2007732742282211</v>
      </c>
      <c r="F5491">
        <v>3.74</v>
      </c>
      <c r="G5491">
        <v>3.74</v>
      </c>
      <c r="H5491" s="16">
        <f t="shared" si="5193"/>
        <v>9.0851771630265858</v>
      </c>
      <c r="I5491" s="16">
        <f t="shared" si="5221"/>
        <v>205.81085444739765</v>
      </c>
      <c r="J5491" s="48">
        <f t="shared" si="5222"/>
        <v>0.37045953800531572</v>
      </c>
      <c r="K5491" s="16"/>
      <c r="L5491" s="15"/>
      <c r="M5491" s="16">
        <f t="shared" si="5223"/>
        <v>0.22727579018731028</v>
      </c>
      <c r="N5491" s="16"/>
      <c r="O5491" s="16"/>
    </row>
    <row r="5492" spans="1:15" ht="15.75" x14ac:dyDescent="0.25">
      <c r="A5492" s="14">
        <v>41737.375</v>
      </c>
      <c r="B5492" s="15">
        <v>0.8</v>
      </c>
      <c r="C5492" s="12">
        <f t="shared" si="5218"/>
        <v>22.653477280000004</v>
      </c>
      <c r="D5492" s="64">
        <f t="shared" si="5219"/>
        <v>2.5016109879754608E-2</v>
      </c>
      <c r="E5492" s="13">
        <f t="shared" si="5220"/>
        <v>1.2007732742282211</v>
      </c>
      <c r="F5492">
        <v>3.54</v>
      </c>
      <c r="G5492">
        <v>3.54</v>
      </c>
      <c r="H5492" s="16">
        <f t="shared" si="5193"/>
        <v>8.675289868148587</v>
      </c>
      <c r="I5492" s="16">
        <f t="shared" si="5221"/>
        <v>196.52548192551825</v>
      </c>
      <c r="J5492" s="48">
        <f t="shared" si="5222"/>
        <v>0.35374586746593284</v>
      </c>
      <c r="K5492" s="16"/>
      <c r="L5492" s="15"/>
      <c r="M5492" s="16">
        <f t="shared" si="5223"/>
        <v>0.21702200458032692</v>
      </c>
      <c r="N5492" s="16">
        <f t="shared" ref="N5492" si="5224">AVERAGE(H5492:H5539)</f>
        <v>5.701085438527481</v>
      </c>
      <c r="O5492" s="16">
        <f t="shared" ref="O5492" si="5225">AVERAGE(E5492:E5539)</f>
        <v>1.0128397487565641</v>
      </c>
    </row>
    <row r="5493" spans="1:15" ht="15.75" x14ac:dyDescent="0.25">
      <c r="A5493" s="14">
        <v>41737.395833333336</v>
      </c>
      <c r="B5493" s="15">
        <v>0.69</v>
      </c>
      <c r="C5493" s="12">
        <f t="shared" si="5218"/>
        <v>19.538624154000001</v>
      </c>
      <c r="D5493" s="64">
        <f t="shared" si="5219"/>
        <v>2.1576394771288348E-2</v>
      </c>
      <c r="E5493" s="13">
        <f t="shared" si="5220"/>
        <v>1.0356669490218406</v>
      </c>
      <c r="F5493">
        <v>2.96</v>
      </c>
      <c r="G5493">
        <v>2.96</v>
      </c>
      <c r="H5493" s="16">
        <f t="shared" si="5193"/>
        <v>7.4645957295331238</v>
      </c>
      <c r="I5493" s="16">
        <f t="shared" si="5221"/>
        <v>145.84793042090115</v>
      </c>
      <c r="J5493" s="48">
        <f t="shared" si="5222"/>
        <v>0.26252627475762202</v>
      </c>
      <c r="K5493" s="16"/>
      <c r="L5493" s="15"/>
      <c r="M5493" s="16">
        <f t="shared" si="5223"/>
        <v>0.16105906426847977</v>
      </c>
      <c r="N5493" s="16"/>
      <c r="O5493" s="16"/>
    </row>
    <row r="5494" spans="1:15" ht="15.75" x14ac:dyDescent="0.25">
      <c r="A5494" s="14">
        <v>41737.416666666664</v>
      </c>
      <c r="B5494" s="15">
        <v>0.69</v>
      </c>
      <c r="C5494" s="12">
        <f t="shared" si="5218"/>
        <v>19.538624154000001</v>
      </c>
      <c r="D5494" s="64">
        <f t="shared" si="5219"/>
        <v>2.1576394771288348E-2</v>
      </c>
      <c r="E5494" s="13">
        <f t="shared" si="5220"/>
        <v>1.0356669490218406</v>
      </c>
      <c r="F5494">
        <v>2.97</v>
      </c>
      <c r="G5494">
        <v>2.97</v>
      </c>
      <c r="H5494" s="16">
        <f t="shared" si="5193"/>
        <v>7.4857733239843158</v>
      </c>
      <c r="I5494" s="16">
        <f t="shared" si="5221"/>
        <v>146.26171147936881</v>
      </c>
      <c r="J5494" s="48">
        <f t="shared" si="5222"/>
        <v>0.26327108066286387</v>
      </c>
      <c r="K5494" s="16"/>
      <c r="L5494" s="15"/>
      <c r="M5494" s="16">
        <f t="shared" si="5223"/>
        <v>0.16151600040666497</v>
      </c>
      <c r="N5494" s="16">
        <f t="shared" ref="N5494" si="5226">AVERAGE(H5494:H5541)</f>
        <v>5.5849647442056209</v>
      </c>
      <c r="O5494" s="16">
        <f t="shared" ref="O5494" si="5227">AVERAGE(E5494:E5541)</f>
        <v>1.0068984226601223</v>
      </c>
    </row>
    <row r="5495" spans="1:15" ht="15.75" x14ac:dyDescent="0.25">
      <c r="A5495" s="14">
        <v>41737.4375</v>
      </c>
      <c r="B5495" s="15">
        <v>0.69</v>
      </c>
      <c r="C5495" s="12">
        <f t="shared" si="5218"/>
        <v>19.538624154000001</v>
      </c>
      <c r="D5495" s="64">
        <f t="shared" si="5219"/>
        <v>2.1576394771288348E-2</v>
      </c>
      <c r="E5495" s="13">
        <f t="shared" si="5220"/>
        <v>1.0356669490218406</v>
      </c>
      <c r="F5495">
        <v>3.05</v>
      </c>
      <c r="G5495">
        <v>3.05</v>
      </c>
      <c r="H5495" s="16">
        <f t="shared" si="5193"/>
        <v>7.6547871608793212</v>
      </c>
      <c r="I5495" s="16">
        <f t="shared" si="5221"/>
        <v>149.5640093152858</v>
      </c>
      <c r="J5495" s="48">
        <f t="shared" si="5222"/>
        <v>0.26921521676751442</v>
      </c>
      <c r="K5495" s="16"/>
      <c r="L5495" s="15"/>
      <c r="M5495" s="16">
        <f t="shared" si="5223"/>
        <v>0.16516270967332175</v>
      </c>
      <c r="N5495" s="16"/>
      <c r="O5495" s="16"/>
    </row>
    <row r="5496" spans="1:15" ht="15.75" x14ac:dyDescent="0.25">
      <c r="A5496" s="14">
        <v>41737.458333333336</v>
      </c>
      <c r="B5496" s="15">
        <v>0.69</v>
      </c>
      <c r="C5496" s="12">
        <f t="shared" si="5218"/>
        <v>19.538624154000001</v>
      </c>
      <c r="D5496" s="64">
        <f t="shared" si="5219"/>
        <v>2.1576394771288348E-2</v>
      </c>
      <c r="E5496" s="13">
        <f t="shared" si="5220"/>
        <v>1.0356669490218406</v>
      </c>
      <c r="F5496">
        <v>2.85</v>
      </c>
      <c r="G5496">
        <v>2.85</v>
      </c>
      <c r="H5496" s="16">
        <f t="shared" si="5193"/>
        <v>7.2308763847323707</v>
      </c>
      <c r="I5496" s="16">
        <f t="shared" si="5221"/>
        <v>141.2813759853201</v>
      </c>
      <c r="J5496" s="48">
        <f t="shared" si="5222"/>
        <v>0.25430647677357615</v>
      </c>
      <c r="K5496" s="16"/>
      <c r="L5496" s="15"/>
      <c r="M5496" s="16">
        <f t="shared" si="5223"/>
        <v>0.15601624341937187</v>
      </c>
      <c r="N5496" s="16">
        <f t="shared" ref="N5496:N5497" si="5228">AVERAGE(H5496:H5543)</f>
        <v>5.4372258278102485</v>
      </c>
      <c r="O5496" s="16">
        <f t="shared" ref="O5496:O5497" si="5229">AVERAGE(E5496:E5543)</f>
        <v>1.0043968116721469</v>
      </c>
    </row>
    <row r="5497" spans="1:15" ht="15.75" x14ac:dyDescent="0.25">
      <c r="A5497" s="14">
        <v>41737.479166666664</v>
      </c>
      <c r="B5497" s="15">
        <v>0.69</v>
      </c>
      <c r="C5497" s="12">
        <f t="shared" si="5218"/>
        <v>19.538624154000001</v>
      </c>
      <c r="D5497" s="64">
        <f t="shared" si="5219"/>
        <v>2.1576394771288348E-2</v>
      </c>
      <c r="E5497" s="13">
        <f t="shared" si="5220"/>
        <v>1.0356669490218406</v>
      </c>
      <c r="F5497">
        <v>2.72</v>
      </c>
      <c r="G5497">
        <v>2.72</v>
      </c>
      <c r="H5497" s="16">
        <f t="shared" si="5193"/>
        <v>6.9527903494204368</v>
      </c>
      <c r="I5497" s="16">
        <f t="shared" si="5221"/>
        <v>135.84795745888425</v>
      </c>
      <c r="J5497" s="48">
        <f t="shared" si="5222"/>
        <v>0.24452632342599165</v>
      </c>
      <c r="K5497" s="16"/>
      <c r="L5497" s="15"/>
      <c r="M5497" s="16">
        <f t="shared" si="5223"/>
        <v>0.15001614934109919</v>
      </c>
      <c r="N5497" s="16">
        <f t="shared" si="5228"/>
        <v>5.3649955401599358</v>
      </c>
      <c r="O5497" s="16">
        <f t="shared" si="5229"/>
        <v>1.0031460061781592</v>
      </c>
    </row>
    <row r="5498" spans="1:15" ht="15.75" x14ac:dyDescent="0.25">
      <c r="A5498" s="14">
        <v>41737.5</v>
      </c>
      <c r="B5498" s="15">
        <v>0.69</v>
      </c>
      <c r="C5498" s="12">
        <f t="shared" si="5218"/>
        <v>19.538624154000001</v>
      </c>
      <c r="D5498" s="64">
        <f t="shared" si="5219"/>
        <v>2.1576394771288348E-2</v>
      </c>
      <c r="E5498" s="13">
        <f t="shared" si="5220"/>
        <v>1.0356669490218406</v>
      </c>
      <c r="F5498">
        <v>2.83</v>
      </c>
      <c r="G5498">
        <v>2.83</v>
      </c>
      <c r="H5498" s="16">
        <f t="shared" si="5193"/>
        <v>7.1882282768015546</v>
      </c>
      <c r="I5498" s="16">
        <f t="shared" si="5221"/>
        <v>140.44809063358065</v>
      </c>
      <c r="J5498" s="48">
        <f t="shared" si="5222"/>
        <v>0.25280656314044514</v>
      </c>
      <c r="K5498" s="16"/>
      <c r="L5498" s="15"/>
      <c r="M5498" s="16">
        <f t="shared" si="5223"/>
        <v>0.15509605100640808</v>
      </c>
      <c r="N5498" s="16"/>
      <c r="O5498" s="16"/>
    </row>
    <row r="5499" spans="1:15" ht="15.75" x14ac:dyDescent="0.25">
      <c r="A5499" s="14">
        <v>41737.520833333336</v>
      </c>
      <c r="B5499" s="15">
        <v>0.69</v>
      </c>
      <c r="C5499" s="12">
        <f t="shared" si="5218"/>
        <v>19.538624154000001</v>
      </c>
      <c r="D5499" s="64">
        <f t="shared" si="5219"/>
        <v>2.1576394771288348E-2</v>
      </c>
      <c r="E5499" s="13">
        <f t="shared" si="5220"/>
        <v>1.0356669490218406</v>
      </c>
      <c r="F5499">
        <v>2.88</v>
      </c>
      <c r="G5499">
        <v>2.88</v>
      </c>
      <c r="H5499" s="16">
        <f t="shared" si="5193"/>
        <v>7.2947589317905077</v>
      </c>
      <c r="I5499" s="16">
        <f t="shared" si="5221"/>
        <v>142.52955306228927</v>
      </c>
      <c r="J5499" s="48">
        <f t="shared" si="5222"/>
        <v>0.25655319551212064</v>
      </c>
      <c r="K5499" s="16"/>
      <c r="L5499" s="15"/>
      <c r="M5499" s="16">
        <f t="shared" si="5223"/>
        <v>0.15739459847369366</v>
      </c>
      <c r="N5499" s="16">
        <f t="shared" ref="N5499" si="5230">AVERAGE(H5499:H5546)</f>
        <v>5.2130065567653334</v>
      </c>
      <c r="O5499" s="16">
        <f t="shared" ref="O5499" si="5231">AVERAGE(E5499:E5546)</f>
        <v>1.0006443951901836</v>
      </c>
    </row>
    <row r="5500" spans="1:15" ht="15.75" x14ac:dyDescent="0.25">
      <c r="A5500" s="14">
        <v>41737.541666666664</v>
      </c>
      <c r="B5500" s="15">
        <v>0.69</v>
      </c>
      <c r="C5500" s="12">
        <f t="shared" si="5218"/>
        <v>19.538624154000001</v>
      </c>
      <c r="D5500" s="64">
        <f t="shared" si="5219"/>
        <v>2.1576394771288348E-2</v>
      </c>
      <c r="E5500" s="13">
        <f t="shared" si="5220"/>
        <v>1.0356669490218406</v>
      </c>
      <c r="F5500">
        <v>2.85</v>
      </c>
      <c r="G5500">
        <v>2.85</v>
      </c>
      <c r="H5500" s="16">
        <f t="shared" si="5193"/>
        <v>7.2308763847323707</v>
      </c>
      <c r="I5500" s="16">
        <f t="shared" si="5221"/>
        <v>141.2813759853201</v>
      </c>
      <c r="J5500" s="48">
        <f t="shared" si="5222"/>
        <v>0.25430647677357615</v>
      </c>
      <c r="K5500" s="16"/>
      <c r="L5500" s="15"/>
      <c r="M5500" s="16">
        <f t="shared" si="5223"/>
        <v>0.15601624341937187</v>
      </c>
      <c r="N5500" s="16"/>
      <c r="O5500" s="16"/>
    </row>
    <row r="5501" spans="1:15" ht="15.75" x14ac:dyDescent="0.25">
      <c r="A5501" s="14">
        <v>41737.5625</v>
      </c>
      <c r="B5501" s="15">
        <v>0.69</v>
      </c>
      <c r="C5501" s="12">
        <f t="shared" si="5218"/>
        <v>19.538624154000001</v>
      </c>
      <c r="D5501" s="64">
        <f t="shared" si="5219"/>
        <v>2.1576394771288348E-2</v>
      </c>
      <c r="E5501" s="13">
        <f t="shared" si="5220"/>
        <v>1.0356669490218406</v>
      </c>
      <c r="F5501">
        <v>2.92</v>
      </c>
      <c r="G5501">
        <v>2.92</v>
      </c>
      <c r="H5501" s="16">
        <f t="shared" si="5193"/>
        <v>7.3797703950272169</v>
      </c>
      <c r="I5501" s="16">
        <f t="shared" si="5221"/>
        <v>144.19056009125291</v>
      </c>
      <c r="J5501" s="48">
        <f t="shared" si="5222"/>
        <v>0.25954300816425524</v>
      </c>
      <c r="K5501" s="16"/>
      <c r="L5501" s="15"/>
      <c r="M5501" s="16">
        <f t="shared" si="5223"/>
        <v>0.15922883936457377</v>
      </c>
      <c r="N5501" s="16">
        <f t="shared" ref="N5501" si="5232">AVERAGE(H5501:H5548)</f>
        <v>5.0636610997052305</v>
      </c>
      <c r="O5501" s="16">
        <f t="shared" ref="O5501" si="5233">AVERAGE(E5501:E5548)</f>
        <v>0.99814278420220803</v>
      </c>
    </row>
    <row r="5502" spans="1:15" ht="15.75" x14ac:dyDescent="0.25">
      <c r="A5502" s="14">
        <v>41737.583333333336</v>
      </c>
      <c r="B5502" s="15">
        <v>0.69</v>
      </c>
      <c r="C5502" s="12">
        <f t="shared" si="5218"/>
        <v>19.538624154000001</v>
      </c>
      <c r="D5502" s="64">
        <f t="shared" si="5219"/>
        <v>2.1576394771288348E-2</v>
      </c>
      <c r="E5502" s="13">
        <f t="shared" si="5220"/>
        <v>1.0356669490218406</v>
      </c>
      <c r="F5502">
        <v>2.85</v>
      </c>
      <c r="G5502">
        <v>2.85</v>
      </c>
      <c r="H5502" s="16">
        <f t="shared" si="5193"/>
        <v>7.2308763847323707</v>
      </c>
      <c r="I5502" s="16">
        <f t="shared" si="5221"/>
        <v>141.2813759853201</v>
      </c>
      <c r="J5502" s="48">
        <f t="shared" si="5222"/>
        <v>0.25430647677357615</v>
      </c>
      <c r="K5502" s="16"/>
      <c r="L5502" s="15"/>
      <c r="M5502" s="16">
        <f t="shared" si="5223"/>
        <v>0.15601624341937187</v>
      </c>
      <c r="N5502" s="16"/>
      <c r="O5502" s="16"/>
    </row>
    <row r="5503" spans="1:15" ht="15.75" x14ac:dyDescent="0.25">
      <c r="A5503" s="14">
        <v>41737.604166666664</v>
      </c>
      <c r="B5503" s="15">
        <v>0.69</v>
      </c>
      <c r="C5503" s="12">
        <f t="shared" si="5218"/>
        <v>19.538624154000001</v>
      </c>
      <c r="D5503" s="64">
        <f t="shared" si="5219"/>
        <v>2.1576394771288348E-2</v>
      </c>
      <c r="E5503" s="13">
        <f t="shared" si="5220"/>
        <v>1.0356669490218406</v>
      </c>
      <c r="F5503">
        <v>2.81</v>
      </c>
      <c r="G5503">
        <v>2.81</v>
      </c>
      <c r="H5503" s="16">
        <f t="shared" si="5193"/>
        <v>7.1455319171530007</v>
      </c>
      <c r="I5503" s="16">
        <f t="shared" si="5221"/>
        <v>139.61386250966356</v>
      </c>
      <c r="J5503" s="48">
        <f t="shared" si="5222"/>
        <v>0.25130495251739438</v>
      </c>
      <c r="K5503" s="16"/>
      <c r="L5503" s="15"/>
      <c r="M5503" s="16">
        <f t="shared" si="5223"/>
        <v>0.15417481749533399</v>
      </c>
      <c r="N5503" s="16">
        <f t="shared" ref="N5503:N5504" si="5234">AVERAGE(H5503:H5550)</f>
        <v>4.9080134914372957</v>
      </c>
      <c r="O5503" s="16">
        <f t="shared" ref="O5503:O5504" si="5235">AVERAGE(E5503:E5550)</f>
        <v>0.9956411732142324</v>
      </c>
    </row>
    <row r="5504" spans="1:15" ht="15.75" x14ac:dyDescent="0.25">
      <c r="A5504" s="14">
        <v>41737.625</v>
      </c>
      <c r="B5504" s="15">
        <v>0.69</v>
      </c>
      <c r="C5504" s="12">
        <f t="shared" si="5218"/>
        <v>19.538624154000001</v>
      </c>
      <c r="D5504" s="64">
        <f t="shared" si="5219"/>
        <v>2.1576394771288348E-2</v>
      </c>
      <c r="E5504" s="13">
        <f t="shared" si="5220"/>
        <v>1.0356669490218406</v>
      </c>
      <c r="F5504">
        <v>2.84</v>
      </c>
      <c r="G5504">
        <v>2.84</v>
      </c>
      <c r="H5504" s="16">
        <f t="shared" si="5193"/>
        <v>7.2095583375559738</v>
      </c>
      <c r="I5504" s="16">
        <f t="shared" si="5221"/>
        <v>140.86485067384325</v>
      </c>
      <c r="J5504" s="48">
        <f t="shared" si="5222"/>
        <v>0.25355673121291783</v>
      </c>
      <c r="K5504" s="16"/>
      <c r="L5504" s="15"/>
      <c r="M5504" s="16">
        <f t="shared" si="5223"/>
        <v>0.15555627681774101</v>
      </c>
      <c r="N5504" s="16">
        <f t="shared" si="5234"/>
        <v>4.830459179876355</v>
      </c>
      <c r="O5504" s="16">
        <f t="shared" si="5235"/>
        <v>0.99439036772024469</v>
      </c>
    </row>
    <row r="5505" spans="1:15" ht="15.75" x14ac:dyDescent="0.25">
      <c r="A5505" s="14">
        <v>41737.645833333336</v>
      </c>
      <c r="B5505" s="15">
        <v>0.69</v>
      </c>
      <c r="C5505" s="12">
        <f t="shared" si="5218"/>
        <v>19.538624154000001</v>
      </c>
      <c r="D5505" s="64">
        <f t="shared" si="5219"/>
        <v>2.1576394771288348E-2</v>
      </c>
      <c r="E5505" s="13">
        <f t="shared" si="5220"/>
        <v>1.0356669490218406</v>
      </c>
      <c r="F5505">
        <v>2.62</v>
      </c>
      <c r="G5505">
        <v>2.62</v>
      </c>
      <c r="H5505" s="16">
        <f t="shared" si="5193"/>
        <v>6.7374311388055261</v>
      </c>
      <c r="I5505" s="16">
        <f t="shared" si="5221"/>
        <v>131.64013478457738</v>
      </c>
      <c r="J5505" s="48">
        <f t="shared" si="5222"/>
        <v>0.23695224261223929</v>
      </c>
      <c r="K5505" s="16"/>
      <c r="L5505" s="15"/>
      <c r="M5505" s="16">
        <f t="shared" si="5223"/>
        <v>0.14536947399523883</v>
      </c>
      <c r="N5505" s="16"/>
      <c r="O5505" s="16"/>
    </row>
    <row r="5506" spans="1:15" ht="15.75" x14ac:dyDescent="0.25">
      <c r="A5506" s="14">
        <v>41737.666666666664</v>
      </c>
      <c r="B5506" s="15">
        <v>0.65</v>
      </c>
      <c r="C5506" s="12">
        <f t="shared" si="5218"/>
        <v>18.405950290000003</v>
      </c>
      <c r="D5506" s="64">
        <f t="shared" si="5219"/>
        <v>2.0325589277300618E-2</v>
      </c>
      <c r="E5506" s="13">
        <f t="shared" si="5220"/>
        <v>0.97562828531042978</v>
      </c>
      <c r="F5506">
        <v>2.4500000000000002</v>
      </c>
      <c r="G5506">
        <v>2.4500000000000002</v>
      </c>
      <c r="H5506" s="16">
        <f t="shared" si="5193"/>
        <v>6.3682596971342234</v>
      </c>
      <c r="I5506" s="16">
        <f t="shared" si="5221"/>
        <v>117.21387141926299</v>
      </c>
      <c r="J5506" s="48">
        <f t="shared" si="5222"/>
        <v>0.21098496855467336</v>
      </c>
      <c r="K5506" s="16"/>
      <c r="L5506" s="15"/>
      <c r="M5506" s="16">
        <f t="shared" si="5223"/>
        <v>0.12943863101513703</v>
      </c>
      <c r="N5506" s="16">
        <f t="shared" ref="N5506" si="5236">AVERAGE(H5506:H5553)</f>
        <v>4.6865974623619291</v>
      </c>
      <c r="O5506" s="16">
        <f t="shared" ref="O5506" si="5237">AVERAGE(E5506:E5553)</f>
        <v>0.99188875673226917</v>
      </c>
    </row>
    <row r="5507" spans="1:15" ht="15.75" x14ac:dyDescent="0.25">
      <c r="A5507" s="14">
        <v>41737.6875</v>
      </c>
      <c r="B5507" s="15">
        <v>0.69</v>
      </c>
      <c r="C5507" s="12">
        <f t="shared" si="5218"/>
        <v>19.538624154000001</v>
      </c>
      <c r="D5507" s="64">
        <f t="shared" si="5219"/>
        <v>2.1576394771288348E-2</v>
      </c>
      <c r="E5507" s="13">
        <f t="shared" si="5220"/>
        <v>1.0356669490218406</v>
      </c>
      <c r="F5507">
        <v>2.34</v>
      </c>
      <c r="G5507">
        <v>2.34</v>
      </c>
      <c r="H5507" s="16">
        <f t="shared" si="5193"/>
        <v>6.1272073141982411</v>
      </c>
      <c r="I5507" s="16">
        <f t="shared" si="5221"/>
        <v>119.71720082575922</v>
      </c>
      <c r="J5507" s="48">
        <f t="shared" si="5222"/>
        <v>0.21549096148636659</v>
      </c>
      <c r="K5507" s="16"/>
      <c r="L5507" s="15"/>
      <c r="M5507" s="16">
        <f t="shared" si="5223"/>
        <v>0.13220304385666662</v>
      </c>
      <c r="N5507" s="16"/>
      <c r="O5507" s="16"/>
    </row>
    <row r="5508" spans="1:15" ht="15.75" x14ac:dyDescent="0.25">
      <c r="A5508" s="14">
        <v>41737.708333333336</v>
      </c>
      <c r="B5508" s="15">
        <v>0.69</v>
      </c>
      <c r="C5508" s="12">
        <f t="shared" si="5218"/>
        <v>19.538624154000001</v>
      </c>
      <c r="D5508" s="64">
        <f t="shared" si="5219"/>
        <v>2.1576394771288348E-2</v>
      </c>
      <c r="E5508" s="13">
        <f t="shared" si="5220"/>
        <v>1.0356669490218406</v>
      </c>
      <c r="F5508">
        <v>2.34</v>
      </c>
      <c r="G5508">
        <v>2.34</v>
      </c>
      <c r="H5508" s="16">
        <f t="shared" si="5193"/>
        <v>6.1272073141982411</v>
      </c>
      <c r="I5508" s="16">
        <f t="shared" si="5221"/>
        <v>119.71720082575922</v>
      </c>
      <c r="J5508" s="48">
        <f t="shared" si="5222"/>
        <v>0.21549096148636659</v>
      </c>
      <c r="K5508" s="16"/>
      <c r="L5508" s="15"/>
      <c r="M5508" s="16">
        <f t="shared" si="5223"/>
        <v>0.13220304385666662</v>
      </c>
      <c r="N5508" s="16">
        <f t="shared" ref="N5508" si="5238">AVERAGE(H5508:H5555)</f>
        <v>4.5709360486174999</v>
      </c>
      <c r="O5508" s="16">
        <f t="shared" ref="O5508" si="5239">AVERAGE(E5508:E5555)</f>
        <v>0.99063795123828147</v>
      </c>
    </row>
    <row r="5509" spans="1:15" ht="15.75" x14ac:dyDescent="0.25">
      <c r="A5509" s="14">
        <v>41737.729166666664</v>
      </c>
      <c r="B5509" s="15">
        <v>0.69</v>
      </c>
      <c r="C5509" s="12">
        <f t="shared" si="5218"/>
        <v>19.538624154000001</v>
      </c>
      <c r="D5509" s="64">
        <f t="shared" si="5219"/>
        <v>2.1576394771288348E-2</v>
      </c>
      <c r="E5509" s="13">
        <f t="shared" si="5220"/>
        <v>1.0356669490218406</v>
      </c>
      <c r="F5509">
        <v>2.2799999999999998</v>
      </c>
      <c r="G5509">
        <v>2.2799999999999998</v>
      </c>
      <c r="H5509" s="16">
        <f t="shared" si="5193"/>
        <v>5.9949632644333439</v>
      </c>
      <c r="I5509" s="16">
        <f t="shared" si="5221"/>
        <v>117.13333404080002</v>
      </c>
      <c r="J5509" s="48">
        <f t="shared" si="5222"/>
        <v>0.21084000127344005</v>
      </c>
      <c r="K5509" s="16"/>
      <c r="L5509" s="15"/>
      <c r="M5509" s="16">
        <f t="shared" si="5223"/>
        <v>0.12934969403278532</v>
      </c>
      <c r="N5509" s="16"/>
      <c r="O5509" s="16"/>
    </row>
    <row r="5510" spans="1:15" ht="15.75" x14ac:dyDescent="0.25">
      <c r="A5510" s="14">
        <v>41737.75</v>
      </c>
      <c r="B5510" s="15">
        <v>0.69</v>
      </c>
      <c r="C5510" s="12">
        <f t="shared" si="5218"/>
        <v>19.538624154000001</v>
      </c>
      <c r="D5510" s="64">
        <f t="shared" si="5219"/>
        <v>2.1576394771288348E-2</v>
      </c>
      <c r="E5510" s="13">
        <f t="shared" si="5220"/>
        <v>1.0356669490218406</v>
      </c>
      <c r="F5510">
        <v>2.23</v>
      </c>
      <c r="G5510">
        <v>2.23</v>
      </c>
      <c r="H5510" s="16">
        <f t="shared" si="5193"/>
        <v>5.884334324994084</v>
      </c>
      <c r="I5510" s="16">
        <f t="shared" si="5221"/>
        <v>114.9717967725407</v>
      </c>
      <c r="J5510" s="48">
        <f t="shared" si="5222"/>
        <v>0.20694923419057323</v>
      </c>
      <c r="K5510" s="16"/>
      <c r="L5510" s="15"/>
      <c r="M5510" s="16">
        <f t="shared" si="5223"/>
        <v>0.12696272036231487</v>
      </c>
      <c r="N5510" s="16">
        <f t="shared" ref="N5510:N5511" si="5240">AVERAGE(H5510:H5557)</f>
        <v>4.4615243286939741</v>
      </c>
      <c r="O5510" s="16">
        <f t="shared" ref="O5510:O5511" si="5241">AVERAGE(E5510:E5557)</f>
        <v>0.98813634025030606</v>
      </c>
    </row>
    <row r="5511" spans="1:15" ht="15.75" x14ac:dyDescent="0.25">
      <c r="A5511" s="14">
        <v>41737.770833333336</v>
      </c>
      <c r="B5511" s="15">
        <v>0.69</v>
      </c>
      <c r="C5511" s="12">
        <f t="shared" si="5218"/>
        <v>19.538624154000001</v>
      </c>
      <c r="D5511" s="64">
        <f t="shared" si="5219"/>
        <v>2.1576394771288348E-2</v>
      </c>
      <c r="E5511" s="13">
        <f t="shared" si="5220"/>
        <v>1.0356669490218406</v>
      </c>
      <c r="F5511">
        <v>2.11</v>
      </c>
      <c r="G5511">
        <v>2.11</v>
      </c>
      <c r="H5511" s="16">
        <f t="shared" si="5193"/>
        <v>5.6171822802678975</v>
      </c>
      <c r="I5511" s="16">
        <f t="shared" si="5221"/>
        <v>109.75201337866314</v>
      </c>
      <c r="J5511" s="48">
        <f t="shared" si="5222"/>
        <v>0.19755362408159363</v>
      </c>
      <c r="K5511" s="16"/>
      <c r="L5511" s="15"/>
      <c r="M5511" s="16">
        <f t="shared" si="5223"/>
        <v>0.12119854238134579</v>
      </c>
      <c r="N5511" s="16">
        <f t="shared" si="5240"/>
        <v>4.4092196054400272</v>
      </c>
      <c r="O5511" s="16">
        <f t="shared" si="5241"/>
        <v>0.98688553475631835</v>
      </c>
    </row>
    <row r="5512" spans="1:15" ht="15.75" x14ac:dyDescent="0.25">
      <c r="A5512" s="14">
        <v>41737.791666666664</v>
      </c>
      <c r="B5512" s="15">
        <v>0.69</v>
      </c>
      <c r="C5512" s="12">
        <f t="shared" si="5218"/>
        <v>19.538624154000001</v>
      </c>
      <c r="D5512" s="64">
        <f t="shared" si="5219"/>
        <v>2.1576394771288348E-2</v>
      </c>
      <c r="E5512" s="13">
        <f t="shared" si="5220"/>
        <v>1.0356669490218406</v>
      </c>
      <c r="F5512">
        <v>2.0299999999999998</v>
      </c>
      <c r="G5512">
        <v>2.0299999999999998</v>
      </c>
      <c r="H5512" s="16">
        <f t="shared" si="5193"/>
        <v>5.4377335914174374</v>
      </c>
      <c r="I5512" s="16">
        <f t="shared" si="5221"/>
        <v>106.24583289228592</v>
      </c>
      <c r="J5512" s="48">
        <f t="shared" si="5222"/>
        <v>0.19124249920611464</v>
      </c>
      <c r="K5512" s="16"/>
      <c r="L5512" s="15"/>
      <c r="M5512" s="16">
        <f t="shared" si="5223"/>
        <v>0.11732668662951819</v>
      </c>
      <c r="N5512" s="16"/>
      <c r="O5512" s="16"/>
    </row>
    <row r="5513" spans="1:15" ht="15.75" x14ac:dyDescent="0.25">
      <c r="A5513" s="14">
        <v>41737.8125</v>
      </c>
      <c r="B5513" s="15">
        <v>0.69</v>
      </c>
      <c r="C5513" s="12">
        <f t="shared" si="5218"/>
        <v>19.538624154000001</v>
      </c>
      <c r="D5513" s="64">
        <f t="shared" si="5219"/>
        <v>2.1576394771288348E-2</v>
      </c>
      <c r="E5513" s="13">
        <f t="shared" si="5220"/>
        <v>1.0356669490218406</v>
      </c>
      <c r="F5513">
        <v>2.06</v>
      </c>
      <c r="G5513">
        <v>2.06</v>
      </c>
      <c r="H5513" s="16">
        <f t="shared" si="5193"/>
        <v>5.5051571372198369</v>
      </c>
      <c r="I5513" s="16">
        <f t="shared" si="5221"/>
        <v>107.56319621284901</v>
      </c>
      <c r="J5513" s="48">
        <f t="shared" si="5222"/>
        <v>0.19361375318312821</v>
      </c>
      <c r="K5513" s="16"/>
      <c r="L5513" s="15"/>
      <c r="M5513" s="16">
        <f t="shared" si="5223"/>
        <v>0.11878144367063082</v>
      </c>
      <c r="N5513" s="16">
        <f t="shared" ref="N5513" si="5242">AVERAGE(H5513:H5560)</f>
        <v>4.3316999028180794</v>
      </c>
      <c r="O5513" s="16">
        <f t="shared" ref="O5513" si="5243">AVERAGE(E5513:E5560)</f>
        <v>0.98438392376834294</v>
      </c>
    </row>
    <row r="5514" spans="1:15" ht="15.75" x14ac:dyDescent="0.25">
      <c r="A5514" s="14">
        <v>41737.833333333336</v>
      </c>
      <c r="B5514" s="15">
        <v>0.69</v>
      </c>
      <c r="C5514" s="12">
        <f t="shared" si="5218"/>
        <v>19.538624154000001</v>
      </c>
      <c r="D5514" s="64">
        <f t="shared" si="5219"/>
        <v>2.1576394771288348E-2</v>
      </c>
      <c r="E5514" s="13">
        <f t="shared" si="5220"/>
        <v>1.0356669490218406</v>
      </c>
      <c r="F5514">
        <v>1.99</v>
      </c>
      <c r="G5514">
        <v>1.99</v>
      </c>
      <c r="H5514" s="16">
        <f t="shared" si="5193"/>
        <v>5.3475867544382423</v>
      </c>
      <c r="I5514" s="16">
        <f t="shared" si="5221"/>
        <v>104.48448772587751</v>
      </c>
      <c r="J5514" s="48">
        <f t="shared" si="5222"/>
        <v>0.18807207790657954</v>
      </c>
      <c r="K5514" s="16"/>
      <c r="L5514" s="15"/>
      <c r="M5514" s="16">
        <f t="shared" si="5223"/>
        <v>0.11538164288747212</v>
      </c>
      <c r="N5514" s="16"/>
      <c r="O5514" s="16"/>
    </row>
    <row r="5515" spans="1:15" ht="15.75" x14ac:dyDescent="0.25">
      <c r="A5515" s="14">
        <v>41737.854166666664</v>
      </c>
      <c r="B5515" s="15">
        <v>0.65</v>
      </c>
      <c r="C5515" s="12">
        <f t="shared" si="5218"/>
        <v>18.405950290000003</v>
      </c>
      <c r="D5515" s="64">
        <f t="shared" si="5219"/>
        <v>2.0325589277300618E-2</v>
      </c>
      <c r="E5515" s="13">
        <f t="shared" si="5220"/>
        <v>0.97562828531042978</v>
      </c>
      <c r="F5515">
        <v>1.91</v>
      </c>
      <c r="G5515">
        <v>1.91</v>
      </c>
      <c r="H5515" s="16">
        <f t="shared" si="5193"/>
        <v>5.1664149359569382</v>
      </c>
      <c r="I5515" s="16">
        <f t="shared" si="5221"/>
        <v>95.092776488736959</v>
      </c>
      <c r="J5515" s="48">
        <f t="shared" si="5222"/>
        <v>0.17116699767972654</v>
      </c>
      <c r="K5515" s="16"/>
      <c r="L5515" s="15"/>
      <c r="M5515" s="16">
        <f t="shared" si="5223"/>
        <v>0.10501042802437212</v>
      </c>
      <c r="N5515" s="16">
        <f t="shared" ref="N5515" si="5244">AVERAGE(H5515:H5562)</f>
        <v>4.2517981286498072</v>
      </c>
      <c r="O5515" s="16">
        <f t="shared" ref="O5515" si="5245">AVERAGE(E5515:E5562)</f>
        <v>0.98188231278036742</v>
      </c>
    </row>
    <row r="5516" spans="1:15" ht="15.75" x14ac:dyDescent="0.25">
      <c r="A5516" s="14">
        <v>41737.875</v>
      </c>
      <c r="B5516" s="15">
        <v>0.69</v>
      </c>
      <c r="C5516" s="12">
        <f t="shared" si="5218"/>
        <v>19.538624154000001</v>
      </c>
      <c r="D5516" s="64">
        <f t="shared" si="5219"/>
        <v>2.1576394771288348E-2</v>
      </c>
      <c r="E5516" s="13">
        <f t="shared" si="5220"/>
        <v>1.0356669490218406</v>
      </c>
      <c r="F5516">
        <v>1.91</v>
      </c>
      <c r="G5516">
        <v>1.91</v>
      </c>
      <c r="H5516" s="16">
        <f t="shared" si="5193"/>
        <v>5.1664149359569382</v>
      </c>
      <c r="I5516" s="16">
        <f t="shared" si="5221"/>
        <v>100.94463965727461</v>
      </c>
      <c r="J5516" s="48">
        <f t="shared" si="5222"/>
        <v>0.18170035138309429</v>
      </c>
      <c r="K5516" s="16"/>
      <c r="L5516" s="15"/>
      <c r="M5516" s="16">
        <f t="shared" si="5223"/>
        <v>0.1114726082104873</v>
      </c>
      <c r="N5516" s="16"/>
      <c r="O5516" s="16"/>
    </row>
    <row r="5517" spans="1:15" ht="15.75" x14ac:dyDescent="0.25">
      <c r="A5517" s="14">
        <v>41737.895833333336</v>
      </c>
      <c r="B5517" s="15">
        <v>0.69</v>
      </c>
      <c r="C5517" s="12">
        <f t="shared" si="5218"/>
        <v>19.538624154000001</v>
      </c>
      <c r="D5517" s="64">
        <f t="shared" si="5219"/>
        <v>2.1576394771288348E-2</v>
      </c>
      <c r="E5517" s="13">
        <f t="shared" si="5220"/>
        <v>1.0356669490218406</v>
      </c>
      <c r="F5517">
        <v>1.9</v>
      </c>
      <c r="G5517">
        <v>1.9</v>
      </c>
      <c r="H5517" s="16">
        <f t="shared" si="5193"/>
        <v>5.1436839938157926</v>
      </c>
      <c r="I5517" s="16">
        <f t="shared" si="5221"/>
        <v>100.50050832211244</v>
      </c>
      <c r="J5517" s="48">
        <f t="shared" si="5222"/>
        <v>0.18090091497980237</v>
      </c>
      <c r="K5517" s="16"/>
      <c r="L5517" s="15"/>
      <c r="M5517" s="16">
        <f t="shared" si="5223"/>
        <v>0.11098215642932661</v>
      </c>
      <c r="N5517" s="16">
        <f t="shared" ref="N5517:N5518" si="5246">AVERAGE(H5517:H5564)</f>
        <v>4.1786403858905521</v>
      </c>
      <c r="O5517" s="16">
        <f t="shared" ref="O5517:O5518" si="5247">AVERAGE(E5517:E5564)</f>
        <v>0.98063150728637971</v>
      </c>
    </row>
    <row r="5518" spans="1:15" ht="15.75" x14ac:dyDescent="0.25">
      <c r="A5518" s="14">
        <v>41737.916666666664</v>
      </c>
      <c r="B5518" s="15">
        <v>0.65</v>
      </c>
      <c r="C5518" s="12">
        <f t="shared" si="5218"/>
        <v>18.405950290000003</v>
      </c>
      <c r="D5518" s="64">
        <f t="shared" si="5219"/>
        <v>2.0325589277300618E-2</v>
      </c>
      <c r="E5518" s="13">
        <f t="shared" si="5220"/>
        <v>0.97562828531042978</v>
      </c>
      <c r="F5518">
        <v>1.9</v>
      </c>
      <c r="G5518">
        <v>1.9</v>
      </c>
      <c r="H5518" s="16">
        <f t="shared" si="5193"/>
        <v>5.1436839938157926</v>
      </c>
      <c r="I5518" s="16">
        <f t="shared" si="5221"/>
        <v>94.674391897642167</v>
      </c>
      <c r="J5518" s="48">
        <f t="shared" si="5222"/>
        <v>0.17041390541575591</v>
      </c>
      <c r="K5518" s="16"/>
      <c r="L5518" s="15"/>
      <c r="M5518" s="16">
        <f t="shared" si="5223"/>
        <v>0.10454840823052511</v>
      </c>
      <c r="N5518" s="16">
        <f t="shared" si="5246"/>
        <v>4.1427912393991368</v>
      </c>
      <c r="O5518" s="16">
        <f t="shared" si="5247"/>
        <v>0.97938070179239201</v>
      </c>
    </row>
    <row r="5519" spans="1:15" ht="15.75" x14ac:dyDescent="0.25">
      <c r="A5519" s="14">
        <v>41737.9375</v>
      </c>
      <c r="B5519" s="15">
        <v>0.69</v>
      </c>
      <c r="C5519" s="12">
        <f t="shared" si="5218"/>
        <v>19.538624154000001</v>
      </c>
      <c r="D5519" s="64">
        <f t="shared" si="5219"/>
        <v>2.1576394771288348E-2</v>
      </c>
      <c r="E5519" s="13">
        <f t="shared" si="5220"/>
        <v>1.0356669490218406</v>
      </c>
      <c r="F5519">
        <v>1.83</v>
      </c>
      <c r="G5519">
        <v>1.83</v>
      </c>
      <c r="H5519" s="16">
        <f t="shared" si="5193"/>
        <v>4.9840245180496421</v>
      </c>
      <c r="I5519" s="16">
        <f t="shared" si="5221"/>
        <v>97.380981832492949</v>
      </c>
      <c r="J5519" s="48">
        <f t="shared" si="5222"/>
        <v>0.1752857672984873</v>
      </c>
      <c r="K5519" s="16"/>
      <c r="L5519" s="15"/>
      <c r="M5519" s="16">
        <f t="shared" si="5223"/>
        <v>0.10753728055121921</v>
      </c>
      <c r="N5519" s="16"/>
      <c r="O5519" s="16"/>
    </row>
    <row r="5520" spans="1:15" ht="15.75" x14ac:dyDescent="0.25">
      <c r="A5520" s="14">
        <v>41737.958333333336</v>
      </c>
      <c r="B5520" s="15">
        <v>0.69</v>
      </c>
      <c r="C5520" s="12">
        <f t="shared" si="5218"/>
        <v>19.538624154000001</v>
      </c>
      <c r="D5520" s="64">
        <f t="shared" si="5219"/>
        <v>2.1576394771288348E-2</v>
      </c>
      <c r="E5520" s="13">
        <f t="shared" si="5220"/>
        <v>1.0356669490218406</v>
      </c>
      <c r="F5520">
        <v>1.79</v>
      </c>
      <c r="G5520">
        <v>1.79</v>
      </c>
      <c r="H5520" s="16">
        <f t="shared" si="5193"/>
        <v>4.8923531736609274</v>
      </c>
      <c r="I5520" s="16">
        <f t="shared" si="5221"/>
        <v>95.589849888789956</v>
      </c>
      <c r="J5520" s="48">
        <f t="shared" si="5222"/>
        <v>0.1720617297998219</v>
      </c>
      <c r="K5520" s="16"/>
      <c r="L5520" s="15"/>
      <c r="M5520" s="16">
        <f t="shared" si="5223"/>
        <v>0.10555934343547356</v>
      </c>
      <c r="N5520" s="16">
        <f t="shared" ref="N5520" si="5248">AVERAGE(H5520:H5567)</f>
        <v>4.0723677481420477</v>
      </c>
      <c r="O5520" s="16">
        <f t="shared" ref="O5520" si="5249">AVERAGE(E5520:E5567)</f>
        <v>0.9781298962984043</v>
      </c>
    </row>
    <row r="5521" spans="1:15" ht="15.75" x14ac:dyDescent="0.25">
      <c r="A5521" s="14">
        <v>41737.979166666664</v>
      </c>
      <c r="B5521" s="15">
        <v>0.65</v>
      </c>
      <c r="C5521" s="12">
        <f t="shared" si="5218"/>
        <v>18.405950290000003</v>
      </c>
      <c r="D5521" s="64">
        <f t="shared" si="5219"/>
        <v>2.0325589277300618E-2</v>
      </c>
      <c r="E5521" s="13">
        <f t="shared" si="5220"/>
        <v>0.97562828531042978</v>
      </c>
      <c r="F5521">
        <v>1.75</v>
      </c>
      <c r="G5521">
        <v>1.75</v>
      </c>
      <c r="H5521" s="16">
        <f t="shared" si="5193"/>
        <v>4.8003534495886431</v>
      </c>
      <c r="I5521" s="16">
        <f t="shared" si="5221"/>
        <v>88.355066967558599</v>
      </c>
      <c r="J5521" s="48">
        <f t="shared" si="5222"/>
        <v>0.15903912054160549</v>
      </c>
      <c r="K5521" s="16"/>
      <c r="L5521" s="15"/>
      <c r="M5521" s="16">
        <f t="shared" si="5223"/>
        <v>9.7570012602211958E-2</v>
      </c>
      <c r="N5521" s="16"/>
      <c r="O5521" s="16"/>
    </row>
    <row r="5522" spans="1:15" ht="15.75" x14ac:dyDescent="0.25">
      <c r="A5522" s="14">
        <v>41738</v>
      </c>
      <c r="B5522" s="15">
        <v>0.65</v>
      </c>
      <c r="C5522" s="12">
        <f t="shared" si="5218"/>
        <v>18.405950290000003</v>
      </c>
      <c r="D5522" s="64">
        <f t="shared" si="5219"/>
        <v>2.0325589277300618E-2</v>
      </c>
      <c r="E5522" s="13">
        <f t="shared" si="5220"/>
        <v>0.97562828531042978</v>
      </c>
      <c r="F5522">
        <v>1.82</v>
      </c>
      <c r="G5522">
        <v>1.82</v>
      </c>
      <c r="H5522" s="16">
        <f t="shared" si="5193"/>
        <v>4.9611370061760525</v>
      </c>
      <c r="I5522" s="16">
        <f t="shared" si="5221"/>
        <v>91.314441117555859</v>
      </c>
      <c r="J5522" s="48">
        <f t="shared" si="5222"/>
        <v>0.16436599401160054</v>
      </c>
      <c r="K5522" s="16">
        <f>SUM(J5522:J5569)</f>
        <v>6.3786125933930418</v>
      </c>
      <c r="L5522" s="16">
        <f>K5522/1.63</f>
        <v>3.9132592597503328</v>
      </c>
      <c r="M5522" s="16">
        <f t="shared" si="5223"/>
        <v>0.10083803313595126</v>
      </c>
      <c r="N5522" s="16">
        <f t="shared" ref="N5522" si="5250">AVERAGE(H5522:H5569)</f>
        <v>4.0053364988908857</v>
      </c>
      <c r="O5522" s="16">
        <f t="shared" ref="O5522" si="5251">AVERAGE(E5522:E5569)</f>
        <v>0.97687909080441637</v>
      </c>
    </row>
    <row r="5523" spans="1:15" ht="15.75" x14ac:dyDescent="0.25">
      <c r="A5523" s="14">
        <v>41738.020833333336</v>
      </c>
      <c r="B5523" s="15">
        <v>0.65</v>
      </c>
      <c r="C5523" s="12">
        <f t="shared" si="5218"/>
        <v>18.405950290000003</v>
      </c>
      <c r="D5523" s="64">
        <f t="shared" si="5219"/>
        <v>2.0325589277300618E-2</v>
      </c>
      <c r="E5523" s="13">
        <f t="shared" si="5220"/>
        <v>0.97562828531042978</v>
      </c>
      <c r="F5523">
        <v>1.74</v>
      </c>
      <c r="G5523">
        <v>1.74</v>
      </c>
      <c r="H5523" s="16">
        <f t="shared" si="5193"/>
        <v>4.7773011963378629</v>
      </c>
      <c r="I5523" s="16">
        <f t="shared" si="5221"/>
        <v>87.930768340152255</v>
      </c>
      <c r="J5523" s="48">
        <f t="shared" si="5222"/>
        <v>0.15827538301227403</v>
      </c>
      <c r="K5523" s="16"/>
      <c r="L5523" s="15"/>
      <c r="M5523" s="16">
        <f t="shared" si="5223"/>
        <v>9.7101461970720268E-2</v>
      </c>
      <c r="N5523" s="16"/>
      <c r="O5523" s="16"/>
    </row>
    <row r="5524" spans="1:15" ht="15.75" x14ac:dyDescent="0.25">
      <c r="A5524" s="14">
        <v>41738.041666666664</v>
      </c>
      <c r="B5524" s="15">
        <v>0.65</v>
      </c>
      <c r="C5524" s="12">
        <f t="shared" si="5218"/>
        <v>18.405950290000003</v>
      </c>
      <c r="D5524" s="64">
        <f t="shared" si="5219"/>
        <v>2.0325589277300618E-2</v>
      </c>
      <c r="E5524" s="13">
        <f t="shared" si="5220"/>
        <v>0.97562828531042978</v>
      </c>
      <c r="F5524">
        <v>1.77</v>
      </c>
      <c r="G5524">
        <v>1.77</v>
      </c>
      <c r="H5524" s="16">
        <f t="shared" si="5193"/>
        <v>4.8463948943653303</v>
      </c>
      <c r="I5524" s="16">
        <f t="shared" si="5221"/>
        <v>89.202503511398092</v>
      </c>
      <c r="J5524" s="48">
        <f t="shared" si="5222"/>
        <v>0.16056450632051658</v>
      </c>
      <c r="K5524" s="16"/>
      <c r="L5524" s="15"/>
      <c r="M5524" s="16">
        <f t="shared" si="5223"/>
        <v>9.8505832098476437E-2</v>
      </c>
      <c r="N5524" s="16">
        <f t="shared" ref="N5524:N5525" si="5252">AVERAGE(H5524:H5571)</f>
        <v>3.9352812438252589</v>
      </c>
      <c r="O5524" s="16">
        <f t="shared" ref="O5524:O5525" si="5253">AVERAGE(E5524:E5571)</f>
        <v>0.97687909080441637</v>
      </c>
    </row>
    <row r="5525" spans="1:15" ht="15.75" x14ac:dyDescent="0.25">
      <c r="A5525" s="14">
        <v>41738.0625</v>
      </c>
      <c r="B5525" s="15">
        <v>0.65</v>
      </c>
      <c r="C5525" s="12">
        <f t="shared" si="5218"/>
        <v>18.405950290000003</v>
      </c>
      <c r="D5525" s="64">
        <f t="shared" si="5219"/>
        <v>2.0325589277300618E-2</v>
      </c>
      <c r="E5525" s="13">
        <f t="shared" si="5220"/>
        <v>0.97562828531042978</v>
      </c>
      <c r="F5525">
        <v>1.77</v>
      </c>
      <c r="G5525">
        <v>1.77</v>
      </c>
      <c r="H5525" s="16">
        <f t="shared" si="5193"/>
        <v>4.8463948943653303</v>
      </c>
      <c r="I5525" s="16">
        <f t="shared" si="5221"/>
        <v>89.202503511398092</v>
      </c>
      <c r="J5525" s="48">
        <f t="shared" si="5222"/>
        <v>0.16056450632051658</v>
      </c>
      <c r="K5525" s="16"/>
      <c r="L5525" s="15"/>
      <c r="M5525" s="16">
        <f t="shared" si="5223"/>
        <v>9.8505832098476437E-2</v>
      </c>
      <c r="N5525" s="16">
        <f t="shared" si="5252"/>
        <v>3.8994293812123892</v>
      </c>
      <c r="O5525" s="16">
        <f t="shared" si="5253"/>
        <v>0.97687909080441637</v>
      </c>
    </row>
    <row r="5526" spans="1:15" ht="15.75" x14ac:dyDescent="0.25">
      <c r="A5526" s="14">
        <v>41738.083333333336</v>
      </c>
      <c r="B5526" s="15">
        <v>0.65</v>
      </c>
      <c r="C5526" s="12">
        <f t="shared" si="5218"/>
        <v>18.405950290000003</v>
      </c>
      <c r="D5526" s="64">
        <f t="shared" si="5219"/>
        <v>2.0325589277300618E-2</v>
      </c>
      <c r="E5526" s="13">
        <f t="shared" si="5220"/>
        <v>0.97562828531042978</v>
      </c>
      <c r="F5526">
        <v>1.72</v>
      </c>
      <c r="G5526">
        <v>1.72</v>
      </c>
      <c r="H5526" s="16">
        <f t="shared" si="5193"/>
        <v>4.7311329255213259</v>
      </c>
      <c r="I5526" s="16">
        <f t="shared" si="5221"/>
        <v>87.080997442527817</v>
      </c>
      <c r="J5526" s="48">
        <f t="shared" si="5222"/>
        <v>0.15674579539655006</v>
      </c>
      <c r="K5526" s="16"/>
      <c r="L5526" s="15"/>
      <c r="M5526" s="16">
        <f t="shared" si="5223"/>
        <v>9.6163064660460165E-2</v>
      </c>
      <c r="N5526" s="16"/>
      <c r="O5526" s="16"/>
    </row>
    <row r="5527" spans="1:15" ht="15.75" x14ac:dyDescent="0.25">
      <c r="A5527" s="14">
        <v>41738.104166666664</v>
      </c>
      <c r="B5527" s="15">
        <v>0.65</v>
      </c>
      <c r="C5527" s="12">
        <f t="shared" si="5218"/>
        <v>18.405950290000003</v>
      </c>
      <c r="D5527" s="64">
        <f t="shared" si="5219"/>
        <v>2.0325589277300618E-2</v>
      </c>
      <c r="E5527" s="13">
        <f t="shared" si="5220"/>
        <v>0.97562828531042978</v>
      </c>
      <c r="F5527">
        <v>1.71</v>
      </c>
      <c r="G5527">
        <v>1.71</v>
      </c>
      <c r="H5527" s="16">
        <f t="shared" si="5193"/>
        <v>4.7080166216342496</v>
      </c>
      <c r="I5527" s="16">
        <f t="shared" si="5221"/>
        <v>86.655519902293747</v>
      </c>
      <c r="J5527" s="48">
        <f t="shared" si="5222"/>
        <v>0.15597993582412872</v>
      </c>
      <c r="K5527" s="16"/>
      <c r="L5527" s="15"/>
      <c r="M5527" s="16">
        <f t="shared" si="5223"/>
        <v>9.5693212162042171E-2</v>
      </c>
      <c r="N5527" s="16">
        <f t="shared" ref="N5527" si="5254">AVERAGE(H5527:H5574)</f>
        <v>3.8280327714638216</v>
      </c>
      <c r="O5527" s="16">
        <f t="shared" ref="O5527" si="5255">AVERAGE(E5527:E5574)</f>
        <v>0.97687909080441637</v>
      </c>
    </row>
    <row r="5528" spans="1:15" ht="15.75" x14ac:dyDescent="0.25">
      <c r="A5528" s="14">
        <v>41738.125</v>
      </c>
      <c r="B5528" s="15">
        <v>0.65</v>
      </c>
      <c r="C5528" s="12">
        <f t="shared" si="5218"/>
        <v>18.405950290000003</v>
      </c>
      <c r="D5528" s="64">
        <f t="shared" si="5219"/>
        <v>2.0325589277300618E-2</v>
      </c>
      <c r="E5528" s="13">
        <f t="shared" si="5220"/>
        <v>0.97562828531042978</v>
      </c>
      <c r="F5528">
        <v>1.73</v>
      </c>
      <c r="G5528">
        <v>1.73</v>
      </c>
      <c r="H5528" s="16">
        <f t="shared" ref="H5528:H5591" si="5256" xml:space="preserve"> 3*(G5528^0.84)</f>
        <v>4.7542277357377323</v>
      </c>
      <c r="I5528" s="16">
        <f t="shared" si="5221"/>
        <v>87.506079371327971</v>
      </c>
      <c r="J5528" s="48">
        <f t="shared" si="5222"/>
        <v>0.15751094286839035</v>
      </c>
      <c r="K5528" s="16"/>
      <c r="L5528" s="15"/>
      <c r="M5528" s="16">
        <f t="shared" si="5223"/>
        <v>9.6632480287356048E-2</v>
      </c>
      <c r="N5528" s="16"/>
      <c r="O5528" s="16"/>
    </row>
    <row r="5529" spans="1:15" ht="15.75" x14ac:dyDescent="0.25">
      <c r="A5529" s="14">
        <v>41738.145833333336</v>
      </c>
      <c r="B5529" s="15">
        <v>0.65</v>
      </c>
      <c r="C5529" s="12">
        <f t="shared" si="5218"/>
        <v>18.405950290000003</v>
      </c>
      <c r="D5529" s="64">
        <f t="shared" si="5219"/>
        <v>2.0325589277300618E-2</v>
      </c>
      <c r="E5529" s="13">
        <f t="shared" si="5220"/>
        <v>0.97562828531042978</v>
      </c>
      <c r="F5529">
        <v>1.7</v>
      </c>
      <c r="G5529">
        <v>1.7</v>
      </c>
      <c r="H5529" s="16">
        <f t="shared" si="5256"/>
        <v>4.6848786782015921</v>
      </c>
      <c r="I5529" s="16">
        <f t="shared" si="5221"/>
        <v>86.229644065659429</v>
      </c>
      <c r="J5529" s="48">
        <f t="shared" si="5222"/>
        <v>0.15521335931818697</v>
      </c>
      <c r="K5529" s="16"/>
      <c r="L5529" s="15"/>
      <c r="M5529" s="16">
        <f t="shared" si="5223"/>
        <v>9.5222919827108579E-2</v>
      </c>
      <c r="N5529" s="16">
        <f t="shared" ref="N5529" si="5257">AVERAGE(H5529:H5576)</f>
        <v>3.7642497469897758</v>
      </c>
      <c r="O5529" s="16">
        <f t="shared" ref="O5529" si="5258">AVERAGE(E5529:E5576)</f>
        <v>0.97687909080441637</v>
      </c>
    </row>
    <row r="5530" spans="1:15" ht="15.75" x14ac:dyDescent="0.25">
      <c r="A5530" s="14">
        <v>41738.166666666664</v>
      </c>
      <c r="B5530" s="15">
        <v>0.65</v>
      </c>
      <c r="C5530" s="12">
        <f t="shared" si="5218"/>
        <v>18.405950290000003</v>
      </c>
      <c r="D5530" s="64">
        <f t="shared" si="5219"/>
        <v>2.0325589277300618E-2</v>
      </c>
      <c r="E5530" s="13">
        <f t="shared" si="5220"/>
        <v>0.97562828531042978</v>
      </c>
      <c r="F5530">
        <v>1.69</v>
      </c>
      <c r="G5530">
        <v>1.69</v>
      </c>
      <c r="H5530" s="16">
        <f t="shared" si="5256"/>
        <v>4.6617189474940712</v>
      </c>
      <c r="I5530" s="16">
        <f t="shared" si="5221"/>
        <v>85.803367213527011</v>
      </c>
      <c r="J5530" s="48">
        <f t="shared" si="5222"/>
        <v>0.1544460609843486</v>
      </c>
      <c r="K5530" s="16"/>
      <c r="L5530" s="15"/>
      <c r="M5530" s="16">
        <f t="shared" si="5223"/>
        <v>9.4752184652974608E-2</v>
      </c>
      <c r="N5530" s="16"/>
      <c r="O5530" s="16"/>
    </row>
    <row r="5531" spans="1:15" ht="15.75" x14ac:dyDescent="0.25">
      <c r="A5531" s="14">
        <v>41738.1875</v>
      </c>
      <c r="B5531" s="15">
        <v>0.65</v>
      </c>
      <c r="C5531" s="12">
        <f t="shared" si="5218"/>
        <v>18.405950290000003</v>
      </c>
      <c r="D5531" s="64">
        <f t="shared" si="5219"/>
        <v>2.0325589277300618E-2</v>
      </c>
      <c r="E5531" s="13">
        <f t="shared" si="5220"/>
        <v>0.97562828531042978</v>
      </c>
      <c r="F5531">
        <v>1.64</v>
      </c>
      <c r="G5531">
        <v>1.64</v>
      </c>
      <c r="H5531" s="16">
        <f t="shared" si="5256"/>
        <v>4.5455881800582913</v>
      </c>
      <c r="I5531" s="16">
        <f t="shared" si="5221"/>
        <v>83.665870080964496</v>
      </c>
      <c r="J5531" s="48">
        <f t="shared" si="5222"/>
        <v>0.15059856614573608</v>
      </c>
      <c r="K5531" s="16"/>
      <c r="L5531" s="15"/>
      <c r="M5531" s="16">
        <f t="shared" si="5223"/>
        <v>9.2391758371617227E-2</v>
      </c>
      <c r="N5531" s="16">
        <f t="shared" ref="N5531:N5532" si="5259">AVERAGE(H5531:H5578)</f>
        <v>3.6981887645688065</v>
      </c>
      <c r="O5531" s="16">
        <f t="shared" ref="O5531:O5532" si="5260">AVERAGE(E5531:E5578)</f>
        <v>0.97437747981644096</v>
      </c>
    </row>
    <row r="5532" spans="1:15" ht="15.75" x14ac:dyDescent="0.25">
      <c r="A5532" s="14">
        <v>41738.208333333336</v>
      </c>
      <c r="B5532" s="15">
        <v>0.65</v>
      </c>
      <c r="C5532" s="12">
        <f t="shared" si="5218"/>
        <v>18.405950290000003</v>
      </c>
      <c r="D5532" s="64">
        <f t="shared" si="5219"/>
        <v>2.0325589277300618E-2</v>
      </c>
      <c r="E5532" s="13">
        <f t="shared" si="5220"/>
        <v>0.97562828531042978</v>
      </c>
      <c r="F5532">
        <v>1.59</v>
      </c>
      <c r="G5532">
        <v>1.59</v>
      </c>
      <c r="H5532" s="16">
        <f t="shared" si="5256"/>
        <v>4.4288894418564206</v>
      </c>
      <c r="I5532" s="16">
        <f t="shared" si="5221"/>
        <v>81.517918906715138</v>
      </c>
      <c r="J5532" s="48">
        <f t="shared" si="5222"/>
        <v>0.14673225403208726</v>
      </c>
      <c r="K5532" s="16"/>
      <c r="L5532" s="15"/>
      <c r="M5532" s="16">
        <f t="shared" si="5223"/>
        <v>9.0019787749746782E-2</v>
      </c>
      <c r="N5532" s="16">
        <f t="shared" si="5259"/>
        <v>3.6654635891847662</v>
      </c>
      <c r="O5532" s="16">
        <f t="shared" si="5260"/>
        <v>0.97187586882846555</v>
      </c>
    </row>
    <row r="5533" spans="1:15" ht="15.75" x14ac:dyDescent="0.25">
      <c r="A5533" s="14">
        <v>41738.229166666664</v>
      </c>
      <c r="B5533" s="15">
        <v>0.65</v>
      </c>
      <c r="C5533" s="12">
        <f t="shared" si="5218"/>
        <v>18.405950290000003</v>
      </c>
      <c r="D5533" s="64">
        <f t="shared" si="5219"/>
        <v>2.0325589277300618E-2</v>
      </c>
      <c r="E5533" s="13">
        <f t="shared" si="5220"/>
        <v>0.97562828531042978</v>
      </c>
      <c r="F5533">
        <v>1.59</v>
      </c>
      <c r="G5533">
        <v>1.59</v>
      </c>
      <c r="H5533" s="16">
        <f t="shared" si="5256"/>
        <v>4.4288894418564206</v>
      </c>
      <c r="I5533" s="16">
        <f t="shared" si="5221"/>
        <v>81.517918906715138</v>
      </c>
      <c r="J5533" s="48">
        <f t="shared" si="5222"/>
        <v>0.14673225403208726</v>
      </c>
      <c r="K5533" s="16"/>
      <c r="L5533" s="15"/>
      <c r="M5533" s="16">
        <f t="shared" si="5223"/>
        <v>9.0019787749746782E-2</v>
      </c>
      <c r="N5533" s="16"/>
      <c r="O5533" s="16"/>
    </row>
    <row r="5534" spans="1:15" ht="15.75" x14ac:dyDescent="0.25">
      <c r="A5534" s="14">
        <v>41738.25</v>
      </c>
      <c r="B5534" s="15">
        <v>0.69</v>
      </c>
      <c r="C5534" s="12">
        <f t="shared" si="5218"/>
        <v>19.538624154000001</v>
      </c>
      <c r="D5534" s="64">
        <f t="shared" si="5219"/>
        <v>2.1576394771288348E-2</v>
      </c>
      <c r="E5534" s="13">
        <f t="shared" si="5220"/>
        <v>1.0356669490218406</v>
      </c>
      <c r="F5534">
        <v>1.59</v>
      </c>
      <c r="G5534">
        <v>1.59</v>
      </c>
      <c r="H5534" s="16">
        <f t="shared" si="5256"/>
        <v>4.4288894418564206</v>
      </c>
      <c r="I5534" s="16">
        <f t="shared" si="5221"/>
        <v>86.534406224051438</v>
      </c>
      <c r="J5534" s="48">
        <f t="shared" si="5222"/>
        <v>0.1557619312032926</v>
      </c>
      <c r="K5534" s="16"/>
      <c r="L5534" s="15"/>
      <c r="M5534" s="16">
        <f t="shared" si="5223"/>
        <v>9.5559466995885037E-2</v>
      </c>
      <c r="N5534" s="16">
        <f t="shared" ref="N5534" si="5261">AVERAGE(H5534:H5581)</f>
        <v>3.6043477045353236</v>
      </c>
      <c r="O5534" s="16">
        <f t="shared" ref="O5534" si="5262">AVERAGE(E5534:E5581)</f>
        <v>0.97062506333447784</v>
      </c>
    </row>
    <row r="5535" spans="1:15" ht="15.75" x14ac:dyDescent="0.25">
      <c r="A5535" s="14">
        <v>41738.270833333336</v>
      </c>
      <c r="B5535" s="15">
        <v>0.65</v>
      </c>
      <c r="C5535" s="12">
        <f t="shared" si="5218"/>
        <v>18.405950290000003</v>
      </c>
      <c r="D5535" s="64">
        <f t="shared" si="5219"/>
        <v>2.0325589277300618E-2</v>
      </c>
      <c r="E5535" s="13">
        <f t="shared" si="5220"/>
        <v>0.97562828531042978</v>
      </c>
      <c r="F5535">
        <v>1.6</v>
      </c>
      <c r="G5535">
        <v>1.6</v>
      </c>
      <c r="H5535" s="16">
        <f t="shared" si="5256"/>
        <v>4.4522756043425051</v>
      </c>
      <c r="I5535" s="16">
        <f t="shared" si="5221"/>
        <v>81.948363450907877</v>
      </c>
      <c r="J5535" s="48">
        <f t="shared" si="5222"/>
        <v>0.14750705421163418</v>
      </c>
      <c r="K5535" s="16"/>
      <c r="L5535" s="15"/>
      <c r="M5535" s="16">
        <f t="shared" si="5223"/>
        <v>9.0495125283211159E-2</v>
      </c>
      <c r="N5535" s="16"/>
      <c r="O5535" s="16"/>
    </row>
    <row r="5536" spans="1:15" ht="15.75" x14ac:dyDescent="0.25">
      <c r="A5536" s="14">
        <v>41738.291666666664</v>
      </c>
      <c r="B5536" s="15">
        <v>0.65</v>
      </c>
      <c r="C5536" s="12">
        <f t="shared" si="5218"/>
        <v>18.405950290000003</v>
      </c>
      <c r="D5536" s="64">
        <f t="shared" si="5219"/>
        <v>2.0325589277300618E-2</v>
      </c>
      <c r="E5536" s="13">
        <f t="shared" si="5220"/>
        <v>0.97562828531042978</v>
      </c>
      <c r="F5536">
        <v>1.65</v>
      </c>
      <c r="G5536">
        <v>1.65</v>
      </c>
      <c r="H5536" s="16">
        <f t="shared" si="5256"/>
        <v>4.5688591304596677</v>
      </c>
      <c r="I5536" s="16">
        <f t="shared" si="5221"/>
        <v>84.094194037253288</v>
      </c>
      <c r="J5536" s="48">
        <f t="shared" si="5222"/>
        <v>0.15136954926705593</v>
      </c>
      <c r="K5536" s="16"/>
      <c r="L5536" s="15"/>
      <c r="M5536" s="16">
        <f t="shared" si="5223"/>
        <v>9.2864754151568057E-2</v>
      </c>
      <c r="N5536" s="16">
        <f t="shared" ref="N5536" si="5263">AVERAGE(H5536:H5583)</f>
        <v>3.5443225927219726</v>
      </c>
      <c r="O5536" s="16">
        <f t="shared" ref="O5536" si="5264">AVERAGE(E5536:E5583)</f>
        <v>0.97156316745496873</v>
      </c>
    </row>
    <row r="5537" spans="1:15" ht="15.75" x14ac:dyDescent="0.25">
      <c r="A5537" s="14">
        <v>41738.3125</v>
      </c>
      <c r="B5537" s="15">
        <v>0.65</v>
      </c>
      <c r="C5537" s="12">
        <f t="shared" si="5218"/>
        <v>18.405950290000003</v>
      </c>
      <c r="D5537" s="64">
        <f t="shared" si="5219"/>
        <v>2.0325589277300618E-2</v>
      </c>
      <c r="E5537" s="13">
        <f t="shared" si="5220"/>
        <v>0.97562828531042978</v>
      </c>
      <c r="F5537">
        <v>1.58</v>
      </c>
      <c r="G5537">
        <v>1.58</v>
      </c>
      <c r="H5537" s="16">
        <f t="shared" si="5256"/>
        <v>4.4054797341127392</v>
      </c>
      <c r="I5537" s="16">
        <f t="shared" si="5221"/>
        <v>81.087040989681512</v>
      </c>
      <c r="J5537" s="48">
        <f t="shared" si="5222"/>
        <v>0.14595667378142671</v>
      </c>
      <c r="K5537" s="16"/>
      <c r="L5537" s="15"/>
      <c r="M5537" s="16">
        <f t="shared" si="5223"/>
        <v>8.9543971645047071E-2</v>
      </c>
      <c r="N5537" s="16"/>
      <c r="O5537" s="16"/>
    </row>
    <row r="5538" spans="1:15" ht="15.75" x14ac:dyDescent="0.25">
      <c r="A5538" s="14">
        <v>41738.333333333336</v>
      </c>
      <c r="B5538" s="15">
        <v>0.65</v>
      </c>
      <c r="C5538" s="12">
        <f t="shared" si="5218"/>
        <v>18.405950290000003</v>
      </c>
      <c r="D5538" s="64">
        <f t="shared" si="5219"/>
        <v>2.0325589277300618E-2</v>
      </c>
      <c r="E5538" s="13">
        <f t="shared" si="5220"/>
        <v>0.97562828531042978</v>
      </c>
      <c r="F5538">
        <v>1.6</v>
      </c>
      <c r="G5538">
        <v>1.6</v>
      </c>
      <c r="H5538" s="16">
        <f t="shared" si="5256"/>
        <v>4.4522756043425051</v>
      </c>
      <c r="I5538" s="16">
        <f t="shared" si="5221"/>
        <v>81.948363450907877</v>
      </c>
      <c r="J5538" s="48">
        <f t="shared" si="5222"/>
        <v>0.14750705421163418</v>
      </c>
      <c r="K5538" s="16"/>
      <c r="L5538" s="15"/>
      <c r="M5538" s="16">
        <f t="shared" si="5223"/>
        <v>9.0495125283211159E-2</v>
      </c>
      <c r="N5538" s="16">
        <f t="shared" ref="N5538:N5539" si="5265">AVERAGE(H5538:H5585)</f>
        <v>3.4875579995217172</v>
      </c>
      <c r="O5538" s="16">
        <f t="shared" ref="O5538:O5539" si="5266">AVERAGE(E5538:E5585)</f>
        <v>0.96655994547901791</v>
      </c>
    </row>
    <row r="5539" spans="1:15" ht="15.75" x14ac:dyDescent="0.25">
      <c r="A5539" s="14">
        <v>41738.354166666664</v>
      </c>
      <c r="B5539" s="15">
        <v>0.65</v>
      </c>
      <c r="C5539" s="12">
        <f t="shared" si="5218"/>
        <v>18.405950290000003</v>
      </c>
      <c r="D5539" s="64">
        <f t="shared" si="5219"/>
        <v>2.0325589277300618E-2</v>
      </c>
      <c r="E5539" s="13">
        <f t="shared" si="5220"/>
        <v>0.97562828531042978</v>
      </c>
      <c r="F5539">
        <v>1.57</v>
      </c>
      <c r="G5539">
        <v>1.57</v>
      </c>
      <c r="H5539" s="16">
        <f t="shared" si="5256"/>
        <v>4.3820463081576877</v>
      </c>
      <c r="I5539" s="16">
        <f t="shared" si="5221"/>
        <v>80.65572651642843</v>
      </c>
      <c r="J5539" s="48">
        <f t="shared" si="5222"/>
        <v>0.14518030772957119</v>
      </c>
      <c r="K5539" s="16"/>
      <c r="L5539" s="15"/>
      <c r="M5539" s="16">
        <f t="shared" si="5223"/>
        <v>8.9067673453724669E-2</v>
      </c>
      <c r="N5539" s="16">
        <f t="shared" si="5265"/>
        <v>3.4762211696043948</v>
      </c>
      <c r="O5539" s="16">
        <f t="shared" si="5266"/>
        <v>0.9640583344910425</v>
      </c>
    </row>
    <row r="5540" spans="1:15" ht="15.75" x14ac:dyDescent="0.25">
      <c r="A5540" s="14">
        <v>41738.375</v>
      </c>
      <c r="B5540" s="15">
        <v>0.65</v>
      </c>
      <c r="C5540" s="12">
        <f t="shared" si="5218"/>
        <v>18.405950290000003</v>
      </c>
      <c r="D5540" s="64">
        <f t="shared" si="5219"/>
        <v>2.0325589277300618E-2</v>
      </c>
      <c r="E5540" s="13">
        <f t="shared" si="5220"/>
        <v>0.97562828531042978</v>
      </c>
      <c r="F5540">
        <v>1.67</v>
      </c>
      <c r="G5540">
        <v>1.67</v>
      </c>
      <c r="H5540" s="16">
        <f t="shared" si="5256"/>
        <v>4.6153335238564352</v>
      </c>
      <c r="I5540" s="16">
        <f t="shared" si="5221"/>
        <v>84.949599411872086</v>
      </c>
      <c r="J5540" s="48">
        <f t="shared" si="5222"/>
        <v>0.15290927894136974</v>
      </c>
      <c r="K5540" s="16"/>
      <c r="L5540" s="15"/>
      <c r="M5540" s="16">
        <f t="shared" si="5223"/>
        <v>9.3809373583662425E-2</v>
      </c>
      <c r="N5540" s="16"/>
      <c r="O5540" s="16"/>
    </row>
    <row r="5541" spans="1:15" ht="15.75" x14ac:dyDescent="0.25">
      <c r="A5541" s="14">
        <v>41738.395833333336</v>
      </c>
      <c r="B5541" s="15">
        <v>0.65</v>
      </c>
      <c r="C5541" s="12">
        <f t="shared" si="5218"/>
        <v>18.405950290000003</v>
      </c>
      <c r="D5541" s="64">
        <f t="shared" si="5219"/>
        <v>2.0325589277300618E-2</v>
      </c>
      <c r="E5541" s="13">
        <f t="shared" si="5220"/>
        <v>0.97562828531042978</v>
      </c>
      <c r="F5541">
        <v>2.2599999999999998</v>
      </c>
      <c r="G5541">
        <v>2.2599999999999998</v>
      </c>
      <c r="H5541" s="16">
        <f t="shared" si="5256"/>
        <v>5.9507587463760103</v>
      </c>
      <c r="I5541" s="16">
        <f t="shared" si="5221"/>
        <v>109.52936967357958</v>
      </c>
      <c r="J5541" s="48">
        <f t="shared" si="5222"/>
        <v>0.19715286541244323</v>
      </c>
      <c r="K5541" s="16"/>
      <c r="L5541" s="15"/>
      <c r="M5541" s="16">
        <f t="shared" si="5223"/>
        <v>0.1209526781671431</v>
      </c>
      <c r="N5541" s="16">
        <f t="shared" ref="N5541" si="5267">AVERAGE(H5541:H5588)</f>
        <v>3.4200391290281225</v>
      </c>
      <c r="O5541" s="16">
        <f t="shared" ref="O5541" si="5268">AVERAGE(E5541:E5588)</f>
        <v>0.95905511251509168</v>
      </c>
    </row>
    <row r="5542" spans="1:15" ht="15.75" x14ac:dyDescent="0.25">
      <c r="A5542" s="14">
        <v>41738.416666666664</v>
      </c>
      <c r="B5542" s="15">
        <v>0.65</v>
      </c>
      <c r="C5542" s="12">
        <f t="shared" si="5218"/>
        <v>18.405950290000003</v>
      </c>
      <c r="D5542" s="64">
        <f t="shared" si="5219"/>
        <v>2.0325589277300618E-2</v>
      </c>
      <c r="E5542" s="13">
        <f t="shared" si="5220"/>
        <v>0.97562828531042978</v>
      </c>
      <c r="F5542">
        <v>1.57</v>
      </c>
      <c r="G5542">
        <v>1.57</v>
      </c>
      <c r="H5542" s="16">
        <f t="shared" si="5256"/>
        <v>4.3820463081576877</v>
      </c>
      <c r="I5542" s="16">
        <f t="shared" si="5221"/>
        <v>80.65572651642843</v>
      </c>
      <c r="J5542" s="48">
        <f t="shared" si="5222"/>
        <v>0.14518030772957119</v>
      </c>
      <c r="K5542" s="16"/>
      <c r="L5542" s="15"/>
      <c r="M5542" s="16">
        <f t="shared" si="5223"/>
        <v>8.9067673453724669E-2</v>
      </c>
      <c r="N5542" s="16"/>
      <c r="O5542" s="16"/>
    </row>
    <row r="5543" spans="1:15" ht="15.75" x14ac:dyDescent="0.25">
      <c r="A5543" s="14">
        <v>41738.4375</v>
      </c>
      <c r="B5543" s="15">
        <v>0.65</v>
      </c>
      <c r="C5543" s="12">
        <f t="shared" si="5218"/>
        <v>18.405950290000003</v>
      </c>
      <c r="D5543" s="64">
        <f t="shared" si="5219"/>
        <v>2.0325589277300618E-2</v>
      </c>
      <c r="E5543" s="13">
        <f t="shared" si="5220"/>
        <v>0.97562828531042978</v>
      </c>
      <c r="F5543">
        <v>1.27</v>
      </c>
      <c r="G5543">
        <v>1.27</v>
      </c>
      <c r="H5543" s="16">
        <f t="shared" si="5256"/>
        <v>3.6670461897280755</v>
      </c>
      <c r="I5543" s="16">
        <f t="shared" si="5221"/>
        <v>67.495469879268882</v>
      </c>
      <c r="J5543" s="48">
        <f t="shared" si="5222"/>
        <v>0.12149184578268399</v>
      </c>
      <c r="K5543" s="16"/>
      <c r="L5543" s="15"/>
      <c r="M5543" s="16">
        <f t="shared" si="5223"/>
        <v>7.453487471330307E-2</v>
      </c>
      <c r="N5543" s="16">
        <f t="shared" ref="N5543" si="5269">AVERAGE(H5543:H5590)</f>
        <v>3.4125263629760547</v>
      </c>
      <c r="O5543" s="16">
        <f t="shared" ref="O5543" si="5270">AVERAGE(E5543:E5590)</f>
        <v>0.95655350152711627</v>
      </c>
    </row>
    <row r="5544" spans="1:15" ht="15.75" x14ac:dyDescent="0.25">
      <c r="A5544" s="14">
        <v>41738.458333333336</v>
      </c>
      <c r="B5544" s="15">
        <v>0.65</v>
      </c>
      <c r="C5544" s="12">
        <f t="shared" si="5218"/>
        <v>18.405950290000003</v>
      </c>
      <c r="D5544" s="64">
        <f t="shared" si="5219"/>
        <v>2.0325589277300618E-2</v>
      </c>
      <c r="E5544" s="13">
        <f t="shared" si="5220"/>
        <v>0.97562828531042978</v>
      </c>
      <c r="F5544">
        <v>1.31</v>
      </c>
      <c r="G5544">
        <v>1.31</v>
      </c>
      <c r="H5544" s="16">
        <f t="shared" si="5256"/>
        <v>3.7638225775173422</v>
      </c>
      <c r="I5544" s="16">
        <f t="shared" si="5221"/>
        <v>69.276731262163878</v>
      </c>
      <c r="J5544" s="48">
        <f t="shared" si="5222"/>
        <v>0.12469811627189498</v>
      </c>
      <c r="K5544" s="16"/>
      <c r="L5544" s="15"/>
      <c r="M5544" s="16">
        <f t="shared" si="5223"/>
        <v>7.6501911823248461E-2</v>
      </c>
      <c r="N5544" s="16"/>
      <c r="O5544" s="16"/>
    </row>
    <row r="5545" spans="1:15" ht="15.75" x14ac:dyDescent="0.25">
      <c r="A5545" s="14">
        <v>41738.479166666664</v>
      </c>
      <c r="B5545" s="15">
        <v>0.65</v>
      </c>
      <c r="C5545" s="12">
        <f t="shared" si="5218"/>
        <v>18.405950290000003</v>
      </c>
      <c r="D5545" s="64">
        <f t="shared" si="5219"/>
        <v>2.0325589277300618E-2</v>
      </c>
      <c r="E5545" s="13">
        <f t="shared" si="5220"/>
        <v>0.97562828531042978</v>
      </c>
      <c r="F5545">
        <v>1.2</v>
      </c>
      <c r="G5545">
        <v>1.2</v>
      </c>
      <c r="H5545" s="16">
        <f t="shared" si="5256"/>
        <v>3.4964997489976275</v>
      </c>
      <c r="I5545" s="16">
        <f t="shared" si="5221"/>
        <v>64.356400569047821</v>
      </c>
      <c r="J5545" s="48">
        <f t="shared" si="5222"/>
        <v>0.11584152102428608</v>
      </c>
      <c r="K5545" s="16"/>
      <c r="L5545" s="15"/>
      <c r="M5545" s="16">
        <f t="shared" si="5223"/>
        <v>7.1068417806310485E-2</v>
      </c>
      <c r="N5545" s="16">
        <f t="shared" ref="N5545:N5546" si="5271">AVERAGE(H5545:H5592)</f>
        <v>3.4185552319374715</v>
      </c>
      <c r="O5545" s="16">
        <f t="shared" ref="O5545:O5546" si="5272">AVERAGE(E5545:E5592)</f>
        <v>0.95155027955116545</v>
      </c>
    </row>
    <row r="5546" spans="1:15" ht="15.75" x14ac:dyDescent="0.25">
      <c r="A5546" s="14">
        <v>41738.5</v>
      </c>
      <c r="B5546" s="15">
        <v>0.65</v>
      </c>
      <c r="C5546" s="12">
        <f t="shared" si="5218"/>
        <v>18.405950290000003</v>
      </c>
      <c r="D5546" s="64">
        <f t="shared" si="5219"/>
        <v>2.0325589277300618E-2</v>
      </c>
      <c r="E5546" s="13">
        <f t="shared" si="5220"/>
        <v>0.97562828531042978</v>
      </c>
      <c r="F5546">
        <v>1.1399999999999999</v>
      </c>
      <c r="G5546">
        <v>1.1399999999999999</v>
      </c>
      <c r="H5546" s="16">
        <f t="shared" si="5256"/>
        <v>3.3490476742834119</v>
      </c>
      <c r="I5546" s="16">
        <f t="shared" si="5221"/>
        <v>61.642405011700603</v>
      </c>
      <c r="J5546" s="48">
        <f t="shared" si="5222"/>
        <v>0.11095632902106108</v>
      </c>
      <c r="K5546" s="16"/>
      <c r="L5546" s="15"/>
      <c r="M5546" s="16">
        <f t="shared" si="5223"/>
        <v>6.8071367497583482E-2</v>
      </c>
      <c r="N5546" s="16">
        <f t="shared" si="5271"/>
        <v>3.4231176205532172</v>
      </c>
      <c r="O5546" s="16">
        <f t="shared" si="5272"/>
        <v>0.95155027955116545</v>
      </c>
    </row>
    <row r="5547" spans="1:15" ht="15.75" x14ac:dyDescent="0.25">
      <c r="A5547" s="14">
        <v>41738.520833333336</v>
      </c>
      <c r="B5547" s="15">
        <v>0.65</v>
      </c>
      <c r="C5547" s="12">
        <f t="shared" si="5218"/>
        <v>18.405950290000003</v>
      </c>
      <c r="D5547" s="64">
        <f t="shared" si="5219"/>
        <v>2.0325589277300618E-2</v>
      </c>
      <c r="E5547" s="13">
        <f t="shared" si="5220"/>
        <v>0.97562828531042978</v>
      </c>
      <c r="F5547">
        <v>1.21</v>
      </c>
      <c r="G5547">
        <v>1.21</v>
      </c>
      <c r="H5547" s="16">
        <f t="shared" si="5256"/>
        <v>3.5209589825834207</v>
      </c>
      <c r="I5547" s="16">
        <f t="shared" si="5221"/>
        <v>64.806596006559431</v>
      </c>
      <c r="J5547" s="48">
        <f t="shared" si="5222"/>
        <v>0.11665187281180696</v>
      </c>
      <c r="K5547" s="16"/>
      <c r="L5547" s="15"/>
      <c r="M5547" s="16">
        <f t="shared" si="5223"/>
        <v>7.1565566142212864E-2</v>
      </c>
      <c r="N5547" s="16"/>
      <c r="O5547" s="16"/>
    </row>
    <row r="5548" spans="1:15" ht="15.75" x14ac:dyDescent="0.25">
      <c r="A5548" s="14">
        <v>41738.541666666664</v>
      </c>
      <c r="B5548" s="15">
        <v>0.65</v>
      </c>
      <c r="C5548" s="12">
        <f t="shared" si="5218"/>
        <v>18.405950290000003</v>
      </c>
      <c r="D5548" s="64">
        <f t="shared" si="5219"/>
        <v>2.0325589277300618E-2</v>
      </c>
      <c r="E5548" s="13">
        <f t="shared" si="5220"/>
        <v>0.97562828531042978</v>
      </c>
      <c r="F5548">
        <v>1.34</v>
      </c>
      <c r="G5548">
        <v>1.34</v>
      </c>
      <c r="H5548" s="16">
        <f t="shared" si="5256"/>
        <v>3.8360943950545368</v>
      </c>
      <c r="I5548" s="16">
        <f t="shared" si="5221"/>
        <v>70.606962743121443</v>
      </c>
      <c r="J5548" s="48">
        <f t="shared" si="5222"/>
        <v>0.1270925329376186</v>
      </c>
      <c r="K5548" s="16"/>
      <c r="L5548" s="15"/>
      <c r="M5548" s="16">
        <f t="shared" si="5223"/>
        <v>7.7970879102833499E-2</v>
      </c>
      <c r="N5548" s="16">
        <f t="shared" ref="N5548" si="5273">AVERAGE(H5548:H5595)</f>
        <v>3.427206659794471</v>
      </c>
      <c r="O5548" s="16">
        <f t="shared" ref="O5548" si="5274">AVERAGE(E5548:E5595)</f>
        <v>0.94904866856319003</v>
      </c>
    </row>
    <row r="5549" spans="1:15" ht="15.75" x14ac:dyDescent="0.25">
      <c r="A5549" s="14">
        <v>41738.5625</v>
      </c>
      <c r="B5549" s="15">
        <v>0.65</v>
      </c>
      <c r="C5549" s="12">
        <f t="shared" si="5218"/>
        <v>18.405950290000003</v>
      </c>
      <c r="D5549" s="64">
        <f t="shared" si="5219"/>
        <v>2.0325589277300618E-2</v>
      </c>
      <c r="E5549" s="13">
        <f t="shared" si="5220"/>
        <v>0.97562828531042978</v>
      </c>
      <c r="F5549">
        <v>1.23</v>
      </c>
      <c r="G5549">
        <v>1.23</v>
      </c>
      <c r="H5549" s="16">
        <f t="shared" si="5256"/>
        <v>3.5697807914493449</v>
      </c>
      <c r="I5549" s="16">
        <f t="shared" si="5221"/>
        <v>65.705207793613511</v>
      </c>
      <c r="J5549" s="48">
        <f t="shared" si="5222"/>
        <v>0.11826937402850431</v>
      </c>
      <c r="K5549" s="16"/>
      <c r="L5549" s="15"/>
      <c r="M5549" s="16">
        <f t="shared" si="5223"/>
        <v>7.255789817699651E-2</v>
      </c>
      <c r="N5549" s="16"/>
      <c r="O5549" s="16"/>
    </row>
    <row r="5550" spans="1:15" ht="15.75" x14ac:dyDescent="0.25">
      <c r="A5550" s="14">
        <v>41738.583333333336</v>
      </c>
      <c r="B5550" s="15">
        <v>0.65</v>
      </c>
      <c r="C5550" s="12">
        <f t="shared" si="5218"/>
        <v>18.405950290000003</v>
      </c>
      <c r="D5550" s="64">
        <f t="shared" si="5219"/>
        <v>2.0325589277300618E-2</v>
      </c>
      <c r="E5550" s="13">
        <f t="shared" si="5220"/>
        <v>0.97562828531042978</v>
      </c>
      <c r="F5550">
        <v>1.23</v>
      </c>
      <c r="G5550">
        <v>1.23</v>
      </c>
      <c r="H5550" s="16">
        <f t="shared" si="5256"/>
        <v>3.5697807914493449</v>
      </c>
      <c r="I5550" s="16">
        <f t="shared" si="5221"/>
        <v>65.705207793613511</v>
      </c>
      <c r="J5550" s="48">
        <f t="shared" si="5222"/>
        <v>0.11826937402850431</v>
      </c>
      <c r="K5550" s="16"/>
      <c r="L5550" s="15"/>
      <c r="M5550" s="16">
        <f t="shared" si="5223"/>
        <v>7.255789817699651E-2</v>
      </c>
      <c r="N5550" s="16">
        <f t="shared" ref="N5550" si="5275">AVERAGE(H5550:H5597)</f>
        <v>3.4186044030657303</v>
      </c>
      <c r="O5550" s="16">
        <f t="shared" ref="O5550" si="5276">AVERAGE(E5550:E5597)</f>
        <v>0.94654705757521473</v>
      </c>
    </row>
    <row r="5551" spans="1:15" ht="15.75" x14ac:dyDescent="0.25">
      <c r="A5551" s="14">
        <v>41738.604166666664</v>
      </c>
      <c r="B5551" s="15">
        <v>0.65</v>
      </c>
      <c r="C5551" s="12">
        <f t="shared" si="5218"/>
        <v>18.405950290000003</v>
      </c>
      <c r="D5551" s="64">
        <f t="shared" si="5219"/>
        <v>2.0325589277300618E-2</v>
      </c>
      <c r="E5551" s="13">
        <f t="shared" si="5220"/>
        <v>0.97562828531042978</v>
      </c>
      <c r="F5551">
        <v>1.17</v>
      </c>
      <c r="G5551">
        <v>1.17</v>
      </c>
      <c r="H5551" s="16">
        <f t="shared" si="5256"/>
        <v>3.4229249622278628</v>
      </c>
      <c r="I5551" s="16">
        <f t="shared" si="5221"/>
        <v>63.002186701166181</v>
      </c>
      <c r="J5551" s="48">
        <f t="shared" si="5222"/>
        <v>0.11340393606209911</v>
      </c>
      <c r="K5551" s="16"/>
      <c r="L5551" s="15"/>
      <c r="M5551" s="16">
        <f t="shared" si="5223"/>
        <v>6.9572966909263262E-2</v>
      </c>
      <c r="N5551" s="16"/>
      <c r="O5551" s="16"/>
    </row>
    <row r="5552" spans="1:15" ht="15.75" x14ac:dyDescent="0.25">
      <c r="A5552" s="14">
        <v>41738.625</v>
      </c>
      <c r="B5552" s="15">
        <v>0.65</v>
      </c>
      <c r="C5552" s="12">
        <f t="shared" si="5218"/>
        <v>18.405950290000003</v>
      </c>
      <c r="D5552" s="64">
        <f t="shared" si="5219"/>
        <v>2.0325589277300618E-2</v>
      </c>
      <c r="E5552" s="13">
        <f t="shared" si="5220"/>
        <v>0.97562828531042978</v>
      </c>
      <c r="F5552">
        <v>1.24</v>
      </c>
      <c r="G5552">
        <v>1.24</v>
      </c>
      <c r="H5552" s="16">
        <f t="shared" si="5256"/>
        <v>3.5941439755945588</v>
      </c>
      <c r="I5552" s="16">
        <f t="shared" si="5221"/>
        <v>66.153635349896433</v>
      </c>
      <c r="J5552" s="48">
        <f t="shared" si="5222"/>
        <v>0.11907654362981357</v>
      </c>
      <c r="K5552" s="16"/>
      <c r="L5552" s="15"/>
      <c r="M5552" s="16">
        <f t="shared" si="5223"/>
        <v>7.305309425141937E-2</v>
      </c>
      <c r="N5552" s="16">
        <f t="shared" ref="N5552:N5553" si="5277">AVERAGE(H5552:H5599)</f>
        <v>3.4241991192212828</v>
      </c>
      <c r="O5552" s="16">
        <f t="shared" ref="O5552:O5553" si="5278">AVERAGE(E5552:E5599)</f>
        <v>0.94529625208122703</v>
      </c>
    </row>
    <row r="5553" spans="1:15" ht="15.75" x14ac:dyDescent="0.25">
      <c r="A5553" s="14">
        <v>41738.645833333336</v>
      </c>
      <c r="B5553" s="15">
        <v>0.65</v>
      </c>
      <c r="C5553" s="12">
        <f t="shared" si="5218"/>
        <v>18.405950290000003</v>
      </c>
      <c r="D5553" s="64">
        <f t="shared" si="5219"/>
        <v>2.0325589277300618E-2</v>
      </c>
      <c r="E5553" s="13">
        <f t="shared" si="5220"/>
        <v>0.97562828531042978</v>
      </c>
      <c r="F5553">
        <v>1.18</v>
      </c>
      <c r="G5553">
        <v>1.18</v>
      </c>
      <c r="H5553" s="16">
        <f t="shared" si="5256"/>
        <v>3.4474830600744917</v>
      </c>
      <c r="I5553" s="16">
        <f t="shared" si="5221"/>
        <v>63.454201829348186</v>
      </c>
      <c r="J5553" s="48">
        <f t="shared" si="5222"/>
        <v>0.11421756329282673</v>
      </c>
      <c r="K5553" s="16"/>
      <c r="L5553" s="15"/>
      <c r="M5553" s="16">
        <f t="shared" si="5223"/>
        <v>7.0072124719525605E-2</v>
      </c>
      <c r="N5553" s="16">
        <f t="shared" si="5277"/>
        <v>3.4257179153490647</v>
      </c>
      <c r="O5553" s="16">
        <f t="shared" si="5278"/>
        <v>0.94279464109325162</v>
      </c>
    </row>
    <row r="5554" spans="1:15" ht="15.75" x14ac:dyDescent="0.25">
      <c r="A5554" s="14">
        <v>41738.666666666664</v>
      </c>
      <c r="B5554" s="15">
        <v>0.65</v>
      </c>
      <c r="C5554" s="12">
        <f t="shared" ref="C5554:C5617" si="5279">28.3168466*B5554</f>
        <v>18.405950290000003</v>
      </c>
      <c r="D5554" s="64">
        <f t="shared" ref="D5554:D5617" si="5280">C5554*1800*10^6/(1.63*10^12)</f>
        <v>2.0325589277300618E-2</v>
      </c>
      <c r="E5554" s="13">
        <f t="shared" ref="E5554:E5617" si="5281">C5554*86400*10^6/(1.63*10^12)</f>
        <v>0.97562828531042978</v>
      </c>
      <c r="F5554">
        <v>1.22</v>
      </c>
      <c r="G5554">
        <v>1.22</v>
      </c>
      <c r="H5554" s="16">
        <f t="shared" si="5256"/>
        <v>3.5453858943581249</v>
      </c>
      <c r="I5554" s="16">
        <f t="shared" ref="I5554:I5617" si="5282">C5554*H5554</f>
        <v>65.256196530422855</v>
      </c>
      <c r="J5554" s="48">
        <f t="shared" ref="J5554:J5617" si="5283">I5554*1800*10^-6</f>
        <v>0.11746115375476113</v>
      </c>
      <c r="K5554" s="16"/>
      <c r="L5554" s="15"/>
      <c r="M5554" s="16">
        <f t="shared" ref="M5554:M5617" si="5284">J5554/1.63</f>
        <v>7.2062057518258366E-2</v>
      </c>
      <c r="N5554" s="16"/>
      <c r="O5554" s="16"/>
    </row>
    <row r="5555" spans="1:15" ht="15.75" x14ac:dyDescent="0.25">
      <c r="A5555" s="14">
        <v>41738.6875</v>
      </c>
      <c r="B5555" s="15">
        <v>0.65</v>
      </c>
      <c r="C5555" s="12">
        <f t="shared" si="5279"/>
        <v>18.405950290000003</v>
      </c>
      <c r="D5555" s="64">
        <f t="shared" si="5280"/>
        <v>2.0325589277300618E-2</v>
      </c>
      <c r="E5555" s="13">
        <f t="shared" si="5281"/>
        <v>0.97562828531042978</v>
      </c>
      <c r="F5555">
        <v>1.1599999999999999</v>
      </c>
      <c r="G5555">
        <v>1.1599999999999999</v>
      </c>
      <c r="H5555" s="16">
        <f t="shared" si="5256"/>
        <v>3.3983332572417631</v>
      </c>
      <c r="I5555" s="16">
        <f t="shared" si="5282"/>
        <v>62.549553001645684</v>
      </c>
      <c r="J5555" s="48">
        <f t="shared" si="5283"/>
        <v>0.11258919540296222</v>
      </c>
      <c r="K5555" s="16"/>
      <c r="L5555" s="15"/>
      <c r="M5555" s="16">
        <f t="shared" si="5284"/>
        <v>6.9073126014087258E-2</v>
      </c>
      <c r="N5555" s="16">
        <f t="shared" ref="N5555" si="5285">AVERAGE(H5555:H5602)</f>
        <v>3.4333317210087952</v>
      </c>
      <c r="O5555" s="16">
        <f t="shared" ref="O5555" si="5286">AVERAGE(E5555:E5602)</f>
        <v>0.94279464109325162</v>
      </c>
    </row>
    <row r="5556" spans="1:15" ht="15.75" x14ac:dyDescent="0.25">
      <c r="A5556" s="14">
        <v>41738.708333333336</v>
      </c>
      <c r="B5556" s="15">
        <v>0.65</v>
      </c>
      <c r="C5556" s="12">
        <f t="shared" si="5279"/>
        <v>18.405950290000003</v>
      </c>
      <c r="D5556" s="64">
        <f t="shared" si="5280"/>
        <v>2.0325589277300618E-2</v>
      </c>
      <c r="E5556" s="13">
        <f t="shared" si="5281"/>
        <v>0.97562828531042978</v>
      </c>
      <c r="F5556">
        <v>1.17</v>
      </c>
      <c r="G5556">
        <v>1.17</v>
      </c>
      <c r="H5556" s="16">
        <f t="shared" si="5256"/>
        <v>3.4229249622278628</v>
      </c>
      <c r="I5556" s="16">
        <f t="shared" si="5282"/>
        <v>63.002186701166181</v>
      </c>
      <c r="J5556" s="48">
        <f t="shared" si="5283"/>
        <v>0.11340393606209911</v>
      </c>
      <c r="K5556" s="16"/>
      <c r="L5556" s="15"/>
      <c r="M5556" s="16">
        <f t="shared" si="5284"/>
        <v>6.9572966909263262E-2</v>
      </c>
      <c r="N5556" s="16"/>
      <c r="O5556" s="16"/>
    </row>
    <row r="5557" spans="1:15" ht="15.75" x14ac:dyDescent="0.25">
      <c r="A5557" s="14">
        <v>41738.729166666664</v>
      </c>
      <c r="B5557" s="15">
        <v>0.65</v>
      </c>
      <c r="C5557" s="12">
        <f t="shared" si="5279"/>
        <v>18.405950290000003</v>
      </c>
      <c r="D5557" s="64">
        <f t="shared" si="5280"/>
        <v>2.0325589277300618E-2</v>
      </c>
      <c r="E5557" s="13">
        <f t="shared" si="5281"/>
        <v>0.97562828531042978</v>
      </c>
      <c r="F5557">
        <v>1.18</v>
      </c>
      <c r="G5557">
        <v>1.18</v>
      </c>
      <c r="H5557" s="16">
        <f t="shared" si="5256"/>
        <v>3.4474830600744917</v>
      </c>
      <c r="I5557" s="16">
        <f t="shared" si="5282"/>
        <v>63.454201829348186</v>
      </c>
      <c r="J5557" s="48">
        <f t="shared" si="5283"/>
        <v>0.11421756329282673</v>
      </c>
      <c r="K5557" s="16"/>
      <c r="L5557" s="15"/>
      <c r="M5557" s="16">
        <f t="shared" si="5284"/>
        <v>7.0072124719525605E-2</v>
      </c>
      <c r="N5557" s="16">
        <f t="shared" ref="N5557" si="5287">AVERAGE(H5557:H5604)</f>
        <v>3.4430038817074795</v>
      </c>
      <c r="O5557" s="16">
        <f t="shared" ref="O5557" si="5288">AVERAGE(E5557:E5604)</f>
        <v>0.94029303010527621</v>
      </c>
    </row>
    <row r="5558" spans="1:15" ht="15.75" x14ac:dyDescent="0.25">
      <c r="A5558" s="14">
        <v>41738.75</v>
      </c>
      <c r="B5558" s="15">
        <v>0.65</v>
      </c>
      <c r="C5558" s="12">
        <f t="shared" si="5279"/>
        <v>18.405950290000003</v>
      </c>
      <c r="D5558" s="64">
        <f t="shared" si="5280"/>
        <v>2.0325589277300618E-2</v>
      </c>
      <c r="E5558" s="13">
        <f t="shared" si="5281"/>
        <v>0.97562828531042978</v>
      </c>
      <c r="F5558">
        <v>1.1499999999999999</v>
      </c>
      <c r="G5558">
        <v>1.1499999999999999</v>
      </c>
      <c r="H5558" s="16">
        <f t="shared" si="5256"/>
        <v>3.373707608804617</v>
      </c>
      <c r="I5558" s="16">
        <f t="shared" si="5282"/>
        <v>62.096294540652558</v>
      </c>
      <c r="J5558" s="48">
        <f t="shared" si="5283"/>
        <v>0.1117733301731746</v>
      </c>
      <c r="K5558" s="16"/>
      <c r="L5558" s="15"/>
      <c r="M5558" s="16">
        <f t="shared" si="5284"/>
        <v>6.8572595198266639E-2</v>
      </c>
      <c r="N5558" s="16"/>
      <c r="O5558" s="16"/>
    </row>
    <row r="5559" spans="1:15" ht="15.75" x14ac:dyDescent="0.25">
      <c r="A5559" s="14">
        <v>41738.770833333336</v>
      </c>
      <c r="B5559" s="15">
        <v>0.65</v>
      </c>
      <c r="C5559" s="12">
        <f t="shared" si="5279"/>
        <v>18.405950290000003</v>
      </c>
      <c r="D5559" s="64">
        <f t="shared" si="5280"/>
        <v>2.0325589277300618E-2</v>
      </c>
      <c r="E5559" s="13">
        <f t="shared" si="5281"/>
        <v>0.97562828531042978</v>
      </c>
      <c r="F5559">
        <v>1.29</v>
      </c>
      <c r="G5559">
        <v>1.29</v>
      </c>
      <c r="H5559" s="16">
        <f t="shared" si="5256"/>
        <v>3.7154944025534209</v>
      </c>
      <c r="I5559" s="16">
        <f t="shared" si="5282"/>
        <v>68.387205276171528</v>
      </c>
      <c r="J5559" s="48">
        <f t="shared" si="5283"/>
        <v>0.12309696949710874</v>
      </c>
      <c r="K5559" s="16"/>
      <c r="L5559" s="15"/>
      <c r="M5559" s="16">
        <f t="shared" si="5284"/>
        <v>7.5519613188410273E-2</v>
      </c>
      <c r="N5559" s="16">
        <f t="shared" ref="N5559:N5560" si="5289">AVERAGE(H5559:H5606)</f>
        <v>3.4521705378833865</v>
      </c>
      <c r="O5559" s="16">
        <f t="shared" ref="O5559:O5560" si="5290">AVERAGE(E5559:E5606)</f>
        <v>0.94154383559926391</v>
      </c>
    </row>
    <row r="5560" spans="1:15" ht="15.75" x14ac:dyDescent="0.25">
      <c r="A5560" s="14">
        <v>41738.791666666664</v>
      </c>
      <c r="B5560" s="15">
        <v>0.65</v>
      </c>
      <c r="C5560" s="12">
        <f t="shared" si="5279"/>
        <v>18.405950290000003</v>
      </c>
      <c r="D5560" s="64">
        <f t="shared" si="5280"/>
        <v>2.0325589277300618E-2</v>
      </c>
      <c r="E5560" s="13">
        <f t="shared" si="5281"/>
        <v>0.97562828531042978</v>
      </c>
      <c r="F5560">
        <v>1.25</v>
      </c>
      <c r="G5560">
        <v>1.25</v>
      </c>
      <c r="H5560" s="16">
        <f t="shared" si="5256"/>
        <v>3.6184757432783932</v>
      </c>
      <c r="I5560" s="16">
        <f t="shared" si="5282"/>
        <v>66.601484656352923</v>
      </c>
      <c r="J5560" s="48">
        <f t="shared" si="5283"/>
        <v>0.11988267238143525</v>
      </c>
      <c r="K5560" s="16"/>
      <c r="L5560" s="15"/>
      <c r="M5560" s="16">
        <f t="shared" si="5284"/>
        <v>7.3547651767751701E-2</v>
      </c>
      <c r="N5560" s="16">
        <f t="shared" si="5289"/>
        <v>3.4526742661718477</v>
      </c>
      <c r="O5560" s="16">
        <f t="shared" si="5290"/>
        <v>0.94154383559926391</v>
      </c>
    </row>
    <row r="5561" spans="1:15" ht="15.75" x14ac:dyDescent="0.25">
      <c r="A5561" s="14">
        <v>41738.8125</v>
      </c>
      <c r="B5561" s="15">
        <v>0.65</v>
      </c>
      <c r="C5561" s="12">
        <f t="shared" si="5279"/>
        <v>18.405950290000003</v>
      </c>
      <c r="D5561" s="64">
        <f t="shared" si="5280"/>
        <v>2.0325589277300618E-2</v>
      </c>
      <c r="E5561" s="13">
        <f t="shared" si="5281"/>
        <v>0.97562828531042978</v>
      </c>
      <c r="F5561">
        <v>1.2</v>
      </c>
      <c r="G5561">
        <v>1.2</v>
      </c>
      <c r="H5561" s="16">
        <f t="shared" si="5256"/>
        <v>3.4964997489976275</v>
      </c>
      <c r="I5561" s="16">
        <f t="shared" si="5282"/>
        <v>64.356400569047821</v>
      </c>
      <c r="J5561" s="48">
        <f t="shared" si="5283"/>
        <v>0.11584152102428608</v>
      </c>
      <c r="K5561" s="16"/>
      <c r="L5561" s="15"/>
      <c r="M5561" s="16">
        <f t="shared" si="5284"/>
        <v>7.1068417806310485E-2</v>
      </c>
      <c r="N5561" s="16"/>
      <c r="O5561" s="16"/>
    </row>
    <row r="5562" spans="1:15" ht="15.75" x14ac:dyDescent="0.25">
      <c r="A5562" s="14">
        <v>41738.833333333336</v>
      </c>
      <c r="B5562" s="15">
        <v>0.65</v>
      </c>
      <c r="C5562" s="12">
        <f t="shared" si="5279"/>
        <v>18.405950290000003</v>
      </c>
      <c r="D5562" s="64">
        <f t="shared" si="5280"/>
        <v>2.0325589277300618E-2</v>
      </c>
      <c r="E5562" s="13">
        <f t="shared" si="5281"/>
        <v>0.97562828531042978</v>
      </c>
      <c r="F5562">
        <v>1.21</v>
      </c>
      <c r="G5562">
        <v>1.21</v>
      </c>
      <c r="H5562" s="16">
        <f t="shared" si="5256"/>
        <v>3.5209589825834207</v>
      </c>
      <c r="I5562" s="16">
        <f t="shared" si="5282"/>
        <v>64.806596006559431</v>
      </c>
      <c r="J5562" s="48">
        <f t="shared" si="5283"/>
        <v>0.11665187281180696</v>
      </c>
      <c r="K5562" s="16"/>
      <c r="L5562" s="15"/>
      <c r="M5562" s="16">
        <f t="shared" si="5284"/>
        <v>7.1565566142212864E-2</v>
      </c>
      <c r="N5562" s="16">
        <f t="shared" ref="N5562" si="5291">AVERAGE(H5562:H5609)</f>
        <v>3.455199216528539</v>
      </c>
      <c r="O5562" s="16">
        <f t="shared" ref="O5562" si="5292">AVERAGE(E5562:E5609)</f>
        <v>0.94154383559926391</v>
      </c>
    </row>
    <row r="5563" spans="1:15" ht="15.75" x14ac:dyDescent="0.25">
      <c r="A5563" s="14">
        <v>41738.854166666664</v>
      </c>
      <c r="B5563" s="15">
        <v>0.65</v>
      </c>
      <c r="C5563" s="12">
        <f t="shared" si="5279"/>
        <v>18.405950290000003</v>
      </c>
      <c r="D5563" s="64">
        <f t="shared" si="5280"/>
        <v>2.0325589277300618E-2</v>
      </c>
      <c r="E5563" s="13">
        <f t="shared" si="5281"/>
        <v>0.97562828531042978</v>
      </c>
      <c r="F5563">
        <v>1.17</v>
      </c>
      <c r="G5563">
        <v>1.17</v>
      </c>
      <c r="H5563" s="16">
        <f t="shared" si="5256"/>
        <v>3.4229249622278628</v>
      </c>
      <c r="I5563" s="16">
        <f t="shared" si="5282"/>
        <v>63.002186701166181</v>
      </c>
      <c r="J5563" s="48">
        <f t="shared" si="5283"/>
        <v>0.11340393606209911</v>
      </c>
      <c r="K5563" s="16"/>
      <c r="L5563" s="15"/>
      <c r="M5563" s="16">
        <f t="shared" si="5284"/>
        <v>6.9572966909263262E-2</v>
      </c>
      <c r="N5563" s="16"/>
      <c r="O5563" s="16"/>
    </row>
    <row r="5564" spans="1:15" ht="15.75" x14ac:dyDescent="0.25">
      <c r="A5564" s="14">
        <v>41738.875</v>
      </c>
      <c r="B5564" s="15">
        <v>0.65</v>
      </c>
      <c r="C5564" s="12">
        <f t="shared" si="5279"/>
        <v>18.405950290000003</v>
      </c>
      <c r="D5564" s="64">
        <f t="shared" si="5280"/>
        <v>2.0325589277300618E-2</v>
      </c>
      <c r="E5564" s="13">
        <f t="shared" si="5281"/>
        <v>0.97562828531042978</v>
      </c>
      <c r="F5564">
        <v>1.1599999999999999</v>
      </c>
      <c r="G5564">
        <v>1.1599999999999999</v>
      </c>
      <c r="H5564" s="16">
        <f t="shared" si="5256"/>
        <v>3.3983332572417631</v>
      </c>
      <c r="I5564" s="16">
        <f t="shared" si="5282"/>
        <v>62.549553001645684</v>
      </c>
      <c r="J5564" s="48">
        <f t="shared" si="5283"/>
        <v>0.11258919540296222</v>
      </c>
      <c r="K5564" s="16"/>
      <c r="L5564" s="15"/>
      <c r="M5564" s="16">
        <f t="shared" si="5284"/>
        <v>6.9073126014087258E-2</v>
      </c>
      <c r="N5564" s="16">
        <f t="shared" ref="N5564" si="5293">AVERAGE(H5564:H5611)</f>
        <v>3.4546868893413283</v>
      </c>
      <c r="O5564" s="16">
        <f t="shared" ref="O5564" si="5294">AVERAGE(E5564:E5611)</f>
        <v>0.94154383559926369</v>
      </c>
    </row>
    <row r="5565" spans="1:15" ht="15.75" x14ac:dyDescent="0.25">
      <c r="A5565" s="14">
        <v>41738.895833333336</v>
      </c>
      <c r="B5565" s="15">
        <v>0.65</v>
      </c>
      <c r="C5565" s="12">
        <f t="shared" si="5279"/>
        <v>18.405950290000003</v>
      </c>
      <c r="D5565" s="64">
        <f t="shared" si="5280"/>
        <v>2.0325589277300618E-2</v>
      </c>
      <c r="E5565" s="13">
        <f t="shared" si="5281"/>
        <v>0.97562828531042978</v>
      </c>
      <c r="F5565">
        <v>1.17</v>
      </c>
      <c r="G5565">
        <v>1.17</v>
      </c>
      <c r="H5565" s="16">
        <f t="shared" si="5256"/>
        <v>3.4229249622278628</v>
      </c>
      <c r="I5565" s="16">
        <f t="shared" si="5282"/>
        <v>63.002186701166181</v>
      </c>
      <c r="J5565" s="48">
        <f t="shared" si="5283"/>
        <v>0.11340393606209911</v>
      </c>
      <c r="K5565" s="16"/>
      <c r="L5565" s="15"/>
      <c r="M5565" s="16">
        <f t="shared" si="5284"/>
        <v>6.9572966909263262E-2</v>
      </c>
      <c r="N5565" s="16"/>
      <c r="O5565" s="16"/>
    </row>
    <row r="5566" spans="1:15" ht="15.75" x14ac:dyDescent="0.25">
      <c r="A5566" s="14">
        <v>41738.916666666664</v>
      </c>
      <c r="B5566" s="15">
        <v>0.65</v>
      </c>
      <c r="C5566" s="12">
        <f t="shared" si="5279"/>
        <v>18.405950290000003</v>
      </c>
      <c r="D5566" s="64">
        <f t="shared" si="5280"/>
        <v>2.0325589277300618E-2</v>
      </c>
      <c r="E5566" s="13">
        <f t="shared" si="5281"/>
        <v>0.97562828531042978</v>
      </c>
      <c r="F5566">
        <v>1.1399999999999999</v>
      </c>
      <c r="G5566">
        <v>1.1399999999999999</v>
      </c>
      <c r="H5566" s="16">
        <f t="shared" si="5256"/>
        <v>3.3490476742834119</v>
      </c>
      <c r="I5566" s="16">
        <f t="shared" si="5282"/>
        <v>61.642405011700603</v>
      </c>
      <c r="J5566" s="48">
        <f t="shared" si="5283"/>
        <v>0.11095632902106108</v>
      </c>
      <c r="K5566" s="16"/>
      <c r="L5566" s="15"/>
      <c r="M5566" s="16">
        <f t="shared" si="5284"/>
        <v>6.8071367497583482E-2</v>
      </c>
      <c r="N5566" s="16">
        <f t="shared" ref="N5566:N5567" si="5295">AVERAGE(H5566:H5613)</f>
        <v>3.4551985163798</v>
      </c>
      <c r="O5566" s="16">
        <f t="shared" ref="O5566:O5567" si="5296">AVERAGE(E5566:E5613)</f>
        <v>0.94154383559926369</v>
      </c>
    </row>
    <row r="5567" spans="1:15" ht="15.75" x14ac:dyDescent="0.25">
      <c r="A5567" s="14">
        <v>41738.9375</v>
      </c>
      <c r="B5567" s="15">
        <v>0.65</v>
      </c>
      <c r="C5567" s="12">
        <f t="shared" si="5279"/>
        <v>18.405950290000003</v>
      </c>
      <c r="D5567" s="64">
        <f t="shared" si="5280"/>
        <v>2.0325589277300618E-2</v>
      </c>
      <c r="E5567" s="13">
        <f t="shared" si="5281"/>
        <v>0.97562828531042978</v>
      </c>
      <c r="F5567">
        <v>1.1599999999999999</v>
      </c>
      <c r="G5567">
        <v>1.1599999999999999</v>
      </c>
      <c r="H5567" s="16">
        <f t="shared" si="5256"/>
        <v>3.3983332572417631</v>
      </c>
      <c r="I5567" s="16">
        <f t="shared" si="5282"/>
        <v>62.549553001645684</v>
      </c>
      <c r="J5567" s="48">
        <f t="shared" si="5283"/>
        <v>0.11258919540296222</v>
      </c>
      <c r="K5567" s="16"/>
      <c r="L5567" s="15"/>
      <c r="M5567" s="16">
        <f t="shared" si="5284"/>
        <v>6.9073126014087258E-2</v>
      </c>
      <c r="N5567" s="16">
        <f t="shared" si="5295"/>
        <v>3.4567376265453089</v>
      </c>
      <c r="O5567" s="16">
        <f t="shared" si="5296"/>
        <v>0.94154383559926369</v>
      </c>
    </row>
    <row r="5568" spans="1:15" ht="15.75" x14ac:dyDescent="0.25">
      <c r="A5568" s="14">
        <v>41738.958333333336</v>
      </c>
      <c r="B5568" s="15">
        <v>0.65</v>
      </c>
      <c r="C5568" s="12">
        <f t="shared" si="5279"/>
        <v>18.405950290000003</v>
      </c>
      <c r="D5568" s="64">
        <f t="shared" si="5280"/>
        <v>2.0325589277300618E-2</v>
      </c>
      <c r="E5568" s="13">
        <f t="shared" si="5281"/>
        <v>0.97562828531042978</v>
      </c>
      <c r="F5568">
        <v>1.1100000000000001</v>
      </c>
      <c r="G5568">
        <v>1.1100000000000001</v>
      </c>
      <c r="H5568" s="16">
        <f t="shared" si="5256"/>
        <v>3.274858629335756</v>
      </c>
      <c r="I5568" s="16">
        <f t="shared" si="5282"/>
        <v>60.276885138331473</v>
      </c>
      <c r="J5568" s="48">
        <f t="shared" si="5283"/>
        <v>0.10849839324899666</v>
      </c>
      <c r="K5568" s="16"/>
      <c r="L5568" s="15"/>
      <c r="M5568" s="16">
        <f t="shared" si="5284"/>
        <v>6.6563431441102244E-2</v>
      </c>
      <c r="N5568" s="16"/>
      <c r="O5568" s="16"/>
    </row>
    <row r="5569" spans="1:15" ht="15.75" x14ac:dyDescent="0.25">
      <c r="A5569" s="14">
        <v>41738.979166666664</v>
      </c>
      <c r="B5569" s="15">
        <v>0.65</v>
      </c>
      <c r="C5569" s="12">
        <f t="shared" si="5279"/>
        <v>18.405950290000003</v>
      </c>
      <c r="D5569" s="64">
        <f t="shared" si="5280"/>
        <v>2.0325589277300618E-2</v>
      </c>
      <c r="E5569" s="13">
        <f t="shared" si="5281"/>
        <v>0.97562828531042978</v>
      </c>
      <c r="F5569">
        <v>1.08</v>
      </c>
      <c r="G5569">
        <v>1.08</v>
      </c>
      <c r="H5569" s="16">
        <f t="shared" si="5256"/>
        <v>3.2003480298580609</v>
      </c>
      <c r="I5569" s="16">
        <f t="shared" si="5282"/>
        <v>58.905446748266918</v>
      </c>
      <c r="J5569" s="48">
        <f t="shared" si="5283"/>
        <v>0.10602980414688046</v>
      </c>
      <c r="K5569" s="16"/>
      <c r="L5569" s="15"/>
      <c r="M5569" s="16">
        <f t="shared" si="5284"/>
        <v>6.5048959599313172E-2</v>
      </c>
      <c r="N5569" s="16">
        <f t="shared" ref="N5569" si="5297">AVERAGE(H5569:H5616)</f>
        <v>3.455707912246794</v>
      </c>
      <c r="O5569" s="16">
        <f t="shared" ref="O5569" si="5298">AVERAGE(E5569:E5616)</f>
        <v>0.94154383559926347</v>
      </c>
    </row>
    <row r="5570" spans="1:15" ht="15.75" x14ac:dyDescent="0.25">
      <c r="A5570" s="14">
        <v>41739</v>
      </c>
      <c r="B5570" s="15">
        <v>0.65</v>
      </c>
      <c r="C5570" s="12">
        <f t="shared" si="5279"/>
        <v>18.405950290000003</v>
      </c>
      <c r="D5570" s="64">
        <f t="shared" si="5280"/>
        <v>2.0325589277300618E-2</v>
      </c>
      <c r="E5570" s="13">
        <f t="shared" si="5281"/>
        <v>0.97562828531042978</v>
      </c>
      <c r="F5570">
        <v>1.08</v>
      </c>
      <c r="G5570">
        <v>1.08</v>
      </c>
      <c r="H5570" s="16">
        <f t="shared" si="5256"/>
        <v>3.2003480298580609</v>
      </c>
      <c r="I5570" s="16">
        <f t="shared" si="5282"/>
        <v>58.905446748266918</v>
      </c>
      <c r="J5570" s="48">
        <f t="shared" si="5283"/>
        <v>0.10602980414688046</v>
      </c>
      <c r="K5570" s="16">
        <f>SUM(J5570:J5617)</f>
        <v>5.2930796185734987</v>
      </c>
      <c r="L5570" s="16">
        <f>K5570/1.63</f>
        <v>3.2472881095542938</v>
      </c>
      <c r="M5570" s="16">
        <f t="shared" si="5284"/>
        <v>6.5048959599313172E-2</v>
      </c>
      <c r="N5570" s="16"/>
      <c r="O5570" s="16"/>
    </row>
    <row r="5571" spans="1:15" ht="15.75" x14ac:dyDescent="0.25">
      <c r="A5571" s="14">
        <v>41739.020833333336</v>
      </c>
      <c r="B5571" s="15">
        <v>0.65</v>
      </c>
      <c r="C5571" s="12">
        <f t="shared" si="5279"/>
        <v>18.405950290000003</v>
      </c>
      <c r="D5571" s="64">
        <f t="shared" si="5280"/>
        <v>2.0325589277300618E-2</v>
      </c>
      <c r="E5571" s="13">
        <f t="shared" si="5281"/>
        <v>0.97562828531042978</v>
      </c>
      <c r="F5571">
        <v>1.07</v>
      </c>
      <c r="G5571">
        <v>1.07</v>
      </c>
      <c r="H5571" s="16">
        <f t="shared" si="5256"/>
        <v>3.1754379295057857</v>
      </c>
      <c r="I5571" s="16">
        <f t="shared" si="5282"/>
        <v>58.446952679464026</v>
      </c>
      <c r="J5571" s="48">
        <f t="shared" si="5283"/>
        <v>0.10520451482303525</v>
      </c>
      <c r="K5571" s="16"/>
      <c r="L5571" s="15"/>
      <c r="M5571" s="16">
        <f t="shared" si="5284"/>
        <v>6.4542647130696476E-2</v>
      </c>
      <c r="N5571" s="16">
        <f t="shared" ref="N5571" si="5299">AVERAGE(H5571:H5618)</f>
        <v>3.4598436554586272</v>
      </c>
      <c r="O5571" s="16">
        <f t="shared" ref="O5571" si="5300">AVERAGE(E5571:E5618)</f>
        <v>0.94154383559926336</v>
      </c>
    </row>
    <row r="5572" spans="1:15" ht="15.75" x14ac:dyDescent="0.25">
      <c r="A5572" s="14">
        <v>41739.041666666664</v>
      </c>
      <c r="B5572" s="15">
        <v>0.65</v>
      </c>
      <c r="C5572" s="12">
        <f t="shared" si="5279"/>
        <v>18.405950290000003</v>
      </c>
      <c r="D5572" s="64">
        <f t="shared" si="5280"/>
        <v>2.0325589277300618E-2</v>
      </c>
      <c r="E5572" s="13">
        <f t="shared" si="5281"/>
        <v>0.97562828531042978</v>
      </c>
      <c r="F5572">
        <v>1.05</v>
      </c>
      <c r="G5572">
        <v>1.05</v>
      </c>
      <c r="H5572" s="16">
        <f t="shared" si="5256"/>
        <v>3.1255054889476059</v>
      </c>
      <c r="I5572" s="16">
        <f t="shared" si="5282"/>
        <v>57.52789866069179</v>
      </c>
      <c r="J5572" s="48">
        <f t="shared" si="5283"/>
        <v>0.10355021758924522</v>
      </c>
      <c r="K5572" s="16"/>
      <c r="L5572" s="15"/>
      <c r="M5572" s="16">
        <f t="shared" si="5284"/>
        <v>6.352774085229769E-2</v>
      </c>
      <c r="N5572" s="16"/>
      <c r="O5572" s="16"/>
    </row>
    <row r="5573" spans="1:15" ht="15.75" x14ac:dyDescent="0.25">
      <c r="A5573" s="14">
        <v>41739.0625</v>
      </c>
      <c r="B5573" s="15">
        <v>0.65</v>
      </c>
      <c r="C5573" s="12">
        <f t="shared" si="5279"/>
        <v>18.405950290000003</v>
      </c>
      <c r="D5573" s="64">
        <f t="shared" si="5280"/>
        <v>2.0325589277300618E-2</v>
      </c>
      <c r="E5573" s="13">
        <f t="shared" si="5281"/>
        <v>0.97562828531042978</v>
      </c>
      <c r="F5573">
        <v>1.06</v>
      </c>
      <c r="G5573">
        <v>1.06</v>
      </c>
      <c r="H5573" s="16">
        <f t="shared" si="5256"/>
        <v>3.1504905519553832</v>
      </c>
      <c r="I5573" s="16">
        <f t="shared" si="5282"/>
        <v>57.987772488405454</v>
      </c>
      <c r="J5573" s="48">
        <f t="shared" si="5283"/>
        <v>0.10437799047912981</v>
      </c>
      <c r="K5573" s="16"/>
      <c r="L5573" s="15"/>
      <c r="M5573" s="16">
        <f t="shared" si="5284"/>
        <v>6.4035576981061243E-2</v>
      </c>
      <c r="N5573" s="16">
        <f t="shared" ref="N5573:N5574" si="5301">AVERAGE(H5573:H5620)</f>
        <v>3.4603626158826324</v>
      </c>
      <c r="O5573" s="16">
        <f t="shared" ref="O5573:O5574" si="5302">AVERAGE(E5573:E5620)</f>
        <v>0.94154383559926336</v>
      </c>
    </row>
    <row r="5574" spans="1:15" ht="15.75" x14ac:dyDescent="0.25">
      <c r="A5574" s="14">
        <v>41739.083333333336</v>
      </c>
      <c r="B5574" s="15">
        <v>0.65</v>
      </c>
      <c r="C5574" s="12">
        <f t="shared" si="5279"/>
        <v>18.405950290000003</v>
      </c>
      <c r="D5574" s="64">
        <f t="shared" si="5280"/>
        <v>2.0325589277300618E-2</v>
      </c>
      <c r="E5574" s="13">
        <f t="shared" si="5281"/>
        <v>0.97562828531042978</v>
      </c>
      <c r="F5574">
        <v>1</v>
      </c>
      <c r="G5574">
        <v>1</v>
      </c>
      <c r="H5574" s="16">
        <f t="shared" si="5256"/>
        <v>3</v>
      </c>
      <c r="I5574" s="16">
        <f t="shared" si="5282"/>
        <v>55.217850870000007</v>
      </c>
      <c r="J5574" s="48">
        <f t="shared" si="5283"/>
        <v>9.9392131566000005E-2</v>
      </c>
      <c r="K5574" s="16"/>
      <c r="L5574" s="15"/>
      <c r="M5574" s="16">
        <f t="shared" si="5284"/>
        <v>6.0976767831901847E-2</v>
      </c>
      <c r="N5574" s="16">
        <f t="shared" si="5301"/>
        <v>3.4577519776655143</v>
      </c>
      <c r="O5574" s="16">
        <f t="shared" si="5302"/>
        <v>0.94154383559926336</v>
      </c>
    </row>
    <row r="5575" spans="1:15" ht="15.75" x14ac:dyDescent="0.25">
      <c r="A5575" s="14">
        <v>41739.104166666664</v>
      </c>
      <c r="B5575" s="15">
        <v>0.65</v>
      </c>
      <c r="C5575" s="12">
        <f t="shared" si="5279"/>
        <v>18.405950290000003</v>
      </c>
      <c r="D5575" s="64">
        <f t="shared" si="5280"/>
        <v>2.0325589277300618E-2</v>
      </c>
      <c r="E5575" s="13">
        <f t="shared" si="5281"/>
        <v>0.97562828531042978</v>
      </c>
      <c r="F5575">
        <v>1.0900000000000001</v>
      </c>
      <c r="G5575">
        <v>1.0900000000000001</v>
      </c>
      <c r="H5575" s="16">
        <f t="shared" si="5256"/>
        <v>3.2252212531119726</v>
      </c>
      <c r="I5575" s="16">
        <f t="shared" si="5282"/>
        <v>59.36326205903049</v>
      </c>
      <c r="J5575" s="48">
        <f t="shared" si="5283"/>
        <v>0.10685387170625488</v>
      </c>
      <c r="K5575" s="16"/>
      <c r="L5575" s="15"/>
      <c r="M5575" s="16">
        <f t="shared" si="5284"/>
        <v>6.5554522519174777E-2</v>
      </c>
      <c r="N5575" s="16"/>
      <c r="O5575" s="16"/>
    </row>
    <row r="5576" spans="1:15" ht="15.75" x14ac:dyDescent="0.25">
      <c r="A5576" s="14">
        <v>41739.125</v>
      </c>
      <c r="B5576" s="15">
        <v>0.65</v>
      </c>
      <c r="C5576" s="12">
        <f t="shared" si="5279"/>
        <v>18.405950290000003</v>
      </c>
      <c r="D5576" s="64">
        <f t="shared" si="5280"/>
        <v>2.0325589277300618E-2</v>
      </c>
      <c r="E5576" s="13">
        <f t="shared" si="5281"/>
        <v>0.97562828531042978</v>
      </c>
      <c r="F5576">
        <v>1.07</v>
      </c>
      <c r="G5576">
        <v>1.07</v>
      </c>
      <c r="H5576" s="16">
        <f t="shared" si="5256"/>
        <v>3.1754379295057857</v>
      </c>
      <c r="I5576" s="16">
        <f t="shared" si="5282"/>
        <v>58.446952679464026</v>
      </c>
      <c r="J5576" s="48">
        <f t="shared" si="5283"/>
        <v>0.10520451482303525</v>
      </c>
      <c r="K5576" s="16"/>
      <c r="L5576" s="15"/>
      <c r="M5576" s="16">
        <f t="shared" si="5284"/>
        <v>6.4542647130696476E-2</v>
      </c>
      <c r="N5576" s="16">
        <f t="shared" ref="N5576" si="5303">AVERAGE(H5576:H5623)</f>
        <v>3.4551557129918233</v>
      </c>
      <c r="O5576" s="16">
        <f t="shared" ref="O5576" si="5304">AVERAGE(E5576:E5623)</f>
        <v>0.94154383559926325</v>
      </c>
    </row>
    <row r="5577" spans="1:15" ht="15.75" x14ac:dyDescent="0.25">
      <c r="A5577" s="14">
        <v>41739.145833333336</v>
      </c>
      <c r="B5577" s="15">
        <v>0.65</v>
      </c>
      <c r="C5577" s="12">
        <f t="shared" si="5279"/>
        <v>18.405950290000003</v>
      </c>
      <c r="D5577" s="64">
        <f t="shared" si="5280"/>
        <v>2.0325589277300618E-2</v>
      </c>
      <c r="E5577" s="13">
        <f t="shared" si="5281"/>
        <v>0.97562828531042978</v>
      </c>
      <c r="F5577">
        <v>1.01</v>
      </c>
      <c r="G5577">
        <v>1.01</v>
      </c>
      <c r="H5577" s="16">
        <f t="shared" si="5256"/>
        <v>3.0251799175337011</v>
      </c>
      <c r="I5577" s="16">
        <f t="shared" si="5282"/>
        <v>55.681311180431614</v>
      </c>
      <c r="J5577" s="48">
        <f t="shared" si="5283"/>
        <v>0.10022636012477691</v>
      </c>
      <c r="K5577" s="16"/>
      <c r="L5577" s="15"/>
      <c r="M5577" s="16">
        <f t="shared" si="5284"/>
        <v>6.1488564493728172E-2</v>
      </c>
      <c r="N5577" s="16"/>
      <c r="O5577" s="16"/>
    </row>
    <row r="5578" spans="1:15" ht="15.75" x14ac:dyDescent="0.25">
      <c r="A5578" s="14">
        <v>41739.166666666664</v>
      </c>
      <c r="B5578" s="15">
        <v>0.56999999999999995</v>
      </c>
      <c r="C5578" s="12">
        <f t="shared" si="5279"/>
        <v>16.140602561999998</v>
      </c>
      <c r="D5578" s="64">
        <f t="shared" si="5280"/>
        <v>1.7823978289325151E-2</v>
      </c>
      <c r="E5578" s="13">
        <f t="shared" si="5281"/>
        <v>0.85555095788760727</v>
      </c>
      <c r="F5578">
        <v>1.06</v>
      </c>
      <c r="G5578">
        <v>1.06</v>
      </c>
      <c r="H5578" s="16">
        <f t="shared" si="5256"/>
        <v>3.1504905519553832</v>
      </c>
      <c r="I5578" s="16">
        <f t="shared" si="5282"/>
        <v>50.850815874447846</v>
      </c>
      <c r="J5578" s="48">
        <f t="shared" si="5283"/>
        <v>9.1531468574006125E-2</v>
      </c>
      <c r="K5578" s="16"/>
      <c r="L5578" s="15"/>
      <c r="M5578" s="16">
        <f t="shared" si="5284"/>
        <v>5.6154275198776769E-2</v>
      </c>
      <c r="N5578" s="16">
        <f t="shared" ref="N5578" si="5305">AVERAGE(H5578:H5625)</f>
        <v>3.4541057097437124</v>
      </c>
      <c r="O5578" s="16">
        <f t="shared" ref="O5578" si="5306">AVERAGE(E5578:E5625)</f>
        <v>0.94154383559926325</v>
      </c>
    </row>
    <row r="5579" spans="1:15" ht="15.75" x14ac:dyDescent="0.25">
      <c r="A5579" s="14">
        <v>41739.1875</v>
      </c>
      <c r="B5579" s="15">
        <v>0.56999999999999995</v>
      </c>
      <c r="C5579" s="12">
        <f t="shared" si="5279"/>
        <v>16.140602561999998</v>
      </c>
      <c r="D5579" s="64">
        <f t="shared" si="5280"/>
        <v>1.7823978289325151E-2</v>
      </c>
      <c r="E5579" s="13">
        <f t="shared" si="5281"/>
        <v>0.85555095788760727</v>
      </c>
      <c r="F5579">
        <v>0.99</v>
      </c>
      <c r="G5579">
        <v>0.99</v>
      </c>
      <c r="H5579" s="16">
        <f t="shared" si="5256"/>
        <v>2.9747797616243803</v>
      </c>
      <c r="I5579" s="16">
        <f t="shared" si="5282"/>
        <v>48.014737841860217</v>
      </c>
      <c r="J5579" s="48">
        <f t="shared" si="5283"/>
        <v>8.6426528115348386E-2</v>
      </c>
      <c r="K5579" s="16"/>
      <c r="L5579" s="15"/>
      <c r="M5579" s="16">
        <f t="shared" si="5284"/>
        <v>5.3022409886716804E-2</v>
      </c>
      <c r="N5579" s="16"/>
      <c r="O5579" s="16"/>
    </row>
    <row r="5580" spans="1:15" ht="15.75" x14ac:dyDescent="0.25">
      <c r="A5580" s="14">
        <v>41739.208333333336</v>
      </c>
      <c r="B5580" s="15">
        <v>0.69</v>
      </c>
      <c r="C5580" s="12">
        <f t="shared" si="5279"/>
        <v>19.538624154000001</v>
      </c>
      <c r="D5580" s="64">
        <f t="shared" si="5280"/>
        <v>2.1576394771288348E-2</v>
      </c>
      <c r="E5580" s="13">
        <f t="shared" si="5281"/>
        <v>1.0356669490218406</v>
      </c>
      <c r="F5580">
        <v>0.97</v>
      </c>
      <c r="G5580">
        <v>0.97</v>
      </c>
      <c r="H5580" s="16">
        <f t="shared" si="5256"/>
        <v>2.92421642053958</v>
      </c>
      <c r="I5580" s="16">
        <f t="shared" si="5282"/>
        <v>57.135165585878063</v>
      </c>
      <c r="J5580" s="48">
        <f t="shared" si="5283"/>
        <v>0.10284329805458052</v>
      </c>
      <c r="K5580" s="16"/>
      <c r="L5580" s="15"/>
      <c r="M5580" s="16">
        <f t="shared" si="5284"/>
        <v>6.3094047886245716E-2</v>
      </c>
      <c r="N5580" s="16">
        <f t="shared" ref="N5580:N5581" si="5307">AVERAGE(H5580:H5627)</f>
        <v>3.456725306916951</v>
      </c>
      <c r="O5580" s="16">
        <f t="shared" ref="O5580:O5581" si="5308">AVERAGE(E5580:E5627)</f>
        <v>0.94654705757521418</v>
      </c>
    </row>
    <row r="5581" spans="1:15" ht="15.75" x14ac:dyDescent="0.25">
      <c r="A5581" s="14">
        <v>41739.229166666664</v>
      </c>
      <c r="B5581" s="15">
        <v>0.56999999999999995</v>
      </c>
      <c r="C5581" s="12">
        <f t="shared" si="5279"/>
        <v>16.140602561999998</v>
      </c>
      <c r="D5581" s="64">
        <f t="shared" si="5280"/>
        <v>1.7823978289325151E-2</v>
      </c>
      <c r="E5581" s="13">
        <f t="shared" si="5281"/>
        <v>0.85555095788760727</v>
      </c>
      <c r="F5581">
        <v>1</v>
      </c>
      <c r="G5581">
        <v>1</v>
      </c>
      <c r="H5581" s="16">
        <f t="shared" si="5256"/>
        <v>3</v>
      </c>
      <c r="I5581" s="16">
        <f t="shared" si="5282"/>
        <v>48.421807685999994</v>
      </c>
      <c r="J5581" s="48">
        <f t="shared" si="5283"/>
        <v>8.7159253834799985E-2</v>
      </c>
      <c r="K5581" s="16"/>
      <c r="L5581" s="15"/>
      <c r="M5581" s="16">
        <f t="shared" si="5284"/>
        <v>5.3471934867975454E-2</v>
      </c>
      <c r="N5581" s="16">
        <f t="shared" si="5307"/>
        <v>3.4624780487777524</v>
      </c>
      <c r="O5581" s="16">
        <f t="shared" si="5308"/>
        <v>0.94529625208122636</v>
      </c>
    </row>
    <row r="5582" spans="1:15" ht="15.75" x14ac:dyDescent="0.25">
      <c r="A5582" s="14">
        <v>41739.25</v>
      </c>
      <c r="B5582" s="15">
        <v>0.8</v>
      </c>
      <c r="C5582" s="12">
        <f t="shared" si="5279"/>
        <v>22.653477280000004</v>
      </c>
      <c r="D5582" s="64">
        <f t="shared" si="5280"/>
        <v>2.5016109879754608E-2</v>
      </c>
      <c r="E5582" s="13">
        <f t="shared" si="5281"/>
        <v>1.2007732742282211</v>
      </c>
      <c r="F5582">
        <v>0.99</v>
      </c>
      <c r="G5582">
        <v>0.99</v>
      </c>
      <c r="H5582" s="16">
        <f t="shared" si="5256"/>
        <v>2.9747797616243803</v>
      </c>
      <c r="I5582" s="16">
        <f t="shared" si="5282"/>
        <v>67.389105742961732</v>
      </c>
      <c r="J5582" s="48">
        <f t="shared" si="5283"/>
        <v>0.12130039033733112</v>
      </c>
      <c r="K5582" s="16"/>
      <c r="L5582" s="15"/>
      <c r="M5582" s="16">
        <f t="shared" si="5284"/>
        <v>7.4417417384865722E-2</v>
      </c>
      <c r="N5582" s="16"/>
      <c r="O5582" s="16"/>
    </row>
    <row r="5583" spans="1:15" ht="15.75" x14ac:dyDescent="0.25">
      <c r="A5583" s="14">
        <v>41739.270833333336</v>
      </c>
      <c r="B5583" s="15">
        <v>0.56999999999999995</v>
      </c>
      <c r="C5583" s="12">
        <f t="shared" si="5279"/>
        <v>16.140602561999998</v>
      </c>
      <c r="D5583" s="64">
        <f t="shared" si="5280"/>
        <v>1.7823978289325151E-2</v>
      </c>
      <c r="E5583" s="13">
        <f t="shared" si="5281"/>
        <v>0.85555095788760727</v>
      </c>
      <c r="F5583">
        <v>1.01</v>
      </c>
      <c r="G5583">
        <v>1.01</v>
      </c>
      <c r="H5583" s="16">
        <f t="shared" si="5256"/>
        <v>3.0251799175337011</v>
      </c>
      <c r="I5583" s="16">
        <f t="shared" si="5282"/>
        <v>48.828226727455402</v>
      </c>
      <c r="J5583" s="48">
        <f t="shared" si="5283"/>
        <v>8.7890808109419724E-2</v>
      </c>
      <c r="K5583" s="16"/>
      <c r="L5583" s="15"/>
      <c r="M5583" s="16">
        <f t="shared" si="5284"/>
        <v>5.3920741171423148E-2</v>
      </c>
      <c r="N5583" s="16">
        <f t="shared" ref="N5583" si="5309">AVERAGE(H5583:H5630)</f>
        <v>3.4645747335614345</v>
      </c>
      <c r="O5583" s="16">
        <f t="shared" ref="O5583" si="5310">AVERAGE(E5583:E5630)</f>
        <v>0.94310734246674777</v>
      </c>
    </row>
    <row r="5584" spans="1:15" ht="15.75" x14ac:dyDescent="0.25">
      <c r="A5584" s="14">
        <v>41739.291666666664</v>
      </c>
      <c r="B5584" s="15">
        <v>0.56999999999999995</v>
      </c>
      <c r="C5584" s="12">
        <f t="shared" si="5279"/>
        <v>16.140602561999998</v>
      </c>
      <c r="D5584" s="64">
        <f t="shared" si="5280"/>
        <v>1.7823978289325151E-2</v>
      </c>
      <c r="E5584" s="13">
        <f t="shared" si="5281"/>
        <v>0.85555095788760727</v>
      </c>
      <c r="F5584">
        <v>0.99</v>
      </c>
      <c r="G5584">
        <v>0.99</v>
      </c>
      <c r="H5584" s="16">
        <f t="shared" si="5256"/>
        <v>2.9747797616243803</v>
      </c>
      <c r="I5584" s="16">
        <f t="shared" si="5282"/>
        <v>48.014737841860217</v>
      </c>
      <c r="J5584" s="48">
        <f t="shared" si="5283"/>
        <v>8.6426528115348386E-2</v>
      </c>
      <c r="K5584" s="16"/>
      <c r="L5584" s="15"/>
      <c r="M5584" s="16">
        <f t="shared" si="5284"/>
        <v>5.3022409886716804E-2</v>
      </c>
      <c r="N5584" s="16"/>
      <c r="O5584" s="16"/>
    </row>
    <row r="5585" spans="1:15" ht="15.75" x14ac:dyDescent="0.25">
      <c r="A5585" s="14">
        <v>41739.3125</v>
      </c>
      <c r="B5585" s="15">
        <v>0.56999999999999995</v>
      </c>
      <c r="C5585" s="12">
        <f t="shared" si="5279"/>
        <v>16.140602561999998</v>
      </c>
      <c r="D5585" s="64">
        <f t="shared" si="5280"/>
        <v>1.7823978289325151E-2</v>
      </c>
      <c r="E5585" s="13">
        <f t="shared" si="5281"/>
        <v>0.85555095788760727</v>
      </c>
      <c r="F5585">
        <v>1.1100000000000001</v>
      </c>
      <c r="G5585">
        <v>1.1100000000000001</v>
      </c>
      <c r="H5585" s="16">
        <f t="shared" si="5256"/>
        <v>3.274858629335756</v>
      </c>
      <c r="I5585" s="16">
        <f t="shared" si="5282"/>
        <v>52.858191582844505</v>
      </c>
      <c r="J5585" s="48">
        <f t="shared" si="5283"/>
        <v>9.5144744849120097E-2</v>
      </c>
      <c r="K5585" s="16"/>
      <c r="L5585" s="15"/>
      <c r="M5585" s="16">
        <f t="shared" si="5284"/>
        <v>5.8371009109889634E-2</v>
      </c>
      <c r="N5585" s="16">
        <f t="shared" ref="N5585" si="5311">AVERAGE(H5585:H5632)</f>
        <v>3.4682402184760392</v>
      </c>
      <c r="O5585" s="16">
        <f t="shared" ref="O5585" si="5312">AVERAGE(E5585:E5632)</f>
        <v>0.94560895345472318</v>
      </c>
    </row>
    <row r="5586" spans="1:15" ht="15.75" x14ac:dyDescent="0.25">
      <c r="A5586" s="14">
        <v>41739.333333333336</v>
      </c>
      <c r="B5586" s="15">
        <v>0.56999999999999995</v>
      </c>
      <c r="C5586" s="12">
        <f t="shared" si="5279"/>
        <v>16.140602561999998</v>
      </c>
      <c r="D5586" s="64">
        <f t="shared" si="5280"/>
        <v>1.7823978289325151E-2</v>
      </c>
      <c r="E5586" s="13">
        <f t="shared" si="5281"/>
        <v>0.85555095788760727</v>
      </c>
      <c r="F5586">
        <v>1.37</v>
      </c>
      <c r="G5586">
        <v>1.37</v>
      </c>
      <c r="H5586" s="16">
        <f t="shared" si="5256"/>
        <v>3.9081077683110115</v>
      </c>
      <c r="I5586" s="16">
        <f t="shared" si="5282"/>
        <v>63.079214257772804</v>
      </c>
      <c r="J5586" s="48">
        <f t="shared" si="5283"/>
        <v>0.11354258566399104</v>
      </c>
      <c r="K5586" s="16"/>
      <c r="L5586" s="15"/>
      <c r="M5586" s="16">
        <f t="shared" si="5284"/>
        <v>6.9658028014718432E-2</v>
      </c>
      <c r="N5586" s="16"/>
      <c r="O5586" s="16"/>
    </row>
    <row r="5587" spans="1:15" ht="15.75" x14ac:dyDescent="0.25">
      <c r="A5587" s="14">
        <v>41739.354166666664</v>
      </c>
      <c r="B5587" s="15">
        <v>0.56999999999999995</v>
      </c>
      <c r="C5587" s="12">
        <f t="shared" si="5279"/>
        <v>16.140602561999998</v>
      </c>
      <c r="D5587" s="64">
        <f t="shared" si="5280"/>
        <v>1.7823978289325151E-2</v>
      </c>
      <c r="E5587" s="13">
        <f t="shared" si="5281"/>
        <v>0.85555095788760727</v>
      </c>
      <c r="F5587">
        <v>1.0900000000000001</v>
      </c>
      <c r="G5587">
        <v>1.0900000000000001</v>
      </c>
      <c r="H5587" s="16">
        <f t="shared" si="5256"/>
        <v>3.2252212531119726</v>
      </c>
      <c r="I5587" s="16">
        <f t="shared" si="5282"/>
        <v>52.057014420995948</v>
      </c>
      <c r="J5587" s="48">
        <f t="shared" si="5283"/>
        <v>9.3702625957792704E-2</v>
      </c>
      <c r="K5587" s="16"/>
      <c r="L5587" s="15"/>
      <c r="M5587" s="16">
        <f t="shared" si="5284"/>
        <v>5.7486273593737862E-2</v>
      </c>
      <c r="N5587" s="16">
        <f t="shared" ref="N5587:N5588" si="5313">AVERAGE(H5587:H5634)</f>
        <v>3.4462146811960239</v>
      </c>
      <c r="O5587" s="16">
        <f t="shared" ref="O5587:O5588" si="5314">AVERAGE(E5587:E5634)</f>
        <v>0.94560895345472329</v>
      </c>
    </row>
    <row r="5588" spans="1:15" ht="15.75" x14ac:dyDescent="0.25">
      <c r="A5588" s="14">
        <v>41739.375</v>
      </c>
      <c r="B5588" s="15">
        <v>0.56999999999999995</v>
      </c>
      <c r="C5588" s="12">
        <f t="shared" si="5279"/>
        <v>16.140602561999998</v>
      </c>
      <c r="D5588" s="64">
        <f t="shared" si="5280"/>
        <v>1.7823978289325151E-2</v>
      </c>
      <c r="E5588" s="13">
        <f t="shared" si="5281"/>
        <v>0.85555095788760727</v>
      </c>
      <c r="F5588">
        <v>1.03</v>
      </c>
      <c r="G5588">
        <v>1.03</v>
      </c>
      <c r="H5588" s="16">
        <f t="shared" si="5256"/>
        <v>3.0754206312411032</v>
      </c>
      <c r="I5588" s="16">
        <f t="shared" si="5282"/>
        <v>49.6391421198378</v>
      </c>
      <c r="J5588" s="48">
        <f t="shared" si="5283"/>
        <v>8.9350455815708038E-2</v>
      </c>
      <c r="K5588" s="16"/>
      <c r="L5588" s="15"/>
      <c r="M5588" s="16">
        <f t="shared" si="5284"/>
        <v>5.4816230561784078E-2</v>
      </c>
      <c r="N5588" s="16">
        <f t="shared" si="5313"/>
        <v>3.4467321132446114</v>
      </c>
      <c r="O5588" s="16">
        <f t="shared" si="5314"/>
        <v>0.94560895345472329</v>
      </c>
    </row>
    <row r="5589" spans="1:15" ht="15.75" x14ac:dyDescent="0.25">
      <c r="A5589" s="14">
        <v>41739.395833333336</v>
      </c>
      <c r="B5589" s="15">
        <v>0.65</v>
      </c>
      <c r="C5589" s="12">
        <f t="shared" si="5279"/>
        <v>18.405950290000003</v>
      </c>
      <c r="D5589" s="64">
        <f t="shared" si="5280"/>
        <v>2.0325589277300618E-2</v>
      </c>
      <c r="E5589" s="13">
        <f t="shared" si="5281"/>
        <v>0.97562828531042978</v>
      </c>
      <c r="F5589">
        <v>1.1200000000000001</v>
      </c>
      <c r="G5589">
        <v>1.1200000000000001</v>
      </c>
      <c r="H5589" s="16">
        <f t="shared" si="5256"/>
        <v>3.2996235437909918</v>
      </c>
      <c r="I5589" s="16">
        <f t="shared" si="5282"/>
        <v>60.732706922730642</v>
      </c>
      <c r="J5589" s="48">
        <f t="shared" si="5283"/>
        <v>0.10931887246091515</v>
      </c>
      <c r="K5589" s="16"/>
      <c r="L5589" s="15"/>
      <c r="M5589" s="16">
        <f t="shared" si="5284"/>
        <v>6.7066792920806848E-2</v>
      </c>
      <c r="N5589" s="16"/>
      <c r="O5589" s="16"/>
    </row>
    <row r="5590" spans="1:15" ht="15.75" x14ac:dyDescent="0.25">
      <c r="A5590" s="14">
        <v>41739.416666666664</v>
      </c>
      <c r="B5590" s="15">
        <v>0.56999999999999995</v>
      </c>
      <c r="C5590" s="12">
        <f t="shared" si="5279"/>
        <v>16.140602561999998</v>
      </c>
      <c r="D5590" s="64">
        <f t="shared" si="5280"/>
        <v>1.7823978289325151E-2</v>
      </c>
      <c r="E5590" s="13">
        <f t="shared" si="5281"/>
        <v>0.85555095788760727</v>
      </c>
      <c r="F5590">
        <v>2.59</v>
      </c>
      <c r="G5590">
        <v>2.59</v>
      </c>
      <c r="H5590" s="16">
        <f t="shared" si="5256"/>
        <v>6.6725687402434488</v>
      </c>
      <c r="I5590" s="16">
        <f t="shared" si="5282"/>
        <v>107.69928010389451</v>
      </c>
      <c r="J5590" s="48">
        <f t="shared" si="5283"/>
        <v>0.19385870418701012</v>
      </c>
      <c r="K5590" s="16"/>
      <c r="L5590" s="15"/>
      <c r="M5590" s="16">
        <f t="shared" si="5284"/>
        <v>0.11893172036012892</v>
      </c>
      <c r="N5590" s="16">
        <f t="shared" ref="N5590" si="5315">AVERAGE(H5590:H5637)</f>
        <v>3.4498544558643585</v>
      </c>
      <c r="O5590" s="16">
        <f t="shared" ref="O5590" si="5316">AVERAGE(E5590:E5637)</f>
        <v>0.9481105644426987</v>
      </c>
    </row>
    <row r="5591" spans="1:15" ht="15.75" x14ac:dyDescent="0.25">
      <c r="A5591" s="14">
        <v>41739.4375</v>
      </c>
      <c r="B5591" s="15">
        <v>0.56999999999999995</v>
      </c>
      <c r="C5591" s="12">
        <f t="shared" si="5279"/>
        <v>16.140602561999998</v>
      </c>
      <c r="D5591" s="64">
        <f t="shared" si="5280"/>
        <v>1.7823978289325151E-2</v>
      </c>
      <c r="E5591" s="13">
        <f t="shared" si="5281"/>
        <v>0.85555095788760727</v>
      </c>
      <c r="F5591">
        <v>1.35</v>
      </c>
      <c r="G5591">
        <v>1.35</v>
      </c>
      <c r="H5591" s="16">
        <f t="shared" si="5256"/>
        <v>3.8601272386967285</v>
      </c>
      <c r="I5591" s="16">
        <f t="shared" si="5282"/>
        <v>62.30477959855439</v>
      </c>
      <c r="J5591" s="48">
        <f t="shared" si="5283"/>
        <v>0.1121486032773979</v>
      </c>
      <c r="K5591" s="16"/>
      <c r="L5591" s="15"/>
      <c r="M5591" s="16">
        <f t="shared" si="5284"/>
        <v>6.8802824096563131E-2</v>
      </c>
      <c r="N5591" s="16"/>
      <c r="O5591" s="16"/>
    </row>
    <row r="5592" spans="1:15" ht="15.75" x14ac:dyDescent="0.25">
      <c r="A5592" s="14">
        <v>41739.458333333336</v>
      </c>
      <c r="B5592" s="15">
        <v>0.56999999999999995</v>
      </c>
      <c r="C5592" s="12">
        <f t="shared" si="5279"/>
        <v>16.140602561999998</v>
      </c>
      <c r="D5592" s="64">
        <f t="shared" si="5280"/>
        <v>1.7823978289325151E-2</v>
      </c>
      <c r="E5592" s="13">
        <f t="shared" si="5281"/>
        <v>0.85555095788760727</v>
      </c>
      <c r="F5592">
        <v>1.35</v>
      </c>
      <c r="G5592">
        <v>1.35</v>
      </c>
      <c r="H5592" s="16">
        <f t="shared" ref="H5592:H5655" si="5317" xml:space="preserve"> 3*(G5592^0.84)</f>
        <v>3.8601272386967285</v>
      </c>
      <c r="I5592" s="16">
        <f t="shared" si="5282"/>
        <v>62.30477959855439</v>
      </c>
      <c r="J5592" s="48">
        <f t="shared" si="5283"/>
        <v>0.1121486032773979</v>
      </c>
      <c r="K5592" s="16"/>
      <c r="L5592" s="15"/>
      <c r="M5592" s="16">
        <f t="shared" si="5284"/>
        <v>6.8802824096563131E-2</v>
      </c>
      <c r="N5592" s="16">
        <f t="shared" ref="N5592" si="5318">AVERAGE(H5592:H5639)</f>
        <v>3.367390187469617</v>
      </c>
      <c r="O5592" s="16">
        <f t="shared" ref="O5592" si="5319">AVERAGE(E5592:E5639)</f>
        <v>0.95311378641864974</v>
      </c>
    </row>
    <row r="5593" spans="1:15" ht="15.75" x14ac:dyDescent="0.25">
      <c r="A5593" s="14">
        <v>41739.479166666664</v>
      </c>
      <c r="B5593" s="15">
        <v>0.65</v>
      </c>
      <c r="C5593" s="12">
        <f t="shared" si="5279"/>
        <v>18.405950290000003</v>
      </c>
      <c r="D5593" s="64">
        <f t="shared" si="5280"/>
        <v>2.0325589277300618E-2</v>
      </c>
      <c r="E5593" s="13">
        <f t="shared" si="5281"/>
        <v>0.97562828531042978</v>
      </c>
      <c r="F5593">
        <v>1.29</v>
      </c>
      <c r="G5593">
        <v>1.29</v>
      </c>
      <c r="H5593" s="16">
        <f t="shared" si="5317"/>
        <v>3.7154944025534209</v>
      </c>
      <c r="I5593" s="16">
        <f t="shared" si="5282"/>
        <v>68.387205276171528</v>
      </c>
      <c r="J5593" s="48">
        <f t="shared" si="5283"/>
        <v>0.12309696949710874</v>
      </c>
      <c r="K5593" s="16"/>
      <c r="L5593" s="15"/>
      <c r="M5593" s="16">
        <f t="shared" si="5284"/>
        <v>7.5519613188410273E-2</v>
      </c>
      <c r="N5593" s="16"/>
      <c r="O5593" s="16"/>
    </row>
    <row r="5594" spans="1:15" ht="15.75" x14ac:dyDescent="0.25">
      <c r="A5594" s="14">
        <v>41739.5</v>
      </c>
      <c r="B5594" s="15">
        <v>0.65</v>
      </c>
      <c r="C5594" s="12">
        <f t="shared" si="5279"/>
        <v>18.405950290000003</v>
      </c>
      <c r="D5594" s="64">
        <f t="shared" si="5280"/>
        <v>2.0325589277300618E-2</v>
      </c>
      <c r="E5594" s="13">
        <f t="shared" si="5281"/>
        <v>0.97562828531042978</v>
      </c>
      <c r="F5594">
        <v>1.2</v>
      </c>
      <c r="G5594">
        <v>1.2</v>
      </c>
      <c r="H5594" s="16">
        <f t="shared" si="5317"/>
        <v>3.4964997489976275</v>
      </c>
      <c r="I5594" s="16">
        <f t="shared" si="5282"/>
        <v>64.356400569047821</v>
      </c>
      <c r="J5594" s="48">
        <f t="shared" si="5283"/>
        <v>0.11584152102428608</v>
      </c>
      <c r="K5594" s="16"/>
      <c r="L5594" s="15"/>
      <c r="M5594" s="16">
        <f t="shared" si="5284"/>
        <v>7.1068417806310485E-2</v>
      </c>
      <c r="N5594" s="16">
        <f t="shared" ref="N5594:N5595" si="5320">AVERAGE(H5594:H5641)</f>
        <v>3.3532036239308223</v>
      </c>
      <c r="O5594" s="16">
        <f t="shared" ref="O5594:O5595" si="5321">AVERAGE(E5594:E5641)</f>
        <v>0.95436459191263756</v>
      </c>
    </row>
    <row r="5595" spans="1:15" ht="15.75" x14ac:dyDescent="0.25">
      <c r="A5595" s="14">
        <v>41739.520833333336</v>
      </c>
      <c r="B5595" s="15">
        <v>0.56999999999999995</v>
      </c>
      <c r="C5595" s="12">
        <f t="shared" si="5279"/>
        <v>16.140602561999998</v>
      </c>
      <c r="D5595" s="64">
        <f t="shared" si="5280"/>
        <v>1.7823978289325151E-2</v>
      </c>
      <c r="E5595" s="13">
        <f t="shared" si="5281"/>
        <v>0.85555095788760727</v>
      </c>
      <c r="F5595">
        <v>1.23</v>
      </c>
      <c r="G5595">
        <v>1.23</v>
      </c>
      <c r="H5595" s="16">
        <f t="shared" si="5317"/>
        <v>3.5697807914493449</v>
      </c>
      <c r="I5595" s="16">
        <f t="shared" si="5282"/>
        <v>57.61841298824568</v>
      </c>
      <c r="J5595" s="48">
        <f t="shared" si="5283"/>
        <v>0.10371314337884223</v>
      </c>
      <c r="K5595" s="16"/>
      <c r="L5595" s="15"/>
      <c r="M5595" s="16">
        <f t="shared" si="5284"/>
        <v>6.3627695324443095E-2</v>
      </c>
      <c r="N5595" s="16">
        <f t="shared" si="5320"/>
        <v>3.3572616590844468</v>
      </c>
      <c r="O5595" s="16">
        <f t="shared" si="5321"/>
        <v>0.95186298092466204</v>
      </c>
    </row>
    <row r="5596" spans="1:15" ht="15.75" x14ac:dyDescent="0.25">
      <c r="A5596" s="14">
        <v>41739.541666666664</v>
      </c>
      <c r="B5596" s="15">
        <v>0.65</v>
      </c>
      <c r="C5596" s="12">
        <f t="shared" si="5279"/>
        <v>18.405950290000003</v>
      </c>
      <c r="D5596" s="64">
        <f t="shared" si="5280"/>
        <v>2.0325589277300618E-2</v>
      </c>
      <c r="E5596" s="13">
        <f t="shared" si="5281"/>
        <v>0.97562828531042978</v>
      </c>
      <c r="F5596">
        <v>1.21</v>
      </c>
      <c r="G5596">
        <v>1.21</v>
      </c>
      <c r="H5596" s="16">
        <f t="shared" si="5317"/>
        <v>3.5209589825834207</v>
      </c>
      <c r="I5596" s="16">
        <f t="shared" si="5282"/>
        <v>64.806596006559431</v>
      </c>
      <c r="J5596" s="48">
        <f t="shared" si="5283"/>
        <v>0.11665187281180696</v>
      </c>
      <c r="K5596" s="16"/>
      <c r="L5596" s="15"/>
      <c r="M5596" s="16">
        <f t="shared" si="5284"/>
        <v>7.1565566142212864E-2</v>
      </c>
      <c r="N5596" s="16"/>
      <c r="O5596" s="16"/>
    </row>
    <row r="5597" spans="1:15" ht="15.75" x14ac:dyDescent="0.25">
      <c r="A5597" s="14">
        <v>41739.5625</v>
      </c>
      <c r="B5597" s="15">
        <v>0.56999999999999995</v>
      </c>
      <c r="C5597" s="12">
        <f t="shared" si="5279"/>
        <v>16.140602561999998</v>
      </c>
      <c r="D5597" s="64">
        <f t="shared" si="5280"/>
        <v>1.7823978289325151E-2</v>
      </c>
      <c r="E5597" s="13">
        <f t="shared" si="5281"/>
        <v>0.85555095788760727</v>
      </c>
      <c r="F5597">
        <v>1.19</v>
      </c>
      <c r="G5597">
        <v>1.19</v>
      </c>
      <c r="H5597" s="16">
        <f t="shared" si="5317"/>
        <v>3.4720078809409691</v>
      </c>
      <c r="I5597" s="16">
        <f t="shared" si="5282"/>
        <v>56.040299298399994</v>
      </c>
      <c r="J5597" s="48">
        <f t="shared" si="5283"/>
        <v>0.10087253873711999</v>
      </c>
      <c r="K5597" s="16"/>
      <c r="L5597" s="15"/>
      <c r="M5597" s="16">
        <f t="shared" si="5284"/>
        <v>6.1884993090257669E-2</v>
      </c>
      <c r="N5597" s="16">
        <f t="shared" ref="N5597" si="5322">AVERAGE(H5597:H5644)</f>
        <v>3.3602759424833182</v>
      </c>
      <c r="O5597" s="16">
        <f t="shared" ref="O5597" si="5323">AVERAGE(E5597:E5644)</f>
        <v>0.94936136993668674</v>
      </c>
    </row>
    <row r="5598" spans="1:15" ht="15.75" x14ac:dyDescent="0.25">
      <c r="A5598" s="14">
        <v>41739.583333333336</v>
      </c>
      <c r="B5598" s="15">
        <v>0.56999999999999995</v>
      </c>
      <c r="C5598" s="12">
        <f t="shared" si="5279"/>
        <v>16.140602561999998</v>
      </c>
      <c r="D5598" s="64">
        <f t="shared" si="5280"/>
        <v>1.7823978289325151E-2</v>
      </c>
      <c r="E5598" s="13">
        <f t="shared" si="5281"/>
        <v>0.85555095788760727</v>
      </c>
      <c r="F5598">
        <v>1.25</v>
      </c>
      <c r="G5598">
        <v>1.25</v>
      </c>
      <c r="H5598" s="16">
        <f t="shared" si="5317"/>
        <v>3.6184757432783932</v>
      </c>
      <c r="I5598" s="16">
        <f t="shared" si="5282"/>
        <v>58.404378852494077</v>
      </c>
      <c r="J5598" s="48">
        <f t="shared" si="5283"/>
        <v>0.10512788193448934</v>
      </c>
      <c r="K5598" s="16"/>
      <c r="L5598" s="15"/>
      <c r="M5598" s="16">
        <f t="shared" si="5284"/>
        <v>6.449563308864377E-2</v>
      </c>
      <c r="N5598" s="16"/>
      <c r="O5598" s="16"/>
    </row>
    <row r="5599" spans="1:15" ht="15.75" x14ac:dyDescent="0.25">
      <c r="A5599" s="14">
        <v>41739.604166666664</v>
      </c>
      <c r="B5599" s="15">
        <v>0.69</v>
      </c>
      <c r="C5599" s="12">
        <f t="shared" si="5279"/>
        <v>19.538624154000001</v>
      </c>
      <c r="D5599" s="64">
        <f t="shared" si="5280"/>
        <v>2.1576394771288348E-2</v>
      </c>
      <c r="E5599" s="13">
        <f t="shared" si="5281"/>
        <v>1.0356669490218406</v>
      </c>
      <c r="F5599">
        <v>1.26</v>
      </c>
      <c r="G5599">
        <v>1.26</v>
      </c>
      <c r="H5599" s="16">
        <f t="shared" si="5317"/>
        <v>3.6427763858653366</v>
      </c>
      <c r="I5599" s="16">
        <f t="shared" si="5282"/>
        <v>71.174838680489287</v>
      </c>
      <c r="J5599" s="48">
        <f t="shared" si="5283"/>
        <v>0.12811470962488072</v>
      </c>
      <c r="K5599" s="16"/>
      <c r="L5599" s="15"/>
      <c r="M5599" s="16">
        <f t="shared" si="5284"/>
        <v>7.8597981364957506E-2</v>
      </c>
      <c r="N5599" s="16">
        <f t="shared" ref="N5599" si="5324">AVERAGE(H5599:H5646)</f>
        <v>3.3597717115713936</v>
      </c>
      <c r="O5599" s="16">
        <f t="shared" ref="O5599" si="5325">AVERAGE(E5599:E5646)</f>
        <v>0.95186298092466226</v>
      </c>
    </row>
    <row r="5600" spans="1:15" ht="15.75" x14ac:dyDescent="0.25">
      <c r="A5600" s="14">
        <v>41739.625</v>
      </c>
      <c r="B5600" s="15">
        <v>0.56999999999999995</v>
      </c>
      <c r="C5600" s="12">
        <f t="shared" si="5279"/>
        <v>16.140602561999998</v>
      </c>
      <c r="D5600" s="64">
        <f t="shared" si="5280"/>
        <v>1.7823978289325151E-2</v>
      </c>
      <c r="E5600" s="13">
        <f t="shared" si="5281"/>
        <v>0.85555095788760727</v>
      </c>
      <c r="F5600">
        <v>1.27</v>
      </c>
      <c r="G5600">
        <v>1.27</v>
      </c>
      <c r="H5600" s="16">
        <f t="shared" si="5317"/>
        <v>3.6670461897280755</v>
      </c>
      <c r="I5600" s="16">
        <f t="shared" si="5282"/>
        <v>59.188335124897307</v>
      </c>
      <c r="J5600" s="48">
        <f t="shared" si="5283"/>
        <v>0.10653900322481515</v>
      </c>
      <c r="K5600" s="16"/>
      <c r="L5600" s="15"/>
      <c r="M5600" s="16">
        <f t="shared" si="5284"/>
        <v>6.5361351671665735E-2</v>
      </c>
      <c r="N5600" s="16"/>
      <c r="O5600" s="16"/>
    </row>
    <row r="5601" spans="1:15" ht="15.75" x14ac:dyDescent="0.25">
      <c r="A5601" s="14">
        <v>41739.645833333336</v>
      </c>
      <c r="B5601" s="15">
        <v>0.65</v>
      </c>
      <c r="C5601" s="12">
        <f t="shared" si="5279"/>
        <v>18.405950290000003</v>
      </c>
      <c r="D5601" s="64">
        <f t="shared" si="5280"/>
        <v>2.0325589277300618E-2</v>
      </c>
      <c r="E5601" s="13">
        <f t="shared" si="5281"/>
        <v>0.97562828531042978</v>
      </c>
      <c r="F5601">
        <v>1.28</v>
      </c>
      <c r="G5601">
        <v>1.28</v>
      </c>
      <c r="H5601" s="16">
        <f t="shared" si="5317"/>
        <v>3.6912854363716225</v>
      </c>
      <c r="I5601" s="16">
        <f t="shared" si="5282"/>
        <v>67.941616248057059</v>
      </c>
      <c r="J5601" s="48">
        <f t="shared" si="5283"/>
        <v>0.1222949092465027</v>
      </c>
      <c r="K5601" s="16"/>
      <c r="L5601" s="15"/>
      <c r="M5601" s="16">
        <f t="shared" si="5284"/>
        <v>7.5027551684970981E-2</v>
      </c>
      <c r="N5601" s="16">
        <f t="shared" ref="N5601:N5602" si="5326">AVERAGE(H5601:H5648)</f>
        <v>3.3562186607228424</v>
      </c>
      <c r="O5601" s="16">
        <f t="shared" ref="O5601:O5602" si="5327">AVERAGE(E5601:E5648)</f>
        <v>0.94685975894871133</v>
      </c>
    </row>
    <row r="5602" spans="1:15" ht="15.75" x14ac:dyDescent="0.25">
      <c r="A5602" s="14">
        <v>41739.666666666664</v>
      </c>
      <c r="B5602" s="15">
        <v>0.65</v>
      </c>
      <c r="C5602" s="12">
        <f t="shared" si="5279"/>
        <v>18.405950290000003</v>
      </c>
      <c r="D5602" s="64">
        <f t="shared" si="5280"/>
        <v>2.0325589277300618E-2</v>
      </c>
      <c r="E5602" s="13">
        <f t="shared" si="5281"/>
        <v>0.97562828531042978</v>
      </c>
      <c r="F5602">
        <v>1.27</v>
      </c>
      <c r="G5602">
        <v>1.27</v>
      </c>
      <c r="H5602" s="16">
        <f t="shared" si="5317"/>
        <v>3.6670461897280755</v>
      </c>
      <c r="I5602" s="16">
        <f t="shared" si="5282"/>
        <v>67.495469879268882</v>
      </c>
      <c r="J5602" s="48">
        <f t="shared" si="5283"/>
        <v>0.12149184578268399</v>
      </c>
      <c r="K5602" s="16"/>
      <c r="L5602" s="15"/>
      <c r="M5602" s="16">
        <f t="shared" si="5284"/>
        <v>7.453487471330307E-2</v>
      </c>
      <c r="N5602" s="16">
        <f t="shared" si="5326"/>
        <v>3.3526701929355887</v>
      </c>
      <c r="O5602" s="16">
        <f t="shared" si="5327"/>
        <v>0.94435814796073603</v>
      </c>
    </row>
    <row r="5603" spans="1:15" ht="15.75" x14ac:dyDescent="0.25">
      <c r="A5603" s="14">
        <v>41739.6875</v>
      </c>
      <c r="B5603" s="15">
        <v>0.56999999999999995</v>
      </c>
      <c r="C5603" s="12">
        <f t="shared" si="5279"/>
        <v>16.140602561999998</v>
      </c>
      <c r="D5603" s="64">
        <f t="shared" si="5280"/>
        <v>1.7823978289325151E-2</v>
      </c>
      <c r="E5603" s="13">
        <f t="shared" si="5281"/>
        <v>0.85555095788760727</v>
      </c>
      <c r="F5603">
        <v>1.25</v>
      </c>
      <c r="G5603">
        <v>1.25</v>
      </c>
      <c r="H5603" s="16">
        <f t="shared" si="5317"/>
        <v>3.6184757432783932</v>
      </c>
      <c r="I5603" s="16">
        <f t="shared" si="5282"/>
        <v>58.404378852494077</v>
      </c>
      <c r="J5603" s="48">
        <f t="shared" si="5283"/>
        <v>0.10512788193448934</v>
      </c>
      <c r="K5603" s="16"/>
      <c r="L5603" s="15"/>
      <c r="M5603" s="16">
        <f t="shared" si="5284"/>
        <v>6.449563308864377E-2</v>
      </c>
      <c r="N5603" s="16"/>
      <c r="O5603" s="16"/>
    </row>
    <row r="5604" spans="1:15" ht="15.75" x14ac:dyDescent="0.25">
      <c r="A5604" s="14">
        <v>41739.708333333336</v>
      </c>
      <c r="B5604" s="15">
        <v>0.65</v>
      </c>
      <c r="C5604" s="12">
        <f t="shared" si="5279"/>
        <v>18.405950290000003</v>
      </c>
      <c r="D5604" s="64">
        <f t="shared" si="5280"/>
        <v>2.0325589277300618E-2</v>
      </c>
      <c r="E5604" s="13">
        <f t="shared" si="5281"/>
        <v>0.97562828531042978</v>
      </c>
      <c r="F5604">
        <v>1.27</v>
      </c>
      <c r="G5604">
        <v>1.27</v>
      </c>
      <c r="H5604" s="16">
        <f t="shared" si="5317"/>
        <v>3.6670461897280755</v>
      </c>
      <c r="I5604" s="16">
        <f t="shared" si="5282"/>
        <v>67.495469879268882</v>
      </c>
      <c r="J5604" s="48">
        <f t="shared" si="5283"/>
        <v>0.12149184578268399</v>
      </c>
      <c r="K5604" s="16"/>
      <c r="L5604" s="15"/>
      <c r="M5604" s="16">
        <f t="shared" si="5284"/>
        <v>7.453487471330307E-2</v>
      </c>
      <c r="N5604" s="16">
        <f t="shared" ref="N5604" si="5328">AVERAGE(H5604:H5651)</f>
        <v>3.3521568255169445</v>
      </c>
      <c r="O5604" s="16">
        <f t="shared" ref="O5604" si="5329">AVERAGE(E5604:E5651)</f>
        <v>0.94185653697276062</v>
      </c>
    </row>
    <row r="5605" spans="1:15" ht="15.75" x14ac:dyDescent="0.25">
      <c r="A5605" s="14">
        <v>41739.729166666664</v>
      </c>
      <c r="B5605" s="15">
        <v>0.65</v>
      </c>
      <c r="C5605" s="12">
        <f t="shared" si="5279"/>
        <v>18.405950290000003</v>
      </c>
      <c r="D5605" s="64">
        <f t="shared" si="5280"/>
        <v>2.0325589277300618E-2</v>
      </c>
      <c r="E5605" s="13">
        <f t="shared" si="5281"/>
        <v>0.97562828531042978</v>
      </c>
      <c r="F5605">
        <v>1.24</v>
      </c>
      <c r="G5605">
        <v>1.24</v>
      </c>
      <c r="H5605" s="16">
        <f t="shared" si="5317"/>
        <v>3.5941439755945588</v>
      </c>
      <c r="I5605" s="16">
        <f t="shared" si="5282"/>
        <v>66.153635349896433</v>
      </c>
      <c r="J5605" s="48">
        <f t="shared" si="5283"/>
        <v>0.11907654362981357</v>
      </c>
      <c r="K5605" s="16"/>
      <c r="L5605" s="15"/>
      <c r="M5605" s="16">
        <f t="shared" si="5284"/>
        <v>7.305309425141937E-2</v>
      </c>
      <c r="N5605" s="16"/>
      <c r="O5605" s="16"/>
    </row>
    <row r="5606" spans="1:15" ht="15.75" x14ac:dyDescent="0.25">
      <c r="A5606" s="14">
        <v>41739.75</v>
      </c>
      <c r="B5606" s="15">
        <v>0.69</v>
      </c>
      <c r="C5606" s="12">
        <f t="shared" si="5279"/>
        <v>19.538624154000001</v>
      </c>
      <c r="D5606" s="64">
        <f t="shared" si="5280"/>
        <v>2.1576394771288348E-2</v>
      </c>
      <c r="E5606" s="13">
        <f t="shared" si="5281"/>
        <v>1.0356669490218406</v>
      </c>
      <c r="F5606">
        <v>1.27</v>
      </c>
      <c r="G5606">
        <v>1.27</v>
      </c>
      <c r="H5606" s="16">
        <f t="shared" si="5317"/>
        <v>3.6670461897280755</v>
      </c>
      <c r="I5606" s="16">
        <f t="shared" si="5282"/>
        <v>71.649037256454648</v>
      </c>
      <c r="J5606" s="48">
        <f t="shared" si="5283"/>
        <v>0.12896826706161835</v>
      </c>
      <c r="K5606" s="16"/>
      <c r="L5606" s="15"/>
      <c r="M5606" s="16">
        <f t="shared" si="5284"/>
        <v>7.9121636234121689E-2</v>
      </c>
      <c r="N5606" s="16">
        <f t="shared" ref="N5606" si="5330">AVERAGE(H5606:H5653)</f>
        <v>3.347077734058121</v>
      </c>
      <c r="O5606" s="16">
        <f t="shared" ref="O5606" si="5331">AVERAGE(E5606:E5653)</f>
        <v>0.93935492598478521</v>
      </c>
    </row>
    <row r="5607" spans="1:15" ht="15.75" x14ac:dyDescent="0.25">
      <c r="A5607" s="14">
        <v>41739.770833333336</v>
      </c>
      <c r="B5607" s="15">
        <v>0.65</v>
      </c>
      <c r="C5607" s="12">
        <f t="shared" si="5279"/>
        <v>18.405950290000003</v>
      </c>
      <c r="D5607" s="64">
        <f t="shared" si="5280"/>
        <v>2.0325589277300618E-2</v>
      </c>
      <c r="E5607" s="13">
        <f t="shared" si="5281"/>
        <v>0.97562828531042978</v>
      </c>
      <c r="F5607">
        <v>1.3</v>
      </c>
      <c r="G5607">
        <v>1.3</v>
      </c>
      <c r="H5607" s="16">
        <f t="shared" si="5317"/>
        <v>3.7396733603995704</v>
      </c>
      <c r="I5607" s="16">
        <f t="shared" si="5282"/>
        <v>68.832241972351767</v>
      </c>
      <c r="J5607" s="48">
        <f t="shared" si="5283"/>
        <v>0.12389803555023317</v>
      </c>
      <c r="K5607" s="16"/>
      <c r="L5607" s="15"/>
      <c r="M5607" s="16">
        <f t="shared" si="5284"/>
        <v>7.6011064754744284E-2</v>
      </c>
      <c r="N5607" s="16"/>
      <c r="O5607" s="16"/>
    </row>
    <row r="5608" spans="1:15" ht="15.75" x14ac:dyDescent="0.25">
      <c r="A5608" s="14">
        <v>41739.791666666664</v>
      </c>
      <c r="B5608" s="15">
        <v>0.65</v>
      </c>
      <c r="C5608" s="12">
        <f t="shared" si="5279"/>
        <v>18.405950290000003</v>
      </c>
      <c r="D5608" s="64">
        <f t="shared" si="5280"/>
        <v>2.0325589277300618E-2</v>
      </c>
      <c r="E5608" s="13">
        <f t="shared" si="5281"/>
        <v>0.97562828531042978</v>
      </c>
      <c r="F5608">
        <v>1.3</v>
      </c>
      <c r="G5608">
        <v>1.3</v>
      </c>
      <c r="H5608" s="16">
        <f t="shared" si="5317"/>
        <v>3.7396733603995704</v>
      </c>
      <c r="I5608" s="16">
        <f t="shared" si="5282"/>
        <v>68.832241972351767</v>
      </c>
      <c r="J5608" s="48">
        <f t="shared" si="5283"/>
        <v>0.12389803555023317</v>
      </c>
      <c r="K5608" s="16"/>
      <c r="L5608" s="15"/>
      <c r="M5608" s="16">
        <f t="shared" si="5284"/>
        <v>7.6011064754744284E-2</v>
      </c>
      <c r="N5608" s="16">
        <f t="shared" ref="N5608:N5609" si="5332">AVERAGE(H5608:H5655)</f>
        <v>3.3359045772284266</v>
      </c>
      <c r="O5608" s="16">
        <f t="shared" ref="O5608:O5609" si="5333">AVERAGE(E5608:E5655)</f>
        <v>0.93935492598478521</v>
      </c>
    </row>
    <row r="5609" spans="1:15" ht="15.75" x14ac:dyDescent="0.25">
      <c r="A5609" s="14">
        <v>41739.8125</v>
      </c>
      <c r="B5609" s="15">
        <v>0.65</v>
      </c>
      <c r="C5609" s="12">
        <f t="shared" si="5279"/>
        <v>18.405950290000003</v>
      </c>
      <c r="D5609" s="64">
        <f t="shared" si="5280"/>
        <v>2.0325589277300618E-2</v>
      </c>
      <c r="E5609" s="13">
        <f t="shared" si="5281"/>
        <v>0.97562828531042978</v>
      </c>
      <c r="F5609">
        <v>1.2</v>
      </c>
      <c r="G5609">
        <v>1.2</v>
      </c>
      <c r="H5609" s="16">
        <f t="shared" si="5317"/>
        <v>3.4964997489976275</v>
      </c>
      <c r="I5609" s="16">
        <f t="shared" si="5282"/>
        <v>64.356400569047821</v>
      </c>
      <c r="J5609" s="48">
        <f t="shared" si="5283"/>
        <v>0.11584152102428608</v>
      </c>
      <c r="K5609" s="16"/>
      <c r="L5609" s="15"/>
      <c r="M5609" s="16">
        <f t="shared" si="5284"/>
        <v>7.1068417806310485E-2</v>
      </c>
      <c r="N5609" s="16">
        <f t="shared" si="5332"/>
        <v>3.3293056522665161</v>
      </c>
      <c r="O5609" s="16">
        <f t="shared" si="5333"/>
        <v>0.93935492598478521</v>
      </c>
    </row>
    <row r="5610" spans="1:15" ht="15.75" x14ac:dyDescent="0.25">
      <c r="A5610" s="14">
        <v>41739.833333333336</v>
      </c>
      <c r="B5610" s="15">
        <v>0.65</v>
      </c>
      <c r="C5610" s="12">
        <f t="shared" si="5279"/>
        <v>18.405950290000003</v>
      </c>
      <c r="D5610" s="64">
        <f t="shared" si="5280"/>
        <v>2.0325589277300618E-2</v>
      </c>
      <c r="E5610" s="13">
        <f t="shared" si="5281"/>
        <v>0.97562828531042978</v>
      </c>
      <c r="F5610">
        <v>1.21</v>
      </c>
      <c r="G5610">
        <v>1.21</v>
      </c>
      <c r="H5610" s="16">
        <f t="shared" si="5317"/>
        <v>3.5209589825834207</v>
      </c>
      <c r="I5610" s="16">
        <f t="shared" si="5282"/>
        <v>64.806596006559431</v>
      </c>
      <c r="J5610" s="48">
        <f t="shared" si="5283"/>
        <v>0.11665187281180696</v>
      </c>
      <c r="K5610" s="16"/>
      <c r="L5610" s="15"/>
      <c r="M5610" s="16">
        <f t="shared" si="5284"/>
        <v>7.1565566142212864E-2</v>
      </c>
      <c r="N5610" s="16"/>
      <c r="O5610" s="16"/>
    </row>
    <row r="5611" spans="1:15" ht="15.75" x14ac:dyDescent="0.25">
      <c r="A5611" s="14">
        <v>41739.854166666664</v>
      </c>
      <c r="B5611" s="15">
        <v>0.65</v>
      </c>
      <c r="C5611" s="12">
        <f t="shared" si="5279"/>
        <v>18.405950290000003</v>
      </c>
      <c r="D5611" s="64">
        <f t="shared" si="5280"/>
        <v>2.0325589277300618E-2</v>
      </c>
      <c r="E5611" s="13">
        <f t="shared" si="5281"/>
        <v>0.97562828531042978</v>
      </c>
      <c r="F5611">
        <v>1.1599999999999999</v>
      </c>
      <c r="G5611">
        <v>1.1599999999999999</v>
      </c>
      <c r="H5611" s="16">
        <f t="shared" si="5317"/>
        <v>3.3983332572417631</v>
      </c>
      <c r="I5611" s="16">
        <f t="shared" si="5282"/>
        <v>62.549553001645684</v>
      </c>
      <c r="J5611" s="48">
        <f t="shared" si="5283"/>
        <v>0.11258919540296222</v>
      </c>
      <c r="K5611" s="16"/>
      <c r="L5611" s="15"/>
      <c r="M5611" s="16">
        <f t="shared" si="5284"/>
        <v>6.9073126014087258E-2</v>
      </c>
      <c r="N5611" s="16">
        <f t="shared" ref="N5611" si="5334">AVERAGE(H5611:H5658)</f>
        <v>3.3517359731808569</v>
      </c>
      <c r="O5611" s="16">
        <f t="shared" ref="O5611" si="5335">AVERAGE(E5611:E5658)</f>
        <v>0.93935492598478521</v>
      </c>
    </row>
    <row r="5612" spans="1:15" ht="15.75" x14ac:dyDescent="0.25">
      <c r="A5612" s="14">
        <v>41739.875</v>
      </c>
      <c r="B5612" s="15">
        <v>0.65</v>
      </c>
      <c r="C5612" s="12">
        <f t="shared" si="5279"/>
        <v>18.405950290000003</v>
      </c>
      <c r="D5612" s="64">
        <f t="shared" si="5280"/>
        <v>2.0325589277300618E-2</v>
      </c>
      <c r="E5612" s="13">
        <f t="shared" si="5281"/>
        <v>0.97562828531042978</v>
      </c>
      <c r="F5612">
        <v>1.18</v>
      </c>
      <c r="G5612">
        <v>1.18</v>
      </c>
      <c r="H5612" s="16">
        <f t="shared" si="5317"/>
        <v>3.4474830600744917</v>
      </c>
      <c r="I5612" s="16">
        <f t="shared" si="5282"/>
        <v>63.454201829348186</v>
      </c>
      <c r="J5612" s="48">
        <f t="shared" si="5283"/>
        <v>0.11421756329282673</v>
      </c>
      <c r="K5612" s="16"/>
      <c r="L5612" s="15"/>
      <c r="M5612" s="16">
        <f t="shared" si="5284"/>
        <v>7.0072124719525605E-2</v>
      </c>
      <c r="N5612" s="16"/>
      <c r="O5612" s="16"/>
    </row>
    <row r="5613" spans="1:15" ht="15.75" x14ac:dyDescent="0.25">
      <c r="A5613" s="14">
        <v>41739.895833333336</v>
      </c>
      <c r="B5613" s="15">
        <v>0.65</v>
      </c>
      <c r="C5613" s="12">
        <f t="shared" si="5279"/>
        <v>18.405950290000003</v>
      </c>
      <c r="D5613" s="64">
        <f t="shared" si="5280"/>
        <v>2.0325589277300618E-2</v>
      </c>
      <c r="E5613" s="13">
        <f t="shared" si="5281"/>
        <v>0.97562828531042978</v>
      </c>
      <c r="F5613">
        <v>1.1599999999999999</v>
      </c>
      <c r="G5613">
        <v>1.1599999999999999</v>
      </c>
      <c r="H5613" s="16">
        <f t="shared" si="5317"/>
        <v>3.3983332572417631</v>
      </c>
      <c r="I5613" s="16">
        <f t="shared" si="5282"/>
        <v>62.549553001645684</v>
      </c>
      <c r="J5613" s="48">
        <f t="shared" si="5283"/>
        <v>0.11258919540296222</v>
      </c>
      <c r="K5613" s="16"/>
      <c r="L5613" s="15"/>
      <c r="M5613" s="16">
        <f t="shared" si="5284"/>
        <v>6.9073126014087258E-2</v>
      </c>
      <c r="N5613" s="16">
        <f t="shared" ref="N5613" si="5336">AVERAGE(H5613:H5660)</f>
        <v>3.3866532621157432</v>
      </c>
      <c r="O5613" s="16">
        <f t="shared" ref="O5613" si="5337">AVERAGE(E5613:E5660)</f>
        <v>0.93935492598478521</v>
      </c>
    </row>
    <row r="5614" spans="1:15" ht="15.75" x14ac:dyDescent="0.25">
      <c r="A5614" s="14">
        <v>41739.916666666664</v>
      </c>
      <c r="B5614" s="15">
        <v>0.65</v>
      </c>
      <c r="C5614" s="12">
        <f t="shared" si="5279"/>
        <v>18.405950290000003</v>
      </c>
      <c r="D5614" s="64">
        <f t="shared" si="5280"/>
        <v>2.0325589277300618E-2</v>
      </c>
      <c r="E5614" s="13">
        <f t="shared" si="5281"/>
        <v>0.97562828531042978</v>
      </c>
      <c r="F5614">
        <v>1.17</v>
      </c>
      <c r="G5614">
        <v>1.17</v>
      </c>
      <c r="H5614" s="16">
        <f t="shared" si="5317"/>
        <v>3.4229249622278628</v>
      </c>
      <c r="I5614" s="16">
        <f t="shared" si="5282"/>
        <v>63.002186701166181</v>
      </c>
      <c r="J5614" s="48">
        <f t="shared" si="5283"/>
        <v>0.11340393606209911</v>
      </c>
      <c r="K5614" s="16"/>
      <c r="L5614" s="15"/>
      <c r="M5614" s="16">
        <f t="shared" si="5284"/>
        <v>6.9572966909263262E-2</v>
      </c>
      <c r="N5614" s="16"/>
      <c r="O5614" s="16"/>
    </row>
    <row r="5615" spans="1:15" ht="15.75" x14ac:dyDescent="0.25">
      <c r="A5615" s="14">
        <v>41739.9375</v>
      </c>
      <c r="B5615" s="15">
        <v>0.65</v>
      </c>
      <c r="C5615" s="12">
        <f t="shared" si="5279"/>
        <v>18.405950290000003</v>
      </c>
      <c r="D5615" s="64">
        <f t="shared" si="5280"/>
        <v>2.0325589277300618E-2</v>
      </c>
      <c r="E5615" s="13">
        <f t="shared" si="5281"/>
        <v>0.97562828531042978</v>
      </c>
      <c r="F5615">
        <v>1.1499999999999999</v>
      </c>
      <c r="G5615">
        <v>1.1499999999999999</v>
      </c>
      <c r="H5615" s="16">
        <f t="shared" si="5317"/>
        <v>3.373707608804617</v>
      </c>
      <c r="I5615" s="16">
        <f t="shared" si="5282"/>
        <v>62.096294540652558</v>
      </c>
      <c r="J5615" s="48">
        <f t="shared" si="5283"/>
        <v>0.1117733301731746</v>
      </c>
      <c r="K5615" s="16"/>
      <c r="L5615" s="15"/>
      <c r="M5615" s="16">
        <f t="shared" si="5284"/>
        <v>6.8572595198266639E-2</v>
      </c>
      <c r="N5615" s="16">
        <f t="shared" ref="N5615:N5616" si="5338">AVERAGE(H5615:H5662)</f>
        <v>3.3891935419159172</v>
      </c>
      <c r="O5615" s="16">
        <f t="shared" ref="O5615:O5616" si="5339">AVERAGE(E5615:E5662)</f>
        <v>0.93935492598478509</v>
      </c>
    </row>
    <row r="5616" spans="1:15" ht="15.75" x14ac:dyDescent="0.25">
      <c r="A5616" s="14">
        <v>41739.958333333336</v>
      </c>
      <c r="B5616" s="15">
        <v>0.65</v>
      </c>
      <c r="C5616" s="12">
        <f t="shared" si="5279"/>
        <v>18.405950290000003</v>
      </c>
      <c r="D5616" s="64">
        <f t="shared" si="5280"/>
        <v>2.0325589277300618E-2</v>
      </c>
      <c r="E5616" s="13">
        <f t="shared" si="5281"/>
        <v>0.97562828531042978</v>
      </c>
      <c r="F5616">
        <v>1.1000000000000001</v>
      </c>
      <c r="G5616">
        <v>1.1000000000000001</v>
      </c>
      <c r="H5616" s="16">
        <f t="shared" si="5317"/>
        <v>3.2500579914441934</v>
      </c>
      <c r="I5616" s="16">
        <f t="shared" si="5282"/>
        <v>59.82040583013908</v>
      </c>
      <c r="J5616" s="48">
        <f t="shared" si="5283"/>
        <v>0.10767673049425033</v>
      </c>
      <c r="K5616" s="16"/>
      <c r="L5616" s="15"/>
      <c r="M5616" s="16">
        <f t="shared" si="5284"/>
        <v>6.6059343861503278E-2</v>
      </c>
      <c r="N5616" s="16">
        <f t="shared" si="5338"/>
        <v>3.3876501238947996</v>
      </c>
      <c r="O5616" s="16">
        <f t="shared" si="5339"/>
        <v>0.93935492598478509</v>
      </c>
    </row>
    <row r="5617" spans="1:15" ht="15.75" x14ac:dyDescent="0.25">
      <c r="A5617" s="14">
        <v>41739.979166666664</v>
      </c>
      <c r="B5617" s="15">
        <v>0.65</v>
      </c>
      <c r="C5617" s="12">
        <f t="shared" si="5279"/>
        <v>18.405950290000003</v>
      </c>
      <c r="D5617" s="64">
        <f t="shared" si="5280"/>
        <v>2.0325589277300618E-2</v>
      </c>
      <c r="E5617" s="13">
        <f t="shared" si="5281"/>
        <v>0.97562828531042978</v>
      </c>
      <c r="F5617">
        <v>1.1100000000000001</v>
      </c>
      <c r="G5617">
        <v>1.1100000000000001</v>
      </c>
      <c r="H5617" s="16">
        <f t="shared" si="5317"/>
        <v>3.274858629335756</v>
      </c>
      <c r="I5617" s="16">
        <f t="shared" si="5282"/>
        <v>60.276885138331473</v>
      </c>
      <c r="J5617" s="48">
        <f t="shared" si="5283"/>
        <v>0.10849839324899666</v>
      </c>
      <c r="K5617" s="16"/>
      <c r="L5617" s="15"/>
      <c r="M5617" s="16">
        <f t="shared" si="5284"/>
        <v>6.6563431441102244E-2</v>
      </c>
      <c r="N5617" s="16"/>
      <c r="O5617" s="16"/>
    </row>
    <row r="5618" spans="1:15" ht="15.75" x14ac:dyDescent="0.25">
      <c r="A5618" s="14">
        <v>41740</v>
      </c>
      <c r="B5618" s="15">
        <v>0.65</v>
      </c>
      <c r="C5618" s="12">
        <f t="shared" ref="C5618:C5681" si="5340">28.3168466*B5618</f>
        <v>18.405950290000003</v>
      </c>
      <c r="D5618" s="64">
        <f t="shared" ref="D5618:D5681" si="5341">C5618*1800*10^6/(1.63*10^12)</f>
        <v>2.0325589277300618E-2</v>
      </c>
      <c r="E5618" s="13">
        <f t="shared" ref="E5618:E5681" si="5342">C5618*86400*10^6/(1.63*10^12)</f>
        <v>0.97562828531042978</v>
      </c>
      <c r="F5618">
        <v>1.1299999999999999</v>
      </c>
      <c r="G5618">
        <v>1.1299999999999999</v>
      </c>
      <c r="H5618" s="16">
        <f t="shared" si="5317"/>
        <v>3.3243531045483423</v>
      </c>
      <c r="I5618" s="16">
        <f t="shared" ref="I5618:I5681" si="5343">C5618*H5618</f>
        <v>61.187877988723976</v>
      </c>
      <c r="J5618" s="48">
        <f t="shared" ref="J5618:J5681" si="5344">I5618*1800*10^-6</f>
        <v>0.11013818037970316</v>
      </c>
      <c r="K5618" s="16">
        <f>SUM(J5618:J5665)</f>
        <v>5.1854792067666882</v>
      </c>
      <c r="L5618" s="16">
        <f>K5618/1.63</f>
        <v>3.1812755869734284</v>
      </c>
      <c r="M5618" s="16">
        <f t="shared" ref="M5618:M5681" si="5345">J5618/1.63</f>
        <v>6.7569435815768811E-2</v>
      </c>
      <c r="N5618" s="16">
        <f t="shared" ref="N5618" si="5346">AVERAGE(H5618:H5665)</f>
        <v>3.3897138744689546</v>
      </c>
      <c r="O5618" s="16">
        <f t="shared" ref="O5618" si="5347">AVERAGE(E5618:E5665)</f>
        <v>0.93935492598478509</v>
      </c>
    </row>
    <row r="5619" spans="1:15" ht="15.75" x14ac:dyDescent="0.25">
      <c r="A5619" s="14">
        <v>41740.020833333336</v>
      </c>
      <c r="B5619" s="15">
        <v>0.65</v>
      </c>
      <c r="C5619" s="12">
        <f t="shared" si="5340"/>
        <v>18.405950290000003</v>
      </c>
      <c r="D5619" s="64">
        <f t="shared" si="5341"/>
        <v>2.0325589277300618E-2</v>
      </c>
      <c r="E5619" s="13">
        <f t="shared" si="5342"/>
        <v>0.97562828531042978</v>
      </c>
      <c r="F5619">
        <v>1.08</v>
      </c>
      <c r="G5619">
        <v>1.08</v>
      </c>
      <c r="H5619" s="16">
        <f t="shared" si="5317"/>
        <v>3.2003480298580609</v>
      </c>
      <c r="I5619" s="16">
        <f t="shared" si="5343"/>
        <v>58.905446748266918</v>
      </c>
      <c r="J5619" s="48">
        <f t="shared" si="5344"/>
        <v>0.10602980414688046</v>
      </c>
      <c r="K5619" s="16"/>
      <c r="L5619" s="15"/>
      <c r="M5619" s="16">
        <f t="shared" si="5345"/>
        <v>6.5048959599313172E-2</v>
      </c>
      <c r="N5619" s="16"/>
      <c r="O5619" s="16"/>
    </row>
    <row r="5620" spans="1:15" ht="15.75" x14ac:dyDescent="0.25">
      <c r="A5620" s="14">
        <v>41740.041666666664</v>
      </c>
      <c r="B5620" s="15">
        <v>0.65</v>
      </c>
      <c r="C5620" s="12">
        <f t="shared" si="5340"/>
        <v>18.405950290000003</v>
      </c>
      <c r="D5620" s="64">
        <f t="shared" si="5341"/>
        <v>2.0325589277300618E-2</v>
      </c>
      <c r="E5620" s="13">
        <f t="shared" si="5342"/>
        <v>0.97562828531042978</v>
      </c>
      <c r="F5620">
        <v>1.05</v>
      </c>
      <c r="G5620">
        <v>1.05</v>
      </c>
      <c r="H5620" s="16">
        <f t="shared" si="5317"/>
        <v>3.1255054889476059</v>
      </c>
      <c r="I5620" s="16">
        <f t="shared" si="5343"/>
        <v>57.52789866069179</v>
      </c>
      <c r="J5620" s="48">
        <f t="shared" si="5344"/>
        <v>0.10355021758924522</v>
      </c>
      <c r="K5620" s="16"/>
      <c r="L5620" s="15"/>
      <c r="M5620" s="16">
        <f t="shared" si="5345"/>
        <v>6.352774085229769E-2</v>
      </c>
      <c r="N5620" s="16">
        <f t="shared" ref="N5620" si="5348">AVERAGE(H5620:H5667)</f>
        <v>3.3866099301077246</v>
      </c>
      <c r="O5620" s="16">
        <f t="shared" ref="O5620" si="5349">AVERAGE(E5620:E5667)</f>
        <v>0.93935492598478498</v>
      </c>
    </row>
    <row r="5621" spans="1:15" ht="15.75" x14ac:dyDescent="0.25">
      <c r="A5621" s="14">
        <v>41740.0625</v>
      </c>
      <c r="B5621" s="15">
        <v>0.65</v>
      </c>
      <c r="C5621" s="12">
        <f t="shared" si="5340"/>
        <v>18.405950290000003</v>
      </c>
      <c r="D5621" s="64">
        <f t="shared" si="5341"/>
        <v>2.0325589277300618E-2</v>
      </c>
      <c r="E5621" s="13">
        <f t="shared" si="5342"/>
        <v>0.97562828531042978</v>
      </c>
      <c r="F5621">
        <v>1.01</v>
      </c>
      <c r="G5621">
        <v>1.01</v>
      </c>
      <c r="H5621" s="16">
        <f t="shared" si="5317"/>
        <v>3.0251799175337011</v>
      </c>
      <c r="I5621" s="16">
        <f t="shared" si="5343"/>
        <v>55.681311180431614</v>
      </c>
      <c r="J5621" s="48">
        <f t="shared" si="5344"/>
        <v>0.10022636012477691</v>
      </c>
      <c r="K5621" s="16"/>
      <c r="L5621" s="15"/>
      <c r="M5621" s="16">
        <f t="shared" si="5345"/>
        <v>6.1488564493728172E-2</v>
      </c>
      <c r="N5621" s="16"/>
      <c r="O5621" s="16"/>
    </row>
    <row r="5622" spans="1:15" ht="15.75" x14ac:dyDescent="0.25">
      <c r="A5622" s="14">
        <v>41740.083333333336</v>
      </c>
      <c r="B5622" s="15">
        <v>0.65</v>
      </c>
      <c r="C5622" s="12">
        <f t="shared" si="5340"/>
        <v>18.405950290000003</v>
      </c>
      <c r="D5622" s="64">
        <f t="shared" si="5341"/>
        <v>2.0325589277300618E-2</v>
      </c>
      <c r="E5622" s="13">
        <f t="shared" si="5342"/>
        <v>0.97562828531042978</v>
      </c>
      <c r="F5622">
        <v>1.01</v>
      </c>
      <c r="G5622">
        <v>1.01</v>
      </c>
      <c r="H5622" s="16">
        <f t="shared" si="5317"/>
        <v>3.0251799175337011</v>
      </c>
      <c r="I5622" s="16">
        <f t="shared" si="5343"/>
        <v>55.681311180431614</v>
      </c>
      <c r="J5622" s="48">
        <f t="shared" si="5344"/>
        <v>0.10022636012477691</v>
      </c>
      <c r="K5622" s="16"/>
      <c r="L5622" s="15"/>
      <c r="M5622" s="16">
        <f t="shared" si="5345"/>
        <v>6.1488564493728172E-2</v>
      </c>
      <c r="N5622" s="16">
        <f t="shared" ref="N5622:N5623" si="5350">AVERAGE(H5622:H5669)</f>
        <v>3.3938829640154924</v>
      </c>
      <c r="O5622" s="16">
        <f t="shared" ref="O5622:O5623" si="5351">AVERAGE(E5622:E5669)</f>
        <v>0.93935492598478509</v>
      </c>
    </row>
    <row r="5623" spans="1:15" ht="15.75" x14ac:dyDescent="0.25">
      <c r="A5623" s="14">
        <v>41740.104166666664</v>
      </c>
      <c r="B5623" s="15">
        <v>0.65</v>
      </c>
      <c r="C5623" s="12">
        <f t="shared" si="5340"/>
        <v>18.405950290000003</v>
      </c>
      <c r="D5623" s="64">
        <f t="shared" si="5341"/>
        <v>2.0325589277300618E-2</v>
      </c>
      <c r="E5623" s="13">
        <f t="shared" si="5342"/>
        <v>0.97562828531042978</v>
      </c>
      <c r="F5623">
        <v>1.03</v>
      </c>
      <c r="G5623">
        <v>1.03</v>
      </c>
      <c r="H5623" s="16">
        <f t="shared" si="5317"/>
        <v>3.0754206312411032</v>
      </c>
      <c r="I5623" s="16">
        <f t="shared" si="5343"/>
        <v>56.606039259464175</v>
      </c>
      <c r="J5623" s="48">
        <f t="shared" si="5344"/>
        <v>0.10189087066703552</v>
      </c>
      <c r="K5623" s="16"/>
      <c r="L5623" s="15"/>
      <c r="M5623" s="16">
        <f t="shared" si="5345"/>
        <v>6.2509736605543265E-2</v>
      </c>
      <c r="N5623" s="16">
        <f t="shared" si="5350"/>
        <v>3.3970133392649107</v>
      </c>
      <c r="O5623" s="16">
        <f t="shared" si="5351"/>
        <v>0.93935492598478509</v>
      </c>
    </row>
    <row r="5624" spans="1:15" ht="15.75" x14ac:dyDescent="0.25">
      <c r="A5624" s="14">
        <v>41740.125</v>
      </c>
      <c r="B5624" s="15">
        <v>0.65</v>
      </c>
      <c r="C5624" s="12">
        <f t="shared" si="5340"/>
        <v>18.405950290000003</v>
      </c>
      <c r="D5624" s="64">
        <f t="shared" si="5341"/>
        <v>2.0325589277300618E-2</v>
      </c>
      <c r="E5624" s="13">
        <f t="shared" si="5342"/>
        <v>0.97562828531042978</v>
      </c>
      <c r="F5624">
        <v>0.99</v>
      </c>
      <c r="G5624">
        <v>0.99</v>
      </c>
      <c r="H5624" s="16">
        <f t="shared" si="5317"/>
        <v>2.9747797616243803</v>
      </c>
      <c r="I5624" s="16">
        <f t="shared" si="5343"/>
        <v>54.753648416156402</v>
      </c>
      <c r="J5624" s="48">
        <f t="shared" si="5344"/>
        <v>9.8556567149081523E-2</v>
      </c>
      <c r="K5624" s="16"/>
      <c r="L5624" s="15"/>
      <c r="M5624" s="16">
        <f t="shared" si="5345"/>
        <v>6.046415162520339E-2</v>
      </c>
      <c r="N5624" s="16"/>
      <c r="O5624" s="16"/>
    </row>
    <row r="5625" spans="1:15" ht="15.75" x14ac:dyDescent="0.25">
      <c r="A5625" s="14">
        <v>41740.145833333336</v>
      </c>
      <c r="B5625" s="15">
        <v>0.65</v>
      </c>
      <c r="C5625" s="12">
        <f t="shared" si="5340"/>
        <v>18.405950290000003</v>
      </c>
      <c r="D5625" s="64">
        <f t="shared" si="5341"/>
        <v>2.0325589277300618E-2</v>
      </c>
      <c r="E5625" s="13">
        <f t="shared" si="5342"/>
        <v>0.97562828531042978</v>
      </c>
      <c r="F5625">
        <v>1.07</v>
      </c>
      <c r="G5625">
        <v>1.07</v>
      </c>
      <c r="H5625" s="16">
        <f t="shared" si="5317"/>
        <v>3.1754379295057857</v>
      </c>
      <c r="I5625" s="16">
        <f t="shared" si="5343"/>
        <v>58.446952679464026</v>
      </c>
      <c r="J5625" s="48">
        <f t="shared" si="5344"/>
        <v>0.10520451482303525</v>
      </c>
      <c r="K5625" s="16"/>
      <c r="L5625" s="15"/>
      <c r="M5625" s="16">
        <f t="shared" si="5345"/>
        <v>6.4542647130696476E-2</v>
      </c>
      <c r="N5625" s="16">
        <f t="shared" ref="N5625" si="5352">AVERAGE(H5625:H5672)</f>
        <v>3.3996321426439438</v>
      </c>
      <c r="O5625" s="16">
        <f t="shared" ref="O5625" si="5353">AVERAGE(E5625:E5672)</f>
        <v>0.93935492598478498</v>
      </c>
    </row>
    <row r="5626" spans="1:15" ht="15.75" x14ac:dyDescent="0.25">
      <c r="A5626" s="14">
        <v>41740.166666666664</v>
      </c>
      <c r="B5626" s="15">
        <v>0.65</v>
      </c>
      <c r="C5626" s="12">
        <f t="shared" si="5340"/>
        <v>18.405950290000003</v>
      </c>
      <c r="D5626" s="64">
        <f t="shared" si="5341"/>
        <v>2.0325589277300618E-2</v>
      </c>
      <c r="E5626" s="13">
        <f t="shared" si="5342"/>
        <v>0.97562828531042978</v>
      </c>
      <c r="F5626">
        <v>1.05</v>
      </c>
      <c r="G5626">
        <v>1.05</v>
      </c>
      <c r="H5626" s="16">
        <f t="shared" si="5317"/>
        <v>3.1255054889476059</v>
      </c>
      <c r="I5626" s="16">
        <f t="shared" si="5343"/>
        <v>57.52789866069179</v>
      </c>
      <c r="J5626" s="48">
        <f t="shared" si="5344"/>
        <v>0.10355021758924522</v>
      </c>
      <c r="K5626" s="16"/>
      <c r="L5626" s="15"/>
      <c r="M5626" s="16">
        <f t="shared" si="5345"/>
        <v>6.352774085229769E-2</v>
      </c>
      <c r="N5626" s="16"/>
      <c r="O5626" s="16"/>
    </row>
    <row r="5627" spans="1:15" ht="15.75" x14ac:dyDescent="0.25">
      <c r="A5627" s="14">
        <v>41740.1875</v>
      </c>
      <c r="B5627" s="15">
        <v>0.65</v>
      </c>
      <c r="C5627" s="12">
        <f t="shared" si="5340"/>
        <v>18.405950290000003</v>
      </c>
      <c r="D5627" s="64">
        <f t="shared" si="5341"/>
        <v>2.0325589277300618E-2</v>
      </c>
      <c r="E5627" s="13">
        <f t="shared" si="5342"/>
        <v>0.97562828531042978</v>
      </c>
      <c r="F5627">
        <v>1.05</v>
      </c>
      <c r="G5627">
        <v>1.05</v>
      </c>
      <c r="H5627" s="16">
        <f t="shared" si="5317"/>
        <v>3.1255054889476059</v>
      </c>
      <c r="I5627" s="16">
        <f t="shared" si="5343"/>
        <v>57.52789866069179</v>
      </c>
      <c r="J5627" s="48">
        <f t="shared" si="5344"/>
        <v>0.10355021758924522</v>
      </c>
      <c r="K5627" s="16"/>
      <c r="L5627" s="15"/>
      <c r="M5627" s="16">
        <f t="shared" si="5345"/>
        <v>6.352774085229769E-2</v>
      </c>
      <c r="N5627" s="16">
        <f t="shared" ref="N5627" si="5354">AVERAGE(H5627:H5674)</f>
        <v>3.3980705675254472</v>
      </c>
      <c r="O5627" s="16">
        <f t="shared" ref="O5627" si="5355">AVERAGE(E5627:E5674)</f>
        <v>0.93935492598478476</v>
      </c>
    </row>
    <row r="5628" spans="1:15" ht="15.75" x14ac:dyDescent="0.25">
      <c r="A5628" s="14">
        <v>41740.208333333336</v>
      </c>
      <c r="B5628" s="15">
        <v>0.65</v>
      </c>
      <c r="C5628" s="12">
        <f t="shared" si="5340"/>
        <v>18.405950290000003</v>
      </c>
      <c r="D5628" s="64">
        <f t="shared" si="5341"/>
        <v>2.0325589277300618E-2</v>
      </c>
      <c r="E5628" s="13">
        <f t="shared" si="5342"/>
        <v>0.97562828531042978</v>
      </c>
      <c r="F5628">
        <v>1.08</v>
      </c>
      <c r="G5628">
        <v>1.08</v>
      </c>
      <c r="H5628" s="16">
        <f t="shared" si="5317"/>
        <v>3.2003480298580609</v>
      </c>
      <c r="I5628" s="16">
        <f t="shared" si="5343"/>
        <v>58.905446748266918</v>
      </c>
      <c r="J5628" s="48">
        <f t="shared" si="5344"/>
        <v>0.10602980414688046</v>
      </c>
      <c r="K5628" s="16"/>
      <c r="L5628" s="15"/>
      <c r="M5628" s="16">
        <f t="shared" si="5345"/>
        <v>6.5048959599313172E-2</v>
      </c>
      <c r="N5628" s="16"/>
      <c r="O5628" s="16"/>
    </row>
    <row r="5629" spans="1:15" ht="15.75" x14ac:dyDescent="0.25">
      <c r="A5629" s="14">
        <v>41740.229166666664</v>
      </c>
      <c r="B5629" s="15">
        <v>0.65</v>
      </c>
      <c r="C5629" s="12">
        <f t="shared" si="5340"/>
        <v>18.405950290000003</v>
      </c>
      <c r="D5629" s="64">
        <f t="shared" si="5341"/>
        <v>2.0325589277300618E-2</v>
      </c>
      <c r="E5629" s="13">
        <f t="shared" si="5342"/>
        <v>0.97562828531042978</v>
      </c>
      <c r="F5629">
        <v>1.03</v>
      </c>
      <c r="G5629">
        <v>1.03</v>
      </c>
      <c r="H5629" s="16">
        <f t="shared" si="5317"/>
        <v>3.0754206312411032</v>
      </c>
      <c r="I5629" s="16">
        <f t="shared" si="5343"/>
        <v>56.606039259464175</v>
      </c>
      <c r="J5629" s="48">
        <f t="shared" si="5344"/>
        <v>0.10189087066703552</v>
      </c>
      <c r="K5629" s="16"/>
      <c r="L5629" s="15"/>
      <c r="M5629" s="16">
        <f t="shared" si="5345"/>
        <v>6.2509736605543265E-2</v>
      </c>
      <c r="N5629" s="16">
        <f t="shared" ref="N5629:N5630" si="5356">AVERAGE(H5629:H5676)</f>
        <v>3.3980674437363696</v>
      </c>
      <c r="O5629" s="16">
        <f t="shared" ref="O5629:O5630" si="5357">AVERAGE(E5629:E5676)</f>
        <v>0.93935492598478476</v>
      </c>
    </row>
    <row r="5630" spans="1:15" ht="15.75" x14ac:dyDescent="0.25">
      <c r="A5630" s="14">
        <v>41740.25</v>
      </c>
      <c r="B5630" s="15">
        <v>0.65</v>
      </c>
      <c r="C5630" s="12">
        <f t="shared" si="5340"/>
        <v>18.405950290000003</v>
      </c>
      <c r="D5630" s="64">
        <f t="shared" si="5341"/>
        <v>2.0325589277300618E-2</v>
      </c>
      <c r="E5630" s="13">
        <f t="shared" si="5342"/>
        <v>0.97562828531042978</v>
      </c>
      <c r="F5630">
        <v>1</v>
      </c>
      <c r="G5630">
        <v>1</v>
      </c>
      <c r="H5630" s="16">
        <f t="shared" si="5317"/>
        <v>3</v>
      </c>
      <c r="I5630" s="16">
        <f t="shared" si="5343"/>
        <v>55.217850870000007</v>
      </c>
      <c r="J5630" s="48">
        <f t="shared" si="5344"/>
        <v>9.9392131566000005E-2</v>
      </c>
      <c r="K5630" s="16"/>
      <c r="L5630" s="15"/>
      <c r="M5630" s="16">
        <f t="shared" si="5345"/>
        <v>6.0976767831901847E-2</v>
      </c>
      <c r="N5630" s="16">
        <f t="shared" si="5356"/>
        <v>3.3985895623317206</v>
      </c>
      <c r="O5630" s="16">
        <f t="shared" si="5357"/>
        <v>0.93935492598478465</v>
      </c>
    </row>
    <row r="5631" spans="1:15" ht="15.75" x14ac:dyDescent="0.25">
      <c r="A5631" s="14">
        <v>41740.270833333336</v>
      </c>
      <c r="B5631" s="15">
        <v>0.56999999999999995</v>
      </c>
      <c r="C5631" s="12">
        <f t="shared" si="5340"/>
        <v>16.140602561999998</v>
      </c>
      <c r="D5631" s="64">
        <f t="shared" si="5341"/>
        <v>1.7823978289325151E-2</v>
      </c>
      <c r="E5631" s="13">
        <f t="shared" si="5342"/>
        <v>0.85555095788760727</v>
      </c>
      <c r="F5631">
        <v>1.04</v>
      </c>
      <c r="G5631">
        <v>1.04</v>
      </c>
      <c r="H5631" s="16">
        <f t="shared" si="5317"/>
        <v>3.1004823238179595</v>
      </c>
      <c r="I5631" s="16">
        <f t="shared" si="5343"/>
        <v>50.043652939251864</v>
      </c>
      <c r="J5631" s="48">
        <f t="shared" si="5344"/>
        <v>9.0078575290653357E-2</v>
      </c>
      <c r="K5631" s="16"/>
      <c r="L5631" s="15"/>
      <c r="M5631" s="16">
        <f t="shared" si="5345"/>
        <v>5.526292962616771E-2</v>
      </c>
      <c r="N5631" s="16"/>
      <c r="O5631" s="16"/>
    </row>
    <row r="5632" spans="1:15" ht="15.75" x14ac:dyDescent="0.25">
      <c r="A5632" s="14">
        <v>41740.291666666664</v>
      </c>
      <c r="B5632" s="15">
        <v>0.65</v>
      </c>
      <c r="C5632" s="12">
        <f t="shared" si="5340"/>
        <v>18.405950290000003</v>
      </c>
      <c r="D5632" s="64">
        <f t="shared" si="5341"/>
        <v>2.0325589277300618E-2</v>
      </c>
      <c r="E5632" s="13">
        <f t="shared" si="5342"/>
        <v>0.97562828531042978</v>
      </c>
      <c r="F5632">
        <v>1.03</v>
      </c>
      <c r="G5632">
        <v>1.03</v>
      </c>
      <c r="H5632" s="16">
        <f t="shared" si="5317"/>
        <v>3.0754206312411032</v>
      </c>
      <c r="I5632" s="16">
        <f t="shared" si="5343"/>
        <v>56.606039259464175</v>
      </c>
      <c r="J5632" s="48">
        <f t="shared" si="5344"/>
        <v>0.10189087066703552</v>
      </c>
      <c r="K5632" s="16"/>
      <c r="L5632" s="15"/>
      <c r="M5632" s="16">
        <f t="shared" si="5345"/>
        <v>6.2509736605543265E-2</v>
      </c>
      <c r="N5632" s="16">
        <f t="shared" ref="N5632" si="5358">AVERAGE(H5632:H5679)</f>
        <v>3.4017184307276582</v>
      </c>
      <c r="O5632" s="16">
        <f t="shared" ref="O5632" si="5359">AVERAGE(E5632:E5679)</f>
        <v>0.94185653697276006</v>
      </c>
    </row>
    <row r="5633" spans="1:15" ht="15.75" x14ac:dyDescent="0.25">
      <c r="A5633" s="14">
        <v>41740.3125</v>
      </c>
      <c r="B5633" s="15">
        <v>0.56999999999999995</v>
      </c>
      <c r="C5633" s="12">
        <f t="shared" si="5340"/>
        <v>16.140602561999998</v>
      </c>
      <c r="D5633" s="64">
        <f t="shared" si="5341"/>
        <v>1.7823978289325151E-2</v>
      </c>
      <c r="E5633" s="13">
        <f t="shared" si="5342"/>
        <v>0.85555095788760727</v>
      </c>
      <c r="F5633">
        <v>1.02</v>
      </c>
      <c r="G5633">
        <v>1.02</v>
      </c>
      <c r="H5633" s="16">
        <f t="shared" si="5317"/>
        <v>3.0503199769649147</v>
      </c>
      <c r="I5633" s="16">
        <f t="shared" si="5343"/>
        <v>49.234002435119677</v>
      </c>
      <c r="J5633" s="48">
        <f t="shared" si="5344"/>
        <v>8.8621204383215413E-2</v>
      </c>
      <c r="K5633" s="16"/>
      <c r="L5633" s="15"/>
      <c r="M5633" s="16">
        <f t="shared" si="5345"/>
        <v>5.4368837044917434E-2</v>
      </c>
      <c r="N5633" s="16"/>
      <c r="O5633" s="16"/>
    </row>
    <row r="5634" spans="1:15" ht="15.75" x14ac:dyDescent="0.25">
      <c r="A5634" s="14">
        <v>41740.333333333336</v>
      </c>
      <c r="B5634" s="15">
        <v>0.56999999999999995</v>
      </c>
      <c r="C5634" s="12">
        <f t="shared" si="5340"/>
        <v>16.140602561999998</v>
      </c>
      <c r="D5634" s="64">
        <f t="shared" si="5341"/>
        <v>1.7823978289325151E-2</v>
      </c>
      <c r="E5634" s="13">
        <f t="shared" si="5342"/>
        <v>0.85555095788760727</v>
      </c>
      <c r="F5634">
        <v>1.03</v>
      </c>
      <c r="G5634">
        <v>1.03</v>
      </c>
      <c r="H5634" s="16">
        <f t="shared" si="5317"/>
        <v>3.0754206312411032</v>
      </c>
      <c r="I5634" s="16">
        <f t="shared" si="5343"/>
        <v>49.6391421198378</v>
      </c>
      <c r="J5634" s="48">
        <f t="shared" si="5344"/>
        <v>8.9350455815708038E-2</v>
      </c>
      <c r="K5634" s="16"/>
      <c r="L5634" s="15"/>
      <c r="M5634" s="16">
        <f t="shared" si="5345"/>
        <v>5.4816230561784078E-2</v>
      </c>
      <c r="N5634" s="16">
        <f t="shared" ref="N5634" si="5360">AVERAGE(H5634:H5681)</f>
        <v>3.4100256181356414</v>
      </c>
      <c r="O5634" s="16">
        <f t="shared" ref="O5634" si="5361">AVERAGE(E5634:E5681)</f>
        <v>0.94185653697276006</v>
      </c>
    </row>
    <row r="5635" spans="1:15" ht="15.75" x14ac:dyDescent="0.25">
      <c r="A5635" s="14">
        <v>41740.354166666664</v>
      </c>
      <c r="B5635" s="15">
        <v>0.56999999999999995</v>
      </c>
      <c r="C5635" s="12">
        <f t="shared" si="5340"/>
        <v>16.140602561999998</v>
      </c>
      <c r="D5635" s="64">
        <f t="shared" si="5341"/>
        <v>1.7823978289325151E-2</v>
      </c>
      <c r="E5635" s="13">
        <f t="shared" si="5342"/>
        <v>0.85555095788760727</v>
      </c>
      <c r="F5635">
        <v>1.1000000000000001</v>
      </c>
      <c r="G5635">
        <v>1.1000000000000001</v>
      </c>
      <c r="H5635" s="16">
        <f t="shared" si="5317"/>
        <v>3.2500579914441934</v>
      </c>
      <c r="I5635" s="16">
        <f t="shared" si="5343"/>
        <v>52.457894343352713</v>
      </c>
      <c r="J5635" s="48">
        <f t="shared" si="5344"/>
        <v>9.4424209818034885E-2</v>
      </c>
      <c r="K5635" s="16"/>
      <c r="L5635" s="15"/>
      <c r="M5635" s="16">
        <f t="shared" si="5345"/>
        <v>5.7928963078549014E-2</v>
      </c>
      <c r="N5635" s="16"/>
      <c r="O5635" s="16"/>
    </row>
    <row r="5636" spans="1:15" ht="15.75" x14ac:dyDescent="0.25">
      <c r="A5636" s="14">
        <v>41740.375</v>
      </c>
      <c r="B5636" s="15">
        <v>0.65</v>
      </c>
      <c r="C5636" s="12">
        <f t="shared" si="5340"/>
        <v>18.405950290000003</v>
      </c>
      <c r="D5636" s="64">
        <f t="shared" si="5341"/>
        <v>2.0325589277300618E-2</v>
      </c>
      <c r="E5636" s="13">
        <f t="shared" si="5342"/>
        <v>0.97562828531042978</v>
      </c>
      <c r="F5636">
        <v>1.1000000000000001</v>
      </c>
      <c r="G5636">
        <v>1.1000000000000001</v>
      </c>
      <c r="H5636" s="16">
        <f t="shared" si="5317"/>
        <v>3.2500579914441934</v>
      </c>
      <c r="I5636" s="16">
        <f t="shared" si="5343"/>
        <v>59.82040583013908</v>
      </c>
      <c r="J5636" s="48">
        <f t="shared" si="5344"/>
        <v>0.10767673049425033</v>
      </c>
      <c r="K5636" s="16"/>
      <c r="L5636" s="15"/>
      <c r="M5636" s="16">
        <f t="shared" si="5345"/>
        <v>6.6059343861503278E-2</v>
      </c>
      <c r="N5636" s="16">
        <f t="shared" ref="N5636:N5637" si="5362">AVERAGE(H5636:H5683)</f>
        <v>3.4162399301682136</v>
      </c>
      <c r="O5636" s="16">
        <f t="shared" ref="O5636:O5637" si="5363">AVERAGE(E5636:E5683)</f>
        <v>0.94685975894871088</v>
      </c>
    </row>
    <row r="5637" spans="1:15" ht="15.75" x14ac:dyDescent="0.25">
      <c r="A5637" s="14">
        <v>41740.395833333336</v>
      </c>
      <c r="B5637" s="15">
        <v>0.65</v>
      </c>
      <c r="C5637" s="12">
        <f t="shared" si="5340"/>
        <v>18.405950290000003</v>
      </c>
      <c r="D5637" s="64">
        <f t="shared" si="5341"/>
        <v>2.0325589277300618E-2</v>
      </c>
      <c r="E5637" s="13">
        <f t="shared" si="5342"/>
        <v>0.97562828531042978</v>
      </c>
      <c r="F5637">
        <v>1.1100000000000001</v>
      </c>
      <c r="G5637">
        <v>1.1100000000000001</v>
      </c>
      <c r="H5637" s="16">
        <f t="shared" si="5317"/>
        <v>3.274858629335756</v>
      </c>
      <c r="I5637" s="16">
        <f t="shared" si="5343"/>
        <v>60.276885138331473</v>
      </c>
      <c r="J5637" s="48">
        <f t="shared" si="5344"/>
        <v>0.10849839324899666</v>
      </c>
      <c r="K5637" s="16"/>
      <c r="L5637" s="15"/>
      <c r="M5637" s="16">
        <f t="shared" si="5345"/>
        <v>6.6563431441102244E-2</v>
      </c>
      <c r="N5637" s="16">
        <f t="shared" si="5362"/>
        <v>3.4188159638632221</v>
      </c>
      <c r="O5637" s="16">
        <f t="shared" si="5363"/>
        <v>0.94435814796073547</v>
      </c>
    </row>
    <row r="5638" spans="1:15" ht="15.75" x14ac:dyDescent="0.25">
      <c r="A5638" s="14">
        <v>41740.416666666664</v>
      </c>
      <c r="B5638" s="15">
        <v>0.65</v>
      </c>
      <c r="C5638" s="12">
        <f t="shared" si="5340"/>
        <v>18.405950290000003</v>
      </c>
      <c r="D5638" s="64">
        <f t="shared" si="5341"/>
        <v>2.0325589277300618E-2</v>
      </c>
      <c r="E5638" s="13">
        <f t="shared" si="5342"/>
        <v>0.97562828531042978</v>
      </c>
      <c r="F5638">
        <v>1.1000000000000001</v>
      </c>
      <c r="G5638">
        <v>1.1000000000000001</v>
      </c>
      <c r="H5638" s="16">
        <f t="shared" si="5317"/>
        <v>3.2500579914441934</v>
      </c>
      <c r="I5638" s="16">
        <f t="shared" si="5343"/>
        <v>59.82040583013908</v>
      </c>
      <c r="J5638" s="48">
        <f t="shared" si="5344"/>
        <v>0.10767673049425033</v>
      </c>
      <c r="K5638" s="16"/>
      <c r="L5638" s="15"/>
      <c r="M5638" s="16">
        <f t="shared" si="5345"/>
        <v>6.6059343861503278E-2</v>
      </c>
      <c r="N5638" s="16"/>
      <c r="O5638" s="16"/>
    </row>
    <row r="5639" spans="1:15" ht="15.75" x14ac:dyDescent="0.25">
      <c r="A5639" s="14">
        <v>41740.4375</v>
      </c>
      <c r="B5639" s="15">
        <v>0.65</v>
      </c>
      <c r="C5639" s="12">
        <f t="shared" si="5340"/>
        <v>18.405950290000003</v>
      </c>
      <c r="D5639" s="64">
        <f t="shared" si="5341"/>
        <v>2.0325589277300618E-2</v>
      </c>
      <c r="E5639" s="13">
        <f t="shared" si="5342"/>
        <v>0.97562828531042978</v>
      </c>
      <c r="F5639">
        <v>1.1299999999999999</v>
      </c>
      <c r="G5639">
        <v>1.1299999999999999</v>
      </c>
      <c r="H5639" s="16">
        <f t="shared" si="5317"/>
        <v>3.3243531045483423</v>
      </c>
      <c r="I5639" s="16">
        <f t="shared" si="5343"/>
        <v>61.187877988723976</v>
      </c>
      <c r="J5639" s="48">
        <f t="shared" si="5344"/>
        <v>0.11013818037970316</v>
      </c>
      <c r="K5639" s="16"/>
      <c r="L5639" s="15"/>
      <c r="M5639" s="16">
        <f t="shared" si="5345"/>
        <v>6.7569435815768811E-2</v>
      </c>
      <c r="N5639" s="16">
        <f t="shared" ref="N5639" si="5364">AVERAGE(H5639:H5686)</f>
        <v>3.4255013742077285</v>
      </c>
      <c r="O5639" s="16">
        <f t="shared" ref="O5639" si="5365">AVERAGE(E5639:E5686)</f>
        <v>0.94185653697276006</v>
      </c>
    </row>
    <row r="5640" spans="1:15" ht="15.75" x14ac:dyDescent="0.25">
      <c r="A5640" s="14">
        <v>41740.458333333336</v>
      </c>
      <c r="B5640" s="15">
        <v>0.69</v>
      </c>
      <c r="C5640" s="12">
        <f t="shared" si="5340"/>
        <v>19.538624154000001</v>
      </c>
      <c r="D5640" s="64">
        <f t="shared" si="5341"/>
        <v>2.1576394771288348E-2</v>
      </c>
      <c r="E5640" s="13">
        <f t="shared" si="5342"/>
        <v>1.0356669490218406</v>
      </c>
      <c r="F5640">
        <v>1.1499999999999999</v>
      </c>
      <c r="G5640">
        <v>1.1499999999999999</v>
      </c>
      <c r="H5640" s="16">
        <f t="shared" si="5317"/>
        <v>3.373707608804617</v>
      </c>
      <c r="I5640" s="16">
        <f t="shared" si="5343"/>
        <v>65.917604973923474</v>
      </c>
      <c r="J5640" s="48">
        <f t="shared" si="5344"/>
        <v>0.11865168895306225</v>
      </c>
      <c r="K5640" s="16"/>
      <c r="L5640" s="15"/>
      <c r="M5640" s="16">
        <f t="shared" si="5345"/>
        <v>7.279244721046764E-2</v>
      </c>
      <c r="N5640" s="16"/>
      <c r="O5640" s="16"/>
    </row>
    <row r="5641" spans="1:15" ht="15.75" x14ac:dyDescent="0.25">
      <c r="A5641" s="14">
        <v>41740.479166666664</v>
      </c>
      <c r="B5641" s="15">
        <v>0.56999999999999995</v>
      </c>
      <c r="C5641" s="12">
        <f t="shared" si="5340"/>
        <v>16.140602561999998</v>
      </c>
      <c r="D5641" s="64">
        <f t="shared" si="5341"/>
        <v>1.7823978289325151E-2</v>
      </c>
      <c r="E5641" s="13">
        <f t="shared" si="5342"/>
        <v>0.85555095788760727</v>
      </c>
      <c r="F5641">
        <v>1.21</v>
      </c>
      <c r="G5641">
        <v>1.21</v>
      </c>
      <c r="H5641" s="16">
        <f t="shared" si="5317"/>
        <v>3.5209589825834207</v>
      </c>
      <c r="I5641" s="16">
        <f t="shared" si="5343"/>
        <v>56.830399574982863</v>
      </c>
      <c r="J5641" s="48">
        <f t="shared" si="5344"/>
        <v>0.10229471923496915</v>
      </c>
      <c r="K5641" s="16"/>
      <c r="L5641" s="15"/>
      <c r="M5641" s="16">
        <f t="shared" si="5345"/>
        <v>6.2757496463171261E-2</v>
      </c>
      <c r="N5641" s="16">
        <f t="shared" ref="N5641" si="5366">AVERAGE(H5641:H5688)</f>
        <v>3.4311315855250828</v>
      </c>
      <c r="O5641" s="16">
        <f t="shared" ref="O5641" si="5367">AVERAGE(E5641:E5688)</f>
        <v>0.93435170400883383</v>
      </c>
    </row>
    <row r="5642" spans="1:15" ht="15.75" x14ac:dyDescent="0.25">
      <c r="A5642" s="14">
        <v>41740.5</v>
      </c>
      <c r="B5642" s="15">
        <v>0.56999999999999995</v>
      </c>
      <c r="C5642" s="12">
        <f t="shared" si="5340"/>
        <v>16.140602561999998</v>
      </c>
      <c r="D5642" s="64">
        <f t="shared" si="5341"/>
        <v>1.7823978289325151E-2</v>
      </c>
      <c r="E5642" s="13">
        <f t="shared" si="5342"/>
        <v>0.85555095788760727</v>
      </c>
      <c r="F5642">
        <v>1.28</v>
      </c>
      <c r="G5642">
        <v>1.28</v>
      </c>
      <c r="H5642" s="16">
        <f t="shared" si="5317"/>
        <v>3.6912854363716225</v>
      </c>
      <c r="I5642" s="16">
        <f t="shared" si="5343"/>
        <v>59.57957117137309</v>
      </c>
      <c r="J5642" s="48">
        <f t="shared" si="5344"/>
        <v>0.10724322810847156</v>
      </c>
      <c r="K5642" s="16"/>
      <c r="L5642" s="15"/>
      <c r="M5642" s="16">
        <f t="shared" si="5345"/>
        <v>6.5793391477589919E-2</v>
      </c>
      <c r="N5642" s="16"/>
      <c r="O5642" s="16"/>
    </row>
    <row r="5643" spans="1:15" ht="15.75" x14ac:dyDescent="0.25">
      <c r="A5643" s="14">
        <v>41740.520833333336</v>
      </c>
      <c r="B5643" s="15">
        <v>0.56999999999999995</v>
      </c>
      <c r="C5643" s="12">
        <f t="shared" si="5340"/>
        <v>16.140602561999998</v>
      </c>
      <c r="D5643" s="64">
        <f t="shared" si="5341"/>
        <v>1.7823978289325151E-2</v>
      </c>
      <c r="E5643" s="13">
        <f t="shared" si="5342"/>
        <v>0.85555095788760727</v>
      </c>
      <c r="F5643">
        <v>1.32</v>
      </c>
      <c r="G5643">
        <v>1.32</v>
      </c>
      <c r="H5643" s="16">
        <f t="shared" si="5317"/>
        <v>3.7879423171041187</v>
      </c>
      <c r="I5643" s="16">
        <f t="shared" si="5343"/>
        <v>61.139671468158944</v>
      </c>
      <c r="J5643" s="48">
        <f t="shared" si="5344"/>
        <v>0.1100514086426861</v>
      </c>
      <c r="K5643" s="16"/>
      <c r="L5643" s="15"/>
      <c r="M5643" s="16">
        <f t="shared" si="5345"/>
        <v>6.7516201621279817E-2</v>
      </c>
      <c r="N5643" s="16">
        <f t="shared" ref="N5643:N5644" si="5368">AVERAGE(H5643:H5690)</f>
        <v>3.428071898608724</v>
      </c>
      <c r="O5643" s="16">
        <f t="shared" ref="O5643:O5644" si="5369">AVERAGE(E5643:E5690)</f>
        <v>0.93435170400883394</v>
      </c>
    </row>
    <row r="5644" spans="1:15" ht="15.75" x14ac:dyDescent="0.25">
      <c r="A5644" s="14">
        <v>41740.541666666664</v>
      </c>
      <c r="B5644" s="15">
        <v>0.56999999999999995</v>
      </c>
      <c r="C5644" s="12">
        <f t="shared" si="5340"/>
        <v>16.140602561999998</v>
      </c>
      <c r="D5644" s="64">
        <f t="shared" si="5341"/>
        <v>1.7823978289325151E-2</v>
      </c>
      <c r="E5644" s="13">
        <f t="shared" si="5342"/>
        <v>0.85555095788760727</v>
      </c>
      <c r="F5644">
        <v>1.18</v>
      </c>
      <c r="G5644">
        <v>1.18</v>
      </c>
      <c r="H5644" s="16">
        <f t="shared" si="5317"/>
        <v>3.4474830600744917</v>
      </c>
      <c r="I5644" s="16">
        <f t="shared" si="5343"/>
        <v>55.644453911889933</v>
      </c>
      <c r="J5644" s="48">
        <f t="shared" si="5344"/>
        <v>0.10016001704140187</v>
      </c>
      <c r="K5644" s="16"/>
      <c r="L5644" s="15"/>
      <c r="M5644" s="16">
        <f t="shared" si="5345"/>
        <v>6.1447863215583973E-2</v>
      </c>
      <c r="N5644" s="16">
        <f t="shared" si="5368"/>
        <v>3.4240344331606081</v>
      </c>
      <c r="O5644" s="16">
        <f t="shared" si="5369"/>
        <v>0.93685331499680935</v>
      </c>
    </row>
    <row r="5645" spans="1:15" ht="15.75" x14ac:dyDescent="0.25">
      <c r="A5645" s="14">
        <v>41740.5625</v>
      </c>
      <c r="B5645" s="15">
        <v>0.65</v>
      </c>
      <c r="C5645" s="12">
        <f t="shared" si="5340"/>
        <v>18.405950290000003</v>
      </c>
      <c r="D5645" s="64">
        <f t="shared" si="5341"/>
        <v>2.0325589277300618E-2</v>
      </c>
      <c r="E5645" s="13">
        <f t="shared" si="5342"/>
        <v>0.97562828531042978</v>
      </c>
      <c r="F5645">
        <v>1.2</v>
      </c>
      <c r="G5645">
        <v>1.2</v>
      </c>
      <c r="H5645" s="16">
        <f t="shared" si="5317"/>
        <v>3.4964997489976275</v>
      </c>
      <c r="I5645" s="16">
        <f t="shared" si="5343"/>
        <v>64.356400569047821</v>
      </c>
      <c r="J5645" s="48">
        <f t="shared" si="5344"/>
        <v>0.11584152102428608</v>
      </c>
      <c r="K5645" s="16"/>
      <c r="L5645" s="15"/>
      <c r="M5645" s="16">
        <f t="shared" si="5345"/>
        <v>7.1068417806310485E-2</v>
      </c>
      <c r="N5645" s="16"/>
      <c r="O5645" s="16"/>
    </row>
    <row r="5646" spans="1:15" ht="15.75" x14ac:dyDescent="0.25">
      <c r="A5646" s="14">
        <v>41740.583333333336</v>
      </c>
      <c r="B5646" s="15">
        <v>0.56999999999999995</v>
      </c>
      <c r="C5646" s="12">
        <f t="shared" si="5340"/>
        <v>16.140602561999998</v>
      </c>
      <c r="D5646" s="64">
        <f t="shared" si="5341"/>
        <v>1.7823978289325151E-2</v>
      </c>
      <c r="E5646" s="13">
        <f t="shared" si="5342"/>
        <v>0.85555095788760727</v>
      </c>
      <c r="F5646">
        <v>1.23</v>
      </c>
      <c r="G5646">
        <v>1.23</v>
      </c>
      <c r="H5646" s="16">
        <f t="shared" si="5317"/>
        <v>3.5697807914493449</v>
      </c>
      <c r="I5646" s="16">
        <f t="shared" si="5343"/>
        <v>57.61841298824568</v>
      </c>
      <c r="J5646" s="48">
        <f t="shared" si="5344"/>
        <v>0.10371314337884223</v>
      </c>
      <c r="K5646" s="16"/>
      <c r="L5646" s="15"/>
      <c r="M5646" s="16">
        <f t="shared" si="5345"/>
        <v>6.3627695324443095E-2</v>
      </c>
      <c r="N5646" s="16">
        <f t="shared" ref="N5646" si="5370">AVERAGE(H5646:H5693)</f>
        <v>3.4281083302622872</v>
      </c>
      <c r="O5646" s="16">
        <f t="shared" ref="O5646" si="5371">AVERAGE(E5646:E5693)</f>
        <v>0.93935492598478498</v>
      </c>
    </row>
    <row r="5647" spans="1:15" ht="15.75" x14ac:dyDescent="0.25">
      <c r="A5647" s="14">
        <v>41740.604166666664</v>
      </c>
      <c r="B5647" s="15">
        <v>0.56999999999999995</v>
      </c>
      <c r="C5647" s="12">
        <f t="shared" si="5340"/>
        <v>16.140602561999998</v>
      </c>
      <c r="D5647" s="64">
        <f t="shared" si="5341"/>
        <v>1.7823978289325151E-2</v>
      </c>
      <c r="E5647" s="13">
        <f t="shared" si="5342"/>
        <v>0.85555095788760727</v>
      </c>
      <c r="F5647">
        <v>1.2</v>
      </c>
      <c r="G5647">
        <v>1.2</v>
      </c>
      <c r="H5647" s="16">
        <f t="shared" si="5317"/>
        <v>3.4964997489976275</v>
      </c>
      <c r="I5647" s="16">
        <f t="shared" si="5343"/>
        <v>56.435612806703453</v>
      </c>
      <c r="J5647" s="48">
        <f t="shared" si="5344"/>
        <v>0.10158410305206621</v>
      </c>
      <c r="K5647" s="16"/>
      <c r="L5647" s="15"/>
      <c r="M5647" s="16">
        <f t="shared" si="5345"/>
        <v>6.2321535614764549E-2</v>
      </c>
      <c r="N5647" s="16"/>
      <c r="O5647" s="16"/>
    </row>
    <row r="5648" spans="1:15" ht="15.75" x14ac:dyDescent="0.25">
      <c r="A5648" s="14">
        <v>41740.625</v>
      </c>
      <c r="B5648" s="15">
        <v>0.53</v>
      </c>
      <c r="C5648" s="12">
        <f t="shared" si="5340"/>
        <v>15.007928698000002</v>
      </c>
      <c r="D5648" s="64">
        <f t="shared" si="5341"/>
        <v>1.6573172795337425E-2</v>
      </c>
      <c r="E5648" s="13">
        <f t="shared" si="5342"/>
        <v>0.7955122941761964</v>
      </c>
      <c r="F5648">
        <v>1.26</v>
      </c>
      <c r="G5648">
        <v>1.26</v>
      </c>
      <c r="H5648" s="16">
        <f t="shared" si="5317"/>
        <v>3.6427763858653366</v>
      </c>
      <c r="I5648" s="16">
        <f t="shared" si="5343"/>
        <v>54.670528261825112</v>
      </c>
      <c r="J5648" s="48">
        <f t="shared" si="5344"/>
        <v>9.840695087128519E-2</v>
      </c>
      <c r="K5648" s="16"/>
      <c r="L5648" s="15"/>
      <c r="M5648" s="16">
        <f t="shared" si="5345"/>
        <v>6.0372362497720981E-2</v>
      </c>
      <c r="N5648" s="16">
        <f t="shared" ref="N5648" si="5372">AVERAGE(H5648:H5695)</f>
        <v>3.4260700282250158</v>
      </c>
      <c r="O5648" s="16">
        <f t="shared" ref="O5648" si="5373">AVERAGE(E5648:E5695)</f>
        <v>0.94185653697276051</v>
      </c>
    </row>
    <row r="5649" spans="1:15" ht="15.75" x14ac:dyDescent="0.25">
      <c r="A5649" s="14">
        <v>41740.645833333336</v>
      </c>
      <c r="B5649" s="15">
        <v>0.56999999999999995</v>
      </c>
      <c r="C5649" s="12">
        <f t="shared" si="5340"/>
        <v>16.140602561999998</v>
      </c>
      <c r="D5649" s="64">
        <f t="shared" si="5341"/>
        <v>1.7823978289325151E-2</v>
      </c>
      <c r="E5649" s="13">
        <f t="shared" si="5342"/>
        <v>0.85555095788760727</v>
      </c>
      <c r="F5649">
        <v>1.21</v>
      </c>
      <c r="G5649">
        <v>1.21</v>
      </c>
      <c r="H5649" s="16">
        <f t="shared" si="5317"/>
        <v>3.5209589825834207</v>
      </c>
      <c r="I5649" s="16">
        <f t="shared" si="5343"/>
        <v>56.830399574982863</v>
      </c>
      <c r="J5649" s="48">
        <f t="shared" si="5344"/>
        <v>0.10229471923496915</v>
      </c>
      <c r="K5649" s="16"/>
      <c r="L5649" s="15"/>
      <c r="M5649" s="16">
        <f t="shared" si="5345"/>
        <v>6.2757496463171261E-2</v>
      </c>
      <c r="N5649" s="16"/>
      <c r="O5649" s="16"/>
    </row>
    <row r="5650" spans="1:15" ht="15.75" x14ac:dyDescent="0.25">
      <c r="A5650" s="14">
        <v>41740.666666666664</v>
      </c>
      <c r="B5650" s="15">
        <v>0.56999999999999995</v>
      </c>
      <c r="C5650" s="12">
        <f t="shared" si="5340"/>
        <v>16.140602561999998</v>
      </c>
      <c r="D5650" s="64">
        <f t="shared" si="5341"/>
        <v>1.7823978289325151E-2</v>
      </c>
      <c r="E5650" s="13">
        <f t="shared" si="5342"/>
        <v>0.85555095788760727</v>
      </c>
      <c r="F5650">
        <v>1.22</v>
      </c>
      <c r="G5650">
        <v>1.22</v>
      </c>
      <c r="H5650" s="16">
        <f t="shared" si="5317"/>
        <v>3.5453858943581249</v>
      </c>
      <c r="I5650" s="16">
        <f t="shared" si="5343"/>
        <v>57.224664649755404</v>
      </c>
      <c r="J5650" s="48">
        <f t="shared" si="5344"/>
        <v>0.10300439636955973</v>
      </c>
      <c r="K5650" s="16"/>
      <c r="L5650" s="15"/>
      <c r="M5650" s="16">
        <f t="shared" si="5345"/>
        <v>6.3192881208318855E-2</v>
      </c>
      <c r="N5650" s="16">
        <f t="shared" ref="N5650:N5651" si="5374">AVERAGE(H5650:H5697)</f>
        <v>3.4199548613365471</v>
      </c>
      <c r="O5650" s="16">
        <f t="shared" ref="O5650:O5651" si="5375">AVERAGE(E5650:E5697)</f>
        <v>0.94560895345472362</v>
      </c>
    </row>
    <row r="5651" spans="1:15" ht="15.75" x14ac:dyDescent="0.25">
      <c r="A5651" s="14">
        <v>41740.6875</v>
      </c>
      <c r="B5651" s="15">
        <v>0.56999999999999995</v>
      </c>
      <c r="C5651" s="12">
        <f t="shared" si="5340"/>
        <v>16.140602561999998</v>
      </c>
      <c r="D5651" s="64">
        <f t="shared" si="5341"/>
        <v>1.7823978289325151E-2</v>
      </c>
      <c r="E5651" s="13">
        <f t="shared" si="5342"/>
        <v>0.85555095788760727</v>
      </c>
      <c r="F5651">
        <v>1.29</v>
      </c>
      <c r="G5651">
        <v>1.29</v>
      </c>
      <c r="H5651" s="16">
        <f t="shared" si="5317"/>
        <v>3.7154944025534209</v>
      </c>
      <c r="I5651" s="16">
        <f t="shared" si="5343"/>
        <v>59.970318472950396</v>
      </c>
      <c r="J5651" s="48">
        <f t="shared" si="5344"/>
        <v>0.1079465732513107</v>
      </c>
      <c r="K5651" s="16"/>
      <c r="L5651" s="15"/>
      <c r="M5651" s="16">
        <f t="shared" si="5345"/>
        <v>6.6224891565221294E-2</v>
      </c>
      <c r="N5651" s="16">
        <f t="shared" si="5374"/>
        <v>3.4209706546956391</v>
      </c>
      <c r="O5651" s="16">
        <f t="shared" si="5375"/>
        <v>0.94560895345472362</v>
      </c>
    </row>
    <row r="5652" spans="1:15" ht="15.75" x14ac:dyDescent="0.25">
      <c r="A5652" s="14">
        <v>41740.708333333336</v>
      </c>
      <c r="B5652" s="15">
        <v>0.65</v>
      </c>
      <c r="C5652" s="12">
        <f t="shared" si="5340"/>
        <v>18.405950290000003</v>
      </c>
      <c r="D5652" s="64">
        <f t="shared" si="5341"/>
        <v>2.0325589277300618E-2</v>
      </c>
      <c r="E5652" s="13">
        <f t="shared" si="5342"/>
        <v>0.97562828531042978</v>
      </c>
      <c r="F5652">
        <v>1.22</v>
      </c>
      <c r="G5652">
        <v>1.22</v>
      </c>
      <c r="H5652" s="16">
        <f t="shared" si="5317"/>
        <v>3.5453858943581249</v>
      </c>
      <c r="I5652" s="16">
        <f t="shared" si="5343"/>
        <v>65.256196530422855</v>
      </c>
      <c r="J5652" s="48">
        <f t="shared" si="5344"/>
        <v>0.11746115375476113</v>
      </c>
      <c r="K5652" s="16"/>
      <c r="L5652" s="15"/>
      <c r="M5652" s="16">
        <f t="shared" si="5345"/>
        <v>7.2062057518258366E-2</v>
      </c>
      <c r="N5652" s="16"/>
      <c r="O5652" s="16"/>
    </row>
    <row r="5653" spans="1:15" ht="15.75" x14ac:dyDescent="0.25">
      <c r="A5653" s="14">
        <v>41740.729166666664</v>
      </c>
      <c r="B5653" s="15">
        <v>0.56999999999999995</v>
      </c>
      <c r="C5653" s="12">
        <f t="shared" si="5340"/>
        <v>16.140602561999998</v>
      </c>
      <c r="D5653" s="64">
        <f t="shared" si="5341"/>
        <v>1.7823978289325151E-2</v>
      </c>
      <c r="E5653" s="13">
        <f t="shared" si="5342"/>
        <v>0.85555095788760727</v>
      </c>
      <c r="F5653">
        <v>1.19</v>
      </c>
      <c r="G5653">
        <v>1.19</v>
      </c>
      <c r="H5653" s="16">
        <f t="shared" si="5317"/>
        <v>3.4720078809409691</v>
      </c>
      <c r="I5653" s="16">
        <f t="shared" si="5343"/>
        <v>56.040299298399994</v>
      </c>
      <c r="J5653" s="48">
        <f t="shared" si="5344"/>
        <v>0.10087253873711999</v>
      </c>
      <c r="K5653" s="16"/>
      <c r="L5653" s="15"/>
      <c r="M5653" s="16">
        <f t="shared" si="5345"/>
        <v>6.1884993090257669E-2</v>
      </c>
      <c r="N5653" s="16">
        <f t="shared" ref="N5653" si="5376">AVERAGE(H5653:H5700)</f>
        <v>3.4204663012335188</v>
      </c>
      <c r="O5653" s="16">
        <f t="shared" ref="O5653" si="5377">AVERAGE(E5653:E5700)</f>
        <v>0.94811056444269903</v>
      </c>
    </row>
    <row r="5654" spans="1:15" ht="15.75" x14ac:dyDescent="0.25">
      <c r="A5654" s="14">
        <v>41740.75</v>
      </c>
      <c r="B5654" s="15">
        <v>0.69</v>
      </c>
      <c r="C5654" s="12">
        <f t="shared" si="5340"/>
        <v>19.538624154000001</v>
      </c>
      <c r="D5654" s="64">
        <f t="shared" si="5341"/>
        <v>2.1576394771288348E-2</v>
      </c>
      <c r="E5654" s="13">
        <f t="shared" si="5342"/>
        <v>1.0356669490218406</v>
      </c>
      <c r="F5654">
        <v>1.18</v>
      </c>
      <c r="G5654">
        <v>1.18</v>
      </c>
      <c r="H5654" s="16">
        <f t="shared" si="5317"/>
        <v>3.4474830600744917</v>
      </c>
      <c r="I5654" s="16">
        <f t="shared" si="5343"/>
        <v>67.359075788077305</v>
      </c>
      <c r="J5654" s="48">
        <f t="shared" si="5344"/>
        <v>0.12124633641853914</v>
      </c>
      <c r="K5654" s="16"/>
      <c r="L5654" s="15"/>
      <c r="M5654" s="16">
        <f t="shared" si="5345"/>
        <v>7.4384255471496408E-2</v>
      </c>
      <c r="N5654" s="16"/>
      <c r="O5654" s="16"/>
    </row>
    <row r="5655" spans="1:15" ht="15.75" x14ac:dyDescent="0.25">
      <c r="A5655" s="14">
        <v>41740.770833333336</v>
      </c>
      <c r="B5655" s="15">
        <v>0.65</v>
      </c>
      <c r="C5655" s="12">
        <f t="shared" si="5340"/>
        <v>18.405950290000003</v>
      </c>
      <c r="D5655" s="64">
        <f t="shared" si="5341"/>
        <v>2.0325589277300618E-2</v>
      </c>
      <c r="E5655" s="13">
        <f t="shared" si="5342"/>
        <v>0.97562828531042978</v>
      </c>
      <c r="F5655">
        <v>1.17</v>
      </c>
      <c r="G5655">
        <v>1.17</v>
      </c>
      <c r="H5655" s="16">
        <f t="shared" si="5317"/>
        <v>3.4229249622278628</v>
      </c>
      <c r="I5655" s="16">
        <f t="shared" si="5343"/>
        <v>63.002186701166181</v>
      </c>
      <c r="J5655" s="48">
        <f t="shared" si="5344"/>
        <v>0.11340393606209911</v>
      </c>
      <c r="K5655" s="16"/>
      <c r="L5655" s="15"/>
      <c r="M5655" s="16">
        <f t="shared" si="5345"/>
        <v>6.9572966909263262E-2</v>
      </c>
      <c r="N5655" s="16">
        <f t="shared" ref="N5655" si="5378">AVERAGE(H5655:H5702)</f>
        <v>3.4225072968703008</v>
      </c>
      <c r="O5655" s="16">
        <f t="shared" ref="O5655" si="5379">AVERAGE(E5655:E5702)</f>
        <v>0.94685975894871144</v>
      </c>
    </row>
    <row r="5656" spans="1:15" ht="15.75" x14ac:dyDescent="0.25">
      <c r="A5656" s="14">
        <v>41740.791666666664</v>
      </c>
      <c r="B5656" s="15">
        <v>0.65</v>
      </c>
      <c r="C5656" s="12">
        <f t="shared" si="5340"/>
        <v>18.405950290000003</v>
      </c>
      <c r="D5656" s="64">
        <f t="shared" si="5341"/>
        <v>2.0325589277300618E-2</v>
      </c>
      <c r="E5656" s="13">
        <f t="shared" si="5342"/>
        <v>0.97562828531042978</v>
      </c>
      <c r="F5656">
        <v>1.17</v>
      </c>
      <c r="G5656">
        <v>1.17</v>
      </c>
      <c r="H5656" s="16">
        <f t="shared" ref="H5656:H5719" si="5380" xml:space="preserve"> 3*(G5656^0.84)</f>
        <v>3.4229249622278628</v>
      </c>
      <c r="I5656" s="16">
        <f t="shared" si="5343"/>
        <v>63.002186701166181</v>
      </c>
      <c r="J5656" s="48">
        <f t="shared" si="5344"/>
        <v>0.11340393606209911</v>
      </c>
      <c r="K5656" s="16"/>
      <c r="L5656" s="15"/>
      <c r="M5656" s="16">
        <f t="shared" si="5345"/>
        <v>6.9572966909263262E-2</v>
      </c>
      <c r="N5656" s="16"/>
      <c r="O5656" s="16"/>
    </row>
    <row r="5657" spans="1:15" ht="15.75" x14ac:dyDescent="0.25">
      <c r="A5657" s="14">
        <v>41740.8125</v>
      </c>
      <c r="B5657" s="15">
        <v>0.65</v>
      </c>
      <c r="C5657" s="12">
        <f t="shared" si="5340"/>
        <v>18.405950290000003</v>
      </c>
      <c r="D5657" s="64">
        <f t="shared" si="5341"/>
        <v>2.0325589277300618E-2</v>
      </c>
      <c r="E5657" s="13">
        <f t="shared" si="5342"/>
        <v>0.97562828531042978</v>
      </c>
      <c r="F5657">
        <v>1.25</v>
      </c>
      <c r="G5657">
        <v>1.25</v>
      </c>
      <c r="H5657" s="16">
        <f t="shared" si="5380"/>
        <v>3.6184757432783932</v>
      </c>
      <c r="I5657" s="16">
        <f t="shared" si="5343"/>
        <v>66.601484656352923</v>
      </c>
      <c r="J5657" s="48">
        <f t="shared" si="5344"/>
        <v>0.11988267238143525</v>
      </c>
      <c r="K5657" s="16"/>
      <c r="L5657" s="15"/>
      <c r="M5657" s="16">
        <f t="shared" si="5345"/>
        <v>7.3547651767751701E-2</v>
      </c>
      <c r="N5657" s="16">
        <f t="shared" ref="N5657:N5658" si="5381">AVERAGE(H5657:H5704)</f>
        <v>3.4291338560908877</v>
      </c>
      <c r="O5657" s="16">
        <f t="shared" ref="O5657:O5658" si="5382">AVERAGE(E5657:E5704)</f>
        <v>0.94811056444269903</v>
      </c>
    </row>
    <row r="5658" spans="1:15" ht="15.75" x14ac:dyDescent="0.25">
      <c r="A5658" s="14">
        <v>41740.833333333336</v>
      </c>
      <c r="B5658" s="15">
        <v>0.65</v>
      </c>
      <c r="C5658" s="12">
        <f t="shared" si="5340"/>
        <v>18.405950290000003</v>
      </c>
      <c r="D5658" s="64">
        <f t="shared" si="5341"/>
        <v>2.0325589277300618E-2</v>
      </c>
      <c r="E5658" s="13">
        <f t="shared" si="5342"/>
        <v>0.97562828531042978</v>
      </c>
      <c r="F5658">
        <v>1.61</v>
      </c>
      <c r="G5658">
        <v>1.61</v>
      </c>
      <c r="H5658" s="16">
        <f t="shared" si="5380"/>
        <v>4.4756383921910166</v>
      </c>
      <c r="I5658" s="16">
        <f t="shared" si="5343"/>
        <v>82.378377762683385</v>
      </c>
      <c r="J5658" s="48">
        <f t="shared" si="5344"/>
        <v>0.1482810799728301</v>
      </c>
      <c r="K5658" s="16"/>
      <c r="L5658" s="15"/>
      <c r="M5658" s="16">
        <f t="shared" si="5345"/>
        <v>9.0969987713392708E-2</v>
      </c>
      <c r="N5658" s="16">
        <f t="shared" si="5381"/>
        <v>3.4260824422921918</v>
      </c>
      <c r="O5658" s="16">
        <f t="shared" si="5382"/>
        <v>0.94811056444269914</v>
      </c>
    </row>
    <row r="5659" spans="1:15" ht="15.75" x14ac:dyDescent="0.25">
      <c r="A5659" s="14">
        <v>41740.854166666664</v>
      </c>
      <c r="B5659" s="15">
        <v>0.65</v>
      </c>
      <c r="C5659" s="12">
        <f t="shared" si="5340"/>
        <v>18.405950290000003</v>
      </c>
      <c r="D5659" s="64">
        <f t="shared" si="5341"/>
        <v>2.0325589277300618E-2</v>
      </c>
      <c r="E5659" s="13">
        <f t="shared" si="5342"/>
        <v>0.97562828531042978</v>
      </c>
      <c r="F5659">
        <v>1.35</v>
      </c>
      <c r="G5659">
        <v>1.35</v>
      </c>
      <c r="H5659" s="16">
        <f t="shared" si="5380"/>
        <v>3.8601272386967285</v>
      </c>
      <c r="I5659" s="16">
        <f t="shared" si="5343"/>
        <v>71.049310068526964</v>
      </c>
      <c r="J5659" s="48">
        <f t="shared" si="5344"/>
        <v>0.12788875812334854</v>
      </c>
      <c r="K5659" s="16"/>
      <c r="L5659" s="15"/>
      <c r="M5659" s="16">
        <f t="shared" si="5345"/>
        <v>7.8459360811870271E-2</v>
      </c>
      <c r="N5659" s="16"/>
      <c r="O5659" s="16"/>
    </row>
    <row r="5660" spans="1:15" ht="15.75" x14ac:dyDescent="0.25">
      <c r="A5660" s="14">
        <v>41740.875</v>
      </c>
      <c r="B5660" s="15">
        <v>0.65</v>
      </c>
      <c r="C5660" s="12">
        <f t="shared" si="5340"/>
        <v>18.405950290000003</v>
      </c>
      <c r="D5660" s="64">
        <f t="shared" si="5341"/>
        <v>2.0325589277300618E-2</v>
      </c>
      <c r="E5660" s="13">
        <f t="shared" si="5342"/>
        <v>0.97562828531042978</v>
      </c>
      <c r="F5660">
        <v>1.69</v>
      </c>
      <c r="G5660">
        <v>1.69</v>
      </c>
      <c r="H5660" s="16">
        <f t="shared" si="5380"/>
        <v>4.6617189474940712</v>
      </c>
      <c r="I5660" s="16">
        <f t="shared" si="5343"/>
        <v>85.803367213527011</v>
      </c>
      <c r="J5660" s="48">
        <f t="shared" si="5344"/>
        <v>0.1544460609843486</v>
      </c>
      <c r="K5660" s="16"/>
      <c r="L5660" s="15"/>
      <c r="M5660" s="16">
        <f t="shared" si="5345"/>
        <v>9.4752184652974608E-2</v>
      </c>
      <c r="N5660" s="16">
        <f t="shared" ref="N5660" si="5383">AVERAGE(H5660:H5707)</f>
        <v>3.3996348362413418</v>
      </c>
      <c r="O5660" s="16">
        <f t="shared" ref="O5660" si="5384">AVERAGE(E5660:E5707)</f>
        <v>0.94811056444269914</v>
      </c>
    </row>
    <row r="5661" spans="1:15" ht="15.75" x14ac:dyDescent="0.25">
      <c r="A5661" s="14">
        <v>41740.895833333336</v>
      </c>
      <c r="B5661" s="15">
        <v>0.65</v>
      </c>
      <c r="C5661" s="12">
        <f t="shared" si="5340"/>
        <v>18.405950290000003</v>
      </c>
      <c r="D5661" s="64">
        <f t="shared" si="5341"/>
        <v>2.0325589277300618E-2</v>
      </c>
      <c r="E5661" s="13">
        <f t="shared" si="5342"/>
        <v>0.97562828531042978</v>
      </c>
      <c r="F5661">
        <v>1.24</v>
      </c>
      <c r="G5661">
        <v>1.24</v>
      </c>
      <c r="H5661" s="16">
        <f t="shared" si="5380"/>
        <v>3.5941439755945588</v>
      </c>
      <c r="I5661" s="16">
        <f t="shared" si="5343"/>
        <v>66.153635349896433</v>
      </c>
      <c r="J5661" s="48">
        <f t="shared" si="5344"/>
        <v>0.11907654362981357</v>
      </c>
      <c r="K5661" s="16"/>
      <c r="L5661" s="15"/>
      <c r="M5661" s="16">
        <f t="shared" si="5345"/>
        <v>7.305309425141937E-2</v>
      </c>
      <c r="N5661" s="16"/>
      <c r="O5661" s="16"/>
    </row>
    <row r="5662" spans="1:15" ht="15.75" x14ac:dyDescent="0.25">
      <c r="A5662" s="14">
        <v>41740.916666666664</v>
      </c>
      <c r="B5662" s="15">
        <v>0.65</v>
      </c>
      <c r="C5662" s="12">
        <f t="shared" si="5340"/>
        <v>18.405950290000003</v>
      </c>
      <c r="D5662" s="64">
        <f t="shared" si="5341"/>
        <v>2.0325589277300618E-2</v>
      </c>
      <c r="E5662" s="13">
        <f t="shared" si="5342"/>
        <v>0.97562828531042978</v>
      </c>
      <c r="F5662">
        <v>1.1399999999999999</v>
      </c>
      <c r="G5662">
        <v>1.1399999999999999</v>
      </c>
      <c r="H5662" s="16">
        <f t="shared" si="5380"/>
        <v>3.3490476742834119</v>
      </c>
      <c r="I5662" s="16">
        <f t="shared" si="5343"/>
        <v>61.642405011700603</v>
      </c>
      <c r="J5662" s="48">
        <f t="shared" si="5344"/>
        <v>0.11095632902106108</v>
      </c>
      <c r="K5662" s="16"/>
      <c r="L5662" s="15"/>
      <c r="M5662" s="16">
        <f t="shared" si="5345"/>
        <v>6.8071367497583482E-2</v>
      </c>
      <c r="N5662" s="16">
        <f t="shared" ref="N5662" si="5385">AVERAGE(H5662:H5709)</f>
        <v>3.3778992998710513</v>
      </c>
      <c r="O5662" s="16">
        <f t="shared" ref="O5662" si="5386">AVERAGE(E5662:E5709)</f>
        <v>0.94811056444269903</v>
      </c>
    </row>
    <row r="5663" spans="1:15" ht="15.75" x14ac:dyDescent="0.25">
      <c r="A5663" s="14">
        <v>41740.9375</v>
      </c>
      <c r="B5663" s="15">
        <v>0.65</v>
      </c>
      <c r="C5663" s="12">
        <f t="shared" si="5340"/>
        <v>18.405950290000003</v>
      </c>
      <c r="D5663" s="64">
        <f t="shared" si="5341"/>
        <v>2.0325589277300618E-2</v>
      </c>
      <c r="E5663" s="13">
        <f t="shared" si="5342"/>
        <v>0.97562828531042978</v>
      </c>
      <c r="F5663">
        <v>1.1200000000000001</v>
      </c>
      <c r="G5663">
        <v>1.1200000000000001</v>
      </c>
      <c r="H5663" s="16">
        <f t="shared" si="5380"/>
        <v>3.2996235437909918</v>
      </c>
      <c r="I5663" s="16">
        <f t="shared" si="5343"/>
        <v>60.732706922730642</v>
      </c>
      <c r="J5663" s="48">
        <f t="shared" si="5344"/>
        <v>0.10931887246091515</v>
      </c>
      <c r="K5663" s="16"/>
      <c r="L5663" s="15"/>
      <c r="M5663" s="16">
        <f t="shared" si="5345"/>
        <v>6.7066792920806848E-2</v>
      </c>
      <c r="N5663" s="16"/>
      <c r="O5663" s="16"/>
    </row>
    <row r="5664" spans="1:15" ht="15.75" x14ac:dyDescent="0.25">
      <c r="A5664" s="14">
        <v>41740.958333333336</v>
      </c>
      <c r="B5664" s="15">
        <v>0.65</v>
      </c>
      <c r="C5664" s="12">
        <f t="shared" si="5340"/>
        <v>18.405950290000003</v>
      </c>
      <c r="D5664" s="64">
        <f t="shared" si="5341"/>
        <v>2.0325589277300618E-2</v>
      </c>
      <c r="E5664" s="13">
        <f t="shared" si="5342"/>
        <v>0.97562828531042978</v>
      </c>
      <c r="F5664">
        <v>1.1200000000000001</v>
      </c>
      <c r="G5664">
        <v>1.1200000000000001</v>
      </c>
      <c r="H5664" s="16">
        <f t="shared" si="5380"/>
        <v>3.2996235437909918</v>
      </c>
      <c r="I5664" s="16">
        <f t="shared" si="5343"/>
        <v>60.732706922730642</v>
      </c>
      <c r="J5664" s="48">
        <f t="shared" si="5344"/>
        <v>0.10931887246091515</v>
      </c>
      <c r="K5664" s="16"/>
      <c r="L5664" s="15"/>
      <c r="M5664" s="16">
        <f t="shared" si="5345"/>
        <v>6.7066792920806848E-2</v>
      </c>
      <c r="N5664" s="16">
        <f t="shared" ref="N5664:N5665" si="5387">AVERAGE(H5664:H5711)</f>
        <v>3.3870990546182482</v>
      </c>
      <c r="O5664" s="16">
        <f t="shared" ref="O5664:O5665" si="5388">AVERAGE(E5664:E5711)</f>
        <v>0.94811056444269903</v>
      </c>
    </row>
    <row r="5665" spans="1:15" ht="15.75" x14ac:dyDescent="0.25">
      <c r="A5665" s="14">
        <v>41740.979166666664</v>
      </c>
      <c r="B5665" s="15">
        <v>0.65</v>
      </c>
      <c r="C5665" s="12">
        <f t="shared" si="5340"/>
        <v>18.405950290000003</v>
      </c>
      <c r="D5665" s="64">
        <f t="shared" si="5341"/>
        <v>2.0325589277300618E-2</v>
      </c>
      <c r="E5665" s="13">
        <f t="shared" si="5342"/>
        <v>0.97562828531042978</v>
      </c>
      <c r="F5665">
        <v>1.1299999999999999</v>
      </c>
      <c r="G5665">
        <v>1.1299999999999999</v>
      </c>
      <c r="H5665" s="16">
        <f t="shared" si="5380"/>
        <v>3.3243531045483423</v>
      </c>
      <c r="I5665" s="16">
        <f t="shared" si="5343"/>
        <v>61.187877988723976</v>
      </c>
      <c r="J5665" s="48">
        <f t="shared" si="5344"/>
        <v>0.11013818037970316</v>
      </c>
      <c r="K5665" s="16"/>
      <c r="L5665" s="15"/>
      <c r="M5665" s="16">
        <f t="shared" si="5345"/>
        <v>6.7569435815768811E-2</v>
      </c>
      <c r="N5665" s="16">
        <f t="shared" si="5387"/>
        <v>3.3870990546182482</v>
      </c>
      <c r="O5665" s="16">
        <f t="shared" si="5388"/>
        <v>0.94811056444269903</v>
      </c>
    </row>
    <row r="5666" spans="1:15" ht="15.75" x14ac:dyDescent="0.25">
      <c r="A5666" s="14">
        <v>41741</v>
      </c>
      <c r="B5666" s="15">
        <v>0.65</v>
      </c>
      <c r="C5666" s="12">
        <f t="shared" si="5340"/>
        <v>18.405950290000003</v>
      </c>
      <c r="D5666" s="64">
        <f t="shared" si="5341"/>
        <v>2.0325589277300618E-2</v>
      </c>
      <c r="E5666" s="13">
        <f t="shared" si="5342"/>
        <v>0.97562828531042978</v>
      </c>
      <c r="F5666">
        <v>1.0900000000000001</v>
      </c>
      <c r="G5666">
        <v>1.0900000000000001</v>
      </c>
      <c r="H5666" s="16">
        <f t="shared" si="5380"/>
        <v>3.2252212531119726</v>
      </c>
      <c r="I5666" s="16">
        <f t="shared" si="5343"/>
        <v>59.36326205903049</v>
      </c>
      <c r="J5666" s="48">
        <f t="shared" si="5344"/>
        <v>0.10685387170625488</v>
      </c>
      <c r="K5666" s="16">
        <f>SUM(J5666:J5713)</f>
        <v>5.2294040443532381</v>
      </c>
      <c r="L5666" s="16">
        <f>K5666/1.63</f>
        <v>3.2082233400940114</v>
      </c>
      <c r="M5666" s="16">
        <f t="shared" si="5345"/>
        <v>6.5554522519174777E-2</v>
      </c>
      <c r="N5666" s="16"/>
      <c r="O5666" s="16"/>
    </row>
    <row r="5667" spans="1:15" ht="15.75" x14ac:dyDescent="0.25">
      <c r="A5667" s="14">
        <v>41741.020833333336</v>
      </c>
      <c r="B5667" s="15">
        <v>0.65</v>
      </c>
      <c r="C5667" s="12">
        <f t="shared" si="5340"/>
        <v>18.405950290000003</v>
      </c>
      <c r="D5667" s="64">
        <f t="shared" si="5341"/>
        <v>2.0325589277300618E-2</v>
      </c>
      <c r="E5667" s="13">
        <f t="shared" si="5342"/>
        <v>0.97562828531042978</v>
      </c>
      <c r="F5667">
        <v>1.06</v>
      </c>
      <c r="G5667">
        <v>1.06</v>
      </c>
      <c r="H5667" s="16">
        <f t="shared" si="5380"/>
        <v>3.1504905519553832</v>
      </c>
      <c r="I5667" s="16">
        <f t="shared" si="5343"/>
        <v>57.987772488405454</v>
      </c>
      <c r="J5667" s="48">
        <f t="shared" si="5344"/>
        <v>0.10437799047912981</v>
      </c>
      <c r="K5667" s="16"/>
      <c r="L5667" s="15"/>
      <c r="M5667" s="16">
        <f t="shared" si="5345"/>
        <v>6.4035576981061243E-2</v>
      </c>
      <c r="N5667" s="16">
        <f t="shared" ref="N5667" si="5389">AVERAGE(H5667:H5714)</f>
        <v>3.3839905079645618</v>
      </c>
      <c r="O5667" s="16">
        <f t="shared" ref="O5667" si="5390">AVERAGE(E5667:E5714)</f>
        <v>0.94811056444269903</v>
      </c>
    </row>
    <row r="5668" spans="1:15" ht="15.75" x14ac:dyDescent="0.25">
      <c r="A5668" s="14">
        <v>41741.041666666664</v>
      </c>
      <c r="B5668" s="15">
        <v>0.65</v>
      </c>
      <c r="C5668" s="12">
        <f t="shared" si="5340"/>
        <v>18.405950290000003</v>
      </c>
      <c r="D5668" s="64">
        <f t="shared" si="5341"/>
        <v>2.0325589277300618E-2</v>
      </c>
      <c r="E5668" s="13">
        <f t="shared" si="5342"/>
        <v>0.97562828531042978</v>
      </c>
      <c r="F5668">
        <v>1.1299999999999999</v>
      </c>
      <c r="G5668">
        <v>1.1299999999999999</v>
      </c>
      <c r="H5668" s="16">
        <f t="shared" si="5380"/>
        <v>3.3243531045483423</v>
      </c>
      <c r="I5668" s="16">
        <f t="shared" si="5343"/>
        <v>61.187877988723976</v>
      </c>
      <c r="J5668" s="48">
        <f t="shared" si="5344"/>
        <v>0.11013818037970316</v>
      </c>
      <c r="K5668" s="16"/>
      <c r="L5668" s="15"/>
      <c r="M5668" s="16">
        <f t="shared" si="5345"/>
        <v>6.7569435815768811E-2</v>
      </c>
      <c r="N5668" s="16"/>
      <c r="O5668" s="16"/>
    </row>
    <row r="5669" spans="1:15" ht="15.75" x14ac:dyDescent="0.25">
      <c r="A5669" s="14">
        <v>41741.0625</v>
      </c>
      <c r="B5669" s="15">
        <v>0.65</v>
      </c>
      <c r="C5669" s="12">
        <f t="shared" si="5340"/>
        <v>18.405950290000003</v>
      </c>
      <c r="D5669" s="64">
        <f t="shared" si="5341"/>
        <v>2.0325589277300618E-2</v>
      </c>
      <c r="E5669" s="13">
        <f t="shared" si="5342"/>
        <v>0.97562828531042978</v>
      </c>
      <c r="F5669">
        <v>1.07</v>
      </c>
      <c r="G5669">
        <v>1.07</v>
      </c>
      <c r="H5669" s="16">
        <f t="shared" si="5380"/>
        <v>3.1754379295057857</v>
      </c>
      <c r="I5669" s="16">
        <f t="shared" si="5343"/>
        <v>58.446952679464026</v>
      </c>
      <c r="J5669" s="48">
        <f t="shared" si="5344"/>
        <v>0.10520451482303525</v>
      </c>
      <c r="K5669" s="16"/>
      <c r="L5669" s="15"/>
      <c r="M5669" s="16">
        <f t="shared" si="5345"/>
        <v>6.4542647130696476E-2</v>
      </c>
      <c r="N5669" s="16">
        <f t="shared" ref="N5669" si="5391">AVERAGE(H5669:H5716)</f>
        <v>3.3793241518029618</v>
      </c>
      <c r="O5669" s="16">
        <f t="shared" ref="O5669" si="5392">AVERAGE(E5669:E5716)</f>
        <v>0.94811056444269903</v>
      </c>
    </row>
    <row r="5670" spans="1:15" ht="15.75" x14ac:dyDescent="0.25">
      <c r="A5670" s="14">
        <v>41741.083333333336</v>
      </c>
      <c r="B5670" s="15">
        <v>0.65</v>
      </c>
      <c r="C5670" s="12">
        <f t="shared" si="5340"/>
        <v>18.405950290000003</v>
      </c>
      <c r="D5670" s="64">
        <f t="shared" si="5341"/>
        <v>2.0325589277300618E-2</v>
      </c>
      <c r="E5670" s="13">
        <f t="shared" si="5342"/>
        <v>0.97562828531042978</v>
      </c>
      <c r="F5670">
        <v>1.07</v>
      </c>
      <c r="G5670">
        <v>1.07</v>
      </c>
      <c r="H5670" s="16">
        <f t="shared" si="5380"/>
        <v>3.1754379295057857</v>
      </c>
      <c r="I5670" s="16">
        <f t="shared" si="5343"/>
        <v>58.446952679464026</v>
      </c>
      <c r="J5670" s="48">
        <f t="shared" si="5344"/>
        <v>0.10520451482303525</v>
      </c>
      <c r="K5670" s="16"/>
      <c r="L5670" s="15"/>
      <c r="M5670" s="16">
        <f t="shared" si="5345"/>
        <v>6.4542647130696476E-2</v>
      </c>
      <c r="N5670" s="16"/>
      <c r="O5670" s="16"/>
    </row>
    <row r="5671" spans="1:15" ht="15.75" x14ac:dyDescent="0.25">
      <c r="A5671" s="14">
        <v>41741.104166666664</v>
      </c>
      <c r="B5671" s="15">
        <v>0.65</v>
      </c>
      <c r="C5671" s="12">
        <f t="shared" si="5340"/>
        <v>18.405950290000003</v>
      </c>
      <c r="D5671" s="64">
        <f t="shared" si="5341"/>
        <v>2.0325589277300618E-2</v>
      </c>
      <c r="E5671" s="13">
        <f t="shared" si="5342"/>
        <v>0.97562828531042978</v>
      </c>
      <c r="F5671">
        <v>1.03</v>
      </c>
      <c r="G5671">
        <v>1.03</v>
      </c>
      <c r="H5671" s="16">
        <f t="shared" si="5380"/>
        <v>3.0754206312411032</v>
      </c>
      <c r="I5671" s="16">
        <f t="shared" si="5343"/>
        <v>56.606039259464175</v>
      </c>
      <c r="J5671" s="48">
        <f t="shared" si="5344"/>
        <v>0.10189087066703552</v>
      </c>
      <c r="K5671" s="16"/>
      <c r="L5671" s="15"/>
      <c r="M5671" s="16">
        <f t="shared" si="5345"/>
        <v>6.2509736605543265E-2</v>
      </c>
      <c r="N5671" s="16">
        <f t="shared" ref="N5671:N5672" si="5393">AVERAGE(H5671:H5718)</f>
        <v>3.3788044147706615</v>
      </c>
      <c r="O5671" s="16">
        <f t="shared" ref="O5671:O5672" si="5394">AVERAGE(E5671:E5718)</f>
        <v>0.94811056444269892</v>
      </c>
    </row>
    <row r="5672" spans="1:15" ht="15.75" x14ac:dyDescent="0.25">
      <c r="A5672" s="14">
        <v>41741.125</v>
      </c>
      <c r="B5672" s="15">
        <v>0.65</v>
      </c>
      <c r="C5672" s="12">
        <f t="shared" si="5340"/>
        <v>18.405950290000003</v>
      </c>
      <c r="D5672" s="64">
        <f t="shared" si="5341"/>
        <v>2.0325589277300618E-2</v>
      </c>
      <c r="E5672" s="13">
        <f t="shared" si="5342"/>
        <v>0.97562828531042978</v>
      </c>
      <c r="F5672">
        <v>1.04</v>
      </c>
      <c r="G5672">
        <v>1.04</v>
      </c>
      <c r="H5672" s="16">
        <f t="shared" si="5380"/>
        <v>3.1004823238179595</v>
      </c>
      <c r="I5672" s="16">
        <f t="shared" si="5343"/>
        <v>57.067323527217056</v>
      </c>
      <c r="J5672" s="48">
        <f t="shared" si="5344"/>
        <v>0.10272118234899069</v>
      </c>
      <c r="K5672" s="16"/>
      <c r="L5672" s="15"/>
      <c r="M5672" s="16">
        <f t="shared" si="5345"/>
        <v>6.3019130275454416E-2</v>
      </c>
      <c r="N5672" s="16">
        <f t="shared" si="5393"/>
        <v>3.3788044147706615</v>
      </c>
      <c r="O5672" s="16">
        <f t="shared" si="5394"/>
        <v>0.94811056444269892</v>
      </c>
    </row>
    <row r="5673" spans="1:15" ht="15.75" x14ac:dyDescent="0.25">
      <c r="A5673" s="14">
        <v>41741.145833333336</v>
      </c>
      <c r="B5673" s="15">
        <v>0.65</v>
      </c>
      <c r="C5673" s="12">
        <f t="shared" si="5340"/>
        <v>18.405950290000003</v>
      </c>
      <c r="D5673" s="64">
        <f t="shared" si="5341"/>
        <v>2.0325589277300618E-2</v>
      </c>
      <c r="E5673" s="13">
        <f t="shared" si="5342"/>
        <v>0.97562828531042978</v>
      </c>
      <c r="F5673">
        <v>1.04</v>
      </c>
      <c r="G5673">
        <v>1.04</v>
      </c>
      <c r="H5673" s="16">
        <f t="shared" si="5380"/>
        <v>3.1004823238179595</v>
      </c>
      <c r="I5673" s="16">
        <f t="shared" si="5343"/>
        <v>57.067323527217056</v>
      </c>
      <c r="J5673" s="48">
        <f t="shared" si="5344"/>
        <v>0.10272118234899069</v>
      </c>
      <c r="K5673" s="16"/>
      <c r="L5673" s="15"/>
      <c r="M5673" s="16">
        <f t="shared" si="5345"/>
        <v>6.3019130275454416E-2</v>
      </c>
      <c r="N5673" s="16"/>
      <c r="O5673" s="16"/>
    </row>
    <row r="5674" spans="1:15" ht="15.75" x14ac:dyDescent="0.25">
      <c r="A5674" s="14">
        <v>41741.166666666664</v>
      </c>
      <c r="B5674" s="15">
        <v>0.65</v>
      </c>
      <c r="C5674" s="12">
        <f t="shared" si="5340"/>
        <v>18.405950290000003</v>
      </c>
      <c r="D5674" s="64">
        <f t="shared" si="5341"/>
        <v>2.0325589277300618E-2</v>
      </c>
      <c r="E5674" s="13">
        <f t="shared" si="5342"/>
        <v>0.97562828531042978</v>
      </c>
      <c r="F5674">
        <v>1.05</v>
      </c>
      <c r="G5674">
        <v>1.05</v>
      </c>
      <c r="H5674" s="16">
        <f t="shared" si="5380"/>
        <v>3.1255054889476059</v>
      </c>
      <c r="I5674" s="16">
        <f t="shared" si="5343"/>
        <v>57.52789866069179</v>
      </c>
      <c r="J5674" s="48">
        <f t="shared" si="5344"/>
        <v>0.10355021758924522</v>
      </c>
      <c r="K5674" s="16"/>
      <c r="L5674" s="15"/>
      <c r="M5674" s="16">
        <f t="shared" si="5345"/>
        <v>6.352774085229769E-2</v>
      </c>
      <c r="N5674" s="16">
        <f t="shared" ref="N5674" si="5395">AVERAGE(H5674:H5721)</f>
        <v>3.3767134960443888</v>
      </c>
      <c r="O5674" s="16">
        <f t="shared" ref="O5674" si="5396">AVERAGE(E5674:E5721)</f>
        <v>0.94811056444269892</v>
      </c>
    </row>
    <row r="5675" spans="1:15" ht="15.75" x14ac:dyDescent="0.25">
      <c r="A5675" s="14">
        <v>41741.1875</v>
      </c>
      <c r="B5675" s="15">
        <v>0.65</v>
      </c>
      <c r="C5675" s="12">
        <f t="shared" si="5340"/>
        <v>18.405950290000003</v>
      </c>
      <c r="D5675" s="64">
        <f t="shared" si="5341"/>
        <v>2.0325589277300618E-2</v>
      </c>
      <c r="E5675" s="13">
        <f t="shared" si="5342"/>
        <v>0.97562828531042978</v>
      </c>
      <c r="F5675">
        <v>1.0900000000000001</v>
      </c>
      <c r="G5675">
        <v>1.0900000000000001</v>
      </c>
      <c r="H5675" s="16">
        <f t="shared" si="5380"/>
        <v>3.2252212531119726</v>
      </c>
      <c r="I5675" s="16">
        <f t="shared" si="5343"/>
        <v>59.36326205903049</v>
      </c>
      <c r="J5675" s="48">
        <f t="shared" si="5344"/>
        <v>0.10685387170625488</v>
      </c>
      <c r="K5675" s="16"/>
      <c r="L5675" s="15"/>
      <c r="M5675" s="16">
        <f t="shared" si="5345"/>
        <v>6.5554522519174777E-2</v>
      </c>
      <c r="N5675" s="16"/>
      <c r="O5675" s="16"/>
    </row>
    <row r="5676" spans="1:15" ht="15.75" x14ac:dyDescent="0.25">
      <c r="A5676" s="14">
        <v>41741.208333333336</v>
      </c>
      <c r="B5676" s="15">
        <v>0.65</v>
      </c>
      <c r="C5676" s="12">
        <f t="shared" si="5340"/>
        <v>18.405950290000003</v>
      </c>
      <c r="D5676" s="64">
        <f t="shared" si="5341"/>
        <v>2.0325589277300618E-2</v>
      </c>
      <c r="E5676" s="13">
        <f t="shared" si="5342"/>
        <v>0.97562828531042978</v>
      </c>
      <c r="F5676">
        <v>1.04</v>
      </c>
      <c r="G5676">
        <v>1.04</v>
      </c>
      <c r="H5676" s="16">
        <f t="shared" si="5380"/>
        <v>3.1004823238179595</v>
      </c>
      <c r="I5676" s="16">
        <f t="shared" si="5343"/>
        <v>57.067323527217056</v>
      </c>
      <c r="J5676" s="48">
        <f t="shared" si="5344"/>
        <v>0.10272118234899069</v>
      </c>
      <c r="K5676" s="16"/>
      <c r="L5676" s="15"/>
      <c r="M5676" s="16">
        <f t="shared" si="5345"/>
        <v>6.3019130275454416E-2</v>
      </c>
      <c r="N5676" s="16">
        <f t="shared" ref="N5676" si="5397">AVERAGE(H5676:H5723)</f>
        <v>3.3694058489006067</v>
      </c>
      <c r="O5676" s="16">
        <f t="shared" ref="O5676" si="5398">AVERAGE(E5676:E5723)</f>
        <v>0.94811056444269892</v>
      </c>
    </row>
    <row r="5677" spans="1:15" ht="15.75" x14ac:dyDescent="0.25">
      <c r="A5677" s="14">
        <v>41741.229166666664</v>
      </c>
      <c r="B5677" s="15">
        <v>0.65</v>
      </c>
      <c r="C5677" s="12">
        <f t="shared" si="5340"/>
        <v>18.405950290000003</v>
      </c>
      <c r="D5677" s="64">
        <f t="shared" si="5341"/>
        <v>2.0325589277300618E-2</v>
      </c>
      <c r="E5677" s="13">
        <f t="shared" si="5342"/>
        <v>0.97562828531042978</v>
      </c>
      <c r="F5677">
        <v>1.04</v>
      </c>
      <c r="G5677">
        <v>1.04</v>
      </c>
      <c r="H5677" s="16">
        <f t="shared" si="5380"/>
        <v>3.1004823238179595</v>
      </c>
      <c r="I5677" s="16">
        <f t="shared" si="5343"/>
        <v>57.067323527217056</v>
      </c>
      <c r="J5677" s="48">
        <f t="shared" si="5344"/>
        <v>0.10272118234899069</v>
      </c>
      <c r="K5677" s="16"/>
      <c r="L5677" s="15"/>
      <c r="M5677" s="16">
        <f t="shared" si="5345"/>
        <v>6.3019130275454416E-2</v>
      </c>
      <c r="N5677" s="16"/>
      <c r="O5677" s="16"/>
    </row>
    <row r="5678" spans="1:15" ht="15.75" x14ac:dyDescent="0.25">
      <c r="A5678" s="14">
        <v>41741.25</v>
      </c>
      <c r="B5678" s="15">
        <v>0.65</v>
      </c>
      <c r="C5678" s="12">
        <f t="shared" si="5340"/>
        <v>18.405950290000003</v>
      </c>
      <c r="D5678" s="64">
        <f t="shared" si="5341"/>
        <v>2.0325589277300618E-2</v>
      </c>
      <c r="E5678" s="13">
        <f t="shared" si="5342"/>
        <v>0.97562828531042978</v>
      </c>
      <c r="F5678">
        <v>1.02</v>
      </c>
      <c r="G5678">
        <v>1.02</v>
      </c>
      <c r="H5678" s="16">
        <f t="shared" si="5380"/>
        <v>3.0503199769649147</v>
      </c>
      <c r="I5678" s="16">
        <f t="shared" si="5343"/>
        <v>56.144037864610176</v>
      </c>
      <c r="J5678" s="48">
        <f t="shared" si="5344"/>
        <v>0.10105926815629832</v>
      </c>
      <c r="K5678" s="16"/>
      <c r="L5678" s="15"/>
      <c r="M5678" s="16">
        <f t="shared" si="5345"/>
        <v>6.1999551016133941E-2</v>
      </c>
      <c r="N5678" s="16">
        <f t="shared" ref="N5678:N5679" si="5399">AVERAGE(H5678:H5725)</f>
        <v>3.3667919998769134</v>
      </c>
      <c r="O5678" s="16">
        <f t="shared" ref="O5678:O5679" si="5400">AVERAGE(E5678:E5725)</f>
        <v>0.94811056444269892</v>
      </c>
    </row>
    <row r="5679" spans="1:15" ht="15.75" x14ac:dyDescent="0.25">
      <c r="A5679" s="14">
        <v>41741.270833333336</v>
      </c>
      <c r="B5679" s="15">
        <v>0.65</v>
      </c>
      <c r="C5679" s="12">
        <f t="shared" si="5340"/>
        <v>18.405950290000003</v>
      </c>
      <c r="D5679" s="64">
        <f t="shared" si="5341"/>
        <v>2.0325589277300618E-2</v>
      </c>
      <c r="E5679" s="13">
        <f t="shared" si="5342"/>
        <v>0.97562828531042978</v>
      </c>
      <c r="F5679">
        <v>1.08</v>
      </c>
      <c r="G5679">
        <v>1.08</v>
      </c>
      <c r="H5679" s="16">
        <f t="shared" si="5380"/>
        <v>3.2003480298580609</v>
      </c>
      <c r="I5679" s="16">
        <f t="shared" si="5343"/>
        <v>58.905446748266918</v>
      </c>
      <c r="J5679" s="48">
        <f t="shared" si="5344"/>
        <v>0.10602980414688046</v>
      </c>
      <c r="K5679" s="16"/>
      <c r="L5679" s="15"/>
      <c r="M5679" s="16">
        <f t="shared" si="5345"/>
        <v>6.5048959599313172E-2</v>
      </c>
      <c r="N5679" s="16">
        <f t="shared" si="5399"/>
        <v>3.3693986238881819</v>
      </c>
      <c r="O5679" s="16">
        <f t="shared" si="5400"/>
        <v>0.9481105644426987</v>
      </c>
    </row>
    <row r="5680" spans="1:15" ht="15.75" x14ac:dyDescent="0.25">
      <c r="A5680" s="14">
        <v>41741.291666666664</v>
      </c>
      <c r="B5680" s="15">
        <v>0.56999999999999995</v>
      </c>
      <c r="C5680" s="12">
        <f t="shared" si="5340"/>
        <v>16.140602561999998</v>
      </c>
      <c r="D5680" s="64">
        <f t="shared" si="5341"/>
        <v>1.7823978289325151E-2</v>
      </c>
      <c r="E5680" s="13">
        <f t="shared" si="5342"/>
        <v>0.85555095788760727</v>
      </c>
      <c r="F5680">
        <v>1.1399999999999999</v>
      </c>
      <c r="G5680">
        <v>1.1399999999999999</v>
      </c>
      <c r="H5680" s="16">
        <f t="shared" si="5380"/>
        <v>3.3490476742834119</v>
      </c>
      <c r="I5680" s="16">
        <f t="shared" si="5343"/>
        <v>54.05564747179897</v>
      </c>
      <c r="J5680" s="48">
        <f t="shared" si="5344"/>
        <v>9.7300165449238141E-2</v>
      </c>
      <c r="K5680" s="16"/>
      <c r="L5680" s="15"/>
      <c r="M5680" s="16">
        <f t="shared" si="5345"/>
        <v>5.969335303634242E-2</v>
      </c>
      <c r="N5680" s="16"/>
      <c r="O5680" s="16"/>
    </row>
    <row r="5681" spans="1:15" ht="15.75" x14ac:dyDescent="0.25">
      <c r="A5681" s="14">
        <v>41741.3125</v>
      </c>
      <c r="B5681" s="15">
        <v>0.65</v>
      </c>
      <c r="C5681" s="12">
        <f t="shared" si="5340"/>
        <v>18.405950290000003</v>
      </c>
      <c r="D5681" s="64">
        <f t="shared" si="5341"/>
        <v>2.0325589277300618E-2</v>
      </c>
      <c r="E5681" s="13">
        <f t="shared" si="5342"/>
        <v>0.97562828531042978</v>
      </c>
      <c r="F5681">
        <v>1.07</v>
      </c>
      <c r="G5681">
        <v>1.07</v>
      </c>
      <c r="H5681" s="16">
        <f t="shared" si="5380"/>
        <v>3.1754379295057857</v>
      </c>
      <c r="I5681" s="16">
        <f t="shared" si="5343"/>
        <v>58.446952679464026</v>
      </c>
      <c r="J5681" s="48">
        <f t="shared" si="5344"/>
        <v>0.10520451482303525</v>
      </c>
      <c r="K5681" s="16"/>
      <c r="L5681" s="15"/>
      <c r="M5681" s="16">
        <f t="shared" si="5345"/>
        <v>6.4542647130696476E-2</v>
      </c>
      <c r="N5681" s="16">
        <f t="shared" ref="N5681" si="5401">AVERAGE(H5681:H5728)</f>
        <v>3.361617524948965</v>
      </c>
      <c r="O5681" s="16">
        <f t="shared" ref="O5681" si="5402">AVERAGE(E5681:E5728)</f>
        <v>0.95061217543067411</v>
      </c>
    </row>
    <row r="5682" spans="1:15" ht="15.75" x14ac:dyDescent="0.25">
      <c r="A5682" s="14">
        <v>41741.333333333336</v>
      </c>
      <c r="B5682" s="15">
        <v>0.65</v>
      </c>
      <c r="C5682" s="12">
        <f t="shared" ref="C5682:C5745" si="5403">28.3168466*B5682</f>
        <v>18.405950290000003</v>
      </c>
      <c r="D5682" s="64">
        <f t="shared" ref="D5682:D5745" si="5404">C5682*1800*10^6/(1.63*10^12)</f>
        <v>2.0325589277300618E-2</v>
      </c>
      <c r="E5682" s="13">
        <f t="shared" ref="E5682:E5745" si="5405">C5682*86400*10^6/(1.63*10^12)</f>
        <v>0.97562828531042978</v>
      </c>
      <c r="F5682">
        <v>1.1000000000000001</v>
      </c>
      <c r="G5682">
        <v>1.1000000000000001</v>
      </c>
      <c r="H5682" s="16">
        <f t="shared" si="5380"/>
        <v>3.2500579914441934</v>
      </c>
      <c r="I5682" s="16">
        <f t="shared" ref="I5682:I5745" si="5406">C5682*H5682</f>
        <v>59.82040583013908</v>
      </c>
      <c r="J5682" s="48">
        <f t="shared" ref="J5682:J5745" si="5407">I5682*1800*10^-6</f>
        <v>0.10767673049425033</v>
      </c>
      <c r="K5682" s="16"/>
      <c r="L5682" s="15"/>
      <c r="M5682" s="16">
        <f t="shared" ref="M5682:M5745" si="5408">J5682/1.63</f>
        <v>6.6059343861503278E-2</v>
      </c>
      <c r="N5682" s="16"/>
      <c r="O5682" s="16"/>
    </row>
    <row r="5683" spans="1:15" ht="15.75" x14ac:dyDescent="0.25">
      <c r="A5683" s="14">
        <v>41741.354166666664</v>
      </c>
      <c r="B5683" s="15">
        <v>0.65</v>
      </c>
      <c r="C5683" s="12">
        <f t="shared" si="5403"/>
        <v>18.405950290000003</v>
      </c>
      <c r="D5683" s="64">
        <f t="shared" si="5404"/>
        <v>2.0325589277300618E-2</v>
      </c>
      <c r="E5683" s="13">
        <f t="shared" si="5405"/>
        <v>0.97562828531042978</v>
      </c>
      <c r="F5683">
        <v>1.1499999999999999</v>
      </c>
      <c r="G5683">
        <v>1.1499999999999999</v>
      </c>
      <c r="H5683" s="16">
        <f t="shared" si="5380"/>
        <v>3.373707608804617</v>
      </c>
      <c r="I5683" s="16">
        <f t="shared" si="5406"/>
        <v>62.096294540652558</v>
      </c>
      <c r="J5683" s="48">
        <f t="shared" si="5407"/>
        <v>0.1117733301731746</v>
      </c>
      <c r="K5683" s="16"/>
      <c r="L5683" s="15"/>
      <c r="M5683" s="16">
        <f t="shared" si="5408"/>
        <v>6.8572595198266639E-2</v>
      </c>
      <c r="N5683" s="16">
        <f t="shared" ref="N5683" si="5409">AVERAGE(H5683:H5730)</f>
        <v>3.3579752767379851</v>
      </c>
      <c r="O5683" s="16">
        <f t="shared" ref="O5683" si="5410">AVERAGE(E5683:E5730)</f>
        <v>0.95061217543067411</v>
      </c>
    </row>
    <row r="5684" spans="1:15" ht="15.75" x14ac:dyDescent="0.25">
      <c r="A5684" s="14">
        <v>41741.375</v>
      </c>
      <c r="B5684" s="15">
        <v>0.56999999999999995</v>
      </c>
      <c r="C5684" s="12">
        <f t="shared" si="5403"/>
        <v>16.140602561999998</v>
      </c>
      <c r="D5684" s="64">
        <f t="shared" si="5404"/>
        <v>1.7823978289325151E-2</v>
      </c>
      <c r="E5684" s="13">
        <f t="shared" si="5405"/>
        <v>0.85555095788760727</v>
      </c>
      <c r="F5684">
        <v>1.1499999999999999</v>
      </c>
      <c r="G5684">
        <v>1.1499999999999999</v>
      </c>
      <c r="H5684" s="16">
        <f t="shared" si="5380"/>
        <v>3.373707608804617</v>
      </c>
      <c r="I5684" s="16">
        <f t="shared" si="5406"/>
        <v>54.453673674110689</v>
      </c>
      <c r="J5684" s="48">
        <f t="shared" si="5407"/>
        <v>9.8016612613399237E-2</v>
      </c>
      <c r="K5684" s="16"/>
      <c r="L5684" s="15"/>
      <c r="M5684" s="16">
        <f t="shared" si="5408"/>
        <v>6.0132891173864569E-2</v>
      </c>
      <c r="N5684" s="16"/>
      <c r="O5684" s="16"/>
    </row>
    <row r="5685" spans="1:15" ht="15.75" x14ac:dyDescent="0.25">
      <c r="A5685" s="14">
        <v>41741.395833333336</v>
      </c>
      <c r="B5685" s="15">
        <v>0.65</v>
      </c>
      <c r="C5685" s="12">
        <f t="shared" si="5403"/>
        <v>18.405950290000003</v>
      </c>
      <c r="D5685" s="64">
        <f t="shared" si="5404"/>
        <v>2.0325589277300618E-2</v>
      </c>
      <c r="E5685" s="13">
        <f t="shared" si="5405"/>
        <v>0.97562828531042978</v>
      </c>
      <c r="F5685">
        <v>1.1599999999999999</v>
      </c>
      <c r="G5685">
        <v>1.1599999999999999</v>
      </c>
      <c r="H5685" s="16">
        <f t="shared" si="5380"/>
        <v>3.3983332572417631</v>
      </c>
      <c r="I5685" s="16">
        <f t="shared" si="5406"/>
        <v>62.549553001645684</v>
      </c>
      <c r="J5685" s="48">
        <f t="shared" si="5407"/>
        <v>0.11258919540296222</v>
      </c>
      <c r="K5685" s="16"/>
      <c r="L5685" s="15"/>
      <c r="M5685" s="16">
        <f t="shared" si="5408"/>
        <v>6.9073126014087258E-2</v>
      </c>
      <c r="N5685" s="16">
        <f t="shared" ref="N5685:N5686" si="5411">AVERAGE(H5685:H5732)</f>
        <v>3.3913285370238824</v>
      </c>
      <c r="O5685" s="16">
        <f t="shared" ref="O5685:O5686" si="5412">AVERAGE(E5685:E5732)</f>
        <v>0.95311378641864952</v>
      </c>
    </row>
    <row r="5686" spans="1:15" ht="15.75" x14ac:dyDescent="0.25">
      <c r="A5686" s="14">
        <v>41741.416666666664</v>
      </c>
      <c r="B5686" s="15">
        <v>0.56999999999999995</v>
      </c>
      <c r="C5686" s="12">
        <f t="shared" si="5403"/>
        <v>16.140602561999998</v>
      </c>
      <c r="D5686" s="64">
        <f t="shared" si="5404"/>
        <v>1.7823978289325151E-2</v>
      </c>
      <c r="E5686" s="13">
        <f t="shared" si="5405"/>
        <v>0.85555095788760727</v>
      </c>
      <c r="F5686">
        <v>1.18</v>
      </c>
      <c r="G5686">
        <v>1.18</v>
      </c>
      <c r="H5686" s="16">
        <f t="shared" si="5380"/>
        <v>3.4474830600744917</v>
      </c>
      <c r="I5686" s="16">
        <f t="shared" si="5406"/>
        <v>55.644453911889933</v>
      </c>
      <c r="J5686" s="48">
        <f t="shared" si="5407"/>
        <v>0.10016001704140187</v>
      </c>
      <c r="K5686" s="16"/>
      <c r="L5686" s="15"/>
      <c r="M5686" s="16">
        <f t="shared" si="5408"/>
        <v>6.1447863215583973E-2</v>
      </c>
      <c r="N5686" s="16">
        <f t="shared" si="5411"/>
        <v>3.3918408642110922</v>
      </c>
      <c r="O5686" s="16">
        <f t="shared" si="5412"/>
        <v>0.95311378641864952</v>
      </c>
    </row>
    <row r="5687" spans="1:15" ht="15.75" x14ac:dyDescent="0.25">
      <c r="A5687" s="14">
        <v>41741.4375</v>
      </c>
      <c r="B5687" s="15">
        <v>0.56999999999999995</v>
      </c>
      <c r="C5687" s="12">
        <f t="shared" si="5403"/>
        <v>16.140602561999998</v>
      </c>
      <c r="D5687" s="64">
        <f t="shared" si="5404"/>
        <v>1.7823978289325151E-2</v>
      </c>
      <c r="E5687" s="13">
        <f t="shared" si="5405"/>
        <v>0.85555095788760727</v>
      </c>
      <c r="F5687">
        <v>1.17</v>
      </c>
      <c r="G5687">
        <v>1.17</v>
      </c>
      <c r="H5687" s="16">
        <f t="shared" si="5380"/>
        <v>3.4229249622278628</v>
      </c>
      <c r="I5687" s="16">
        <f t="shared" si="5406"/>
        <v>55.248071414868789</v>
      </c>
      <c r="J5687" s="48">
        <f t="shared" si="5407"/>
        <v>9.9446528546763807E-2</v>
      </c>
      <c r="K5687" s="16"/>
      <c r="L5687" s="15"/>
      <c r="M5687" s="16">
        <f t="shared" si="5408"/>
        <v>6.1010140212738533E-2</v>
      </c>
      <c r="N5687" s="16"/>
      <c r="O5687" s="16"/>
    </row>
    <row r="5688" spans="1:15" ht="15.75" x14ac:dyDescent="0.25">
      <c r="A5688" s="14">
        <v>41741.458333333336</v>
      </c>
      <c r="B5688" s="15">
        <v>0.53</v>
      </c>
      <c r="C5688" s="12">
        <f t="shared" si="5403"/>
        <v>15.007928698000002</v>
      </c>
      <c r="D5688" s="64">
        <f t="shared" si="5404"/>
        <v>1.6573172795337425E-2</v>
      </c>
      <c r="E5688" s="13">
        <f t="shared" si="5405"/>
        <v>0.7955122941761964</v>
      </c>
      <c r="F5688">
        <v>1.22</v>
      </c>
      <c r="G5688">
        <v>1.22</v>
      </c>
      <c r="H5688" s="16">
        <f t="shared" si="5380"/>
        <v>3.5453858943581249</v>
      </c>
      <c r="I5688" s="16">
        <f t="shared" si="5406"/>
        <v>53.20889870942171</v>
      </c>
      <c r="J5688" s="48">
        <f t="shared" si="5407"/>
        <v>9.5776017676959077E-2</v>
      </c>
      <c r="K5688" s="16"/>
      <c r="L5688" s="15"/>
      <c r="M5688" s="16">
        <f t="shared" si="5408"/>
        <v>5.8758293053349134E-2</v>
      </c>
      <c r="N5688" s="16">
        <f t="shared" ref="N5688" si="5413">AVERAGE(H5688:H5735)</f>
        <v>3.3948962999510939</v>
      </c>
      <c r="O5688" s="16">
        <f t="shared" ref="O5688" si="5414">AVERAGE(E5688:E5735)</f>
        <v>0.95561539740662493</v>
      </c>
    </row>
    <row r="5689" spans="1:15" ht="15.75" x14ac:dyDescent="0.25">
      <c r="A5689" s="14">
        <v>41741.479166666664</v>
      </c>
      <c r="B5689" s="15">
        <v>0.56999999999999995</v>
      </c>
      <c r="C5689" s="12">
        <f t="shared" si="5403"/>
        <v>16.140602561999998</v>
      </c>
      <c r="D5689" s="64">
        <f t="shared" si="5404"/>
        <v>1.7823978289325151E-2</v>
      </c>
      <c r="E5689" s="13">
        <f t="shared" si="5405"/>
        <v>0.85555095788760727</v>
      </c>
      <c r="F5689">
        <v>1.1599999999999999</v>
      </c>
      <c r="G5689">
        <v>1.1599999999999999</v>
      </c>
      <c r="H5689" s="16">
        <f t="shared" si="5380"/>
        <v>3.3983332572417631</v>
      </c>
      <c r="I5689" s="16">
        <f t="shared" si="5406"/>
        <v>54.851146478366196</v>
      </c>
      <c r="J5689" s="48">
        <f t="shared" si="5407"/>
        <v>9.8732063661059147E-2</v>
      </c>
      <c r="K5689" s="16"/>
      <c r="L5689" s="15"/>
      <c r="M5689" s="16">
        <f t="shared" si="5408"/>
        <v>6.0571818196968809E-2</v>
      </c>
      <c r="N5689" s="16"/>
      <c r="O5689" s="16"/>
    </row>
    <row r="5690" spans="1:15" ht="15.75" x14ac:dyDescent="0.25">
      <c r="A5690" s="14">
        <v>41741.5</v>
      </c>
      <c r="B5690" s="15">
        <v>0.56999999999999995</v>
      </c>
      <c r="C5690" s="12">
        <f t="shared" si="5403"/>
        <v>16.140602561999998</v>
      </c>
      <c r="D5690" s="64">
        <f t="shared" si="5404"/>
        <v>1.7823978289325151E-2</v>
      </c>
      <c r="E5690" s="13">
        <f t="shared" si="5405"/>
        <v>0.85555095788760727</v>
      </c>
      <c r="F5690">
        <v>1.27</v>
      </c>
      <c r="G5690">
        <v>1.27</v>
      </c>
      <c r="H5690" s="16">
        <f t="shared" si="5380"/>
        <v>3.6670461897280755</v>
      </c>
      <c r="I5690" s="16">
        <f t="shared" si="5406"/>
        <v>59.188335124897307</v>
      </c>
      <c r="J5690" s="48">
        <f t="shared" si="5407"/>
        <v>0.10653900322481515</v>
      </c>
      <c r="K5690" s="16"/>
      <c r="L5690" s="15"/>
      <c r="M5690" s="16">
        <f t="shared" si="5408"/>
        <v>6.5361351671665735E-2</v>
      </c>
      <c r="N5690" s="16">
        <f t="shared" ref="N5690" si="5415">AVERAGE(H5690:H5737)</f>
        <v>3.4164414006200894</v>
      </c>
      <c r="O5690" s="16">
        <f t="shared" ref="O5690" si="5416">AVERAGE(E5690:E5737)</f>
        <v>0.95936781388858827</v>
      </c>
    </row>
    <row r="5691" spans="1:15" ht="15.75" x14ac:dyDescent="0.25">
      <c r="A5691" s="14">
        <v>41741.520833333336</v>
      </c>
      <c r="B5691" s="15">
        <v>0.65</v>
      </c>
      <c r="C5691" s="12">
        <f t="shared" si="5403"/>
        <v>18.405950290000003</v>
      </c>
      <c r="D5691" s="64">
        <f t="shared" si="5404"/>
        <v>2.0325589277300618E-2</v>
      </c>
      <c r="E5691" s="13">
        <f t="shared" si="5405"/>
        <v>0.97562828531042978</v>
      </c>
      <c r="F5691">
        <v>1.24</v>
      </c>
      <c r="G5691">
        <v>1.24</v>
      </c>
      <c r="H5691" s="16">
        <f t="shared" si="5380"/>
        <v>3.5941439755945588</v>
      </c>
      <c r="I5691" s="16">
        <f t="shared" si="5406"/>
        <v>66.153635349896433</v>
      </c>
      <c r="J5691" s="48">
        <f t="shared" si="5407"/>
        <v>0.11907654362981357</v>
      </c>
      <c r="K5691" s="16"/>
      <c r="L5691" s="15"/>
      <c r="M5691" s="16">
        <f t="shared" si="5408"/>
        <v>7.305309425141937E-2</v>
      </c>
      <c r="N5691" s="16"/>
      <c r="O5691" s="16"/>
    </row>
    <row r="5692" spans="1:15" ht="15.75" x14ac:dyDescent="0.25">
      <c r="A5692" s="14">
        <v>41741.541666666664</v>
      </c>
      <c r="B5692" s="15">
        <v>0.65</v>
      </c>
      <c r="C5692" s="12">
        <f t="shared" si="5403"/>
        <v>18.405950290000003</v>
      </c>
      <c r="D5692" s="64">
        <f t="shared" si="5404"/>
        <v>2.0325589277300618E-2</v>
      </c>
      <c r="E5692" s="13">
        <f t="shared" si="5405"/>
        <v>0.97562828531042978</v>
      </c>
      <c r="F5692">
        <v>1.24</v>
      </c>
      <c r="G5692">
        <v>1.24</v>
      </c>
      <c r="H5692" s="16">
        <f t="shared" si="5380"/>
        <v>3.5941439755945588</v>
      </c>
      <c r="I5692" s="16">
        <f t="shared" si="5406"/>
        <v>66.153635349896433</v>
      </c>
      <c r="J5692" s="48">
        <f t="shared" si="5407"/>
        <v>0.11907654362981357</v>
      </c>
      <c r="K5692" s="16"/>
      <c r="L5692" s="15"/>
      <c r="M5692" s="16">
        <f t="shared" si="5408"/>
        <v>7.305309425141937E-2</v>
      </c>
      <c r="N5692" s="16">
        <f t="shared" ref="N5692:N5693" si="5417">AVERAGE(H5692:H5739)</f>
        <v>3.4571887932862908</v>
      </c>
      <c r="O5692" s="16">
        <f t="shared" ref="O5692:O5693" si="5418">AVERAGE(E5692:E5739)</f>
        <v>0.95936781388858838</v>
      </c>
    </row>
    <row r="5693" spans="1:15" ht="15.75" x14ac:dyDescent="0.25">
      <c r="A5693" s="14">
        <v>41741.5625</v>
      </c>
      <c r="B5693" s="15">
        <v>0.65</v>
      </c>
      <c r="C5693" s="12">
        <f t="shared" si="5403"/>
        <v>18.405950290000003</v>
      </c>
      <c r="D5693" s="64">
        <f t="shared" si="5404"/>
        <v>2.0325589277300618E-2</v>
      </c>
      <c r="E5693" s="13">
        <f t="shared" si="5405"/>
        <v>0.97562828531042978</v>
      </c>
      <c r="F5693">
        <v>1.22</v>
      </c>
      <c r="G5693">
        <v>1.22</v>
      </c>
      <c r="H5693" s="16">
        <f t="shared" si="5380"/>
        <v>3.5453858943581249</v>
      </c>
      <c r="I5693" s="16">
        <f t="shared" si="5406"/>
        <v>65.256196530422855</v>
      </c>
      <c r="J5693" s="48">
        <f t="shared" si="5407"/>
        <v>0.11746115375476113</v>
      </c>
      <c r="K5693" s="16"/>
      <c r="L5693" s="15"/>
      <c r="M5693" s="16">
        <f t="shared" si="5408"/>
        <v>7.2062057518258366E-2</v>
      </c>
      <c r="N5693" s="16">
        <f t="shared" si="5417"/>
        <v>3.46222942702504</v>
      </c>
      <c r="O5693" s="16">
        <f t="shared" si="5418"/>
        <v>0.95686620290061297</v>
      </c>
    </row>
    <row r="5694" spans="1:15" ht="15.75" x14ac:dyDescent="0.25">
      <c r="A5694" s="14">
        <v>41741.583333333336</v>
      </c>
      <c r="B5694" s="15">
        <v>0.65</v>
      </c>
      <c r="C5694" s="12">
        <f t="shared" si="5403"/>
        <v>18.405950290000003</v>
      </c>
      <c r="D5694" s="64">
        <f t="shared" si="5404"/>
        <v>2.0325589277300618E-2</v>
      </c>
      <c r="E5694" s="13">
        <f t="shared" si="5405"/>
        <v>0.97562828531042978</v>
      </c>
      <c r="F5694">
        <v>1.21</v>
      </c>
      <c r="G5694">
        <v>1.21</v>
      </c>
      <c r="H5694" s="16">
        <f t="shared" si="5380"/>
        <v>3.5209589825834207</v>
      </c>
      <c r="I5694" s="16">
        <f t="shared" si="5406"/>
        <v>64.806596006559431</v>
      </c>
      <c r="J5694" s="48">
        <f t="shared" si="5407"/>
        <v>0.11665187281180696</v>
      </c>
      <c r="K5694" s="16"/>
      <c r="L5694" s="15"/>
      <c r="M5694" s="16">
        <f t="shared" si="5408"/>
        <v>7.1565566142212864E-2</v>
      </c>
      <c r="N5694" s="16"/>
      <c r="O5694" s="16"/>
    </row>
    <row r="5695" spans="1:15" ht="15.75" x14ac:dyDescent="0.25">
      <c r="A5695" s="14">
        <v>41741.604166666664</v>
      </c>
      <c r="B5695" s="15">
        <v>0.56999999999999995</v>
      </c>
      <c r="C5695" s="12">
        <f t="shared" si="5403"/>
        <v>16.140602561999998</v>
      </c>
      <c r="D5695" s="64">
        <f t="shared" si="5404"/>
        <v>1.7823978289325151E-2</v>
      </c>
      <c r="E5695" s="13">
        <f t="shared" si="5405"/>
        <v>0.85555095788760727</v>
      </c>
      <c r="F5695">
        <v>1.18</v>
      </c>
      <c r="G5695">
        <v>1.18</v>
      </c>
      <c r="H5695" s="16">
        <f t="shared" si="5380"/>
        <v>3.4474830600744917</v>
      </c>
      <c r="I5695" s="16">
        <f t="shared" si="5406"/>
        <v>55.644453911889933</v>
      </c>
      <c r="J5695" s="48">
        <f t="shared" si="5407"/>
        <v>0.10016001704140187</v>
      </c>
      <c r="K5695" s="16"/>
      <c r="L5695" s="15"/>
      <c r="M5695" s="16">
        <f t="shared" si="5408"/>
        <v>6.1447863215583973E-2</v>
      </c>
      <c r="N5695" s="16">
        <f t="shared" ref="N5695" si="5419">AVERAGE(H5695:H5742)</f>
        <v>3.4637541143794395</v>
      </c>
      <c r="O5695" s="16">
        <f t="shared" ref="O5695" si="5420">AVERAGE(E5695:E5742)</f>
        <v>0.95436459191263756</v>
      </c>
    </row>
    <row r="5696" spans="1:15" ht="15.75" x14ac:dyDescent="0.25">
      <c r="A5696" s="14">
        <v>41741.625</v>
      </c>
      <c r="B5696" s="15">
        <v>0.65</v>
      </c>
      <c r="C5696" s="12">
        <f t="shared" si="5403"/>
        <v>18.405950290000003</v>
      </c>
      <c r="D5696" s="64">
        <f t="shared" si="5404"/>
        <v>2.0325589277300618E-2</v>
      </c>
      <c r="E5696" s="13">
        <f t="shared" si="5405"/>
        <v>0.97562828531042978</v>
      </c>
      <c r="F5696">
        <v>1.2</v>
      </c>
      <c r="G5696">
        <v>1.2</v>
      </c>
      <c r="H5696" s="16">
        <f t="shared" si="5380"/>
        <v>3.4964997489976275</v>
      </c>
      <c r="I5696" s="16">
        <f t="shared" si="5406"/>
        <v>64.356400569047821</v>
      </c>
      <c r="J5696" s="48">
        <f t="shared" si="5407"/>
        <v>0.11584152102428608</v>
      </c>
      <c r="K5696" s="16"/>
      <c r="L5696" s="15"/>
      <c r="M5696" s="16">
        <f t="shared" si="5408"/>
        <v>7.1068417806310485E-2</v>
      </c>
      <c r="N5696" s="16"/>
      <c r="O5696" s="16"/>
    </row>
    <row r="5697" spans="1:15" ht="15.75" x14ac:dyDescent="0.25">
      <c r="A5697" s="14">
        <v>41741.645833333336</v>
      </c>
      <c r="B5697" s="15">
        <v>0.56999999999999995</v>
      </c>
      <c r="C5697" s="12">
        <f t="shared" si="5403"/>
        <v>16.140602561999998</v>
      </c>
      <c r="D5697" s="64">
        <f t="shared" si="5404"/>
        <v>1.7823978289325151E-2</v>
      </c>
      <c r="E5697" s="13">
        <f t="shared" si="5405"/>
        <v>0.85555095788760727</v>
      </c>
      <c r="F5697">
        <v>1.1499999999999999</v>
      </c>
      <c r="G5697">
        <v>1.1499999999999999</v>
      </c>
      <c r="H5697" s="16">
        <f t="shared" si="5380"/>
        <v>3.373707608804617</v>
      </c>
      <c r="I5697" s="16">
        <f t="shared" si="5406"/>
        <v>54.453673674110689</v>
      </c>
      <c r="J5697" s="48">
        <f t="shared" si="5407"/>
        <v>9.8016612613399237E-2</v>
      </c>
      <c r="K5697" s="16"/>
      <c r="L5697" s="15"/>
      <c r="M5697" s="16">
        <f t="shared" si="5408"/>
        <v>6.0132891173864569E-2</v>
      </c>
      <c r="N5697" s="16">
        <f t="shared" ref="N5697" si="5421">AVERAGE(H5697:H5744)</f>
        <v>3.479774171676965</v>
      </c>
      <c r="O5697" s="16">
        <f t="shared" ref="O5697" si="5422">AVERAGE(E5697:E5744)</f>
        <v>0.95061217543067444</v>
      </c>
    </row>
    <row r="5698" spans="1:15" ht="15.75" x14ac:dyDescent="0.25">
      <c r="A5698" s="14">
        <v>41741.666666666664</v>
      </c>
      <c r="B5698" s="15">
        <v>0.56999999999999995</v>
      </c>
      <c r="C5698" s="12">
        <f t="shared" si="5403"/>
        <v>16.140602561999998</v>
      </c>
      <c r="D5698" s="64">
        <f t="shared" si="5404"/>
        <v>1.7823978289325151E-2</v>
      </c>
      <c r="E5698" s="13">
        <f t="shared" si="5405"/>
        <v>0.85555095788760727</v>
      </c>
      <c r="F5698">
        <v>1.24</v>
      </c>
      <c r="G5698">
        <v>1.24</v>
      </c>
      <c r="H5698" s="16">
        <f t="shared" si="5380"/>
        <v>3.5941439755945588</v>
      </c>
      <c r="I5698" s="16">
        <f t="shared" si="5406"/>
        <v>58.011649460678392</v>
      </c>
      <c r="J5698" s="48">
        <f t="shared" si="5407"/>
        <v>0.1044209690292211</v>
      </c>
      <c r="K5698" s="16"/>
      <c r="L5698" s="15"/>
      <c r="M5698" s="16">
        <f t="shared" si="5408"/>
        <v>6.4061944189706205E-2</v>
      </c>
      <c r="N5698" s="16"/>
      <c r="O5698" s="16"/>
    </row>
    <row r="5699" spans="1:15" ht="15.75" x14ac:dyDescent="0.25">
      <c r="A5699" s="14">
        <v>41741.6875</v>
      </c>
      <c r="B5699" s="15">
        <v>0.65</v>
      </c>
      <c r="C5699" s="12">
        <f t="shared" si="5403"/>
        <v>18.405950290000003</v>
      </c>
      <c r="D5699" s="64">
        <f t="shared" si="5404"/>
        <v>2.0325589277300618E-2</v>
      </c>
      <c r="E5699" s="13">
        <f t="shared" si="5405"/>
        <v>0.97562828531042978</v>
      </c>
      <c r="F5699">
        <v>1.22</v>
      </c>
      <c r="G5699">
        <v>1.22</v>
      </c>
      <c r="H5699" s="16">
        <f t="shared" si="5380"/>
        <v>3.5453858943581249</v>
      </c>
      <c r="I5699" s="16">
        <f t="shared" si="5406"/>
        <v>65.256196530422855</v>
      </c>
      <c r="J5699" s="48">
        <f t="shared" si="5407"/>
        <v>0.11746115375476113</v>
      </c>
      <c r="K5699" s="16"/>
      <c r="L5699" s="15"/>
      <c r="M5699" s="16">
        <f t="shared" si="5408"/>
        <v>7.2062057518258366E-2</v>
      </c>
      <c r="N5699" s="16">
        <f t="shared" ref="N5699:N5700" si="5423">AVERAGE(H5699:H5746)</f>
        <v>3.4863929464130385</v>
      </c>
      <c r="O5699" s="16">
        <f t="shared" ref="O5699:O5700" si="5424">AVERAGE(E5699:E5746)</f>
        <v>0.95311378641864997</v>
      </c>
    </row>
    <row r="5700" spans="1:15" ht="15.75" x14ac:dyDescent="0.25">
      <c r="A5700" s="14">
        <v>41741.708333333336</v>
      </c>
      <c r="B5700" s="15">
        <v>0.65</v>
      </c>
      <c r="C5700" s="12">
        <f t="shared" si="5403"/>
        <v>18.405950290000003</v>
      </c>
      <c r="D5700" s="64">
        <f t="shared" si="5404"/>
        <v>2.0325589277300618E-2</v>
      </c>
      <c r="E5700" s="13">
        <f t="shared" si="5405"/>
        <v>0.97562828531042978</v>
      </c>
      <c r="F5700">
        <v>1.28</v>
      </c>
      <c r="G5700">
        <v>1.28</v>
      </c>
      <c r="H5700" s="16">
        <f t="shared" si="5380"/>
        <v>3.6912854363716225</v>
      </c>
      <c r="I5700" s="16">
        <f t="shared" si="5406"/>
        <v>67.941616248057059</v>
      </c>
      <c r="J5700" s="48">
        <f t="shared" si="5407"/>
        <v>0.1222949092465027</v>
      </c>
      <c r="K5700" s="16"/>
      <c r="L5700" s="15"/>
      <c r="M5700" s="16">
        <f t="shared" si="5408"/>
        <v>7.5027551684970981E-2</v>
      </c>
      <c r="N5700" s="16">
        <f t="shared" si="5423"/>
        <v>3.4889275358999128</v>
      </c>
      <c r="O5700" s="16">
        <f t="shared" si="5424"/>
        <v>0.95311378641864997</v>
      </c>
    </row>
    <row r="5701" spans="1:15" ht="15.75" x14ac:dyDescent="0.25">
      <c r="A5701" s="14">
        <v>41741.729166666664</v>
      </c>
      <c r="B5701" s="15">
        <v>0.65</v>
      </c>
      <c r="C5701" s="12">
        <f t="shared" si="5403"/>
        <v>18.405950290000003</v>
      </c>
      <c r="D5701" s="64">
        <f t="shared" si="5404"/>
        <v>2.0325589277300618E-2</v>
      </c>
      <c r="E5701" s="13">
        <f t="shared" si="5405"/>
        <v>0.97562828531042978</v>
      </c>
      <c r="F5701">
        <v>1.21</v>
      </c>
      <c r="G5701">
        <v>1.21</v>
      </c>
      <c r="H5701" s="16">
        <f t="shared" si="5380"/>
        <v>3.5209589825834207</v>
      </c>
      <c r="I5701" s="16">
        <f t="shared" si="5406"/>
        <v>64.806596006559431</v>
      </c>
      <c r="J5701" s="48">
        <f t="shared" si="5407"/>
        <v>0.11665187281180696</v>
      </c>
      <c r="K5701" s="16"/>
      <c r="L5701" s="15"/>
      <c r="M5701" s="16">
        <f t="shared" si="5408"/>
        <v>7.1565566142212864E-2</v>
      </c>
      <c r="N5701" s="16"/>
      <c r="O5701" s="16"/>
    </row>
    <row r="5702" spans="1:15" ht="15.75" x14ac:dyDescent="0.25">
      <c r="A5702" s="14">
        <v>41741.75</v>
      </c>
      <c r="B5702" s="15">
        <v>0.56999999999999995</v>
      </c>
      <c r="C5702" s="12">
        <f t="shared" si="5403"/>
        <v>16.140602561999998</v>
      </c>
      <c r="D5702" s="64">
        <f t="shared" si="5404"/>
        <v>1.7823978289325151E-2</v>
      </c>
      <c r="E5702" s="13">
        <f t="shared" si="5405"/>
        <v>0.85555095788760727</v>
      </c>
      <c r="F5702">
        <v>1.2</v>
      </c>
      <c r="G5702">
        <v>1.2</v>
      </c>
      <c r="H5702" s="16">
        <f t="shared" si="5380"/>
        <v>3.4964997489976275</v>
      </c>
      <c r="I5702" s="16">
        <f t="shared" si="5406"/>
        <v>56.435612806703453</v>
      </c>
      <c r="J5702" s="48">
        <f t="shared" si="5407"/>
        <v>0.10158410305206621</v>
      </c>
      <c r="K5702" s="16"/>
      <c r="L5702" s="15"/>
      <c r="M5702" s="16">
        <f t="shared" si="5408"/>
        <v>6.2321535614764549E-2</v>
      </c>
      <c r="N5702" s="16">
        <f t="shared" ref="N5702" si="5425">AVERAGE(H5702:H5749)</f>
        <v>3.4873967875143097</v>
      </c>
      <c r="O5702" s="16">
        <f t="shared" ref="O5702" si="5426">AVERAGE(E5702:E5749)</f>
        <v>0.94685975894871133</v>
      </c>
    </row>
    <row r="5703" spans="1:15" ht="15.75" x14ac:dyDescent="0.25">
      <c r="A5703" s="14">
        <v>41741.770833333336</v>
      </c>
      <c r="B5703" s="15">
        <v>0.65</v>
      </c>
      <c r="C5703" s="12">
        <f t="shared" si="5403"/>
        <v>18.405950290000003</v>
      </c>
      <c r="D5703" s="64">
        <f t="shared" si="5404"/>
        <v>2.0325589277300618E-2</v>
      </c>
      <c r="E5703" s="13">
        <f t="shared" si="5405"/>
        <v>0.97562828531042978</v>
      </c>
      <c r="F5703">
        <v>1.24</v>
      </c>
      <c r="G5703">
        <v>1.24</v>
      </c>
      <c r="H5703" s="16">
        <f t="shared" si="5380"/>
        <v>3.5941439755945588</v>
      </c>
      <c r="I5703" s="16">
        <f t="shared" si="5406"/>
        <v>66.153635349896433</v>
      </c>
      <c r="J5703" s="48">
        <f t="shared" si="5407"/>
        <v>0.11907654362981357</v>
      </c>
      <c r="K5703" s="16"/>
      <c r="L5703" s="15"/>
      <c r="M5703" s="16">
        <f t="shared" si="5408"/>
        <v>7.305309425141937E-2</v>
      </c>
      <c r="N5703" s="16"/>
      <c r="O5703" s="16"/>
    </row>
    <row r="5704" spans="1:15" ht="15.75" x14ac:dyDescent="0.25">
      <c r="A5704" s="14">
        <v>41741.791666666664</v>
      </c>
      <c r="B5704" s="15">
        <v>0.69</v>
      </c>
      <c r="C5704" s="12">
        <f t="shared" si="5403"/>
        <v>19.538624154000001</v>
      </c>
      <c r="D5704" s="64">
        <f t="shared" si="5404"/>
        <v>2.1576394771288348E-2</v>
      </c>
      <c r="E5704" s="13">
        <f t="shared" si="5405"/>
        <v>1.0356669490218406</v>
      </c>
      <c r="F5704">
        <v>1.23</v>
      </c>
      <c r="G5704">
        <v>1.23</v>
      </c>
      <c r="H5704" s="16">
        <f t="shared" si="5380"/>
        <v>3.5697807914493449</v>
      </c>
      <c r="I5704" s="16">
        <f t="shared" si="5406"/>
        <v>69.748605196297405</v>
      </c>
      <c r="J5704" s="48">
        <f t="shared" si="5407"/>
        <v>0.12554748935333532</v>
      </c>
      <c r="K5704" s="16"/>
      <c r="L5704" s="15"/>
      <c r="M5704" s="16">
        <f t="shared" si="5408"/>
        <v>7.7022999603273204E-2</v>
      </c>
      <c r="N5704" s="16">
        <f t="shared" ref="N5704" si="5427">AVERAGE(H5704:H5751)</f>
        <v>3.4904448658885716</v>
      </c>
      <c r="O5704" s="16">
        <f t="shared" ref="O5704" si="5428">AVERAGE(E5704:E5751)</f>
        <v>0.94435814796073603</v>
      </c>
    </row>
    <row r="5705" spans="1:15" ht="15.75" x14ac:dyDescent="0.25">
      <c r="A5705" s="14">
        <v>41741.8125</v>
      </c>
      <c r="B5705" s="15">
        <v>0.65</v>
      </c>
      <c r="C5705" s="12">
        <f t="shared" si="5403"/>
        <v>18.405950290000003</v>
      </c>
      <c r="D5705" s="64">
        <f t="shared" si="5404"/>
        <v>2.0325589277300618E-2</v>
      </c>
      <c r="E5705" s="13">
        <f t="shared" si="5405"/>
        <v>0.97562828531042978</v>
      </c>
      <c r="F5705">
        <v>1.19</v>
      </c>
      <c r="G5705">
        <v>1.19</v>
      </c>
      <c r="H5705" s="16">
        <f t="shared" si="5380"/>
        <v>3.4720078809409691</v>
      </c>
      <c r="I5705" s="16">
        <f t="shared" si="5406"/>
        <v>63.905604463087727</v>
      </c>
      <c r="J5705" s="48">
        <f t="shared" si="5407"/>
        <v>0.11503008803355791</v>
      </c>
      <c r="K5705" s="16"/>
      <c r="L5705" s="15"/>
      <c r="M5705" s="16">
        <f t="shared" si="5408"/>
        <v>7.0570606155557006E-2</v>
      </c>
      <c r="N5705" s="16"/>
      <c r="O5705" s="16"/>
    </row>
    <row r="5706" spans="1:15" ht="15.75" x14ac:dyDescent="0.25">
      <c r="A5706" s="14">
        <v>41741.833333333336</v>
      </c>
      <c r="B5706" s="15">
        <v>0.65</v>
      </c>
      <c r="C5706" s="12">
        <f t="shared" si="5403"/>
        <v>18.405950290000003</v>
      </c>
      <c r="D5706" s="64">
        <f t="shared" si="5404"/>
        <v>2.0325589277300618E-2</v>
      </c>
      <c r="E5706" s="13">
        <f t="shared" si="5405"/>
        <v>0.97562828531042978</v>
      </c>
      <c r="F5706">
        <v>1.2</v>
      </c>
      <c r="G5706">
        <v>1.2</v>
      </c>
      <c r="H5706" s="16">
        <f t="shared" si="5380"/>
        <v>3.4964997489976275</v>
      </c>
      <c r="I5706" s="16">
        <f t="shared" si="5406"/>
        <v>64.356400569047821</v>
      </c>
      <c r="J5706" s="48">
        <f t="shared" si="5407"/>
        <v>0.11584152102428608</v>
      </c>
      <c r="K5706" s="16"/>
      <c r="L5706" s="15"/>
      <c r="M5706" s="16">
        <f t="shared" si="5408"/>
        <v>7.1068417806310485E-2</v>
      </c>
      <c r="N5706" s="16">
        <f t="shared" ref="N5706:N5707" si="5429">AVERAGE(H5706:H5753)</f>
        <v>3.4960289055386364</v>
      </c>
      <c r="O5706" s="16">
        <f t="shared" ref="O5706:O5707" si="5430">AVERAGE(E5706:E5753)</f>
        <v>0.94060573147877291</v>
      </c>
    </row>
    <row r="5707" spans="1:15" ht="15.75" x14ac:dyDescent="0.25">
      <c r="A5707" s="14">
        <v>41741.854166666664</v>
      </c>
      <c r="B5707" s="15">
        <v>0.65</v>
      </c>
      <c r="C5707" s="12">
        <f t="shared" si="5403"/>
        <v>18.405950290000003</v>
      </c>
      <c r="D5707" s="64">
        <f t="shared" si="5404"/>
        <v>2.0325589277300618E-2</v>
      </c>
      <c r="E5707" s="13">
        <f t="shared" si="5405"/>
        <v>0.97562828531042978</v>
      </c>
      <c r="F5707">
        <v>1.23</v>
      </c>
      <c r="G5707">
        <v>1.23</v>
      </c>
      <c r="H5707" s="16">
        <f t="shared" si="5380"/>
        <v>3.5697807914493449</v>
      </c>
      <c r="I5707" s="16">
        <f t="shared" si="5406"/>
        <v>65.705207793613511</v>
      </c>
      <c r="J5707" s="48">
        <f t="shared" si="5407"/>
        <v>0.11826937402850431</v>
      </c>
      <c r="K5707" s="16"/>
      <c r="L5707" s="15"/>
      <c r="M5707" s="16">
        <f t="shared" si="5408"/>
        <v>7.255789817699651E-2</v>
      </c>
      <c r="N5707" s="16">
        <f t="shared" si="5429"/>
        <v>3.5015981311327966</v>
      </c>
      <c r="O5707" s="16">
        <f t="shared" si="5430"/>
        <v>0.94060573147877291</v>
      </c>
    </row>
    <row r="5708" spans="1:15" ht="15.75" x14ac:dyDescent="0.25">
      <c r="A5708" s="14">
        <v>41741.875</v>
      </c>
      <c r="B5708" s="15">
        <v>0.65</v>
      </c>
      <c r="C5708" s="12">
        <f t="shared" si="5403"/>
        <v>18.405950290000003</v>
      </c>
      <c r="D5708" s="64">
        <f t="shared" si="5404"/>
        <v>2.0325589277300618E-2</v>
      </c>
      <c r="E5708" s="13">
        <f t="shared" si="5405"/>
        <v>0.97562828531042978</v>
      </c>
      <c r="F5708">
        <v>1.23</v>
      </c>
      <c r="G5708">
        <v>1.23</v>
      </c>
      <c r="H5708" s="16">
        <f t="shared" si="5380"/>
        <v>3.5697807914493449</v>
      </c>
      <c r="I5708" s="16">
        <f t="shared" si="5406"/>
        <v>65.705207793613511</v>
      </c>
      <c r="J5708" s="48">
        <f t="shared" si="5407"/>
        <v>0.11826937402850431</v>
      </c>
      <c r="K5708" s="16"/>
      <c r="L5708" s="15"/>
      <c r="M5708" s="16">
        <f t="shared" si="5408"/>
        <v>7.255789817699651E-2</v>
      </c>
      <c r="N5708" s="16"/>
      <c r="O5708" s="16"/>
    </row>
    <row r="5709" spans="1:15" ht="15.75" x14ac:dyDescent="0.25">
      <c r="A5709" s="14">
        <v>41741.895833333336</v>
      </c>
      <c r="B5709" s="15">
        <v>0.65</v>
      </c>
      <c r="C5709" s="12">
        <f t="shared" si="5403"/>
        <v>18.405950290000003</v>
      </c>
      <c r="D5709" s="64">
        <f t="shared" si="5404"/>
        <v>2.0325589277300618E-2</v>
      </c>
      <c r="E5709" s="13">
        <f t="shared" si="5405"/>
        <v>0.97562828531042978</v>
      </c>
      <c r="F5709">
        <v>1.26</v>
      </c>
      <c r="G5709">
        <v>1.26</v>
      </c>
      <c r="H5709" s="16">
        <f t="shared" si="5380"/>
        <v>3.6427763858653366</v>
      </c>
      <c r="I5709" s="16">
        <f t="shared" si="5406"/>
        <v>67.048761075823251</v>
      </c>
      <c r="J5709" s="48">
        <f t="shared" si="5407"/>
        <v>0.12068776993648185</v>
      </c>
      <c r="K5709" s="16"/>
      <c r="L5709" s="15"/>
      <c r="M5709" s="16">
        <f t="shared" si="5408"/>
        <v>7.404157664814838E-2</v>
      </c>
      <c r="N5709" s="16">
        <f t="shared" ref="N5709" si="5431">AVERAGE(H5709:H5756)</f>
        <v>3.5171878163862806</v>
      </c>
      <c r="O5709" s="16">
        <f t="shared" ref="O5709" si="5432">AVERAGE(E5709:E5756)</f>
        <v>0.94529625208122692</v>
      </c>
    </row>
    <row r="5710" spans="1:15" ht="15.75" x14ac:dyDescent="0.25">
      <c r="A5710" s="14">
        <v>41741.916666666664</v>
      </c>
      <c r="B5710" s="15">
        <v>0.65</v>
      </c>
      <c r="C5710" s="12">
        <f t="shared" si="5403"/>
        <v>18.405950290000003</v>
      </c>
      <c r="D5710" s="64">
        <f t="shared" si="5404"/>
        <v>2.0325589277300618E-2</v>
      </c>
      <c r="E5710" s="13">
        <f t="shared" si="5405"/>
        <v>0.97562828531042978</v>
      </c>
      <c r="F5710">
        <v>1.26</v>
      </c>
      <c r="G5710">
        <v>1.26</v>
      </c>
      <c r="H5710" s="16">
        <f t="shared" si="5380"/>
        <v>3.6427763858653366</v>
      </c>
      <c r="I5710" s="16">
        <f t="shared" si="5406"/>
        <v>67.048761075823251</v>
      </c>
      <c r="J5710" s="48">
        <f t="shared" si="5407"/>
        <v>0.12068776993648185</v>
      </c>
      <c r="K5710" s="16"/>
      <c r="L5710" s="15"/>
      <c r="M5710" s="16">
        <f t="shared" si="5408"/>
        <v>7.404157664814838E-2</v>
      </c>
      <c r="N5710" s="16"/>
      <c r="O5710" s="16"/>
    </row>
    <row r="5711" spans="1:15" ht="15.75" x14ac:dyDescent="0.25">
      <c r="A5711" s="14">
        <v>41741.9375</v>
      </c>
      <c r="B5711" s="15">
        <v>0.65</v>
      </c>
      <c r="C5711" s="12">
        <f t="shared" si="5403"/>
        <v>18.405950290000003</v>
      </c>
      <c r="D5711" s="64">
        <f t="shared" si="5404"/>
        <v>2.0325589277300618E-2</v>
      </c>
      <c r="E5711" s="13">
        <f t="shared" si="5405"/>
        <v>0.97562828531042978</v>
      </c>
      <c r="F5711">
        <v>1.18</v>
      </c>
      <c r="G5711">
        <v>1.18</v>
      </c>
      <c r="H5711" s="16">
        <f t="shared" si="5380"/>
        <v>3.4474830600744917</v>
      </c>
      <c r="I5711" s="16">
        <f t="shared" si="5406"/>
        <v>63.454201829348186</v>
      </c>
      <c r="J5711" s="48">
        <f t="shared" si="5407"/>
        <v>0.11421756329282673</v>
      </c>
      <c r="K5711" s="16"/>
      <c r="L5711" s="15"/>
      <c r="M5711" s="16">
        <f t="shared" si="5408"/>
        <v>7.0072124719525605E-2</v>
      </c>
      <c r="N5711" s="16">
        <f t="shared" ref="N5711" si="5433">AVERAGE(H5711:H5758)</f>
        <v>3.513636778603932</v>
      </c>
      <c r="O5711" s="16">
        <f t="shared" ref="O5711" si="5434">AVERAGE(E5711:E5758)</f>
        <v>0.94529625208122681</v>
      </c>
    </row>
    <row r="5712" spans="1:15" ht="15.75" x14ac:dyDescent="0.25">
      <c r="A5712" s="14">
        <v>41741.958333333336</v>
      </c>
      <c r="B5712" s="15">
        <v>0.65</v>
      </c>
      <c r="C5712" s="12">
        <f t="shared" si="5403"/>
        <v>18.405950290000003</v>
      </c>
      <c r="D5712" s="64">
        <f t="shared" si="5404"/>
        <v>2.0325589277300618E-2</v>
      </c>
      <c r="E5712" s="13">
        <f t="shared" si="5405"/>
        <v>0.97562828531042978</v>
      </c>
      <c r="F5712">
        <v>1.1200000000000001</v>
      </c>
      <c r="G5712">
        <v>1.1200000000000001</v>
      </c>
      <c r="H5712" s="16">
        <f t="shared" si="5380"/>
        <v>3.2996235437909918</v>
      </c>
      <c r="I5712" s="16">
        <f t="shared" si="5406"/>
        <v>60.732706922730642</v>
      </c>
      <c r="J5712" s="48">
        <f t="shared" si="5407"/>
        <v>0.10931887246091515</v>
      </c>
      <c r="K5712" s="16"/>
      <c r="L5712" s="15"/>
      <c r="M5712" s="16">
        <f t="shared" si="5408"/>
        <v>6.7066792920806848E-2</v>
      </c>
      <c r="N5712" s="16"/>
      <c r="O5712" s="16"/>
    </row>
    <row r="5713" spans="1:15" ht="15.75" x14ac:dyDescent="0.25">
      <c r="A5713" s="14">
        <v>41741.979166666664</v>
      </c>
      <c r="B5713" s="15">
        <v>0.65</v>
      </c>
      <c r="C5713" s="12">
        <f t="shared" si="5403"/>
        <v>18.405950290000003</v>
      </c>
      <c r="D5713" s="64">
        <f t="shared" si="5404"/>
        <v>2.0325589277300618E-2</v>
      </c>
      <c r="E5713" s="13">
        <f t="shared" si="5405"/>
        <v>0.97562828531042978</v>
      </c>
      <c r="F5713">
        <v>1.1100000000000001</v>
      </c>
      <c r="G5713">
        <v>1.1100000000000001</v>
      </c>
      <c r="H5713" s="16">
        <f t="shared" si="5380"/>
        <v>3.274858629335756</v>
      </c>
      <c r="I5713" s="16">
        <f t="shared" si="5406"/>
        <v>60.276885138331473</v>
      </c>
      <c r="J5713" s="48">
        <f t="shared" si="5407"/>
        <v>0.10849839324899666</v>
      </c>
      <c r="K5713" s="16"/>
      <c r="L5713" s="15"/>
      <c r="M5713" s="16">
        <f t="shared" si="5408"/>
        <v>6.6563431441102244E-2</v>
      </c>
      <c r="N5713" s="16">
        <f t="shared" ref="N5713:N5714" si="5435">AVERAGE(H5713:H5760)</f>
        <v>3.5192691145980066</v>
      </c>
      <c r="O5713" s="16">
        <f t="shared" ref="O5713:O5714" si="5436">AVERAGE(E5713:E5760)</f>
        <v>0.94529625208122681</v>
      </c>
    </row>
    <row r="5714" spans="1:15" ht="15.75" x14ac:dyDescent="0.25">
      <c r="A5714" s="14">
        <v>41742</v>
      </c>
      <c r="B5714" s="15">
        <v>0.65</v>
      </c>
      <c r="C5714" s="12">
        <f t="shared" si="5403"/>
        <v>18.405950290000003</v>
      </c>
      <c r="D5714" s="64">
        <f t="shared" si="5404"/>
        <v>2.0325589277300618E-2</v>
      </c>
      <c r="E5714" s="13">
        <f t="shared" si="5405"/>
        <v>0.97562828531042978</v>
      </c>
      <c r="F5714">
        <v>1.05</v>
      </c>
      <c r="G5714">
        <v>1.05</v>
      </c>
      <c r="H5714" s="16">
        <f t="shared" si="5380"/>
        <v>3.1255054889476059</v>
      </c>
      <c r="I5714" s="16">
        <f t="shared" si="5406"/>
        <v>57.52789866069179</v>
      </c>
      <c r="J5714" s="48">
        <f t="shared" si="5407"/>
        <v>0.10355021758924522</v>
      </c>
      <c r="K5714" s="16">
        <f>SUM(J5714:J5761)</f>
        <v>5.4116886036605427</v>
      </c>
      <c r="L5714" s="16">
        <f>K5714/1.63</f>
        <v>3.320054358073953</v>
      </c>
      <c r="M5714" s="16">
        <f t="shared" si="5408"/>
        <v>6.352774085229769E-2</v>
      </c>
      <c r="N5714" s="16">
        <f t="shared" si="5435"/>
        <v>3.5192691145980057</v>
      </c>
      <c r="O5714" s="16">
        <f t="shared" si="5436"/>
        <v>0.94529625208122692</v>
      </c>
    </row>
    <row r="5715" spans="1:15" ht="15.75" x14ac:dyDescent="0.25">
      <c r="A5715" s="14">
        <v>41742.020833333336</v>
      </c>
      <c r="B5715" s="15">
        <v>0.65</v>
      </c>
      <c r="C5715" s="12">
        <f t="shared" si="5403"/>
        <v>18.405950290000003</v>
      </c>
      <c r="D5715" s="64">
        <f t="shared" si="5404"/>
        <v>2.0325589277300618E-2</v>
      </c>
      <c r="E5715" s="13">
        <f t="shared" si="5405"/>
        <v>0.97562828531042978</v>
      </c>
      <c r="F5715">
        <v>1.07</v>
      </c>
      <c r="G5715">
        <v>1.07</v>
      </c>
      <c r="H5715" s="16">
        <f t="shared" si="5380"/>
        <v>3.1754379295057857</v>
      </c>
      <c r="I5715" s="16">
        <f t="shared" si="5406"/>
        <v>58.446952679464026</v>
      </c>
      <c r="J5715" s="48">
        <f t="shared" si="5407"/>
        <v>0.10520451482303525</v>
      </c>
      <c r="K5715" s="16"/>
      <c r="L5715" s="15"/>
      <c r="M5715" s="16">
        <f t="shared" si="5408"/>
        <v>6.4542647130696476E-2</v>
      </c>
      <c r="N5715" s="16"/>
      <c r="O5715" s="16"/>
    </row>
    <row r="5716" spans="1:15" ht="15.75" x14ac:dyDescent="0.25">
      <c r="A5716" s="14">
        <v>41742.041666666664</v>
      </c>
      <c r="B5716" s="15">
        <v>0.65</v>
      </c>
      <c r="C5716" s="12">
        <f t="shared" si="5403"/>
        <v>18.405950290000003</v>
      </c>
      <c r="D5716" s="64">
        <f t="shared" si="5404"/>
        <v>2.0325589277300618E-2</v>
      </c>
      <c r="E5716" s="13">
        <f t="shared" si="5405"/>
        <v>0.97562828531042978</v>
      </c>
      <c r="F5716">
        <v>1.03</v>
      </c>
      <c r="G5716">
        <v>1.03</v>
      </c>
      <c r="H5716" s="16">
        <f t="shared" si="5380"/>
        <v>3.0754206312411032</v>
      </c>
      <c r="I5716" s="16">
        <f t="shared" si="5406"/>
        <v>56.606039259464175</v>
      </c>
      <c r="J5716" s="48">
        <f t="shared" si="5407"/>
        <v>0.10189087066703552</v>
      </c>
      <c r="K5716" s="16"/>
      <c r="L5716" s="15"/>
      <c r="M5716" s="16">
        <f t="shared" si="5408"/>
        <v>6.2509736605543265E-2</v>
      </c>
      <c r="N5716" s="16">
        <f t="shared" ref="N5716" si="5437">AVERAGE(H5716:H5763)</f>
        <v>3.5316438942795774</v>
      </c>
      <c r="O5716" s="16">
        <f t="shared" ref="O5716" si="5438">AVERAGE(E5716:E5763)</f>
        <v>0.94529625208122681</v>
      </c>
    </row>
    <row r="5717" spans="1:15" ht="15.75" x14ac:dyDescent="0.25">
      <c r="A5717" s="14">
        <v>41742.0625</v>
      </c>
      <c r="B5717" s="15">
        <v>0.65</v>
      </c>
      <c r="C5717" s="12">
        <f t="shared" si="5403"/>
        <v>18.405950290000003</v>
      </c>
      <c r="D5717" s="64">
        <f t="shared" si="5404"/>
        <v>2.0325589277300618E-2</v>
      </c>
      <c r="E5717" s="13">
        <f t="shared" si="5405"/>
        <v>0.97562828531042978</v>
      </c>
      <c r="F5717">
        <v>1.06</v>
      </c>
      <c r="G5717">
        <v>1.06</v>
      </c>
      <c r="H5717" s="16">
        <f t="shared" si="5380"/>
        <v>3.1504905519553832</v>
      </c>
      <c r="I5717" s="16">
        <f t="shared" si="5406"/>
        <v>57.987772488405454</v>
      </c>
      <c r="J5717" s="48">
        <f t="shared" si="5407"/>
        <v>0.10437799047912981</v>
      </c>
      <c r="K5717" s="16"/>
      <c r="L5717" s="15"/>
      <c r="M5717" s="16">
        <f t="shared" si="5408"/>
        <v>6.4035576981061243E-2</v>
      </c>
      <c r="N5717" s="16"/>
      <c r="O5717" s="16"/>
    </row>
    <row r="5718" spans="1:15" ht="15.75" x14ac:dyDescent="0.25">
      <c r="A5718" s="14">
        <v>41742.083333333336</v>
      </c>
      <c r="B5718" s="15">
        <v>0.65</v>
      </c>
      <c r="C5718" s="12">
        <f t="shared" si="5403"/>
        <v>18.405950290000003</v>
      </c>
      <c r="D5718" s="64">
        <f t="shared" si="5404"/>
        <v>2.0325589277300618E-2</v>
      </c>
      <c r="E5718" s="13">
        <f t="shared" si="5405"/>
        <v>0.97562828531042978</v>
      </c>
      <c r="F5718">
        <v>1.07</v>
      </c>
      <c r="G5718">
        <v>1.07</v>
      </c>
      <c r="H5718" s="16">
        <f t="shared" si="5380"/>
        <v>3.1754379295057857</v>
      </c>
      <c r="I5718" s="16">
        <f t="shared" si="5406"/>
        <v>58.446952679464026</v>
      </c>
      <c r="J5718" s="48">
        <f t="shared" si="5407"/>
        <v>0.10520451482303525</v>
      </c>
      <c r="K5718" s="16"/>
      <c r="L5718" s="15"/>
      <c r="M5718" s="16">
        <f t="shared" si="5408"/>
        <v>6.4542647130696476E-2</v>
      </c>
      <c r="N5718" s="16">
        <f t="shared" ref="N5718" si="5439">AVERAGE(H5718:H5765)</f>
        <v>3.5316454907289336</v>
      </c>
      <c r="O5718" s="16">
        <f t="shared" ref="O5718" si="5440">AVERAGE(E5718:E5765)</f>
        <v>0.94529625208122658</v>
      </c>
    </row>
    <row r="5719" spans="1:15" ht="15.75" x14ac:dyDescent="0.25">
      <c r="A5719" s="14">
        <v>41742.104166666664</v>
      </c>
      <c r="B5719" s="15">
        <v>0.65</v>
      </c>
      <c r="C5719" s="12">
        <f t="shared" si="5403"/>
        <v>18.405950290000003</v>
      </c>
      <c r="D5719" s="64">
        <f t="shared" si="5404"/>
        <v>2.0325589277300618E-2</v>
      </c>
      <c r="E5719" s="13">
        <f t="shared" si="5405"/>
        <v>0.97562828531042978</v>
      </c>
      <c r="F5719">
        <v>1.03</v>
      </c>
      <c r="G5719">
        <v>1.03</v>
      </c>
      <c r="H5719" s="16">
        <f t="shared" si="5380"/>
        <v>3.0754206312411032</v>
      </c>
      <c r="I5719" s="16">
        <f t="shared" si="5406"/>
        <v>56.606039259464175</v>
      </c>
      <c r="J5719" s="48">
        <f t="shared" si="5407"/>
        <v>0.10189087066703552</v>
      </c>
      <c r="K5719" s="16"/>
      <c r="L5719" s="15"/>
      <c r="M5719" s="16">
        <f t="shared" si="5408"/>
        <v>6.2509736605543265E-2</v>
      </c>
      <c r="N5719" s="16"/>
      <c r="O5719" s="16"/>
    </row>
    <row r="5720" spans="1:15" ht="15.75" x14ac:dyDescent="0.25">
      <c r="A5720" s="14">
        <v>41742.125</v>
      </c>
      <c r="B5720" s="15">
        <v>0.65</v>
      </c>
      <c r="C5720" s="12">
        <f t="shared" si="5403"/>
        <v>18.405950290000003</v>
      </c>
      <c r="D5720" s="64">
        <f t="shared" si="5404"/>
        <v>2.0325589277300618E-2</v>
      </c>
      <c r="E5720" s="13">
        <f t="shared" si="5405"/>
        <v>0.97562828531042978</v>
      </c>
      <c r="F5720">
        <v>1.01</v>
      </c>
      <c r="G5720">
        <v>1.01</v>
      </c>
      <c r="H5720" s="16">
        <f t="shared" ref="H5720:H5783" si="5441" xml:space="preserve"> 3*(G5720^0.84)</f>
        <v>3.0251799175337011</v>
      </c>
      <c r="I5720" s="16">
        <f t="shared" si="5406"/>
        <v>55.681311180431614</v>
      </c>
      <c r="J5720" s="48">
        <f t="shared" si="5407"/>
        <v>0.10022636012477691</v>
      </c>
      <c r="K5720" s="16"/>
      <c r="L5720" s="15"/>
      <c r="M5720" s="16">
        <f t="shared" si="5408"/>
        <v>6.1488564493728172E-2</v>
      </c>
      <c r="N5720" s="16">
        <f t="shared" ref="N5720:N5721" si="5442">AVERAGE(H5720:H5767)</f>
        <v>3.5306060342057886</v>
      </c>
      <c r="O5720" s="16">
        <f t="shared" ref="O5720:O5721" si="5443">AVERAGE(E5720:E5767)</f>
        <v>0.94279464109325117</v>
      </c>
    </row>
    <row r="5721" spans="1:15" ht="15.75" x14ac:dyDescent="0.25">
      <c r="A5721" s="14">
        <v>41742.145833333336</v>
      </c>
      <c r="B5721" s="15">
        <v>0.65</v>
      </c>
      <c r="C5721" s="12">
        <f t="shared" si="5403"/>
        <v>18.405950290000003</v>
      </c>
      <c r="D5721" s="64">
        <f t="shared" si="5404"/>
        <v>2.0325589277300618E-2</v>
      </c>
      <c r="E5721" s="13">
        <f t="shared" si="5405"/>
        <v>0.97562828531042978</v>
      </c>
      <c r="F5721">
        <v>1.03</v>
      </c>
      <c r="G5721">
        <v>1.03</v>
      </c>
      <c r="H5721" s="16">
        <f t="shared" si="5441"/>
        <v>3.0754206312411032</v>
      </c>
      <c r="I5721" s="16">
        <f t="shared" si="5406"/>
        <v>56.606039259464175</v>
      </c>
      <c r="J5721" s="48">
        <f t="shared" si="5407"/>
        <v>0.10189087066703552</v>
      </c>
      <c r="K5721" s="16"/>
      <c r="L5721" s="15"/>
      <c r="M5721" s="16">
        <f t="shared" si="5408"/>
        <v>6.2509736605543265E-2</v>
      </c>
      <c r="N5721" s="16">
        <f t="shared" si="5442"/>
        <v>3.5306060342057886</v>
      </c>
      <c r="O5721" s="16">
        <f t="shared" si="5443"/>
        <v>0.94279464109325117</v>
      </c>
    </row>
    <row r="5722" spans="1:15" ht="15.75" x14ac:dyDescent="0.25">
      <c r="A5722" s="14">
        <v>41742.166666666664</v>
      </c>
      <c r="B5722" s="15">
        <v>0.65</v>
      </c>
      <c r="C5722" s="12">
        <f t="shared" si="5403"/>
        <v>18.405950290000003</v>
      </c>
      <c r="D5722" s="64">
        <f t="shared" si="5404"/>
        <v>2.0325589277300618E-2</v>
      </c>
      <c r="E5722" s="13">
        <f t="shared" si="5405"/>
        <v>0.97562828531042978</v>
      </c>
      <c r="F5722">
        <v>0.99</v>
      </c>
      <c r="G5722">
        <v>0.99</v>
      </c>
      <c r="H5722" s="16">
        <f t="shared" si="5441"/>
        <v>2.9747797616243803</v>
      </c>
      <c r="I5722" s="16">
        <f t="shared" si="5406"/>
        <v>54.753648416156402</v>
      </c>
      <c r="J5722" s="48">
        <f t="shared" si="5407"/>
        <v>9.8556567149081523E-2</v>
      </c>
      <c r="K5722" s="16"/>
      <c r="L5722" s="15"/>
      <c r="M5722" s="16">
        <f t="shared" si="5408"/>
        <v>6.046415162520339E-2</v>
      </c>
      <c r="N5722" s="16"/>
      <c r="O5722" s="16"/>
    </row>
    <row r="5723" spans="1:15" ht="15.75" x14ac:dyDescent="0.25">
      <c r="A5723" s="14">
        <v>41742.1875</v>
      </c>
      <c r="B5723" s="15">
        <v>0.65</v>
      </c>
      <c r="C5723" s="12">
        <f t="shared" si="5403"/>
        <v>18.405950290000003</v>
      </c>
      <c r="D5723" s="64">
        <f t="shared" si="5404"/>
        <v>2.0325589277300618E-2</v>
      </c>
      <c r="E5723" s="13">
        <f t="shared" si="5405"/>
        <v>0.97562828531042978</v>
      </c>
      <c r="F5723">
        <v>1.01</v>
      </c>
      <c r="G5723">
        <v>1.01</v>
      </c>
      <c r="H5723" s="16">
        <f t="shared" si="5441"/>
        <v>3.0251799175337011</v>
      </c>
      <c r="I5723" s="16">
        <f t="shared" si="5406"/>
        <v>55.681311180431614</v>
      </c>
      <c r="J5723" s="48">
        <f t="shared" si="5407"/>
        <v>0.10022636012477691</v>
      </c>
      <c r="K5723" s="16"/>
      <c r="L5723" s="15"/>
      <c r="M5723" s="16">
        <f t="shared" si="5408"/>
        <v>6.1488564493728172E-2</v>
      </c>
      <c r="N5723" s="16">
        <f t="shared" ref="N5723" si="5444">AVERAGE(H5723:H5770)</f>
        <v>3.5327019072874006</v>
      </c>
      <c r="O5723" s="16">
        <f t="shared" ref="O5723" si="5445">AVERAGE(E5723:E5770)</f>
        <v>0.93779141911730035</v>
      </c>
    </row>
    <row r="5724" spans="1:15" ht="15.75" x14ac:dyDescent="0.25">
      <c r="A5724" s="14">
        <v>41742.208333333336</v>
      </c>
      <c r="B5724" s="15">
        <v>0.65</v>
      </c>
      <c r="C5724" s="12">
        <f t="shared" si="5403"/>
        <v>18.405950290000003</v>
      </c>
      <c r="D5724" s="64">
        <f t="shared" si="5404"/>
        <v>2.0325589277300618E-2</v>
      </c>
      <c r="E5724" s="13">
        <f t="shared" si="5405"/>
        <v>0.97562828531042978</v>
      </c>
      <c r="F5724">
        <v>1.02</v>
      </c>
      <c r="G5724">
        <v>1.02</v>
      </c>
      <c r="H5724" s="16">
        <f t="shared" si="5441"/>
        <v>3.0503199769649147</v>
      </c>
      <c r="I5724" s="16">
        <f t="shared" si="5406"/>
        <v>56.144037864610176</v>
      </c>
      <c r="J5724" s="48">
        <f t="shared" si="5407"/>
        <v>0.10105926815629832</v>
      </c>
      <c r="K5724" s="16"/>
      <c r="L5724" s="15"/>
      <c r="M5724" s="16">
        <f t="shared" si="5408"/>
        <v>6.1999551016133941E-2</v>
      </c>
      <c r="N5724" s="16"/>
      <c r="O5724" s="16"/>
    </row>
    <row r="5725" spans="1:15" ht="15.75" x14ac:dyDescent="0.25">
      <c r="A5725" s="14">
        <v>41742.229166666664</v>
      </c>
      <c r="B5725" s="15">
        <v>0.65</v>
      </c>
      <c r="C5725" s="12">
        <f t="shared" si="5403"/>
        <v>18.405950290000003</v>
      </c>
      <c r="D5725" s="64">
        <f t="shared" si="5404"/>
        <v>2.0325589277300618E-2</v>
      </c>
      <c r="E5725" s="13">
        <f t="shared" si="5405"/>
        <v>0.97562828531042978</v>
      </c>
      <c r="F5725">
        <v>1.01</v>
      </c>
      <c r="G5725">
        <v>1.01</v>
      </c>
      <c r="H5725" s="16">
        <f t="shared" si="5441"/>
        <v>3.0251799175337011</v>
      </c>
      <c r="I5725" s="16">
        <f t="shared" si="5406"/>
        <v>55.681311180431614</v>
      </c>
      <c r="J5725" s="48">
        <f t="shared" si="5407"/>
        <v>0.10022636012477691</v>
      </c>
      <c r="K5725" s="16"/>
      <c r="L5725" s="15"/>
      <c r="M5725" s="16">
        <f t="shared" si="5408"/>
        <v>6.1488564493728172E-2</v>
      </c>
      <c r="N5725" s="16">
        <f t="shared" ref="N5725" si="5446">AVERAGE(H5725:H5772)</f>
        <v>3.5326919973709763</v>
      </c>
      <c r="O5725" s="16">
        <f t="shared" ref="O5725" si="5447">AVERAGE(E5725:E5772)</f>
        <v>0.93528980812932494</v>
      </c>
    </row>
    <row r="5726" spans="1:15" ht="15.75" x14ac:dyDescent="0.25">
      <c r="A5726" s="14">
        <v>41742.25</v>
      </c>
      <c r="B5726" s="15">
        <v>0.65</v>
      </c>
      <c r="C5726" s="12">
        <f t="shared" si="5403"/>
        <v>18.405950290000003</v>
      </c>
      <c r="D5726" s="64">
        <f t="shared" si="5404"/>
        <v>2.0325589277300618E-2</v>
      </c>
      <c r="E5726" s="13">
        <f t="shared" si="5405"/>
        <v>0.97562828531042978</v>
      </c>
      <c r="F5726">
        <v>1.07</v>
      </c>
      <c r="G5726">
        <v>1.07</v>
      </c>
      <c r="H5726" s="16">
        <f t="shared" si="5441"/>
        <v>3.1754379295057857</v>
      </c>
      <c r="I5726" s="16">
        <f t="shared" si="5406"/>
        <v>58.446952679464026</v>
      </c>
      <c r="J5726" s="48">
        <f t="shared" si="5407"/>
        <v>0.10520451482303525</v>
      </c>
      <c r="K5726" s="16"/>
      <c r="L5726" s="15"/>
      <c r="M5726" s="16">
        <f t="shared" si="5408"/>
        <v>6.4542647130696476E-2</v>
      </c>
      <c r="N5726" s="16"/>
      <c r="O5726" s="16"/>
    </row>
    <row r="5727" spans="1:15" ht="15.75" x14ac:dyDescent="0.25">
      <c r="A5727" s="14">
        <v>41742.270833333336</v>
      </c>
      <c r="B5727" s="15">
        <v>0.65</v>
      </c>
      <c r="C5727" s="12">
        <f t="shared" si="5403"/>
        <v>18.405950290000003</v>
      </c>
      <c r="D5727" s="64">
        <f t="shared" si="5404"/>
        <v>2.0325589277300618E-2</v>
      </c>
      <c r="E5727" s="13">
        <f t="shared" si="5405"/>
        <v>0.97562828531042978</v>
      </c>
      <c r="F5727">
        <v>1.03</v>
      </c>
      <c r="G5727">
        <v>1.03</v>
      </c>
      <c r="H5727" s="16">
        <f t="shared" si="5441"/>
        <v>3.0754206312411032</v>
      </c>
      <c r="I5727" s="16">
        <f t="shared" si="5406"/>
        <v>56.606039259464175</v>
      </c>
      <c r="J5727" s="48">
        <f t="shared" si="5407"/>
        <v>0.10189087066703552</v>
      </c>
      <c r="K5727" s="16"/>
      <c r="L5727" s="15"/>
      <c r="M5727" s="16">
        <f t="shared" si="5408"/>
        <v>6.2509736605543265E-2</v>
      </c>
      <c r="N5727" s="16">
        <f t="shared" ref="N5727:N5728" si="5448">AVERAGE(H5727:H5774)</f>
        <v>3.5290353701115973</v>
      </c>
      <c r="O5727" s="16">
        <f t="shared" ref="O5727:O5728" si="5449">AVERAGE(E5727:E5774)</f>
        <v>0.93278819714134942</v>
      </c>
    </row>
    <row r="5728" spans="1:15" ht="15.75" x14ac:dyDescent="0.25">
      <c r="A5728" s="14">
        <v>41742.291666666664</v>
      </c>
      <c r="B5728" s="15">
        <v>0.65</v>
      </c>
      <c r="C5728" s="12">
        <f t="shared" si="5403"/>
        <v>18.405950290000003</v>
      </c>
      <c r="D5728" s="64">
        <f t="shared" si="5404"/>
        <v>2.0325589277300618E-2</v>
      </c>
      <c r="E5728" s="13">
        <f t="shared" si="5405"/>
        <v>0.97562828531042978</v>
      </c>
      <c r="F5728">
        <v>1.04</v>
      </c>
      <c r="G5728">
        <v>1.04</v>
      </c>
      <c r="H5728" s="16">
        <f t="shared" si="5441"/>
        <v>3.1004823238179595</v>
      </c>
      <c r="I5728" s="16">
        <f t="shared" si="5406"/>
        <v>57.067323527217056</v>
      </c>
      <c r="J5728" s="48">
        <f t="shared" si="5407"/>
        <v>0.10272118234899069</v>
      </c>
      <c r="K5728" s="16"/>
      <c r="L5728" s="15"/>
      <c r="M5728" s="16">
        <f t="shared" si="5408"/>
        <v>6.3019130275454416E-2</v>
      </c>
      <c r="N5728" s="16">
        <f t="shared" si="5448"/>
        <v>3.5311190638254448</v>
      </c>
      <c r="O5728" s="16">
        <f t="shared" si="5449"/>
        <v>0.93028658615337401</v>
      </c>
    </row>
    <row r="5729" spans="1:15" ht="15.75" x14ac:dyDescent="0.25">
      <c r="A5729" s="14">
        <v>41742.3125</v>
      </c>
      <c r="B5729" s="15">
        <v>0.65</v>
      </c>
      <c r="C5729" s="12">
        <f t="shared" si="5403"/>
        <v>18.405950290000003</v>
      </c>
      <c r="D5729" s="64">
        <f t="shared" si="5404"/>
        <v>2.0325589277300618E-2</v>
      </c>
      <c r="E5729" s="13">
        <f t="shared" si="5405"/>
        <v>0.97562828531042978</v>
      </c>
      <c r="F5729">
        <v>1.02</v>
      </c>
      <c r="G5729">
        <v>1.02</v>
      </c>
      <c r="H5729" s="16">
        <f t="shared" si="5441"/>
        <v>3.0503199769649147</v>
      </c>
      <c r="I5729" s="16">
        <f t="shared" si="5406"/>
        <v>56.144037864610176</v>
      </c>
      <c r="J5729" s="48">
        <f t="shared" si="5407"/>
        <v>0.10105926815629832</v>
      </c>
      <c r="K5729" s="16"/>
      <c r="L5729" s="15"/>
      <c r="M5729" s="16">
        <f t="shared" si="5408"/>
        <v>6.1999551016133941E-2</v>
      </c>
      <c r="N5729" s="16"/>
      <c r="O5729" s="16"/>
    </row>
    <row r="5730" spans="1:15" ht="15.75" x14ac:dyDescent="0.25">
      <c r="A5730" s="14">
        <v>41742.333333333336</v>
      </c>
      <c r="B5730" s="15">
        <v>0.65</v>
      </c>
      <c r="C5730" s="12">
        <f t="shared" si="5403"/>
        <v>18.405950290000003</v>
      </c>
      <c r="D5730" s="64">
        <f t="shared" si="5404"/>
        <v>2.0325589277300618E-2</v>
      </c>
      <c r="E5730" s="13">
        <f t="shared" si="5405"/>
        <v>0.97562828531042978</v>
      </c>
      <c r="F5730">
        <v>1.08</v>
      </c>
      <c r="G5730">
        <v>1.08</v>
      </c>
      <c r="H5730" s="16">
        <f t="shared" si="5441"/>
        <v>3.2003480298580609</v>
      </c>
      <c r="I5730" s="16">
        <f t="shared" si="5406"/>
        <v>58.905446748266918</v>
      </c>
      <c r="J5730" s="48">
        <f t="shared" si="5407"/>
        <v>0.10602980414688046</v>
      </c>
      <c r="K5730" s="16"/>
      <c r="L5730" s="15"/>
      <c r="M5730" s="16">
        <f t="shared" si="5408"/>
        <v>6.5048959599313172E-2</v>
      </c>
      <c r="N5730" s="16">
        <f t="shared" ref="N5730" si="5450">AVERAGE(H5730:H5777)</f>
        <v>3.5368418475789269</v>
      </c>
      <c r="O5730" s="16">
        <f t="shared" ref="O5730" si="5451">AVERAGE(E5730:E5777)</f>
        <v>0.9277849751653986</v>
      </c>
    </row>
    <row r="5731" spans="1:15" ht="15.75" x14ac:dyDescent="0.25">
      <c r="A5731" s="14">
        <v>41742.354166666664</v>
      </c>
      <c r="B5731" s="15">
        <v>0.65</v>
      </c>
      <c r="C5731" s="12">
        <f t="shared" si="5403"/>
        <v>18.405950290000003</v>
      </c>
      <c r="D5731" s="64">
        <f t="shared" si="5404"/>
        <v>2.0325589277300618E-2</v>
      </c>
      <c r="E5731" s="13">
        <f t="shared" si="5405"/>
        <v>0.97562828531042978</v>
      </c>
      <c r="F5731">
        <v>1.73</v>
      </c>
      <c r="G5731">
        <v>1.73</v>
      </c>
      <c r="H5731" s="16">
        <f t="shared" si="5441"/>
        <v>4.7542277357377323</v>
      </c>
      <c r="I5731" s="16">
        <f t="shared" si="5406"/>
        <v>87.506079371327971</v>
      </c>
      <c r="J5731" s="48">
        <f t="shared" si="5407"/>
        <v>0.15751094286839035</v>
      </c>
      <c r="K5731" s="16"/>
      <c r="L5731" s="15"/>
      <c r="M5731" s="16">
        <f t="shared" si="5408"/>
        <v>9.6632480287356048E-2</v>
      </c>
      <c r="N5731" s="16"/>
      <c r="O5731" s="16"/>
    </row>
    <row r="5732" spans="1:15" ht="15.75" x14ac:dyDescent="0.25">
      <c r="A5732" s="14">
        <v>41742.375</v>
      </c>
      <c r="B5732" s="15">
        <v>0.65</v>
      </c>
      <c r="C5732" s="12">
        <f t="shared" si="5403"/>
        <v>18.405950290000003</v>
      </c>
      <c r="D5732" s="64">
        <f t="shared" si="5404"/>
        <v>2.0325589277300618E-2</v>
      </c>
      <c r="E5732" s="13">
        <f t="shared" si="5405"/>
        <v>0.97562828531042978</v>
      </c>
      <c r="F5732">
        <v>1.24</v>
      </c>
      <c r="G5732">
        <v>1.24</v>
      </c>
      <c r="H5732" s="16">
        <f t="shared" si="5441"/>
        <v>3.5941439755945588</v>
      </c>
      <c r="I5732" s="16">
        <f t="shared" si="5406"/>
        <v>66.153635349896433</v>
      </c>
      <c r="J5732" s="48">
        <f t="shared" si="5407"/>
        <v>0.11907654362981357</v>
      </c>
      <c r="K5732" s="16"/>
      <c r="L5732" s="15"/>
      <c r="M5732" s="16">
        <f t="shared" si="5408"/>
        <v>7.305309425141937E-2</v>
      </c>
      <c r="N5732" s="16">
        <f t="shared" ref="N5732" si="5452">AVERAGE(H5732:H5779)</f>
        <v>3.5070572820619295</v>
      </c>
      <c r="O5732" s="16">
        <f t="shared" ref="O5732" si="5453">AVERAGE(E5732:E5779)</f>
        <v>0.92278175318944766</v>
      </c>
    </row>
    <row r="5733" spans="1:15" ht="15.75" x14ac:dyDescent="0.25">
      <c r="A5733" s="14">
        <v>41742.395833333336</v>
      </c>
      <c r="B5733" s="15">
        <v>0.65</v>
      </c>
      <c r="C5733" s="12">
        <f t="shared" si="5403"/>
        <v>18.405950290000003</v>
      </c>
      <c r="D5733" s="64">
        <f t="shared" si="5404"/>
        <v>2.0325589277300618E-2</v>
      </c>
      <c r="E5733" s="13">
        <f t="shared" si="5405"/>
        <v>0.97562828531042978</v>
      </c>
      <c r="F5733">
        <v>1.17</v>
      </c>
      <c r="G5733">
        <v>1.17</v>
      </c>
      <c r="H5733" s="16">
        <f t="shared" si="5441"/>
        <v>3.4229249622278628</v>
      </c>
      <c r="I5733" s="16">
        <f t="shared" si="5406"/>
        <v>63.002186701166181</v>
      </c>
      <c r="J5733" s="48">
        <f t="shared" si="5407"/>
        <v>0.11340393606209911</v>
      </c>
      <c r="K5733" s="16"/>
      <c r="L5733" s="15"/>
      <c r="M5733" s="16">
        <f t="shared" si="5408"/>
        <v>6.9572966909263262E-2</v>
      </c>
      <c r="N5733" s="16"/>
      <c r="O5733" s="16"/>
    </row>
    <row r="5734" spans="1:15" ht="15.75" x14ac:dyDescent="0.25">
      <c r="A5734" s="14">
        <v>41742.416666666664</v>
      </c>
      <c r="B5734" s="15">
        <v>0.56999999999999995</v>
      </c>
      <c r="C5734" s="12">
        <f t="shared" si="5403"/>
        <v>16.140602561999998</v>
      </c>
      <c r="D5734" s="64">
        <f t="shared" si="5404"/>
        <v>1.7823978289325151E-2</v>
      </c>
      <c r="E5734" s="13">
        <f t="shared" si="5405"/>
        <v>0.85555095788760727</v>
      </c>
      <c r="F5734">
        <v>1.17</v>
      </c>
      <c r="G5734">
        <v>1.17</v>
      </c>
      <c r="H5734" s="16">
        <f t="shared" si="5441"/>
        <v>3.4229249622278628</v>
      </c>
      <c r="I5734" s="16">
        <f t="shared" si="5406"/>
        <v>55.248071414868789</v>
      </c>
      <c r="J5734" s="48">
        <f t="shared" si="5407"/>
        <v>9.9446528546763807E-2</v>
      </c>
      <c r="K5734" s="16"/>
      <c r="L5734" s="15"/>
      <c r="M5734" s="16">
        <f t="shared" si="5408"/>
        <v>6.1010140212738533E-2</v>
      </c>
      <c r="N5734" s="16">
        <f t="shared" ref="N5734:N5735" si="5454">AVERAGE(H5734:H5781)</f>
        <v>3.5024655649090359</v>
      </c>
      <c r="O5734" s="16">
        <f t="shared" ref="O5734:O5735" si="5455">AVERAGE(E5734:E5781)</f>
        <v>0.92153094769545996</v>
      </c>
    </row>
    <row r="5735" spans="1:15" ht="15.75" x14ac:dyDescent="0.25">
      <c r="A5735" s="14">
        <v>41742.4375</v>
      </c>
      <c r="B5735" s="15">
        <v>0.65</v>
      </c>
      <c r="C5735" s="12">
        <f t="shared" si="5403"/>
        <v>18.405950290000003</v>
      </c>
      <c r="D5735" s="64">
        <f t="shared" si="5404"/>
        <v>2.0325589277300618E-2</v>
      </c>
      <c r="E5735" s="13">
        <f t="shared" si="5405"/>
        <v>0.97562828531042978</v>
      </c>
      <c r="F5735">
        <v>1.24</v>
      </c>
      <c r="G5735">
        <v>1.24</v>
      </c>
      <c r="H5735" s="16">
        <f t="shared" si="5441"/>
        <v>3.5941439755945588</v>
      </c>
      <c r="I5735" s="16">
        <f t="shared" si="5406"/>
        <v>66.153635349896433</v>
      </c>
      <c r="J5735" s="48">
        <f t="shared" si="5407"/>
        <v>0.11907654362981357</v>
      </c>
      <c r="K5735" s="16"/>
      <c r="L5735" s="15"/>
      <c r="M5735" s="16">
        <f t="shared" si="5408"/>
        <v>7.305309425141937E-2</v>
      </c>
      <c r="N5735" s="16">
        <f t="shared" si="5454"/>
        <v>3.5039983729667394</v>
      </c>
      <c r="O5735" s="16">
        <f t="shared" si="5455"/>
        <v>0.92153094769545973</v>
      </c>
    </row>
    <row r="5736" spans="1:15" ht="15.75" x14ac:dyDescent="0.25">
      <c r="A5736" s="14">
        <v>41742.458333333336</v>
      </c>
      <c r="B5736" s="15">
        <v>0.56999999999999995</v>
      </c>
      <c r="C5736" s="12">
        <f t="shared" si="5403"/>
        <v>16.140602561999998</v>
      </c>
      <c r="D5736" s="64">
        <f t="shared" si="5404"/>
        <v>1.7823978289325151E-2</v>
      </c>
      <c r="E5736" s="13">
        <f t="shared" si="5405"/>
        <v>0.85555095788760727</v>
      </c>
      <c r="F5736">
        <v>1.26</v>
      </c>
      <c r="G5736">
        <v>1.26</v>
      </c>
      <c r="H5736" s="16">
        <f t="shared" si="5441"/>
        <v>3.6427763858653366</v>
      </c>
      <c r="I5736" s="16">
        <f t="shared" si="5406"/>
        <v>58.796605866491142</v>
      </c>
      <c r="J5736" s="48">
        <f t="shared" si="5407"/>
        <v>0.10583389055968405</v>
      </c>
      <c r="K5736" s="16"/>
      <c r="L5736" s="15"/>
      <c r="M5736" s="16">
        <f t="shared" si="5408"/>
        <v>6.49287672145301E-2</v>
      </c>
      <c r="N5736" s="16"/>
      <c r="O5736" s="16"/>
    </row>
    <row r="5737" spans="1:15" ht="15.75" x14ac:dyDescent="0.25">
      <c r="A5737" s="14">
        <v>41742.479166666664</v>
      </c>
      <c r="B5737" s="15">
        <v>0.65</v>
      </c>
      <c r="C5737" s="12">
        <f t="shared" si="5403"/>
        <v>18.405950290000003</v>
      </c>
      <c r="D5737" s="64">
        <f t="shared" si="5404"/>
        <v>2.0325589277300618E-2</v>
      </c>
      <c r="E5737" s="13">
        <f t="shared" si="5405"/>
        <v>0.97562828531042978</v>
      </c>
      <c r="F5737">
        <v>1.55</v>
      </c>
      <c r="G5737">
        <v>1.55</v>
      </c>
      <c r="H5737" s="16">
        <f t="shared" si="5441"/>
        <v>4.3351075978463607</v>
      </c>
      <c r="I5737" s="16">
        <f t="shared" si="5406"/>
        <v>79.791774947761439</v>
      </c>
      <c r="J5737" s="48">
        <f t="shared" si="5407"/>
        <v>0.14362519490597059</v>
      </c>
      <c r="K5737" s="16"/>
      <c r="L5737" s="15"/>
      <c r="M5737" s="16">
        <f t="shared" si="5408"/>
        <v>8.8113616506730427E-2</v>
      </c>
      <c r="N5737" s="16">
        <f t="shared" ref="N5737" si="5456">AVERAGE(H5737:H5784)</f>
        <v>3.5009429372267387</v>
      </c>
      <c r="O5737" s="16">
        <f t="shared" ref="O5737" si="5457">AVERAGE(E5737:E5784)</f>
        <v>0.92403255868343537</v>
      </c>
    </row>
    <row r="5738" spans="1:15" ht="15.75" x14ac:dyDescent="0.25">
      <c r="A5738" s="14">
        <v>41742.5</v>
      </c>
      <c r="B5738" s="15">
        <v>0.56999999999999995</v>
      </c>
      <c r="C5738" s="12">
        <f t="shared" si="5403"/>
        <v>16.140602561999998</v>
      </c>
      <c r="D5738" s="64">
        <f t="shared" si="5404"/>
        <v>1.7823978289325151E-2</v>
      </c>
      <c r="E5738" s="13">
        <f t="shared" si="5405"/>
        <v>0.85555095788760727</v>
      </c>
      <c r="F5738">
        <v>2.08</v>
      </c>
      <c r="G5738">
        <v>2.08</v>
      </c>
      <c r="H5738" s="16">
        <f t="shared" si="5441"/>
        <v>5.5500188235721879</v>
      </c>
      <c r="I5738" s="16">
        <f t="shared" si="5406"/>
        <v>89.580648042897465</v>
      </c>
      <c r="J5738" s="48">
        <f t="shared" si="5407"/>
        <v>0.16124516647721543</v>
      </c>
      <c r="K5738" s="16"/>
      <c r="L5738" s="15"/>
      <c r="M5738" s="16">
        <f t="shared" si="5408"/>
        <v>9.8923415016696589E-2</v>
      </c>
      <c r="N5738" s="16"/>
      <c r="O5738" s="16"/>
    </row>
    <row r="5739" spans="1:15" ht="15.75" x14ac:dyDescent="0.25">
      <c r="A5739" s="14">
        <v>41742.520833333336</v>
      </c>
      <c r="B5739" s="15">
        <v>0.65</v>
      </c>
      <c r="C5739" s="12">
        <f t="shared" si="5403"/>
        <v>18.405950290000003</v>
      </c>
      <c r="D5739" s="64">
        <f t="shared" si="5404"/>
        <v>2.0325589277300618E-2</v>
      </c>
      <c r="E5739" s="13">
        <f t="shared" si="5405"/>
        <v>0.97562828531042978</v>
      </c>
      <c r="F5739">
        <v>1.27</v>
      </c>
      <c r="G5739">
        <v>1.27</v>
      </c>
      <c r="H5739" s="16">
        <f t="shared" si="5441"/>
        <v>3.6670461897280755</v>
      </c>
      <c r="I5739" s="16">
        <f t="shared" si="5406"/>
        <v>67.495469879268882</v>
      </c>
      <c r="J5739" s="48">
        <f t="shared" si="5407"/>
        <v>0.12149184578268399</v>
      </c>
      <c r="K5739" s="16"/>
      <c r="L5739" s="15"/>
      <c r="M5739" s="16">
        <f t="shared" si="5408"/>
        <v>7.453487471330307E-2</v>
      </c>
      <c r="N5739" s="16">
        <f t="shared" ref="N5739" si="5458">AVERAGE(H5739:H5786)</f>
        <v>3.4488057324530494</v>
      </c>
      <c r="O5739" s="16">
        <f t="shared" ref="O5739" si="5459">AVERAGE(E5739:E5786)</f>
        <v>0.92528336417742307</v>
      </c>
    </row>
    <row r="5740" spans="1:15" ht="15.75" x14ac:dyDescent="0.25">
      <c r="A5740" s="14">
        <v>41742.541666666664</v>
      </c>
      <c r="B5740" s="15">
        <v>0.56999999999999995</v>
      </c>
      <c r="C5740" s="12">
        <f t="shared" si="5403"/>
        <v>16.140602561999998</v>
      </c>
      <c r="D5740" s="64">
        <f t="shared" si="5404"/>
        <v>1.7823978289325151E-2</v>
      </c>
      <c r="E5740" s="13">
        <f t="shared" si="5405"/>
        <v>0.85555095788760727</v>
      </c>
      <c r="F5740">
        <v>1.34</v>
      </c>
      <c r="G5740">
        <v>1.34</v>
      </c>
      <c r="H5740" s="16">
        <f t="shared" si="5441"/>
        <v>3.8360943950545368</v>
      </c>
      <c r="I5740" s="16">
        <f t="shared" si="5406"/>
        <v>61.916875020891091</v>
      </c>
      <c r="J5740" s="48">
        <f t="shared" si="5407"/>
        <v>0.11145037503760397</v>
      </c>
      <c r="K5740" s="16"/>
      <c r="L5740" s="15"/>
      <c r="M5740" s="16">
        <f t="shared" si="5408"/>
        <v>6.8374463213253966E-2</v>
      </c>
      <c r="N5740" s="16"/>
      <c r="O5740" s="16"/>
    </row>
    <row r="5741" spans="1:15" ht="15.75" x14ac:dyDescent="0.25">
      <c r="A5741" s="14">
        <v>41742.5625</v>
      </c>
      <c r="B5741" s="15">
        <v>0.65</v>
      </c>
      <c r="C5741" s="12">
        <f t="shared" si="5403"/>
        <v>18.405950290000003</v>
      </c>
      <c r="D5741" s="64">
        <f t="shared" si="5404"/>
        <v>2.0325589277300618E-2</v>
      </c>
      <c r="E5741" s="13">
        <f t="shared" si="5405"/>
        <v>0.97562828531042978</v>
      </c>
      <c r="F5741">
        <v>1.24</v>
      </c>
      <c r="G5741">
        <v>1.24</v>
      </c>
      <c r="H5741" s="16">
        <f t="shared" si="5441"/>
        <v>3.5941439755945588</v>
      </c>
      <c r="I5741" s="16">
        <f t="shared" si="5406"/>
        <v>66.153635349896433</v>
      </c>
      <c r="J5741" s="48">
        <f t="shared" si="5407"/>
        <v>0.11907654362981357</v>
      </c>
      <c r="K5741" s="16"/>
      <c r="L5741" s="15"/>
      <c r="M5741" s="16">
        <f t="shared" si="5408"/>
        <v>7.305309425141937E-2</v>
      </c>
      <c r="N5741" s="16">
        <f t="shared" ref="N5741:N5742" si="5460">AVERAGE(H5741:H5788)</f>
        <v>3.4680018044076029</v>
      </c>
      <c r="O5741" s="16">
        <f t="shared" ref="O5741:O5742" si="5461">AVERAGE(E5741:E5788)</f>
        <v>0.92403255868343537</v>
      </c>
    </row>
    <row r="5742" spans="1:15" ht="15.75" x14ac:dyDescent="0.25">
      <c r="A5742" s="14">
        <v>41742.583333333336</v>
      </c>
      <c r="B5742" s="15">
        <v>0.56999999999999995</v>
      </c>
      <c r="C5742" s="12">
        <f t="shared" si="5403"/>
        <v>16.140602561999998</v>
      </c>
      <c r="D5742" s="64">
        <f t="shared" si="5404"/>
        <v>1.7823978289325151E-2</v>
      </c>
      <c r="E5742" s="13">
        <f t="shared" si="5405"/>
        <v>0.85555095788760727</v>
      </c>
      <c r="F5742">
        <v>1.22</v>
      </c>
      <c r="G5742">
        <v>1.22</v>
      </c>
      <c r="H5742" s="16">
        <f t="shared" si="5441"/>
        <v>3.5453858943581249</v>
      </c>
      <c r="I5742" s="16">
        <f t="shared" si="5406"/>
        <v>57.224664649755404</v>
      </c>
      <c r="J5742" s="48">
        <f t="shared" si="5407"/>
        <v>0.10300439636955973</v>
      </c>
      <c r="K5742" s="16"/>
      <c r="L5742" s="15"/>
      <c r="M5742" s="16">
        <f t="shared" si="5408"/>
        <v>6.3192881208318855E-2</v>
      </c>
      <c r="N5742" s="16">
        <f t="shared" si="5460"/>
        <v>3.4705299383025792</v>
      </c>
      <c r="O5742" s="16">
        <f t="shared" si="5461"/>
        <v>0.92153094769546007</v>
      </c>
    </row>
    <row r="5743" spans="1:15" ht="15.75" x14ac:dyDescent="0.25">
      <c r="A5743" s="14">
        <v>41742.604166666664</v>
      </c>
      <c r="B5743" s="15">
        <v>0.53</v>
      </c>
      <c r="C5743" s="12">
        <f t="shared" si="5403"/>
        <v>15.007928698000002</v>
      </c>
      <c r="D5743" s="64">
        <f t="shared" si="5404"/>
        <v>1.6573172795337425E-2</v>
      </c>
      <c r="E5743" s="13">
        <f t="shared" si="5405"/>
        <v>0.7955122941761964</v>
      </c>
      <c r="F5743">
        <v>1.19</v>
      </c>
      <c r="G5743">
        <v>1.19</v>
      </c>
      <c r="H5743" s="16">
        <f t="shared" si="5441"/>
        <v>3.4720078809409691</v>
      </c>
      <c r="I5743" s="16">
        <f t="shared" si="5406"/>
        <v>52.107646716056145</v>
      </c>
      <c r="J5743" s="48">
        <f t="shared" si="5407"/>
        <v>9.3793764088901055E-2</v>
      </c>
      <c r="K5743" s="16"/>
      <c r="L5743" s="15"/>
      <c r="M5743" s="16">
        <f t="shared" si="5408"/>
        <v>5.754218655760801E-2</v>
      </c>
      <c r="N5743" s="16"/>
      <c r="O5743" s="16"/>
    </row>
    <row r="5744" spans="1:15" ht="15.75" x14ac:dyDescent="0.25">
      <c r="A5744" s="14">
        <v>41742.625</v>
      </c>
      <c r="B5744" s="15">
        <v>0.56999999999999995</v>
      </c>
      <c r="C5744" s="12">
        <f t="shared" si="5403"/>
        <v>16.140602561999998</v>
      </c>
      <c r="D5744" s="64">
        <f t="shared" si="5404"/>
        <v>1.7823978289325151E-2</v>
      </c>
      <c r="E5744" s="13">
        <f t="shared" si="5405"/>
        <v>0.85555095788760727</v>
      </c>
      <c r="F5744">
        <v>1.51</v>
      </c>
      <c r="G5744">
        <v>1.51</v>
      </c>
      <c r="H5744" s="16">
        <f t="shared" si="5441"/>
        <v>4.2409376784124131</v>
      </c>
      <c r="I5744" s="16">
        <f t="shared" si="5406"/>
        <v>68.451289557465714</v>
      </c>
      <c r="J5744" s="48">
        <f t="shared" si="5407"/>
        <v>0.12321232120343828</v>
      </c>
      <c r="K5744" s="16"/>
      <c r="L5744" s="15"/>
      <c r="M5744" s="16">
        <f t="shared" si="5408"/>
        <v>7.5590381106403856E-2</v>
      </c>
      <c r="N5744" s="16">
        <f t="shared" ref="N5744" si="5462">AVERAGE(H5744:H5791)</f>
        <v>3.4761165840615704</v>
      </c>
      <c r="O5744" s="16">
        <f t="shared" ref="O5744" si="5463">AVERAGE(E5744:E5791)</f>
        <v>0.92528336417742318</v>
      </c>
    </row>
    <row r="5745" spans="1:15" ht="15.75" x14ac:dyDescent="0.25">
      <c r="A5745" s="14">
        <v>41742.645833333336</v>
      </c>
      <c r="B5745" s="15">
        <v>0.65</v>
      </c>
      <c r="C5745" s="12">
        <f t="shared" si="5403"/>
        <v>18.405950290000003</v>
      </c>
      <c r="D5745" s="64">
        <f t="shared" si="5404"/>
        <v>2.0325589277300618E-2</v>
      </c>
      <c r="E5745" s="13">
        <f t="shared" si="5405"/>
        <v>0.97562828531042978</v>
      </c>
      <c r="F5745">
        <v>1.26</v>
      </c>
      <c r="G5745">
        <v>1.26</v>
      </c>
      <c r="H5745" s="16">
        <f t="shared" si="5441"/>
        <v>3.6427763858653366</v>
      </c>
      <c r="I5745" s="16">
        <f t="shared" si="5406"/>
        <v>67.048761075823251</v>
      </c>
      <c r="J5745" s="48">
        <f t="shared" si="5407"/>
        <v>0.12068776993648185</v>
      </c>
      <c r="K5745" s="16"/>
      <c r="L5745" s="15"/>
      <c r="M5745" s="16">
        <f t="shared" si="5408"/>
        <v>7.404157664814838E-2</v>
      </c>
      <c r="N5745" s="16"/>
      <c r="O5745" s="16"/>
    </row>
    <row r="5746" spans="1:15" ht="15.75" x14ac:dyDescent="0.25">
      <c r="A5746" s="14">
        <v>41742.666666666664</v>
      </c>
      <c r="B5746" s="15">
        <v>0.56999999999999995</v>
      </c>
      <c r="C5746" s="12">
        <f t="shared" ref="C5746:C5809" si="5464">28.3168466*B5746</f>
        <v>16.140602561999998</v>
      </c>
      <c r="D5746" s="64">
        <f t="shared" ref="D5746:D5809" si="5465">C5746*1800*10^6/(1.63*10^12)</f>
        <v>1.7823978289325151E-2</v>
      </c>
      <c r="E5746" s="13">
        <f t="shared" ref="E5746:E5809" si="5466">C5746*86400*10^6/(1.63*10^12)</f>
        <v>0.85555095788760727</v>
      </c>
      <c r="F5746">
        <v>1.26</v>
      </c>
      <c r="G5746">
        <v>1.26</v>
      </c>
      <c r="H5746" s="16">
        <f t="shared" si="5441"/>
        <v>3.6427763858653366</v>
      </c>
      <c r="I5746" s="16">
        <f t="shared" ref="I5746:I5809" si="5467">C5746*H5746</f>
        <v>58.796605866491142</v>
      </c>
      <c r="J5746" s="48">
        <f t="shared" ref="J5746:J5809" si="5468">I5746*1800*10^-6</f>
        <v>0.10583389055968405</v>
      </c>
      <c r="K5746" s="16"/>
      <c r="L5746" s="15"/>
      <c r="M5746" s="16">
        <f t="shared" ref="M5746:M5809" si="5469">J5746/1.63</f>
        <v>6.49287672145301E-2</v>
      </c>
      <c r="N5746" s="16">
        <f t="shared" ref="N5746" si="5470">AVERAGE(H5746:H5793)</f>
        <v>3.462641715252865</v>
      </c>
      <c r="O5746" s="16">
        <f t="shared" ref="O5746" si="5471">AVERAGE(E5746:E5793)</f>
        <v>0.92403255868343559</v>
      </c>
    </row>
    <row r="5747" spans="1:15" ht="15.75" x14ac:dyDescent="0.25">
      <c r="A5747" s="14">
        <v>41742.6875</v>
      </c>
      <c r="B5747" s="15">
        <v>0.65</v>
      </c>
      <c r="C5747" s="12">
        <f t="shared" si="5464"/>
        <v>18.405950290000003</v>
      </c>
      <c r="D5747" s="64">
        <f t="shared" si="5465"/>
        <v>2.0325589277300618E-2</v>
      </c>
      <c r="E5747" s="13">
        <f t="shared" si="5466"/>
        <v>0.97562828531042978</v>
      </c>
      <c r="F5747">
        <v>1.27</v>
      </c>
      <c r="G5747">
        <v>1.27</v>
      </c>
      <c r="H5747" s="16">
        <f t="shared" si="5441"/>
        <v>3.6670461897280755</v>
      </c>
      <c r="I5747" s="16">
        <f t="shared" si="5467"/>
        <v>67.495469879268882</v>
      </c>
      <c r="J5747" s="48">
        <f t="shared" si="5468"/>
        <v>0.12149184578268399</v>
      </c>
      <c r="K5747" s="16"/>
      <c r="L5747" s="15"/>
      <c r="M5747" s="16">
        <f t="shared" si="5469"/>
        <v>7.453487471330307E-2</v>
      </c>
      <c r="N5747" s="16"/>
      <c r="O5747" s="16"/>
    </row>
    <row r="5748" spans="1:15" ht="15.75" x14ac:dyDescent="0.25">
      <c r="A5748" s="14">
        <v>41742.708333333336</v>
      </c>
      <c r="B5748" s="15">
        <v>0.56999999999999995</v>
      </c>
      <c r="C5748" s="12">
        <f t="shared" si="5464"/>
        <v>16.140602561999998</v>
      </c>
      <c r="D5748" s="64">
        <f t="shared" si="5465"/>
        <v>1.7823978289325151E-2</v>
      </c>
      <c r="E5748" s="13">
        <f t="shared" si="5466"/>
        <v>0.85555095788760727</v>
      </c>
      <c r="F5748">
        <v>1.28</v>
      </c>
      <c r="G5748">
        <v>1.28</v>
      </c>
      <c r="H5748" s="16">
        <f t="shared" si="5441"/>
        <v>3.6912854363716225</v>
      </c>
      <c r="I5748" s="16">
        <f t="shared" si="5467"/>
        <v>59.57957117137309</v>
      </c>
      <c r="J5748" s="48">
        <f t="shared" si="5468"/>
        <v>0.10724322810847156</v>
      </c>
      <c r="K5748" s="16"/>
      <c r="L5748" s="15"/>
      <c r="M5748" s="16">
        <f t="shared" si="5469"/>
        <v>6.5793391477589919E-2</v>
      </c>
      <c r="N5748" s="16">
        <f t="shared" ref="N5748:N5749" si="5472">AVERAGE(H5748:H5795)</f>
        <v>3.45754110003584</v>
      </c>
      <c r="O5748" s="16">
        <f t="shared" ref="O5748:O5749" si="5473">AVERAGE(E5748:E5795)</f>
        <v>0.92403255868343559</v>
      </c>
    </row>
    <row r="5749" spans="1:15" ht="15.75" x14ac:dyDescent="0.25">
      <c r="A5749" s="14">
        <v>41742.729166666664</v>
      </c>
      <c r="B5749" s="15">
        <v>0.53</v>
      </c>
      <c r="C5749" s="12">
        <f t="shared" si="5464"/>
        <v>15.007928698000002</v>
      </c>
      <c r="D5749" s="64">
        <f t="shared" si="5465"/>
        <v>1.6573172795337425E-2</v>
      </c>
      <c r="E5749" s="13">
        <f t="shared" si="5466"/>
        <v>0.7955122941761964</v>
      </c>
      <c r="F5749">
        <v>1.18</v>
      </c>
      <c r="G5749">
        <v>1.18</v>
      </c>
      <c r="H5749" s="16">
        <f t="shared" si="5441"/>
        <v>3.4474830600744917</v>
      </c>
      <c r="I5749" s="16">
        <f t="shared" si="5467"/>
        <v>51.739579953160828</v>
      </c>
      <c r="J5749" s="48">
        <f t="shared" si="5468"/>
        <v>9.3131243915689485E-2</v>
      </c>
      <c r="K5749" s="16"/>
      <c r="L5749" s="15"/>
      <c r="M5749" s="16">
        <f t="shared" si="5469"/>
        <v>5.7135732463613184E-2</v>
      </c>
      <c r="N5749" s="16">
        <f t="shared" si="5472"/>
        <v>3.4539926322485859</v>
      </c>
      <c r="O5749" s="16">
        <f t="shared" si="5473"/>
        <v>0.92778497516539893</v>
      </c>
    </row>
    <row r="5750" spans="1:15" ht="15.75" x14ac:dyDescent="0.25">
      <c r="A5750" s="14">
        <v>41742.75</v>
      </c>
      <c r="B5750" s="15">
        <v>0.56999999999999995</v>
      </c>
      <c r="C5750" s="12">
        <f t="shared" si="5464"/>
        <v>16.140602561999998</v>
      </c>
      <c r="D5750" s="64">
        <f t="shared" si="5465"/>
        <v>1.7823978289325151E-2</v>
      </c>
      <c r="E5750" s="13">
        <f t="shared" si="5466"/>
        <v>0.85555095788760727</v>
      </c>
      <c r="F5750">
        <v>1.25</v>
      </c>
      <c r="G5750">
        <v>1.25</v>
      </c>
      <c r="H5750" s="16">
        <f t="shared" si="5441"/>
        <v>3.6184757432783932</v>
      </c>
      <c r="I5750" s="16">
        <f t="shared" si="5467"/>
        <v>58.404378852494077</v>
      </c>
      <c r="J5750" s="48">
        <f t="shared" si="5468"/>
        <v>0.10512788193448934</v>
      </c>
      <c r="K5750" s="16"/>
      <c r="L5750" s="15"/>
      <c r="M5750" s="16">
        <f t="shared" si="5469"/>
        <v>6.449563308864377E-2</v>
      </c>
      <c r="N5750" s="16"/>
      <c r="O5750" s="16"/>
    </row>
    <row r="5751" spans="1:15" ht="15.75" x14ac:dyDescent="0.25">
      <c r="A5751" s="14">
        <v>41742.770833333336</v>
      </c>
      <c r="B5751" s="15">
        <v>0.56999999999999995</v>
      </c>
      <c r="C5751" s="12">
        <f t="shared" si="5464"/>
        <v>16.140602561999998</v>
      </c>
      <c r="D5751" s="64">
        <f t="shared" si="5465"/>
        <v>1.7823978289325151E-2</v>
      </c>
      <c r="E5751" s="13">
        <f t="shared" si="5466"/>
        <v>0.85555095788760727</v>
      </c>
      <c r="F5751">
        <v>1.25</v>
      </c>
      <c r="G5751">
        <v>1.25</v>
      </c>
      <c r="H5751" s="16">
        <f t="shared" si="5441"/>
        <v>3.6184757432783932</v>
      </c>
      <c r="I5751" s="16">
        <f t="shared" si="5467"/>
        <v>58.404378852494077</v>
      </c>
      <c r="J5751" s="48">
        <f t="shared" si="5468"/>
        <v>0.10512788193448934</v>
      </c>
      <c r="K5751" s="16"/>
      <c r="L5751" s="15"/>
      <c r="M5751" s="16">
        <f t="shared" si="5469"/>
        <v>6.449563308864377E-2</v>
      </c>
      <c r="N5751" s="16">
        <f t="shared" ref="N5751" si="5474">AVERAGE(H5751:H5798)</f>
        <v>3.4539872685973418</v>
      </c>
      <c r="O5751" s="16">
        <f t="shared" ref="O5751" si="5475">AVERAGE(E5751:E5798)</f>
        <v>0.92903578065938675</v>
      </c>
    </row>
    <row r="5752" spans="1:15" ht="15.75" x14ac:dyDescent="0.25">
      <c r="A5752" s="14">
        <v>41742.791666666664</v>
      </c>
      <c r="B5752" s="15">
        <v>0.56999999999999995</v>
      </c>
      <c r="C5752" s="12">
        <f t="shared" si="5464"/>
        <v>16.140602561999998</v>
      </c>
      <c r="D5752" s="64">
        <f t="shared" si="5465"/>
        <v>1.7823978289325151E-2</v>
      </c>
      <c r="E5752" s="13">
        <f t="shared" si="5466"/>
        <v>0.85555095788760727</v>
      </c>
      <c r="F5752">
        <v>1.27</v>
      </c>
      <c r="G5752">
        <v>1.27</v>
      </c>
      <c r="H5752" s="16">
        <f t="shared" si="5441"/>
        <v>3.6670461897280755</v>
      </c>
      <c r="I5752" s="16">
        <f t="shared" si="5467"/>
        <v>59.188335124897307</v>
      </c>
      <c r="J5752" s="48">
        <f t="shared" si="5468"/>
        <v>0.10653900322481515</v>
      </c>
      <c r="K5752" s="16"/>
      <c r="L5752" s="15"/>
      <c r="M5752" s="16">
        <f t="shared" si="5469"/>
        <v>6.5361351671665735E-2</v>
      </c>
      <c r="N5752" s="16"/>
      <c r="O5752" s="16"/>
    </row>
    <row r="5753" spans="1:15" ht="15.75" x14ac:dyDescent="0.25">
      <c r="A5753" s="14">
        <v>41742.8125</v>
      </c>
      <c r="B5753" s="15">
        <v>0.65</v>
      </c>
      <c r="C5753" s="12">
        <f t="shared" si="5464"/>
        <v>18.405950290000003</v>
      </c>
      <c r="D5753" s="64">
        <f t="shared" si="5465"/>
        <v>2.0325589277300618E-2</v>
      </c>
      <c r="E5753" s="13">
        <f t="shared" si="5466"/>
        <v>0.97562828531042978</v>
      </c>
      <c r="F5753">
        <v>1.26</v>
      </c>
      <c r="G5753">
        <v>1.26</v>
      </c>
      <c r="H5753" s="16">
        <f t="shared" si="5441"/>
        <v>3.6427763858653366</v>
      </c>
      <c r="I5753" s="16">
        <f t="shared" si="5467"/>
        <v>67.048761075823251</v>
      </c>
      <c r="J5753" s="48">
        <f t="shared" si="5468"/>
        <v>0.12068776993648185</v>
      </c>
      <c r="K5753" s="16"/>
      <c r="L5753" s="15"/>
      <c r="M5753" s="16">
        <f t="shared" si="5469"/>
        <v>7.404157664814838E-2</v>
      </c>
      <c r="N5753" s="16">
        <f t="shared" ref="N5753" si="5476">AVERAGE(H5753:H5800)</f>
        <v>3.4432883249203585</v>
      </c>
      <c r="O5753" s="16">
        <f t="shared" ref="O5753" si="5477">AVERAGE(E5753:E5800)</f>
        <v>0.93528980812932527</v>
      </c>
    </row>
    <row r="5754" spans="1:15" ht="15.75" x14ac:dyDescent="0.25">
      <c r="A5754" s="14">
        <v>41742.833333333336</v>
      </c>
      <c r="B5754" s="15">
        <v>0.65</v>
      </c>
      <c r="C5754" s="12">
        <f t="shared" si="5464"/>
        <v>18.405950290000003</v>
      </c>
      <c r="D5754" s="64">
        <f t="shared" si="5465"/>
        <v>2.0325589277300618E-2</v>
      </c>
      <c r="E5754" s="13">
        <f t="shared" si="5466"/>
        <v>0.97562828531042978</v>
      </c>
      <c r="F5754">
        <v>1.31</v>
      </c>
      <c r="G5754">
        <v>1.31</v>
      </c>
      <c r="H5754" s="16">
        <f t="shared" si="5441"/>
        <v>3.7638225775173422</v>
      </c>
      <c r="I5754" s="16">
        <f t="shared" si="5467"/>
        <v>69.276731262163878</v>
      </c>
      <c r="J5754" s="48">
        <f t="shared" si="5468"/>
        <v>0.12469811627189498</v>
      </c>
      <c r="K5754" s="16"/>
      <c r="L5754" s="15"/>
      <c r="M5754" s="16">
        <f t="shared" si="5469"/>
        <v>7.6501911823248461E-2</v>
      </c>
      <c r="N5754" s="16"/>
      <c r="O5754" s="16"/>
    </row>
    <row r="5755" spans="1:15" ht="15.75" x14ac:dyDescent="0.25">
      <c r="A5755" s="14">
        <v>41742.854166666664</v>
      </c>
      <c r="B5755" s="15">
        <v>0.8</v>
      </c>
      <c r="C5755" s="12">
        <f t="shared" si="5464"/>
        <v>22.653477280000004</v>
      </c>
      <c r="D5755" s="64">
        <f t="shared" si="5465"/>
        <v>2.5016109879754608E-2</v>
      </c>
      <c r="E5755" s="13">
        <f t="shared" si="5466"/>
        <v>1.2007732742282211</v>
      </c>
      <c r="F5755">
        <v>1.41</v>
      </c>
      <c r="G5755">
        <v>1.41</v>
      </c>
      <c r="H5755" s="16">
        <f t="shared" si="5441"/>
        <v>4.0037348595058564</v>
      </c>
      <c r="I5755" s="16">
        <f t="shared" si="5467"/>
        <v>90.698516674959933</v>
      </c>
      <c r="J5755" s="48">
        <f t="shared" si="5468"/>
        <v>0.16325733001492787</v>
      </c>
      <c r="K5755" s="16"/>
      <c r="L5755" s="15"/>
      <c r="M5755" s="16">
        <f t="shared" si="5469"/>
        <v>0.10015787117480238</v>
      </c>
      <c r="N5755" s="16">
        <f t="shared" ref="N5755:N5756" si="5478">AVERAGE(H5755:H5802)</f>
        <v>3.4331388613337501</v>
      </c>
      <c r="O5755" s="16">
        <f t="shared" ref="O5755:O5756" si="5479">AVERAGE(E5755:E5802)</f>
        <v>0.93654061362331287</v>
      </c>
    </row>
    <row r="5756" spans="1:15" ht="15.75" x14ac:dyDescent="0.25">
      <c r="A5756" s="14">
        <v>41742.875</v>
      </c>
      <c r="B5756" s="15">
        <v>0.65</v>
      </c>
      <c r="C5756" s="12">
        <f t="shared" si="5464"/>
        <v>18.405950290000003</v>
      </c>
      <c r="D5756" s="64">
        <f t="shared" si="5465"/>
        <v>2.0325589277300618E-2</v>
      </c>
      <c r="E5756" s="13">
        <f t="shared" si="5466"/>
        <v>0.97562828531042978</v>
      </c>
      <c r="F5756">
        <v>1.36</v>
      </c>
      <c r="G5756">
        <v>1.36</v>
      </c>
      <c r="H5756" s="16">
        <f t="shared" si="5441"/>
        <v>3.8841316155600558</v>
      </c>
      <c r="I5756" s="16">
        <f t="shared" si="5467"/>
        <v>71.491133435815797</v>
      </c>
      <c r="J5756" s="48">
        <f t="shared" si="5468"/>
        <v>0.12868404018446844</v>
      </c>
      <c r="K5756" s="16"/>
      <c r="L5756" s="15"/>
      <c r="M5756" s="16">
        <f t="shared" si="5469"/>
        <v>7.8947263916851806E-2</v>
      </c>
      <c r="N5756" s="16">
        <f t="shared" si="5478"/>
        <v>3.4210386551404581</v>
      </c>
      <c r="O5756" s="16">
        <f t="shared" si="5479"/>
        <v>0.93185009302085886</v>
      </c>
    </row>
    <row r="5757" spans="1:15" ht="15.75" x14ac:dyDescent="0.25">
      <c r="A5757" s="14">
        <v>41742.895833333336</v>
      </c>
      <c r="B5757" s="15">
        <v>0.65</v>
      </c>
      <c r="C5757" s="12">
        <f t="shared" si="5464"/>
        <v>18.405950290000003</v>
      </c>
      <c r="D5757" s="64">
        <f t="shared" si="5465"/>
        <v>2.0325589277300618E-2</v>
      </c>
      <c r="E5757" s="13">
        <f t="shared" si="5466"/>
        <v>0.97562828531042978</v>
      </c>
      <c r="F5757">
        <v>1.24</v>
      </c>
      <c r="G5757">
        <v>1.24</v>
      </c>
      <c r="H5757" s="16">
        <f t="shared" si="5441"/>
        <v>3.5941439755945588</v>
      </c>
      <c r="I5757" s="16">
        <f t="shared" si="5467"/>
        <v>66.153635349896433</v>
      </c>
      <c r="J5757" s="48">
        <f t="shared" si="5468"/>
        <v>0.11907654362981357</v>
      </c>
      <c r="K5757" s="16"/>
      <c r="L5757" s="15"/>
      <c r="M5757" s="16">
        <f t="shared" si="5469"/>
        <v>7.305309425141937E-2</v>
      </c>
      <c r="N5757" s="16"/>
      <c r="O5757" s="16"/>
    </row>
    <row r="5758" spans="1:15" ht="15.75" x14ac:dyDescent="0.25">
      <c r="A5758" s="14">
        <v>41742.916666666664</v>
      </c>
      <c r="B5758" s="15">
        <v>0.65</v>
      </c>
      <c r="C5758" s="12">
        <f t="shared" si="5464"/>
        <v>18.405950290000003</v>
      </c>
      <c r="D5758" s="64">
        <f t="shared" si="5465"/>
        <v>2.0325589277300618E-2</v>
      </c>
      <c r="E5758" s="13">
        <f t="shared" si="5466"/>
        <v>0.97562828531042978</v>
      </c>
      <c r="F5758">
        <v>1.21</v>
      </c>
      <c r="G5758">
        <v>1.21</v>
      </c>
      <c r="H5758" s="16">
        <f t="shared" si="5441"/>
        <v>3.5209589825834207</v>
      </c>
      <c r="I5758" s="16">
        <f t="shared" si="5467"/>
        <v>64.806596006559431</v>
      </c>
      <c r="J5758" s="48">
        <f t="shared" si="5468"/>
        <v>0.11665187281180696</v>
      </c>
      <c r="K5758" s="16"/>
      <c r="L5758" s="15"/>
      <c r="M5758" s="16">
        <f t="shared" si="5469"/>
        <v>7.1565566142212864E-2</v>
      </c>
      <c r="N5758" s="16">
        <f t="shared" ref="N5758" si="5480">AVERAGE(H5758:H5805)</f>
        <v>3.4073465710585782</v>
      </c>
      <c r="O5758" s="16">
        <f t="shared" ref="O5758" si="5481">AVERAGE(E5758:E5805)</f>
        <v>0.93185009302085875</v>
      </c>
    </row>
    <row r="5759" spans="1:15" ht="15.75" x14ac:dyDescent="0.25">
      <c r="A5759" s="14">
        <v>41742.9375</v>
      </c>
      <c r="B5759" s="15">
        <v>0.65</v>
      </c>
      <c r="C5759" s="12">
        <f t="shared" si="5464"/>
        <v>18.405950290000003</v>
      </c>
      <c r="D5759" s="64">
        <f t="shared" si="5465"/>
        <v>2.0325589277300618E-2</v>
      </c>
      <c r="E5759" s="13">
        <f t="shared" si="5466"/>
        <v>0.97562828531042978</v>
      </c>
      <c r="F5759">
        <v>1.21</v>
      </c>
      <c r="G5759">
        <v>1.21</v>
      </c>
      <c r="H5759" s="16">
        <f t="shared" si="5441"/>
        <v>3.5209589825834207</v>
      </c>
      <c r="I5759" s="16">
        <f t="shared" si="5467"/>
        <v>64.806596006559431</v>
      </c>
      <c r="J5759" s="48">
        <f t="shared" si="5468"/>
        <v>0.11665187281180696</v>
      </c>
      <c r="K5759" s="16"/>
      <c r="L5759" s="15"/>
      <c r="M5759" s="16">
        <f t="shared" si="5469"/>
        <v>7.1565566142212864E-2</v>
      </c>
      <c r="N5759" s="16"/>
      <c r="O5759" s="16"/>
    </row>
    <row r="5760" spans="1:15" ht="15.75" x14ac:dyDescent="0.25">
      <c r="A5760" s="14">
        <v>41742.958333333336</v>
      </c>
      <c r="B5760" s="15">
        <v>0.65</v>
      </c>
      <c r="C5760" s="12">
        <f t="shared" si="5464"/>
        <v>18.405950290000003</v>
      </c>
      <c r="D5760" s="64">
        <f t="shared" si="5465"/>
        <v>2.0325589277300618E-2</v>
      </c>
      <c r="E5760" s="13">
        <f t="shared" si="5466"/>
        <v>0.97562828531042978</v>
      </c>
      <c r="F5760">
        <v>1.2</v>
      </c>
      <c r="G5760">
        <v>1.2</v>
      </c>
      <c r="H5760" s="16">
        <f t="shared" si="5441"/>
        <v>3.4964997489976275</v>
      </c>
      <c r="I5760" s="16">
        <f t="shared" si="5467"/>
        <v>64.356400569047821</v>
      </c>
      <c r="J5760" s="48">
        <f t="shared" si="5468"/>
        <v>0.11584152102428608</v>
      </c>
      <c r="K5760" s="16"/>
      <c r="L5760" s="15"/>
      <c r="M5760" s="16">
        <f t="shared" si="5469"/>
        <v>7.1068417806310485E-2</v>
      </c>
      <c r="N5760" s="16">
        <f t="shared" ref="N5760" si="5482">AVERAGE(H5760:H5807)</f>
        <v>3.4017198668805784</v>
      </c>
      <c r="O5760" s="16">
        <f t="shared" ref="O5760" si="5483">AVERAGE(E5760:E5807)</f>
        <v>0.93185009302085853</v>
      </c>
    </row>
    <row r="5761" spans="1:15" ht="15.75" x14ac:dyDescent="0.25">
      <c r="A5761" s="14">
        <v>41742.979166666664</v>
      </c>
      <c r="B5761" s="15">
        <v>0.65</v>
      </c>
      <c r="C5761" s="12">
        <f t="shared" si="5464"/>
        <v>18.405950290000003</v>
      </c>
      <c r="D5761" s="64">
        <f t="shared" si="5465"/>
        <v>2.0325589277300618E-2</v>
      </c>
      <c r="E5761" s="13">
        <f t="shared" si="5466"/>
        <v>0.97562828531042978</v>
      </c>
      <c r="F5761">
        <v>1.1100000000000001</v>
      </c>
      <c r="G5761">
        <v>1.1100000000000001</v>
      </c>
      <c r="H5761" s="16">
        <f t="shared" si="5441"/>
        <v>3.274858629335756</v>
      </c>
      <c r="I5761" s="16">
        <f t="shared" si="5467"/>
        <v>60.276885138331473</v>
      </c>
      <c r="J5761" s="48">
        <f t="shared" si="5468"/>
        <v>0.10849839324899666</v>
      </c>
      <c r="K5761" s="16"/>
      <c r="L5761" s="15"/>
      <c r="M5761" s="16">
        <f t="shared" si="5469"/>
        <v>6.6563431441102244E-2</v>
      </c>
      <c r="N5761" s="16"/>
      <c r="O5761" s="16"/>
    </row>
    <row r="5762" spans="1:15" ht="15.75" x14ac:dyDescent="0.25">
      <c r="A5762" s="14">
        <v>41743</v>
      </c>
      <c r="B5762" s="15">
        <v>0.65</v>
      </c>
      <c r="C5762" s="12">
        <f t="shared" si="5464"/>
        <v>18.405950290000003</v>
      </c>
      <c r="D5762" s="64">
        <f t="shared" si="5465"/>
        <v>2.0325589277300618E-2</v>
      </c>
      <c r="E5762" s="13">
        <f t="shared" si="5466"/>
        <v>0.97562828531042978</v>
      </c>
      <c r="F5762">
        <v>1.19</v>
      </c>
      <c r="G5762">
        <v>1.19</v>
      </c>
      <c r="H5762" s="16">
        <f t="shared" si="5441"/>
        <v>3.4720078809409691</v>
      </c>
      <c r="I5762" s="16">
        <f t="shared" si="5467"/>
        <v>63.905604463087727</v>
      </c>
      <c r="J5762" s="48">
        <f t="shared" si="5468"/>
        <v>0.11503008803355791</v>
      </c>
      <c r="K5762" s="16">
        <f>SUM(J5762:J5809)</f>
        <v>5.1444582976179323</v>
      </c>
      <c r="L5762" s="16">
        <f>K5762/1.63</f>
        <v>3.1561093850416766</v>
      </c>
      <c r="M5762" s="16">
        <f t="shared" si="5469"/>
        <v>7.0570606155557006E-2</v>
      </c>
      <c r="N5762" s="16">
        <f t="shared" ref="N5762:N5763" si="5484">AVERAGE(H5762:H5809)</f>
        <v>3.39864941417237</v>
      </c>
      <c r="O5762" s="16">
        <f t="shared" ref="O5762:O5763" si="5485">AVERAGE(E5762:E5809)</f>
        <v>0.92934848203288312</v>
      </c>
    </row>
    <row r="5763" spans="1:15" ht="15.75" x14ac:dyDescent="0.25">
      <c r="A5763" s="14">
        <v>41743.020833333336</v>
      </c>
      <c r="B5763" s="15">
        <v>0.65</v>
      </c>
      <c r="C5763" s="12">
        <f t="shared" si="5464"/>
        <v>18.405950290000003</v>
      </c>
      <c r="D5763" s="64">
        <f t="shared" si="5465"/>
        <v>2.0325589277300618E-2</v>
      </c>
      <c r="E5763" s="13">
        <f t="shared" si="5466"/>
        <v>0.97562828531042978</v>
      </c>
      <c r="F5763">
        <v>1.17</v>
      </c>
      <c r="G5763">
        <v>1.17</v>
      </c>
      <c r="H5763" s="16">
        <f t="shared" si="5441"/>
        <v>3.4229249622278628</v>
      </c>
      <c r="I5763" s="16">
        <f t="shared" si="5467"/>
        <v>63.002186701166181</v>
      </c>
      <c r="J5763" s="48">
        <f t="shared" si="5468"/>
        <v>0.11340393606209911</v>
      </c>
      <c r="K5763" s="16"/>
      <c r="L5763" s="15"/>
      <c r="M5763" s="16">
        <f t="shared" si="5469"/>
        <v>6.9572966909263262E-2</v>
      </c>
      <c r="N5763" s="16">
        <f t="shared" si="5484"/>
        <v>3.3955732729975239</v>
      </c>
      <c r="O5763" s="16">
        <f t="shared" si="5485"/>
        <v>0.92934848203288301</v>
      </c>
    </row>
    <row r="5764" spans="1:15" ht="15.75" x14ac:dyDescent="0.25">
      <c r="A5764" s="14">
        <v>41743.041666666664</v>
      </c>
      <c r="B5764" s="15">
        <v>0.65</v>
      </c>
      <c r="C5764" s="12">
        <f t="shared" si="5464"/>
        <v>18.405950290000003</v>
      </c>
      <c r="D5764" s="64">
        <f t="shared" si="5465"/>
        <v>2.0325589277300618E-2</v>
      </c>
      <c r="E5764" s="13">
        <f t="shared" si="5466"/>
        <v>0.97562828531042978</v>
      </c>
      <c r="F5764">
        <v>1.05</v>
      </c>
      <c r="G5764">
        <v>1.05</v>
      </c>
      <c r="H5764" s="16">
        <f t="shared" si="5441"/>
        <v>3.1255054889476059</v>
      </c>
      <c r="I5764" s="16">
        <f t="shared" si="5467"/>
        <v>57.52789866069179</v>
      </c>
      <c r="J5764" s="48">
        <f t="shared" si="5468"/>
        <v>0.10355021758924522</v>
      </c>
      <c r="K5764" s="16"/>
      <c r="L5764" s="15"/>
      <c r="M5764" s="16">
        <f t="shared" si="5469"/>
        <v>6.352774085229769E-2</v>
      </c>
      <c r="N5764" s="16"/>
      <c r="O5764" s="16"/>
    </row>
    <row r="5765" spans="1:15" ht="15.75" x14ac:dyDescent="0.25">
      <c r="A5765" s="14">
        <v>41743.0625</v>
      </c>
      <c r="B5765" s="15">
        <v>0.65</v>
      </c>
      <c r="C5765" s="12">
        <f t="shared" si="5464"/>
        <v>18.405950290000003</v>
      </c>
      <c r="D5765" s="64">
        <f t="shared" si="5465"/>
        <v>2.0325589277300618E-2</v>
      </c>
      <c r="E5765" s="13">
        <f t="shared" si="5466"/>
        <v>0.97562828531042978</v>
      </c>
      <c r="F5765">
        <v>1.04</v>
      </c>
      <c r="G5765">
        <v>1.04</v>
      </c>
      <c r="H5765" s="16">
        <f t="shared" si="5441"/>
        <v>3.1004823238179595</v>
      </c>
      <c r="I5765" s="16">
        <f t="shared" si="5467"/>
        <v>57.067323527217056</v>
      </c>
      <c r="J5765" s="48">
        <f t="shared" si="5468"/>
        <v>0.10272118234899069</v>
      </c>
      <c r="K5765" s="16"/>
      <c r="L5765" s="15"/>
      <c r="M5765" s="16">
        <f t="shared" si="5469"/>
        <v>6.3019130275454416E-2</v>
      </c>
      <c r="N5765" s="16">
        <f t="shared" ref="N5765" si="5486">AVERAGE(H5765:H5812)</f>
        <v>3.3930090798749344</v>
      </c>
      <c r="O5765" s="16">
        <f t="shared" ref="O5765" si="5487">AVERAGE(E5765:E5812)</f>
        <v>0.92684687104490759</v>
      </c>
    </row>
    <row r="5766" spans="1:15" ht="15.75" x14ac:dyDescent="0.25">
      <c r="A5766" s="14">
        <v>41743.083333333336</v>
      </c>
      <c r="B5766" s="15">
        <v>0.65</v>
      </c>
      <c r="C5766" s="12">
        <f t="shared" si="5464"/>
        <v>18.405950290000003</v>
      </c>
      <c r="D5766" s="64">
        <f t="shared" si="5465"/>
        <v>2.0325589277300618E-2</v>
      </c>
      <c r="E5766" s="13">
        <f t="shared" si="5466"/>
        <v>0.97562828531042978</v>
      </c>
      <c r="F5766">
        <v>1.04</v>
      </c>
      <c r="G5766">
        <v>1.04</v>
      </c>
      <c r="H5766" s="16">
        <f t="shared" si="5441"/>
        <v>3.1004823238179595</v>
      </c>
      <c r="I5766" s="16">
        <f t="shared" si="5467"/>
        <v>57.067323527217056</v>
      </c>
      <c r="J5766" s="48">
        <f t="shared" si="5468"/>
        <v>0.10272118234899069</v>
      </c>
      <c r="K5766" s="16"/>
      <c r="L5766" s="15"/>
      <c r="M5766" s="16">
        <f t="shared" si="5469"/>
        <v>6.3019130275454416E-2</v>
      </c>
      <c r="N5766" s="16"/>
      <c r="O5766" s="16"/>
    </row>
    <row r="5767" spans="1:15" ht="15.75" x14ac:dyDescent="0.25">
      <c r="A5767" s="14">
        <v>41743.104166666664</v>
      </c>
      <c r="B5767" s="15">
        <v>0.56999999999999995</v>
      </c>
      <c r="C5767" s="12">
        <f t="shared" si="5464"/>
        <v>16.140602561999998</v>
      </c>
      <c r="D5767" s="64">
        <f t="shared" si="5465"/>
        <v>1.7823978289325151E-2</v>
      </c>
      <c r="E5767" s="13">
        <f t="shared" si="5466"/>
        <v>0.85555095788760727</v>
      </c>
      <c r="F5767">
        <v>1.04</v>
      </c>
      <c r="G5767">
        <v>1.04</v>
      </c>
      <c r="H5767" s="16">
        <f t="shared" si="5441"/>
        <v>3.1004823238179595</v>
      </c>
      <c r="I5767" s="16">
        <f t="shared" si="5467"/>
        <v>50.043652939251864</v>
      </c>
      <c r="J5767" s="48">
        <f t="shared" si="5468"/>
        <v>9.0078575290653357E-2</v>
      </c>
      <c r="K5767" s="16"/>
      <c r="L5767" s="15"/>
      <c r="M5767" s="16">
        <f t="shared" si="5469"/>
        <v>5.526292962616771E-2</v>
      </c>
      <c r="N5767" s="16">
        <f t="shared" ref="N5767" si="5488">AVERAGE(H5767:H5814)</f>
        <v>3.3976868147356445</v>
      </c>
      <c r="O5767" s="16">
        <f t="shared" ref="O5767" si="5489">AVERAGE(E5767:E5814)</f>
        <v>0.92684687104490759</v>
      </c>
    </row>
    <row r="5768" spans="1:15" ht="15.75" x14ac:dyDescent="0.25">
      <c r="A5768" s="14">
        <v>41743.125</v>
      </c>
      <c r="B5768" s="15">
        <v>0.65</v>
      </c>
      <c r="C5768" s="12">
        <f t="shared" si="5464"/>
        <v>18.405950290000003</v>
      </c>
      <c r="D5768" s="64">
        <f t="shared" si="5465"/>
        <v>2.0325589277300618E-2</v>
      </c>
      <c r="E5768" s="13">
        <f t="shared" si="5466"/>
        <v>0.97562828531042978</v>
      </c>
      <c r="F5768">
        <v>1.01</v>
      </c>
      <c r="G5768">
        <v>1.01</v>
      </c>
      <c r="H5768" s="16">
        <f t="shared" si="5441"/>
        <v>3.0251799175337011</v>
      </c>
      <c r="I5768" s="16">
        <f t="shared" si="5467"/>
        <v>55.681311180431614</v>
      </c>
      <c r="J5768" s="48">
        <f t="shared" si="5468"/>
        <v>0.10022636012477691</v>
      </c>
      <c r="K5768" s="16"/>
      <c r="L5768" s="15"/>
      <c r="M5768" s="16">
        <f t="shared" si="5469"/>
        <v>6.1488564493728172E-2</v>
      </c>
      <c r="N5768" s="16"/>
      <c r="O5768" s="16"/>
    </row>
    <row r="5769" spans="1:15" ht="15.75" x14ac:dyDescent="0.25">
      <c r="A5769" s="14">
        <v>41743.145833333336</v>
      </c>
      <c r="B5769" s="15">
        <v>0.56999999999999995</v>
      </c>
      <c r="C5769" s="12">
        <f t="shared" si="5464"/>
        <v>16.140602561999998</v>
      </c>
      <c r="D5769" s="64">
        <f t="shared" si="5465"/>
        <v>1.7823978289325151E-2</v>
      </c>
      <c r="E5769" s="13">
        <f t="shared" si="5466"/>
        <v>0.85555095788760727</v>
      </c>
      <c r="F5769">
        <v>1.04</v>
      </c>
      <c r="G5769">
        <v>1.04</v>
      </c>
      <c r="H5769" s="16">
        <f t="shared" si="5441"/>
        <v>3.1004823238179595</v>
      </c>
      <c r="I5769" s="16">
        <f t="shared" si="5467"/>
        <v>50.043652939251864</v>
      </c>
      <c r="J5769" s="48">
        <f t="shared" si="5468"/>
        <v>9.0078575290653357E-2</v>
      </c>
      <c r="K5769" s="16"/>
      <c r="L5769" s="15"/>
      <c r="M5769" s="16">
        <f t="shared" si="5469"/>
        <v>5.526292962616771E-2</v>
      </c>
      <c r="N5769" s="16">
        <f t="shared" ref="N5769:N5770" si="5490">AVERAGE(H5769:H5816)</f>
        <v>3.4013385059252639</v>
      </c>
      <c r="O5769" s="16">
        <f t="shared" ref="O5769:O5770" si="5491">AVERAGE(E5769:E5816)</f>
        <v>0.92684687104490771</v>
      </c>
    </row>
    <row r="5770" spans="1:15" ht="15.75" x14ac:dyDescent="0.25">
      <c r="A5770" s="14">
        <v>41743.166666666664</v>
      </c>
      <c r="B5770" s="15">
        <v>0.56999999999999995</v>
      </c>
      <c r="C5770" s="12">
        <f t="shared" si="5464"/>
        <v>16.140602561999998</v>
      </c>
      <c r="D5770" s="64">
        <f t="shared" si="5465"/>
        <v>1.7823978289325151E-2</v>
      </c>
      <c r="E5770" s="13">
        <f t="shared" si="5466"/>
        <v>0.85555095788760727</v>
      </c>
      <c r="F5770">
        <v>1.02</v>
      </c>
      <c r="G5770">
        <v>1.02</v>
      </c>
      <c r="H5770" s="16">
        <f t="shared" si="5441"/>
        <v>3.0503199769649147</v>
      </c>
      <c r="I5770" s="16">
        <f t="shared" si="5467"/>
        <v>49.234002435119677</v>
      </c>
      <c r="J5770" s="48">
        <f t="shared" si="5468"/>
        <v>8.8621204383215413E-2</v>
      </c>
      <c r="K5770" s="16"/>
      <c r="L5770" s="15"/>
      <c r="M5770" s="16">
        <f t="shared" si="5469"/>
        <v>5.4368837044917434E-2</v>
      </c>
      <c r="N5770" s="16">
        <f t="shared" si="5490"/>
        <v>3.4039372336188891</v>
      </c>
      <c r="O5770" s="16">
        <f t="shared" si="5491"/>
        <v>0.92684687104490771</v>
      </c>
    </row>
    <row r="5771" spans="1:15" ht="15.75" x14ac:dyDescent="0.25">
      <c r="A5771" s="14">
        <v>41743.1875</v>
      </c>
      <c r="B5771" s="15">
        <v>0.65</v>
      </c>
      <c r="C5771" s="12">
        <f t="shared" si="5464"/>
        <v>18.405950290000003</v>
      </c>
      <c r="D5771" s="64">
        <f t="shared" si="5465"/>
        <v>2.0325589277300618E-2</v>
      </c>
      <c r="E5771" s="13">
        <f t="shared" si="5466"/>
        <v>0.97562828531042978</v>
      </c>
      <c r="F5771">
        <v>1.05</v>
      </c>
      <c r="G5771">
        <v>1.05</v>
      </c>
      <c r="H5771" s="16">
        <f t="shared" si="5441"/>
        <v>3.1255054889476059</v>
      </c>
      <c r="I5771" s="16">
        <f t="shared" si="5467"/>
        <v>57.52789866069179</v>
      </c>
      <c r="J5771" s="48">
        <f t="shared" si="5468"/>
        <v>0.10355021758924522</v>
      </c>
      <c r="K5771" s="16"/>
      <c r="L5771" s="15"/>
      <c r="M5771" s="16">
        <f t="shared" si="5469"/>
        <v>6.352774085229769E-2</v>
      </c>
      <c r="N5771" s="16"/>
      <c r="O5771" s="16"/>
    </row>
    <row r="5772" spans="1:15" ht="15.75" x14ac:dyDescent="0.25">
      <c r="A5772" s="14">
        <v>41743.208333333336</v>
      </c>
      <c r="B5772" s="15">
        <v>0.56999999999999995</v>
      </c>
      <c r="C5772" s="12">
        <f t="shared" si="5464"/>
        <v>16.140602561999998</v>
      </c>
      <c r="D5772" s="64">
        <f t="shared" si="5465"/>
        <v>1.7823978289325151E-2</v>
      </c>
      <c r="E5772" s="13">
        <f t="shared" si="5466"/>
        <v>0.85555095788760727</v>
      </c>
      <c r="F5772">
        <v>0.98</v>
      </c>
      <c r="G5772">
        <v>0.98</v>
      </c>
      <c r="H5772" s="16">
        <f t="shared" si="5441"/>
        <v>2.9495187295626182</v>
      </c>
      <c r="I5772" s="16">
        <f t="shared" si="5467"/>
        <v>47.607009563045374</v>
      </c>
      <c r="J5772" s="48">
        <f t="shared" si="5468"/>
        <v>8.5692617213481675E-2</v>
      </c>
      <c r="K5772" s="16"/>
      <c r="L5772" s="15"/>
      <c r="M5772" s="16">
        <f t="shared" si="5469"/>
        <v>5.2572157799682016E-2</v>
      </c>
      <c r="N5772" s="16">
        <f t="shared" ref="N5772" si="5492">AVERAGE(H5772:H5819)</f>
        <v>3.4055004230946051</v>
      </c>
      <c r="O5772" s="16">
        <f t="shared" ref="O5772" si="5493">AVERAGE(E5772:E5819)</f>
        <v>0.92934848203288312</v>
      </c>
    </row>
    <row r="5773" spans="1:15" ht="15.75" x14ac:dyDescent="0.25">
      <c r="A5773" s="14">
        <v>41743.229166666664</v>
      </c>
      <c r="B5773" s="15">
        <v>0.65</v>
      </c>
      <c r="C5773" s="12">
        <f t="shared" si="5464"/>
        <v>18.405950290000003</v>
      </c>
      <c r="D5773" s="64">
        <f t="shared" si="5465"/>
        <v>2.0325589277300618E-2</v>
      </c>
      <c r="E5773" s="13">
        <f t="shared" si="5466"/>
        <v>0.97562828531042978</v>
      </c>
      <c r="F5773">
        <v>0.99</v>
      </c>
      <c r="G5773">
        <v>0.99</v>
      </c>
      <c r="H5773" s="16">
        <f t="shared" si="5441"/>
        <v>2.9747797616243803</v>
      </c>
      <c r="I5773" s="16">
        <f t="shared" si="5467"/>
        <v>54.753648416156402</v>
      </c>
      <c r="J5773" s="48">
        <f t="shared" si="5468"/>
        <v>9.8556567149081523E-2</v>
      </c>
      <c r="K5773" s="16"/>
      <c r="L5773" s="15"/>
      <c r="M5773" s="16">
        <f t="shared" si="5469"/>
        <v>6.046415162520339E-2</v>
      </c>
      <c r="N5773" s="16"/>
      <c r="O5773" s="16"/>
    </row>
    <row r="5774" spans="1:15" ht="15.75" x14ac:dyDescent="0.25">
      <c r="A5774" s="14">
        <v>41743.25</v>
      </c>
      <c r="B5774" s="15">
        <v>0.56999999999999995</v>
      </c>
      <c r="C5774" s="12">
        <f t="shared" si="5464"/>
        <v>16.140602561999998</v>
      </c>
      <c r="D5774" s="64">
        <f t="shared" si="5465"/>
        <v>1.7823978289325151E-2</v>
      </c>
      <c r="E5774" s="13">
        <f t="shared" si="5466"/>
        <v>0.85555095788760727</v>
      </c>
      <c r="F5774">
        <v>1.02</v>
      </c>
      <c r="G5774">
        <v>1.02</v>
      </c>
      <c r="H5774" s="16">
        <f t="shared" si="5441"/>
        <v>3.0503199769649147</v>
      </c>
      <c r="I5774" s="16">
        <f t="shared" si="5467"/>
        <v>49.234002435119677</v>
      </c>
      <c r="J5774" s="48">
        <f t="shared" si="5468"/>
        <v>8.8621204383215413E-2</v>
      </c>
      <c r="K5774" s="16"/>
      <c r="L5774" s="15"/>
      <c r="M5774" s="16">
        <f t="shared" si="5469"/>
        <v>5.4368837044917434E-2</v>
      </c>
      <c r="N5774" s="16">
        <f t="shared" ref="N5774" si="5494">AVERAGE(H5774:H5821)</f>
        <v>3.4221349395925427</v>
      </c>
      <c r="O5774" s="16">
        <f t="shared" ref="O5774" si="5495">AVERAGE(E5774:E5821)</f>
        <v>0.93185009302085853</v>
      </c>
    </row>
    <row r="5775" spans="1:15" ht="15.75" x14ac:dyDescent="0.25">
      <c r="A5775" s="14">
        <v>41743.270833333336</v>
      </c>
      <c r="B5775" s="15">
        <v>0.56999999999999995</v>
      </c>
      <c r="C5775" s="12">
        <f t="shared" si="5464"/>
        <v>16.140602561999998</v>
      </c>
      <c r="D5775" s="64">
        <f t="shared" si="5465"/>
        <v>1.7823978289325151E-2</v>
      </c>
      <c r="E5775" s="13">
        <f t="shared" si="5466"/>
        <v>0.85555095788760727</v>
      </c>
      <c r="F5775">
        <v>1.07</v>
      </c>
      <c r="G5775">
        <v>1.07</v>
      </c>
      <c r="H5775" s="16">
        <f t="shared" si="5441"/>
        <v>3.1754379295057857</v>
      </c>
      <c r="I5775" s="16">
        <f t="shared" si="5467"/>
        <v>51.253481580453055</v>
      </c>
      <c r="J5775" s="48">
        <f t="shared" si="5468"/>
        <v>9.2256266844815499E-2</v>
      </c>
      <c r="K5775" s="16"/>
      <c r="L5775" s="15"/>
      <c r="M5775" s="16">
        <f t="shared" si="5469"/>
        <v>5.6598936714610741E-2</v>
      </c>
      <c r="N5775" s="16"/>
      <c r="O5775" s="16"/>
    </row>
    <row r="5776" spans="1:15" ht="15.75" x14ac:dyDescent="0.25">
      <c r="A5776" s="14">
        <v>41743.291666666664</v>
      </c>
      <c r="B5776" s="15">
        <v>0.65</v>
      </c>
      <c r="C5776" s="12">
        <f t="shared" si="5464"/>
        <v>18.405950290000003</v>
      </c>
      <c r="D5776" s="64">
        <f t="shared" si="5465"/>
        <v>2.0325589277300618E-2</v>
      </c>
      <c r="E5776" s="13">
        <f t="shared" si="5466"/>
        <v>0.97562828531042978</v>
      </c>
      <c r="F5776">
        <v>1.1000000000000001</v>
      </c>
      <c r="G5776">
        <v>1.1000000000000001</v>
      </c>
      <c r="H5776" s="16">
        <f t="shared" si="5441"/>
        <v>3.2500579914441934</v>
      </c>
      <c r="I5776" s="16">
        <f t="shared" si="5467"/>
        <v>59.82040583013908</v>
      </c>
      <c r="J5776" s="48">
        <f t="shared" si="5468"/>
        <v>0.10767673049425033</v>
      </c>
      <c r="K5776" s="16"/>
      <c r="L5776" s="15"/>
      <c r="M5776" s="16">
        <f t="shared" si="5469"/>
        <v>6.6059343861503278E-2</v>
      </c>
      <c r="N5776" s="16">
        <f t="shared" ref="N5776:N5777" si="5496">AVERAGE(H5776:H5823)</f>
        <v>3.4288833485251353</v>
      </c>
      <c r="O5776" s="16">
        <f t="shared" ref="O5776:O5777" si="5497">AVERAGE(E5776:E5823)</f>
        <v>0.93685331499680957</v>
      </c>
    </row>
    <row r="5777" spans="1:15" ht="15.75" x14ac:dyDescent="0.25">
      <c r="A5777" s="14">
        <v>41743.3125</v>
      </c>
      <c r="B5777" s="15">
        <v>0.56999999999999995</v>
      </c>
      <c r="C5777" s="12">
        <f t="shared" si="5464"/>
        <v>16.140602561999998</v>
      </c>
      <c r="D5777" s="64">
        <f t="shared" si="5465"/>
        <v>1.7823978289325151E-2</v>
      </c>
      <c r="E5777" s="13">
        <f t="shared" si="5466"/>
        <v>0.85555095788760727</v>
      </c>
      <c r="F5777">
        <v>1.07</v>
      </c>
      <c r="G5777">
        <v>1.07</v>
      </c>
      <c r="H5777" s="16">
        <f t="shared" si="5441"/>
        <v>3.1754379295057857</v>
      </c>
      <c r="I5777" s="16">
        <f t="shared" si="5467"/>
        <v>51.253481580453055</v>
      </c>
      <c r="J5777" s="48">
        <f t="shared" si="5468"/>
        <v>9.2256266844815499E-2</v>
      </c>
      <c r="K5777" s="16"/>
      <c r="L5777" s="15"/>
      <c r="M5777" s="16">
        <f t="shared" si="5469"/>
        <v>5.6598936714610741E-2</v>
      </c>
      <c r="N5777" s="16">
        <f t="shared" si="5496"/>
        <v>3.4314593822201442</v>
      </c>
      <c r="O5777" s="16">
        <f t="shared" si="5497"/>
        <v>0.93685331499680935</v>
      </c>
    </row>
    <row r="5778" spans="1:15" ht="15.75" x14ac:dyDescent="0.25">
      <c r="A5778" s="14">
        <v>41743.333333333336</v>
      </c>
      <c r="B5778" s="15">
        <v>0.56999999999999995</v>
      </c>
      <c r="C5778" s="12">
        <f t="shared" si="5464"/>
        <v>16.140602561999998</v>
      </c>
      <c r="D5778" s="64">
        <f t="shared" si="5465"/>
        <v>1.7823978289325151E-2</v>
      </c>
      <c r="E5778" s="13">
        <f t="shared" si="5466"/>
        <v>0.85555095788760727</v>
      </c>
      <c r="F5778">
        <v>1.1000000000000001</v>
      </c>
      <c r="G5778">
        <v>1.1000000000000001</v>
      </c>
      <c r="H5778" s="16">
        <f t="shared" si="5441"/>
        <v>3.2500579914441934</v>
      </c>
      <c r="I5778" s="16">
        <f t="shared" si="5467"/>
        <v>52.457894343352713</v>
      </c>
      <c r="J5778" s="48">
        <f t="shared" si="5468"/>
        <v>9.4424209818034885E-2</v>
      </c>
      <c r="K5778" s="16"/>
      <c r="L5778" s="15"/>
      <c r="M5778" s="16">
        <f t="shared" si="5469"/>
        <v>5.7928963078549014E-2</v>
      </c>
      <c r="N5778" s="16"/>
      <c r="O5778" s="16"/>
    </row>
    <row r="5779" spans="1:15" ht="15.75" x14ac:dyDescent="0.25">
      <c r="A5779" s="14">
        <v>41743.354166666664</v>
      </c>
      <c r="B5779" s="15">
        <v>0.56999999999999995</v>
      </c>
      <c r="C5779" s="12">
        <f t="shared" si="5464"/>
        <v>16.140602561999998</v>
      </c>
      <c r="D5779" s="64">
        <f t="shared" si="5465"/>
        <v>1.7823978289325151E-2</v>
      </c>
      <c r="E5779" s="13">
        <f t="shared" si="5466"/>
        <v>0.85555095788760727</v>
      </c>
      <c r="F5779">
        <v>1.1100000000000001</v>
      </c>
      <c r="G5779">
        <v>1.1100000000000001</v>
      </c>
      <c r="H5779" s="16">
        <f t="shared" si="5441"/>
        <v>3.274858629335756</v>
      </c>
      <c r="I5779" s="16">
        <f t="shared" si="5467"/>
        <v>52.858191582844505</v>
      </c>
      <c r="J5779" s="48">
        <f t="shared" si="5468"/>
        <v>9.5144744849120097E-2</v>
      </c>
      <c r="K5779" s="16"/>
      <c r="L5779" s="15"/>
      <c r="M5779" s="16">
        <f t="shared" si="5469"/>
        <v>5.8371009109889634E-2</v>
      </c>
      <c r="N5779" s="16">
        <f t="shared" ref="N5779" si="5498">AVERAGE(H5779:H5826)</f>
        <v>4.8276245855437869</v>
      </c>
      <c r="O5779" s="16">
        <f t="shared" ref="O5779" si="5499">AVERAGE(E5779:E5826)</f>
        <v>1.2198480580115334</v>
      </c>
    </row>
    <row r="5780" spans="1:15" ht="15.75" x14ac:dyDescent="0.25">
      <c r="A5780" s="14">
        <v>41743.375</v>
      </c>
      <c r="B5780" s="15">
        <v>0.69</v>
      </c>
      <c r="C5780" s="12">
        <f t="shared" si="5464"/>
        <v>19.538624154000001</v>
      </c>
      <c r="D5780" s="64">
        <f t="shared" si="5465"/>
        <v>2.1576394771288348E-2</v>
      </c>
      <c r="E5780" s="13">
        <f t="shared" si="5466"/>
        <v>1.0356669490218406</v>
      </c>
      <c r="F5780">
        <v>1.1599999999999999</v>
      </c>
      <c r="G5780">
        <v>1.1599999999999999</v>
      </c>
      <c r="H5780" s="16">
        <f t="shared" si="5441"/>
        <v>3.3983332572417631</v>
      </c>
      <c r="I5780" s="16">
        <f t="shared" si="5467"/>
        <v>66.398756263285406</v>
      </c>
      <c r="J5780" s="48">
        <f t="shared" si="5468"/>
        <v>0.11951776127391373</v>
      </c>
      <c r="K5780" s="16"/>
      <c r="L5780" s="15"/>
      <c r="M5780" s="16">
        <f t="shared" si="5469"/>
        <v>7.3323779922646465E-2</v>
      </c>
      <c r="N5780" s="16"/>
      <c r="O5780" s="16"/>
    </row>
    <row r="5781" spans="1:15" ht="15.75" x14ac:dyDescent="0.25">
      <c r="A5781" s="14">
        <v>41743.395833333336</v>
      </c>
      <c r="B5781" s="15">
        <v>0.56999999999999995</v>
      </c>
      <c r="C5781" s="12">
        <f t="shared" si="5464"/>
        <v>16.140602561999998</v>
      </c>
      <c r="D5781" s="64">
        <f t="shared" si="5465"/>
        <v>1.7823978289325151E-2</v>
      </c>
      <c r="E5781" s="13">
        <f t="shared" si="5466"/>
        <v>0.85555095788760727</v>
      </c>
      <c r="F5781">
        <v>1.1599999999999999</v>
      </c>
      <c r="G5781">
        <v>1.1599999999999999</v>
      </c>
      <c r="H5781" s="16">
        <f t="shared" si="5441"/>
        <v>3.3983332572417631</v>
      </c>
      <c r="I5781" s="16">
        <f t="shared" si="5467"/>
        <v>54.851146478366196</v>
      </c>
      <c r="J5781" s="48">
        <f t="shared" si="5468"/>
        <v>9.8732063661059147E-2</v>
      </c>
      <c r="K5781" s="16"/>
      <c r="L5781" s="15"/>
      <c r="M5781" s="16">
        <f t="shared" si="5469"/>
        <v>6.0571818196968809E-2</v>
      </c>
      <c r="N5781" s="16">
        <f t="shared" ref="N5781" si="5500">AVERAGE(H5781:H5828)</f>
        <v>14.718864523457162</v>
      </c>
      <c r="O5781" s="16">
        <f t="shared" ref="O5781" si="5501">AVERAGE(E5781:E5828)</f>
        <v>5.3081058151104301</v>
      </c>
    </row>
    <row r="5782" spans="1:15" ht="15.75" x14ac:dyDescent="0.25">
      <c r="A5782" s="14">
        <v>41743.416666666664</v>
      </c>
      <c r="B5782" s="15">
        <v>0.56999999999999995</v>
      </c>
      <c r="C5782" s="12">
        <f t="shared" si="5464"/>
        <v>16.140602561999998</v>
      </c>
      <c r="D5782" s="64">
        <f t="shared" si="5465"/>
        <v>1.7823978289325151E-2</v>
      </c>
      <c r="E5782" s="13">
        <f t="shared" si="5466"/>
        <v>0.85555095788760727</v>
      </c>
      <c r="F5782">
        <v>1.2</v>
      </c>
      <c r="G5782">
        <v>1.2</v>
      </c>
      <c r="H5782" s="16">
        <f t="shared" si="5441"/>
        <v>3.4964997489976275</v>
      </c>
      <c r="I5782" s="16">
        <f t="shared" si="5467"/>
        <v>56.435612806703453</v>
      </c>
      <c r="J5782" s="48">
        <f t="shared" si="5468"/>
        <v>0.10158410305206621</v>
      </c>
      <c r="K5782" s="16"/>
      <c r="L5782" s="15"/>
      <c r="M5782" s="16">
        <f t="shared" si="5469"/>
        <v>6.2321535614764549E-2</v>
      </c>
      <c r="N5782" s="16"/>
      <c r="O5782" s="16"/>
    </row>
    <row r="5783" spans="1:15" ht="15.75" x14ac:dyDescent="0.25">
      <c r="A5783" s="14">
        <v>41743.4375</v>
      </c>
      <c r="B5783" s="15">
        <v>0.65</v>
      </c>
      <c r="C5783" s="12">
        <f t="shared" si="5464"/>
        <v>18.405950290000003</v>
      </c>
      <c r="D5783" s="64">
        <f t="shared" si="5465"/>
        <v>2.0325589277300618E-2</v>
      </c>
      <c r="E5783" s="13">
        <f t="shared" si="5466"/>
        <v>0.97562828531042978</v>
      </c>
      <c r="F5783">
        <v>1.26</v>
      </c>
      <c r="G5783">
        <v>1.26</v>
      </c>
      <c r="H5783" s="16">
        <f t="shared" si="5441"/>
        <v>3.6427763858653366</v>
      </c>
      <c r="I5783" s="16">
        <f t="shared" si="5467"/>
        <v>67.048761075823251</v>
      </c>
      <c r="J5783" s="48">
        <f t="shared" si="5468"/>
        <v>0.12068776993648185</v>
      </c>
      <c r="K5783" s="16"/>
      <c r="L5783" s="15"/>
      <c r="M5783" s="16">
        <f t="shared" si="5469"/>
        <v>7.404157664814838E-2</v>
      </c>
      <c r="N5783" s="16">
        <f t="shared" ref="N5783:N5784" si="5502">AVERAGE(H5783:H5830)</f>
        <v>18.383751207916109</v>
      </c>
      <c r="O5783" s="16">
        <f t="shared" ref="O5783:O5784" si="5503">AVERAGE(E5783:E5830)</f>
        <v>7.1799362368630675</v>
      </c>
    </row>
    <row r="5784" spans="1:15" ht="15.75" x14ac:dyDescent="0.25">
      <c r="A5784" s="14">
        <v>41743.458333333336</v>
      </c>
      <c r="B5784" s="15">
        <v>0.65</v>
      </c>
      <c r="C5784" s="12">
        <f t="shared" si="5464"/>
        <v>18.405950290000003</v>
      </c>
      <c r="D5784" s="64">
        <f t="shared" si="5465"/>
        <v>2.0325589277300618E-2</v>
      </c>
      <c r="E5784" s="13">
        <f t="shared" si="5466"/>
        <v>0.97562828531042978</v>
      </c>
      <c r="F5784">
        <v>1.18</v>
      </c>
      <c r="G5784">
        <v>1.18</v>
      </c>
      <c r="H5784" s="16">
        <f t="shared" ref="H5784:H5847" si="5504" xml:space="preserve"> 3*(G5784^0.84)</f>
        <v>3.4474830600744917</v>
      </c>
      <c r="I5784" s="16">
        <f t="shared" si="5467"/>
        <v>63.454201829348186</v>
      </c>
      <c r="J5784" s="48">
        <f t="shared" si="5468"/>
        <v>0.11421756329282673</v>
      </c>
      <c r="K5784" s="16"/>
      <c r="L5784" s="15"/>
      <c r="M5784" s="16">
        <f t="shared" si="5469"/>
        <v>7.0072124719525605E-2</v>
      </c>
      <c r="N5784" s="16">
        <f t="shared" si="5502"/>
        <v>19.738911449861419</v>
      </c>
      <c r="O5784" s="16">
        <f t="shared" si="5503"/>
        <v>7.6599328451808582</v>
      </c>
    </row>
    <row r="5785" spans="1:15" ht="15.75" x14ac:dyDescent="0.25">
      <c r="A5785" s="14">
        <v>41743.479166666664</v>
      </c>
      <c r="B5785" s="15">
        <v>0.69</v>
      </c>
      <c r="C5785" s="12">
        <f t="shared" si="5464"/>
        <v>19.538624154000001</v>
      </c>
      <c r="D5785" s="64">
        <f t="shared" si="5465"/>
        <v>2.1576394771288348E-2</v>
      </c>
      <c r="E5785" s="13">
        <f t="shared" si="5466"/>
        <v>1.0356669490218406</v>
      </c>
      <c r="F5785">
        <v>1.27</v>
      </c>
      <c r="G5785">
        <v>1.27</v>
      </c>
      <c r="H5785" s="16">
        <f t="shared" si="5504"/>
        <v>3.6670461897280755</v>
      </c>
      <c r="I5785" s="16">
        <f t="shared" si="5467"/>
        <v>71.649037256454648</v>
      </c>
      <c r="J5785" s="48">
        <f t="shared" si="5468"/>
        <v>0.12896826706161835</v>
      </c>
      <c r="K5785" s="16"/>
      <c r="L5785" s="15"/>
      <c r="M5785" s="16">
        <f t="shared" si="5469"/>
        <v>7.9121636234121689E-2</v>
      </c>
      <c r="N5785" s="16"/>
      <c r="O5785" s="16"/>
    </row>
    <row r="5786" spans="1:15" ht="15.75" x14ac:dyDescent="0.25">
      <c r="A5786" s="14">
        <v>41743.5</v>
      </c>
      <c r="B5786" s="15">
        <v>0.56999999999999995</v>
      </c>
      <c r="C5786" s="12">
        <f t="shared" si="5464"/>
        <v>16.140602561999998</v>
      </c>
      <c r="D5786" s="64">
        <f t="shared" si="5465"/>
        <v>1.7823978289325151E-2</v>
      </c>
      <c r="E5786" s="13">
        <f t="shared" si="5466"/>
        <v>0.85555095788760727</v>
      </c>
      <c r="F5786">
        <v>1.29</v>
      </c>
      <c r="G5786">
        <v>1.29</v>
      </c>
      <c r="H5786" s="16">
        <f t="shared" si="5504"/>
        <v>3.7154944025534209</v>
      </c>
      <c r="I5786" s="16">
        <f t="shared" si="5467"/>
        <v>59.970318472950396</v>
      </c>
      <c r="J5786" s="48">
        <f t="shared" si="5468"/>
        <v>0.1079465732513107</v>
      </c>
      <c r="K5786" s="16"/>
      <c r="L5786" s="15"/>
      <c r="M5786" s="16">
        <f t="shared" si="5469"/>
        <v>6.6224891565221294E-2</v>
      </c>
      <c r="N5786" s="16">
        <f t="shared" ref="N5786" si="5505">AVERAGE(H5786:H5833)</f>
        <v>22.445228842033874</v>
      </c>
      <c r="O5786" s="16">
        <f t="shared" ref="O5786" si="5506">AVERAGE(E5786:E5833)</f>
        <v>8.3216089515003677</v>
      </c>
    </row>
    <row r="5787" spans="1:15" ht="15.75" x14ac:dyDescent="0.25">
      <c r="A5787" s="14">
        <v>41743.520833333336</v>
      </c>
      <c r="B5787" s="15">
        <v>0.65</v>
      </c>
      <c r="C5787" s="12">
        <f t="shared" si="5464"/>
        <v>18.405950290000003</v>
      </c>
      <c r="D5787" s="64">
        <f t="shared" si="5465"/>
        <v>2.0325589277300618E-2</v>
      </c>
      <c r="E5787" s="13">
        <f t="shared" si="5466"/>
        <v>0.97562828531042978</v>
      </c>
      <c r="F5787">
        <v>1.3</v>
      </c>
      <c r="G5787">
        <v>1.3</v>
      </c>
      <c r="H5787" s="16">
        <f t="shared" si="5504"/>
        <v>3.7396733603995704</v>
      </c>
      <c r="I5787" s="16">
        <f t="shared" si="5467"/>
        <v>68.832241972351767</v>
      </c>
      <c r="J5787" s="48">
        <f t="shared" si="5468"/>
        <v>0.12389803555023317</v>
      </c>
      <c r="K5787" s="16"/>
      <c r="L5787" s="15"/>
      <c r="M5787" s="16">
        <f t="shared" si="5469"/>
        <v>7.6011064754744284E-2</v>
      </c>
      <c r="N5787" s="16"/>
      <c r="O5787" s="16"/>
    </row>
    <row r="5788" spans="1:15" ht="15.75" x14ac:dyDescent="0.25">
      <c r="A5788" s="14">
        <v>41743.541666666664</v>
      </c>
      <c r="B5788" s="15">
        <v>0.53</v>
      </c>
      <c r="C5788" s="12">
        <f t="shared" si="5464"/>
        <v>15.007928698000002</v>
      </c>
      <c r="D5788" s="64">
        <f t="shared" si="5465"/>
        <v>1.6573172795337425E-2</v>
      </c>
      <c r="E5788" s="13">
        <f t="shared" si="5466"/>
        <v>0.7955122941761964</v>
      </c>
      <c r="F5788">
        <v>1.7</v>
      </c>
      <c r="G5788">
        <v>1.7</v>
      </c>
      <c r="H5788" s="16">
        <f t="shared" si="5504"/>
        <v>4.6848786782015921</v>
      </c>
      <c r="I5788" s="16">
        <f t="shared" si="5467"/>
        <v>70.310325161229997</v>
      </c>
      <c r="J5788" s="48">
        <f t="shared" si="5468"/>
        <v>0.12655858529021399</v>
      </c>
      <c r="K5788" s="16"/>
      <c r="L5788" s="15"/>
      <c r="M5788" s="16">
        <f t="shared" si="5469"/>
        <v>7.7643303859026999E-2</v>
      </c>
      <c r="N5788" s="16">
        <f t="shared" ref="N5788" si="5507">AVERAGE(H5788:H5835)</f>
        <v>24.576737776817613</v>
      </c>
      <c r="O5788" s="16">
        <f t="shared" ref="O5788" si="5508">AVERAGE(E5788:E5835)</f>
        <v>8.7368763755042949</v>
      </c>
    </row>
    <row r="5789" spans="1:15" ht="15.75" x14ac:dyDescent="0.25">
      <c r="A5789" s="14">
        <v>41743.5625</v>
      </c>
      <c r="B5789" s="15">
        <v>0.56999999999999995</v>
      </c>
      <c r="C5789" s="12">
        <f t="shared" si="5464"/>
        <v>16.140602561999998</v>
      </c>
      <c r="D5789" s="64">
        <f t="shared" si="5465"/>
        <v>1.7823978289325151E-2</v>
      </c>
      <c r="E5789" s="13">
        <f t="shared" si="5466"/>
        <v>0.85555095788760727</v>
      </c>
      <c r="F5789">
        <v>1.29</v>
      </c>
      <c r="G5789">
        <v>1.29</v>
      </c>
      <c r="H5789" s="16">
        <f t="shared" si="5504"/>
        <v>3.7154944025534209</v>
      </c>
      <c r="I5789" s="16">
        <f t="shared" si="5467"/>
        <v>59.970318472950396</v>
      </c>
      <c r="J5789" s="48">
        <f t="shared" si="5468"/>
        <v>0.1079465732513107</v>
      </c>
      <c r="K5789" s="16"/>
      <c r="L5789" s="15"/>
      <c r="M5789" s="16">
        <f t="shared" si="5469"/>
        <v>6.6224891565221294E-2</v>
      </c>
      <c r="N5789" s="16"/>
      <c r="O5789" s="16"/>
    </row>
    <row r="5790" spans="1:15" ht="15.75" x14ac:dyDescent="0.25">
      <c r="A5790" s="14">
        <v>41743.583333333336</v>
      </c>
      <c r="B5790" s="15">
        <v>0.65</v>
      </c>
      <c r="C5790" s="12">
        <f t="shared" si="5464"/>
        <v>18.405950290000003</v>
      </c>
      <c r="D5790" s="64">
        <f t="shared" si="5465"/>
        <v>2.0325589277300618E-2</v>
      </c>
      <c r="E5790" s="13">
        <f t="shared" si="5466"/>
        <v>0.97562828531042978</v>
      </c>
      <c r="F5790">
        <v>1.26</v>
      </c>
      <c r="G5790">
        <v>1.26</v>
      </c>
      <c r="H5790" s="16">
        <f t="shared" si="5504"/>
        <v>3.6427763858653366</v>
      </c>
      <c r="I5790" s="16">
        <f t="shared" si="5467"/>
        <v>67.048761075823251</v>
      </c>
      <c r="J5790" s="48">
        <f t="shared" si="5468"/>
        <v>0.12068776993648185</v>
      </c>
      <c r="K5790" s="16"/>
      <c r="L5790" s="15"/>
      <c r="M5790" s="16">
        <f t="shared" si="5469"/>
        <v>7.404157664814838E-2</v>
      </c>
      <c r="N5790" s="16">
        <f t="shared" ref="N5790:N5791" si="5509">AVERAGE(H5790:H5837)</f>
        <v>26.395742184044199</v>
      </c>
      <c r="O5790" s="16">
        <f t="shared" ref="O5790:O5791" si="5510">AVERAGE(E5790:E5837)</f>
        <v>9.2966118340638033</v>
      </c>
    </row>
    <row r="5791" spans="1:15" ht="15.75" x14ac:dyDescent="0.25">
      <c r="A5791" s="14">
        <v>41743.604166666664</v>
      </c>
      <c r="B5791" s="15">
        <v>0.56999999999999995</v>
      </c>
      <c r="C5791" s="12">
        <f t="shared" si="5464"/>
        <v>16.140602561999998</v>
      </c>
      <c r="D5791" s="64">
        <f t="shared" si="5465"/>
        <v>1.7823978289325151E-2</v>
      </c>
      <c r="E5791" s="13">
        <f t="shared" si="5466"/>
        <v>0.85555095788760727</v>
      </c>
      <c r="F5791">
        <v>1.26</v>
      </c>
      <c r="G5791">
        <v>1.26</v>
      </c>
      <c r="H5791" s="16">
        <f t="shared" si="5504"/>
        <v>3.6427763858653366</v>
      </c>
      <c r="I5791" s="16">
        <f t="shared" si="5467"/>
        <v>58.796605866491142</v>
      </c>
      <c r="J5791" s="48">
        <f t="shared" si="5468"/>
        <v>0.10583389055968405</v>
      </c>
      <c r="K5791" s="16"/>
      <c r="L5791" s="15"/>
      <c r="M5791" s="16">
        <f t="shared" si="5469"/>
        <v>6.49287672145301E-2</v>
      </c>
      <c r="N5791" s="16">
        <f t="shared" si="5509"/>
        <v>27.373094859107201</v>
      </c>
      <c r="O5791" s="16">
        <f t="shared" si="5510"/>
        <v>9.7140681676822087</v>
      </c>
    </row>
    <row r="5792" spans="1:15" ht="15.75" x14ac:dyDescent="0.25">
      <c r="A5792" s="14">
        <v>41743.625</v>
      </c>
      <c r="B5792" s="15">
        <v>0.53</v>
      </c>
      <c r="C5792" s="12">
        <f t="shared" si="5464"/>
        <v>15.007928698000002</v>
      </c>
      <c r="D5792" s="64">
        <f t="shared" si="5465"/>
        <v>1.6573172795337425E-2</v>
      </c>
      <c r="E5792" s="13">
        <f t="shared" si="5466"/>
        <v>0.7955122941761964</v>
      </c>
      <c r="F5792">
        <v>1.24</v>
      </c>
      <c r="G5792">
        <v>1.24</v>
      </c>
      <c r="H5792" s="16">
        <f t="shared" si="5504"/>
        <v>3.5941439755945588</v>
      </c>
      <c r="I5792" s="16">
        <f t="shared" si="5467"/>
        <v>53.940656516069396</v>
      </c>
      <c r="J5792" s="48">
        <f t="shared" si="5468"/>
        <v>9.7093181728924907E-2</v>
      </c>
      <c r="K5792" s="16"/>
      <c r="L5792" s="15"/>
      <c r="M5792" s="16">
        <f t="shared" si="5469"/>
        <v>5.9566369158849643E-2</v>
      </c>
      <c r="N5792" s="16"/>
      <c r="O5792" s="16"/>
    </row>
    <row r="5793" spans="1:15" ht="15.75" x14ac:dyDescent="0.25">
      <c r="A5793" s="14">
        <v>41743.645833333336</v>
      </c>
      <c r="B5793" s="15">
        <v>0.65</v>
      </c>
      <c r="C5793" s="12">
        <f t="shared" si="5464"/>
        <v>18.405950290000003</v>
      </c>
      <c r="D5793" s="64">
        <f t="shared" si="5465"/>
        <v>2.0325589277300618E-2</v>
      </c>
      <c r="E5793" s="13">
        <f t="shared" si="5466"/>
        <v>0.97562828531042978</v>
      </c>
      <c r="F5793">
        <v>1.26</v>
      </c>
      <c r="G5793">
        <v>1.26</v>
      </c>
      <c r="H5793" s="16">
        <f t="shared" si="5504"/>
        <v>3.6427763858653366</v>
      </c>
      <c r="I5793" s="16">
        <f t="shared" si="5467"/>
        <v>67.048761075823251</v>
      </c>
      <c r="J5793" s="48">
        <f t="shared" si="5468"/>
        <v>0.12068776993648185</v>
      </c>
      <c r="K5793" s="16"/>
      <c r="L5793" s="15"/>
      <c r="M5793" s="16">
        <f t="shared" si="5469"/>
        <v>7.404157664814838E-2</v>
      </c>
      <c r="N5793" s="16">
        <f t="shared" ref="N5793" si="5511">AVERAGE(H5793:H5840)</f>
        <v>29.271653834290134</v>
      </c>
      <c r="O5793" s="16">
        <f t="shared" ref="O5793" si="5512">AVERAGE(E5793:E5840)</f>
        <v>10.617775137088344</v>
      </c>
    </row>
    <row r="5794" spans="1:15" ht="15.75" x14ac:dyDescent="0.25">
      <c r="A5794" s="14">
        <v>41743.666666666664</v>
      </c>
      <c r="B5794" s="15">
        <v>0.56999999999999995</v>
      </c>
      <c r="C5794" s="12">
        <f t="shared" si="5464"/>
        <v>16.140602561999998</v>
      </c>
      <c r="D5794" s="64">
        <f t="shared" si="5465"/>
        <v>1.7823978289325151E-2</v>
      </c>
      <c r="E5794" s="13">
        <f t="shared" si="5466"/>
        <v>0.85555095788760727</v>
      </c>
      <c r="F5794">
        <v>1.28</v>
      </c>
      <c r="G5794">
        <v>1.28</v>
      </c>
      <c r="H5794" s="16">
        <f t="shared" si="5504"/>
        <v>3.6912854363716225</v>
      </c>
      <c r="I5794" s="16">
        <f t="shared" si="5467"/>
        <v>59.57957117137309</v>
      </c>
      <c r="J5794" s="48">
        <f t="shared" si="5468"/>
        <v>0.10724322810847156</v>
      </c>
      <c r="K5794" s="16"/>
      <c r="L5794" s="15"/>
      <c r="M5794" s="16">
        <f t="shared" si="5469"/>
        <v>6.5793391477589919E-2</v>
      </c>
      <c r="N5794" s="16"/>
      <c r="O5794" s="16"/>
    </row>
    <row r="5795" spans="1:15" ht="15.75" x14ac:dyDescent="0.25">
      <c r="A5795" s="14">
        <v>41743.6875</v>
      </c>
      <c r="B5795" s="15">
        <v>0.65</v>
      </c>
      <c r="C5795" s="12">
        <f t="shared" si="5464"/>
        <v>18.405950290000003</v>
      </c>
      <c r="D5795" s="64">
        <f t="shared" si="5465"/>
        <v>2.0325589277300618E-2</v>
      </c>
      <c r="E5795" s="13">
        <f t="shared" si="5466"/>
        <v>0.97562828531042978</v>
      </c>
      <c r="F5795">
        <v>1.1499999999999999</v>
      </c>
      <c r="G5795">
        <v>1.1499999999999999</v>
      </c>
      <c r="H5795" s="16">
        <f t="shared" si="5504"/>
        <v>3.373707608804617</v>
      </c>
      <c r="I5795" s="16">
        <f t="shared" si="5467"/>
        <v>62.096294540652558</v>
      </c>
      <c r="J5795" s="48">
        <f t="shared" si="5468"/>
        <v>0.1117733301731746</v>
      </c>
      <c r="K5795" s="16"/>
      <c r="L5795" s="15"/>
      <c r="M5795" s="16">
        <f t="shared" si="5469"/>
        <v>6.8572595198266639E-2</v>
      </c>
      <c r="N5795" s="16">
        <f t="shared" ref="N5795" si="5513">AVERAGE(H5795:H5842)</f>
        <v>31.51919587752904</v>
      </c>
      <c r="O5795" s="16">
        <f t="shared" ref="O5795" si="5514">AVERAGE(E5795:E5842)</f>
        <v>11.861701200859143</v>
      </c>
    </row>
    <row r="5796" spans="1:15" ht="15.75" x14ac:dyDescent="0.25">
      <c r="A5796" s="14">
        <v>41743.708333333336</v>
      </c>
      <c r="B5796" s="15">
        <v>0.69</v>
      </c>
      <c r="C5796" s="12">
        <f t="shared" si="5464"/>
        <v>19.538624154000001</v>
      </c>
      <c r="D5796" s="64">
        <f t="shared" si="5465"/>
        <v>2.1576394771288348E-2</v>
      </c>
      <c r="E5796" s="13">
        <f t="shared" si="5466"/>
        <v>1.0356669490218406</v>
      </c>
      <c r="F5796">
        <v>1.21</v>
      </c>
      <c r="G5796">
        <v>1.21</v>
      </c>
      <c r="H5796" s="16">
        <f t="shared" si="5504"/>
        <v>3.5209589825834207</v>
      </c>
      <c r="I5796" s="16">
        <f t="shared" si="5467"/>
        <v>68.794694222347687</v>
      </c>
      <c r="J5796" s="48">
        <f t="shared" si="5468"/>
        <v>0.12383044960022584</v>
      </c>
      <c r="K5796" s="16"/>
      <c r="L5796" s="15"/>
      <c r="M5796" s="16">
        <f t="shared" si="5469"/>
        <v>7.5969600981733651E-2</v>
      </c>
      <c r="N5796" s="16"/>
      <c r="O5796" s="16"/>
    </row>
    <row r="5797" spans="1:15" ht="15.75" x14ac:dyDescent="0.25">
      <c r="A5797" s="14">
        <v>41743.729166666664</v>
      </c>
      <c r="B5797" s="15">
        <v>0.56999999999999995</v>
      </c>
      <c r="C5797" s="12">
        <f t="shared" si="5464"/>
        <v>16.140602561999998</v>
      </c>
      <c r="D5797" s="64">
        <f t="shared" si="5465"/>
        <v>1.7823978289325151E-2</v>
      </c>
      <c r="E5797" s="13">
        <f t="shared" si="5466"/>
        <v>0.85555095788760727</v>
      </c>
      <c r="F5797">
        <v>1.26</v>
      </c>
      <c r="G5797">
        <v>1.26</v>
      </c>
      <c r="H5797" s="16">
        <f t="shared" si="5504"/>
        <v>3.6427763858653366</v>
      </c>
      <c r="I5797" s="16">
        <f t="shared" si="5467"/>
        <v>58.796605866491142</v>
      </c>
      <c r="J5797" s="48">
        <f t="shared" si="5468"/>
        <v>0.10583389055968405</v>
      </c>
      <c r="K5797" s="16"/>
      <c r="L5797" s="15"/>
      <c r="M5797" s="16">
        <f t="shared" si="5469"/>
        <v>6.49287672145301E-2</v>
      </c>
      <c r="N5797" s="16">
        <f t="shared" ref="N5797:N5798" si="5515">AVERAGE(H5797:H5844)</f>
        <v>33.543379446075981</v>
      </c>
      <c r="O5797" s="16">
        <f t="shared" ref="O5797:O5798" si="5516">AVERAGE(E5797:E5844)</f>
        <v>13.008064436098897</v>
      </c>
    </row>
    <row r="5798" spans="1:15" ht="15.75" x14ac:dyDescent="0.25">
      <c r="A5798" s="14">
        <v>41743.75</v>
      </c>
      <c r="B5798" s="15">
        <v>0.56999999999999995</v>
      </c>
      <c r="C5798" s="12">
        <f t="shared" si="5464"/>
        <v>16.140602561999998</v>
      </c>
      <c r="D5798" s="64">
        <f t="shared" si="5465"/>
        <v>1.7823978289325151E-2</v>
      </c>
      <c r="E5798" s="13">
        <f t="shared" si="5466"/>
        <v>0.85555095788760727</v>
      </c>
      <c r="F5798">
        <v>1.17</v>
      </c>
      <c r="G5798">
        <v>1.17</v>
      </c>
      <c r="H5798" s="16">
        <f t="shared" si="5504"/>
        <v>3.4229249622278628</v>
      </c>
      <c r="I5798" s="16">
        <f t="shared" si="5467"/>
        <v>55.248071414868789</v>
      </c>
      <c r="J5798" s="48">
        <f t="shared" si="5468"/>
        <v>9.9446528546763807E-2</v>
      </c>
      <c r="K5798" s="16"/>
      <c r="L5798" s="15"/>
      <c r="M5798" s="16">
        <f t="shared" si="5469"/>
        <v>6.1010140212738533E-2</v>
      </c>
      <c r="N5798" s="16">
        <f t="shared" si="5515"/>
        <v>34.533286770161155</v>
      </c>
      <c r="O5798" s="16">
        <f t="shared" si="5516"/>
        <v>13.646913342153132</v>
      </c>
    </row>
    <row r="5799" spans="1:15" ht="15.75" x14ac:dyDescent="0.25">
      <c r="A5799" s="14">
        <v>41743.770833333336</v>
      </c>
      <c r="B5799" s="15">
        <v>0.69</v>
      </c>
      <c r="C5799" s="12">
        <f t="shared" si="5464"/>
        <v>19.538624154000001</v>
      </c>
      <c r="D5799" s="64">
        <f t="shared" si="5465"/>
        <v>2.1576394771288348E-2</v>
      </c>
      <c r="E5799" s="13">
        <f t="shared" si="5466"/>
        <v>1.0356669490218406</v>
      </c>
      <c r="F5799">
        <v>1.17</v>
      </c>
      <c r="G5799">
        <v>1.17</v>
      </c>
      <c r="H5799" s="16">
        <f t="shared" si="5504"/>
        <v>3.4229249622278628</v>
      </c>
      <c r="I5799" s="16">
        <f t="shared" si="5467"/>
        <v>66.879244344314856</v>
      </c>
      <c r="J5799" s="48">
        <f t="shared" si="5468"/>
        <v>0.12038263981976674</v>
      </c>
      <c r="K5799" s="16"/>
      <c r="L5799" s="15"/>
      <c r="M5799" s="16">
        <f t="shared" si="5469"/>
        <v>7.3854380257525609E-2</v>
      </c>
      <c r="N5799" s="16"/>
      <c r="O5799" s="16"/>
    </row>
    <row r="5800" spans="1:15" ht="15.75" x14ac:dyDescent="0.25">
      <c r="A5800" s="14">
        <v>41743.791666666664</v>
      </c>
      <c r="B5800" s="15">
        <v>0.65</v>
      </c>
      <c r="C5800" s="12">
        <f t="shared" si="5464"/>
        <v>18.405950290000003</v>
      </c>
      <c r="D5800" s="64">
        <f t="shared" si="5465"/>
        <v>2.0325589277300618E-2</v>
      </c>
      <c r="E5800" s="13">
        <f t="shared" si="5466"/>
        <v>0.97562828531042978</v>
      </c>
      <c r="F5800">
        <v>1.1399999999999999</v>
      </c>
      <c r="G5800">
        <v>1.1399999999999999</v>
      </c>
      <c r="H5800" s="16">
        <f t="shared" si="5504"/>
        <v>3.3490476742834119</v>
      </c>
      <c r="I5800" s="16">
        <f t="shared" si="5467"/>
        <v>61.642405011700603</v>
      </c>
      <c r="J5800" s="48">
        <f t="shared" si="5468"/>
        <v>0.11095632902106108</v>
      </c>
      <c r="K5800" s="16"/>
      <c r="L5800" s="15"/>
      <c r="M5800" s="16">
        <f t="shared" si="5469"/>
        <v>6.8071367497583482E-2</v>
      </c>
      <c r="N5800" s="16">
        <f t="shared" ref="N5800" si="5517">AVERAGE(H5800:H5847)</f>
        <v>36.471296308422581</v>
      </c>
      <c r="O5800" s="16">
        <f t="shared" ref="O5800" si="5518">AVERAGE(E5800:E5847)</f>
        <v>14.827048325730557</v>
      </c>
    </row>
    <row r="5801" spans="1:15" ht="15.75" x14ac:dyDescent="0.25">
      <c r="A5801" s="14">
        <v>41743.8125</v>
      </c>
      <c r="B5801" s="15">
        <v>0.65</v>
      </c>
      <c r="C5801" s="12">
        <f t="shared" si="5464"/>
        <v>18.405950290000003</v>
      </c>
      <c r="D5801" s="64">
        <f t="shared" si="5465"/>
        <v>2.0325589277300618E-2</v>
      </c>
      <c r="E5801" s="13">
        <f t="shared" si="5466"/>
        <v>0.97562828531042978</v>
      </c>
      <c r="F5801">
        <v>1.17</v>
      </c>
      <c r="G5801">
        <v>1.17</v>
      </c>
      <c r="H5801" s="16">
        <f t="shared" si="5504"/>
        <v>3.4229249622278628</v>
      </c>
      <c r="I5801" s="16">
        <f t="shared" si="5467"/>
        <v>63.002186701166181</v>
      </c>
      <c r="J5801" s="48">
        <f t="shared" si="5468"/>
        <v>0.11340393606209911</v>
      </c>
      <c r="K5801" s="16"/>
      <c r="L5801" s="15"/>
      <c r="M5801" s="16">
        <f t="shared" si="5469"/>
        <v>6.9572966909263262E-2</v>
      </c>
      <c r="N5801" s="16"/>
      <c r="O5801" s="16"/>
    </row>
    <row r="5802" spans="1:15" ht="15.75" x14ac:dyDescent="0.25">
      <c r="A5802" s="14">
        <v>41743.833333333336</v>
      </c>
      <c r="B5802" s="15">
        <v>0.69</v>
      </c>
      <c r="C5802" s="12">
        <f t="shared" si="5464"/>
        <v>19.538624154000001</v>
      </c>
      <c r="D5802" s="64">
        <f t="shared" si="5465"/>
        <v>2.1576394771288348E-2</v>
      </c>
      <c r="E5802" s="13">
        <f t="shared" si="5466"/>
        <v>1.0356669490218406</v>
      </c>
      <c r="F5802">
        <v>1.2</v>
      </c>
      <c r="G5802">
        <v>1.2</v>
      </c>
      <c r="H5802" s="16">
        <f t="shared" si="5504"/>
        <v>3.4964997489976275</v>
      </c>
      <c r="I5802" s="16">
        <f t="shared" si="5467"/>
        <v>68.316794450219987</v>
      </c>
      <c r="J5802" s="48">
        <f t="shared" si="5468"/>
        <v>0.12297023001039596</v>
      </c>
      <c r="K5802" s="16"/>
      <c r="L5802" s="15"/>
      <c r="M5802" s="16">
        <f t="shared" si="5469"/>
        <v>7.5441858902083422E-2</v>
      </c>
      <c r="N5802" s="16">
        <f t="shared" ref="N5802" si="5519">AVERAGE(H5802:H5849)</f>
        <v>38.703288342511776</v>
      </c>
      <c r="O5802" s="16">
        <f t="shared" ref="O5802" si="5520">AVERAGE(E5802:E5849)</f>
        <v>16.349904014660616</v>
      </c>
    </row>
    <row r="5803" spans="1:15" ht="15.75" x14ac:dyDescent="0.25">
      <c r="A5803" s="14">
        <v>41743.854166666664</v>
      </c>
      <c r="B5803" s="15">
        <v>0.65</v>
      </c>
      <c r="C5803" s="12">
        <f t="shared" si="5464"/>
        <v>18.405950290000003</v>
      </c>
      <c r="D5803" s="64">
        <f t="shared" si="5465"/>
        <v>2.0325589277300618E-2</v>
      </c>
      <c r="E5803" s="13">
        <f t="shared" si="5466"/>
        <v>0.97562828531042978</v>
      </c>
      <c r="F5803">
        <v>1.17</v>
      </c>
      <c r="G5803">
        <v>1.17</v>
      </c>
      <c r="H5803" s="16">
        <f t="shared" si="5504"/>
        <v>3.4229249622278628</v>
      </c>
      <c r="I5803" s="16">
        <f t="shared" si="5467"/>
        <v>63.002186701166181</v>
      </c>
      <c r="J5803" s="48">
        <f t="shared" si="5468"/>
        <v>0.11340393606209911</v>
      </c>
      <c r="K5803" s="16"/>
      <c r="L5803" s="15"/>
      <c r="M5803" s="16">
        <f t="shared" si="5469"/>
        <v>6.9572966909263262E-2</v>
      </c>
      <c r="N5803" s="16"/>
      <c r="O5803" s="16"/>
    </row>
    <row r="5804" spans="1:15" ht="15.75" x14ac:dyDescent="0.25">
      <c r="A5804" s="14">
        <v>41743.875</v>
      </c>
      <c r="B5804" s="15">
        <v>0.65</v>
      </c>
      <c r="C5804" s="12">
        <f t="shared" si="5464"/>
        <v>18.405950290000003</v>
      </c>
      <c r="D5804" s="64">
        <f t="shared" si="5465"/>
        <v>2.0325589277300618E-2</v>
      </c>
      <c r="E5804" s="13">
        <f t="shared" si="5466"/>
        <v>0.97562828531042978</v>
      </c>
      <c r="F5804">
        <v>1.19</v>
      </c>
      <c r="G5804">
        <v>1.19</v>
      </c>
      <c r="H5804" s="16">
        <f t="shared" si="5504"/>
        <v>3.4720078809409691</v>
      </c>
      <c r="I5804" s="16">
        <f t="shared" si="5467"/>
        <v>63.905604463087727</v>
      </c>
      <c r="J5804" s="48">
        <f t="shared" si="5468"/>
        <v>0.11503008803355791</v>
      </c>
      <c r="K5804" s="16"/>
      <c r="L5804" s="15"/>
      <c r="M5804" s="16">
        <f t="shared" si="5469"/>
        <v>7.0570606155557006E-2</v>
      </c>
      <c r="N5804" s="16">
        <f t="shared" ref="N5804:N5805" si="5521">AVERAGE(H5804:H5851)</f>
        <v>40.607335309361467</v>
      </c>
      <c r="O5804" s="16">
        <f t="shared" ref="O5804:O5805" si="5522">AVERAGE(E5804:E5851)</f>
        <v>17.746428348697918</v>
      </c>
    </row>
    <row r="5805" spans="1:15" ht="15.75" x14ac:dyDescent="0.25">
      <c r="A5805" s="14">
        <v>41743.895833333336</v>
      </c>
      <c r="B5805" s="15">
        <v>0.65</v>
      </c>
      <c r="C5805" s="12">
        <f t="shared" si="5464"/>
        <v>18.405950290000003</v>
      </c>
      <c r="D5805" s="64">
        <f t="shared" si="5465"/>
        <v>2.0325589277300618E-2</v>
      </c>
      <c r="E5805" s="13">
        <f t="shared" si="5466"/>
        <v>0.97562828531042978</v>
      </c>
      <c r="F5805">
        <v>1.1399999999999999</v>
      </c>
      <c r="G5805">
        <v>1.1399999999999999</v>
      </c>
      <c r="H5805" s="16">
        <f t="shared" si="5504"/>
        <v>3.3490476742834119</v>
      </c>
      <c r="I5805" s="16">
        <f t="shared" si="5467"/>
        <v>61.642405011700603</v>
      </c>
      <c r="J5805" s="48">
        <f t="shared" si="5468"/>
        <v>0.11095632902106108</v>
      </c>
      <c r="K5805" s="16"/>
      <c r="L5805" s="15"/>
      <c r="M5805" s="16">
        <f t="shared" si="5469"/>
        <v>6.8071367497583482E-2</v>
      </c>
      <c r="N5805" s="16">
        <f t="shared" si="5521"/>
        <v>41.563974017715374</v>
      </c>
      <c r="O5805" s="16">
        <f t="shared" si="5522"/>
        <v>18.257695094365403</v>
      </c>
    </row>
    <row r="5806" spans="1:15" ht="15.75" x14ac:dyDescent="0.25">
      <c r="A5806" s="14">
        <v>41743.916666666664</v>
      </c>
      <c r="B5806" s="15">
        <v>0.65</v>
      </c>
      <c r="C5806" s="12">
        <f t="shared" si="5464"/>
        <v>18.405950290000003</v>
      </c>
      <c r="D5806" s="64">
        <f t="shared" si="5465"/>
        <v>2.0325589277300618E-2</v>
      </c>
      <c r="E5806" s="13">
        <f t="shared" si="5466"/>
        <v>0.97562828531042978</v>
      </c>
      <c r="F5806">
        <v>1.1299999999999999</v>
      </c>
      <c r="G5806">
        <v>1.1299999999999999</v>
      </c>
      <c r="H5806" s="16">
        <f t="shared" si="5504"/>
        <v>3.3243531045483423</v>
      </c>
      <c r="I5806" s="16">
        <f t="shared" si="5467"/>
        <v>61.187877988723976</v>
      </c>
      <c r="J5806" s="48">
        <f t="shared" si="5468"/>
        <v>0.11013818037970316</v>
      </c>
      <c r="K5806" s="16"/>
      <c r="L5806" s="15"/>
      <c r="M5806" s="16">
        <f t="shared" si="5469"/>
        <v>6.7569435815768811E-2</v>
      </c>
      <c r="N5806" s="16"/>
      <c r="O5806" s="16"/>
    </row>
    <row r="5807" spans="1:15" ht="15.75" x14ac:dyDescent="0.25">
      <c r="A5807" s="14">
        <v>41743.9375</v>
      </c>
      <c r="B5807" s="15">
        <v>0.65</v>
      </c>
      <c r="C5807" s="12">
        <f t="shared" si="5464"/>
        <v>18.405950290000003</v>
      </c>
      <c r="D5807" s="64">
        <f t="shared" si="5465"/>
        <v>2.0325589277300618E-2</v>
      </c>
      <c r="E5807" s="13">
        <f t="shared" si="5466"/>
        <v>0.97562828531042978</v>
      </c>
      <c r="F5807">
        <v>1.18</v>
      </c>
      <c r="G5807">
        <v>1.18</v>
      </c>
      <c r="H5807" s="16">
        <f t="shared" si="5504"/>
        <v>3.4474830600744917</v>
      </c>
      <c r="I5807" s="16">
        <f t="shared" si="5467"/>
        <v>63.454201829348186</v>
      </c>
      <c r="J5807" s="48">
        <f t="shared" si="5468"/>
        <v>0.11421756329282673</v>
      </c>
      <c r="K5807" s="16"/>
      <c r="L5807" s="15"/>
      <c r="M5807" s="16">
        <f t="shared" si="5469"/>
        <v>7.0072124719525605E-2</v>
      </c>
      <c r="N5807" s="16">
        <f t="shared" ref="N5807" si="5523">AVERAGE(H5807:H5854)</f>
        <v>43.875097667928173</v>
      </c>
      <c r="O5807" s="16">
        <f t="shared" ref="O5807" si="5524">AVERAGE(E5807:E5854)</f>
        <v>19.09260776160221</v>
      </c>
    </row>
    <row r="5808" spans="1:15" ht="15.75" x14ac:dyDescent="0.25">
      <c r="A5808" s="14">
        <v>41743.958333333336</v>
      </c>
      <c r="B5808" s="15">
        <v>0.65</v>
      </c>
      <c r="C5808" s="12">
        <f t="shared" si="5464"/>
        <v>18.405950290000003</v>
      </c>
      <c r="D5808" s="64">
        <f t="shared" si="5465"/>
        <v>2.0325589277300618E-2</v>
      </c>
      <c r="E5808" s="13">
        <f t="shared" si="5466"/>
        <v>0.97562828531042978</v>
      </c>
      <c r="F5808">
        <v>1.1200000000000001</v>
      </c>
      <c r="G5808">
        <v>1.1200000000000001</v>
      </c>
      <c r="H5808" s="16">
        <f t="shared" si="5504"/>
        <v>3.2996235437909918</v>
      </c>
      <c r="I5808" s="16">
        <f t="shared" si="5467"/>
        <v>60.732706922730642</v>
      </c>
      <c r="J5808" s="48">
        <f t="shared" si="5468"/>
        <v>0.10931887246091515</v>
      </c>
      <c r="K5808" s="16"/>
      <c r="L5808" s="15"/>
      <c r="M5808" s="16">
        <f t="shared" si="5469"/>
        <v>6.7066792920806848E-2</v>
      </c>
      <c r="N5808" s="16"/>
      <c r="O5808" s="16"/>
    </row>
    <row r="5809" spans="1:15" ht="15.75" x14ac:dyDescent="0.25">
      <c r="A5809" s="14">
        <v>41743.979166666664</v>
      </c>
      <c r="B5809" s="15">
        <v>0.56999999999999995</v>
      </c>
      <c r="C5809" s="12">
        <f t="shared" si="5464"/>
        <v>16.140602561999998</v>
      </c>
      <c r="D5809" s="64">
        <f t="shared" si="5465"/>
        <v>1.7823978289325151E-2</v>
      </c>
      <c r="E5809" s="13">
        <f t="shared" si="5466"/>
        <v>0.85555095788760727</v>
      </c>
      <c r="F5809">
        <v>1.1299999999999999</v>
      </c>
      <c r="G5809">
        <v>1.1299999999999999</v>
      </c>
      <c r="H5809" s="16">
        <f t="shared" si="5504"/>
        <v>3.3243531045483423</v>
      </c>
      <c r="I5809" s="16">
        <f t="shared" si="5467"/>
        <v>53.657062236265624</v>
      </c>
      <c r="J5809" s="48">
        <f t="shared" si="5468"/>
        <v>9.6582712025278114E-2</v>
      </c>
      <c r="K5809" s="16"/>
      <c r="L5809" s="15"/>
      <c r="M5809" s="16">
        <f t="shared" si="5469"/>
        <v>5.9253197561520317E-2</v>
      </c>
      <c r="N5809" s="16">
        <f t="shared" ref="N5809" si="5525">AVERAGE(H5809:H5856)</f>
        <v>45.882624836936913</v>
      </c>
      <c r="O5809" s="16">
        <f t="shared" ref="O5809" si="5526">AVERAGE(E5809:E5856)</f>
        <v>19.739899604740867</v>
      </c>
    </row>
    <row r="5810" spans="1:15" ht="15.75" x14ac:dyDescent="0.25">
      <c r="A5810" s="14">
        <v>41744</v>
      </c>
      <c r="B5810" s="15">
        <v>0.65</v>
      </c>
      <c r="C5810" s="12">
        <f t="shared" ref="C5810:C5873" si="5527">28.3168466*B5810</f>
        <v>18.405950290000003</v>
      </c>
      <c r="D5810" s="64">
        <f t="shared" ref="D5810:D5873" si="5528">C5810*1800*10^6/(1.63*10^12)</f>
        <v>2.0325589277300618E-2</v>
      </c>
      <c r="E5810" s="13">
        <f t="shared" ref="E5810:E5873" si="5529">C5810*86400*10^6/(1.63*10^12)</f>
        <v>0.97562828531042978</v>
      </c>
      <c r="F5810">
        <v>1.1299999999999999</v>
      </c>
      <c r="G5810">
        <v>1.1299999999999999</v>
      </c>
      <c r="H5810" s="16">
        <f t="shared" si="5504"/>
        <v>3.3243531045483423</v>
      </c>
      <c r="I5810" s="16">
        <f t="shared" ref="I5810:I5873" si="5530">C5810*H5810</f>
        <v>61.187877988723976</v>
      </c>
      <c r="J5810" s="48">
        <f t="shared" ref="J5810:J5873" si="5531">I5810*1800*10^-6</f>
        <v>0.11013818037970316</v>
      </c>
      <c r="K5810" s="16">
        <f>SUM(J5810:J5857)</f>
        <v>3345.9932892080337</v>
      </c>
      <c r="L5810" s="16">
        <f>K5810/1.63</f>
        <v>2052.7566191460332</v>
      </c>
      <c r="M5810" s="16">
        <f t="shared" ref="M5810:M5873" si="5532">J5810/1.63</f>
        <v>6.7569435815768811E-2</v>
      </c>
      <c r="N5810" s="16"/>
      <c r="O5810" s="16"/>
    </row>
    <row r="5811" spans="1:15" ht="15.75" x14ac:dyDescent="0.25">
      <c r="A5811" s="14">
        <v>41744.020833333336</v>
      </c>
      <c r="B5811" s="15">
        <v>0.56999999999999995</v>
      </c>
      <c r="C5811" s="12">
        <f t="shared" si="5527"/>
        <v>16.140602561999998</v>
      </c>
      <c r="D5811" s="64">
        <f t="shared" si="5528"/>
        <v>1.7823978289325151E-2</v>
      </c>
      <c r="E5811" s="13">
        <f t="shared" si="5529"/>
        <v>0.85555095788760727</v>
      </c>
      <c r="F5811">
        <v>1.06</v>
      </c>
      <c r="G5811">
        <v>1.06</v>
      </c>
      <c r="H5811" s="16">
        <f t="shared" si="5504"/>
        <v>3.1504905519553832</v>
      </c>
      <c r="I5811" s="16">
        <f t="shared" si="5530"/>
        <v>50.850815874447846</v>
      </c>
      <c r="J5811" s="48">
        <f t="shared" si="5531"/>
        <v>9.1531468574006125E-2</v>
      </c>
      <c r="K5811" s="16"/>
      <c r="L5811" s="15"/>
      <c r="M5811" s="16">
        <f t="shared" si="5532"/>
        <v>5.6154275198776769E-2</v>
      </c>
      <c r="N5811" s="16">
        <f t="shared" ref="N5811:N5812" si="5533">AVERAGE(H5811:H5858)</f>
        <v>47.94429946831405</v>
      </c>
      <c r="O5811" s="16">
        <f t="shared" ref="O5811:O5812" si="5534">AVERAGE(E5811:E5858)</f>
        <v>20.202072234769329</v>
      </c>
    </row>
    <row r="5812" spans="1:15" ht="15.75" x14ac:dyDescent="0.25">
      <c r="A5812" s="14">
        <v>41744.041666666664</v>
      </c>
      <c r="B5812" s="15">
        <v>0.65</v>
      </c>
      <c r="C5812" s="12">
        <f t="shared" si="5527"/>
        <v>18.405950290000003</v>
      </c>
      <c r="D5812" s="64">
        <f t="shared" si="5528"/>
        <v>2.0325589277300618E-2</v>
      </c>
      <c r="E5812" s="13">
        <f t="shared" si="5529"/>
        <v>0.97562828531042978</v>
      </c>
      <c r="F5812">
        <v>1.1100000000000001</v>
      </c>
      <c r="G5812">
        <v>1.1100000000000001</v>
      </c>
      <c r="H5812" s="16">
        <f t="shared" si="5504"/>
        <v>3.274858629335756</v>
      </c>
      <c r="I5812" s="16">
        <f t="shared" si="5530"/>
        <v>60.276885138331473</v>
      </c>
      <c r="J5812" s="48">
        <f t="shared" si="5531"/>
        <v>0.10849839324899666</v>
      </c>
      <c r="K5812" s="16"/>
      <c r="L5812" s="15"/>
      <c r="M5812" s="16">
        <f t="shared" si="5532"/>
        <v>6.6563431441102244E-2</v>
      </c>
      <c r="N5812" s="16">
        <f t="shared" si="5533"/>
        <v>48.807218652640152</v>
      </c>
      <c r="O5812" s="16">
        <f t="shared" si="5534"/>
        <v>20.340598943228468</v>
      </c>
    </row>
    <row r="5813" spans="1:15" ht="15.75" x14ac:dyDescent="0.25">
      <c r="A5813" s="14">
        <v>41744.0625</v>
      </c>
      <c r="B5813" s="15">
        <v>0.65</v>
      </c>
      <c r="C5813" s="12">
        <f t="shared" si="5527"/>
        <v>18.405950290000003</v>
      </c>
      <c r="D5813" s="64">
        <f t="shared" si="5528"/>
        <v>2.0325589277300618E-2</v>
      </c>
      <c r="E5813" s="13">
        <f t="shared" si="5529"/>
        <v>0.97562828531042978</v>
      </c>
      <c r="F5813">
        <v>1.07</v>
      </c>
      <c r="G5813">
        <v>1.07</v>
      </c>
      <c r="H5813" s="16">
        <f t="shared" si="5504"/>
        <v>3.1754379295057857</v>
      </c>
      <c r="I5813" s="16">
        <f t="shared" si="5530"/>
        <v>58.446952679464026</v>
      </c>
      <c r="J5813" s="48">
        <f t="shared" si="5531"/>
        <v>0.10520451482303525</v>
      </c>
      <c r="K5813" s="16"/>
      <c r="L5813" s="15"/>
      <c r="M5813" s="16">
        <f t="shared" si="5532"/>
        <v>6.4542647130696476E-2</v>
      </c>
      <c r="N5813" s="16"/>
      <c r="O5813" s="16"/>
    </row>
    <row r="5814" spans="1:15" ht="15.75" x14ac:dyDescent="0.25">
      <c r="A5814" s="14">
        <v>41744.083333333336</v>
      </c>
      <c r="B5814" s="15">
        <v>0.65</v>
      </c>
      <c r="C5814" s="12">
        <f t="shared" si="5527"/>
        <v>18.405950290000003</v>
      </c>
      <c r="D5814" s="64">
        <f t="shared" si="5528"/>
        <v>2.0325589277300618E-2</v>
      </c>
      <c r="E5814" s="13">
        <f t="shared" si="5529"/>
        <v>0.97562828531042978</v>
      </c>
      <c r="F5814">
        <v>1.1000000000000001</v>
      </c>
      <c r="G5814">
        <v>1.1000000000000001</v>
      </c>
      <c r="H5814" s="16">
        <f t="shared" si="5504"/>
        <v>3.2500579914441934</v>
      </c>
      <c r="I5814" s="16">
        <f t="shared" si="5530"/>
        <v>59.82040583013908</v>
      </c>
      <c r="J5814" s="48">
        <f t="shared" si="5531"/>
        <v>0.10767673049425033</v>
      </c>
      <c r="K5814" s="16"/>
      <c r="L5814" s="15"/>
      <c r="M5814" s="16">
        <f t="shared" si="5532"/>
        <v>6.6059343861503278E-2</v>
      </c>
      <c r="N5814" s="16">
        <f t="shared" ref="N5814" si="5535">AVERAGE(H5814:H5861)</f>
        <v>50.484243700897586</v>
      </c>
      <c r="O5814" s="16">
        <f t="shared" ref="O5814" si="5536">AVERAGE(E5814:E5861)</f>
        <v>20.568870945881226</v>
      </c>
    </row>
    <row r="5815" spans="1:15" ht="15.75" x14ac:dyDescent="0.25">
      <c r="A5815" s="14">
        <v>41744.104166666664</v>
      </c>
      <c r="B5815" s="15">
        <v>0.65</v>
      </c>
      <c r="C5815" s="12">
        <f t="shared" si="5527"/>
        <v>18.405950290000003</v>
      </c>
      <c r="D5815" s="64">
        <f t="shared" si="5528"/>
        <v>2.0325589277300618E-2</v>
      </c>
      <c r="E5815" s="13">
        <f t="shared" si="5529"/>
        <v>0.97562828531042978</v>
      </c>
      <c r="F5815">
        <v>1.05</v>
      </c>
      <c r="G5815">
        <v>1.05</v>
      </c>
      <c r="H5815" s="16">
        <f t="shared" si="5504"/>
        <v>3.1255054889476059</v>
      </c>
      <c r="I5815" s="16">
        <f t="shared" si="5530"/>
        <v>57.52789866069179</v>
      </c>
      <c r="J5815" s="48">
        <f t="shared" si="5531"/>
        <v>0.10355021758924522</v>
      </c>
      <c r="K5815" s="16"/>
      <c r="L5815" s="15"/>
      <c r="M5815" s="16">
        <f t="shared" si="5532"/>
        <v>6.352774085229769E-2</v>
      </c>
      <c r="N5815" s="16"/>
      <c r="O5815" s="16"/>
    </row>
    <row r="5816" spans="1:15" ht="15.75" x14ac:dyDescent="0.25">
      <c r="A5816" s="14">
        <v>41744.125</v>
      </c>
      <c r="B5816" s="15">
        <v>0.56999999999999995</v>
      </c>
      <c r="C5816" s="12">
        <f t="shared" si="5527"/>
        <v>16.140602561999998</v>
      </c>
      <c r="D5816" s="64">
        <f t="shared" si="5528"/>
        <v>1.7823978289325151E-2</v>
      </c>
      <c r="E5816" s="13">
        <f t="shared" si="5529"/>
        <v>0.85555095788760727</v>
      </c>
      <c r="F5816">
        <v>1.07</v>
      </c>
      <c r="G5816">
        <v>1.07</v>
      </c>
      <c r="H5816" s="16">
        <f t="shared" si="5504"/>
        <v>3.1754379295057857</v>
      </c>
      <c r="I5816" s="16">
        <f t="shared" si="5530"/>
        <v>51.253481580453055</v>
      </c>
      <c r="J5816" s="48">
        <f t="shared" si="5531"/>
        <v>9.2256266844815499E-2</v>
      </c>
      <c r="K5816" s="16"/>
      <c r="L5816" s="15"/>
      <c r="M5816" s="16">
        <f t="shared" si="5532"/>
        <v>5.6598936714610741E-2</v>
      </c>
      <c r="N5816" s="16">
        <f t="shared" ref="N5816" si="5537">AVERAGE(H5816:H5863)</f>
        <v>52.0489773568099</v>
      </c>
      <c r="O5816" s="16">
        <f t="shared" ref="O5816" si="5538">AVERAGE(E5816:E5863)</f>
        <v>20.759618783714362</v>
      </c>
    </row>
    <row r="5817" spans="1:15" ht="15.75" x14ac:dyDescent="0.25">
      <c r="A5817" s="14">
        <v>41744.145833333336</v>
      </c>
      <c r="B5817" s="15">
        <v>0.56999999999999995</v>
      </c>
      <c r="C5817" s="12">
        <f t="shared" si="5527"/>
        <v>16.140602561999998</v>
      </c>
      <c r="D5817" s="64">
        <f t="shared" si="5528"/>
        <v>1.7823978289325151E-2</v>
      </c>
      <c r="E5817" s="13">
        <f t="shared" si="5529"/>
        <v>0.85555095788760727</v>
      </c>
      <c r="F5817">
        <v>1.0900000000000001</v>
      </c>
      <c r="G5817">
        <v>1.0900000000000001</v>
      </c>
      <c r="H5817" s="16">
        <f t="shared" si="5504"/>
        <v>3.2252212531119726</v>
      </c>
      <c r="I5817" s="16">
        <f t="shared" si="5530"/>
        <v>52.057014420995948</v>
      </c>
      <c r="J5817" s="48">
        <f t="shared" si="5531"/>
        <v>9.3702625957792704E-2</v>
      </c>
      <c r="K5817" s="16"/>
      <c r="L5817" s="15"/>
      <c r="M5817" s="16">
        <f t="shared" si="5532"/>
        <v>5.7486273593737862E-2</v>
      </c>
      <c r="N5817" s="16"/>
      <c r="O5817" s="16"/>
    </row>
    <row r="5818" spans="1:15" ht="15.75" x14ac:dyDescent="0.25">
      <c r="A5818" s="14">
        <v>41744.166666666664</v>
      </c>
      <c r="B5818" s="15">
        <v>0.65</v>
      </c>
      <c r="C5818" s="12">
        <f t="shared" si="5527"/>
        <v>18.405950290000003</v>
      </c>
      <c r="D5818" s="64">
        <f t="shared" si="5528"/>
        <v>2.0325589277300618E-2</v>
      </c>
      <c r="E5818" s="13">
        <f t="shared" si="5529"/>
        <v>0.97562828531042978</v>
      </c>
      <c r="F5818">
        <v>1.03</v>
      </c>
      <c r="G5818">
        <v>1.03</v>
      </c>
      <c r="H5818" s="16">
        <f t="shared" si="5504"/>
        <v>3.0754206312411032</v>
      </c>
      <c r="I5818" s="16">
        <f t="shared" si="5530"/>
        <v>56.606039259464175</v>
      </c>
      <c r="J5818" s="48">
        <f t="shared" si="5531"/>
        <v>0.10189087066703552</v>
      </c>
      <c r="K5818" s="16"/>
      <c r="L5818" s="15"/>
      <c r="M5818" s="16">
        <f t="shared" si="5532"/>
        <v>6.2509736605543265E-2</v>
      </c>
      <c r="N5818" s="16">
        <f t="shared" ref="N5818:N5819" si="5539">AVERAGE(H5818:H5865)</f>
        <v>53.4358445020533</v>
      </c>
      <c r="O5818" s="16">
        <f t="shared" ref="O5818:O5819" si="5540">AVERAGE(E5818:E5865)</f>
        <v>20.905337623763931</v>
      </c>
    </row>
    <row r="5819" spans="1:15" ht="15.75" x14ac:dyDescent="0.25">
      <c r="A5819" s="14">
        <v>41744.1875</v>
      </c>
      <c r="B5819" s="15">
        <v>0.65</v>
      </c>
      <c r="C5819" s="12">
        <f t="shared" si="5527"/>
        <v>18.405950290000003</v>
      </c>
      <c r="D5819" s="64">
        <f t="shared" si="5528"/>
        <v>2.0325589277300618E-2</v>
      </c>
      <c r="E5819" s="13">
        <f t="shared" si="5529"/>
        <v>0.97562828531042978</v>
      </c>
      <c r="F5819">
        <v>1.07</v>
      </c>
      <c r="G5819">
        <v>1.07</v>
      </c>
      <c r="H5819" s="16">
        <f t="shared" si="5504"/>
        <v>3.1754379295057857</v>
      </c>
      <c r="I5819" s="16">
        <f t="shared" si="5530"/>
        <v>58.446952679464026</v>
      </c>
      <c r="J5819" s="48">
        <f t="shared" si="5531"/>
        <v>0.10520451482303525</v>
      </c>
      <c r="K5819" s="16"/>
      <c r="L5819" s="15"/>
      <c r="M5819" s="16">
        <f t="shared" si="5532"/>
        <v>6.4542647130696476E-2</v>
      </c>
      <c r="N5819" s="16">
        <f t="shared" si="5539"/>
        <v>54.087159131824727</v>
      </c>
      <c r="O5819" s="16">
        <f t="shared" si="5540"/>
        <v>20.947552309186015</v>
      </c>
    </row>
    <row r="5820" spans="1:15" ht="15.75" x14ac:dyDescent="0.25">
      <c r="A5820" s="14">
        <v>41744.208333333336</v>
      </c>
      <c r="B5820" s="15">
        <v>0.65</v>
      </c>
      <c r="C5820" s="12">
        <f t="shared" si="5527"/>
        <v>18.405950290000003</v>
      </c>
      <c r="D5820" s="64">
        <f t="shared" si="5528"/>
        <v>2.0325589277300618E-2</v>
      </c>
      <c r="E5820" s="13">
        <f t="shared" si="5529"/>
        <v>0.97562828531042978</v>
      </c>
      <c r="F5820">
        <v>1.1499999999999999</v>
      </c>
      <c r="G5820">
        <v>1.1499999999999999</v>
      </c>
      <c r="H5820" s="16">
        <f t="shared" si="5504"/>
        <v>3.373707608804617</v>
      </c>
      <c r="I5820" s="16">
        <f t="shared" si="5530"/>
        <v>62.096294540652558</v>
      </c>
      <c r="J5820" s="48">
        <f t="shared" si="5531"/>
        <v>0.1117733301731746</v>
      </c>
      <c r="K5820" s="16"/>
      <c r="L5820" s="15"/>
      <c r="M5820" s="16">
        <f t="shared" si="5532"/>
        <v>6.8572595198266639E-2</v>
      </c>
      <c r="N5820" s="16"/>
      <c r="O5820" s="16"/>
    </row>
    <row r="5821" spans="1:15" ht="15.75" x14ac:dyDescent="0.25">
      <c r="A5821" s="14">
        <v>41744.229166666664</v>
      </c>
      <c r="B5821" s="15">
        <v>0.65</v>
      </c>
      <c r="C5821" s="12">
        <f t="shared" si="5527"/>
        <v>18.405950290000003</v>
      </c>
      <c r="D5821" s="64">
        <f t="shared" si="5528"/>
        <v>2.0325589277300618E-2</v>
      </c>
      <c r="E5821" s="13">
        <f t="shared" si="5529"/>
        <v>0.97562828531042978</v>
      </c>
      <c r="F5821">
        <v>1.1399999999999999</v>
      </c>
      <c r="G5821">
        <v>1.1399999999999999</v>
      </c>
      <c r="H5821" s="16">
        <f t="shared" si="5504"/>
        <v>3.3490476742834119</v>
      </c>
      <c r="I5821" s="16">
        <f t="shared" si="5530"/>
        <v>61.642405011700603</v>
      </c>
      <c r="J5821" s="48">
        <f t="shared" si="5531"/>
        <v>0.11095632902106108</v>
      </c>
      <c r="K5821" s="16"/>
      <c r="L5821" s="15"/>
      <c r="M5821" s="16">
        <f t="shared" si="5532"/>
        <v>6.8071367497583482E-2</v>
      </c>
      <c r="N5821" s="16">
        <f t="shared" ref="N5821" si="5541">AVERAGE(H5821:H5868)</f>
        <v>55.253312956429916</v>
      </c>
      <c r="O5821" s="16">
        <f t="shared" ref="O5821" si="5542">AVERAGE(E5821:E5868)</f>
        <v>21.028854666295217</v>
      </c>
    </row>
    <row r="5822" spans="1:15" ht="15.75" x14ac:dyDescent="0.25">
      <c r="A5822" s="14">
        <v>41744.25</v>
      </c>
      <c r="B5822" s="15">
        <v>0.65</v>
      </c>
      <c r="C5822" s="12">
        <f t="shared" si="5527"/>
        <v>18.405950290000003</v>
      </c>
      <c r="D5822" s="64">
        <f t="shared" si="5528"/>
        <v>2.0325589277300618E-2</v>
      </c>
      <c r="E5822" s="13">
        <f t="shared" si="5529"/>
        <v>0.97562828531042978</v>
      </c>
      <c r="F5822">
        <v>1.1200000000000001</v>
      </c>
      <c r="G5822">
        <v>1.1200000000000001</v>
      </c>
      <c r="H5822" s="16">
        <f t="shared" si="5504"/>
        <v>3.2996235437909918</v>
      </c>
      <c r="I5822" s="16">
        <f t="shared" si="5530"/>
        <v>60.732706922730642</v>
      </c>
      <c r="J5822" s="48">
        <f t="shared" si="5531"/>
        <v>0.10931887246091515</v>
      </c>
      <c r="K5822" s="16"/>
      <c r="L5822" s="15"/>
      <c r="M5822" s="16">
        <f t="shared" si="5532"/>
        <v>6.7066792920806848E-2</v>
      </c>
      <c r="N5822" s="16"/>
      <c r="O5822" s="16"/>
    </row>
    <row r="5823" spans="1:15" ht="15.75" x14ac:dyDescent="0.25">
      <c r="A5823" s="14">
        <v>41744.270833333336</v>
      </c>
      <c r="B5823" s="15">
        <v>0.65</v>
      </c>
      <c r="C5823" s="12">
        <f t="shared" si="5527"/>
        <v>18.405950290000003</v>
      </c>
      <c r="D5823" s="64">
        <f t="shared" si="5528"/>
        <v>2.0325589277300618E-2</v>
      </c>
      <c r="E5823" s="13">
        <f t="shared" si="5529"/>
        <v>0.97562828531042978</v>
      </c>
      <c r="F5823">
        <v>1.1000000000000001</v>
      </c>
      <c r="G5823">
        <v>1.1000000000000001</v>
      </c>
      <c r="H5823" s="16">
        <f t="shared" si="5504"/>
        <v>3.2500579914441934</v>
      </c>
      <c r="I5823" s="16">
        <f t="shared" si="5530"/>
        <v>59.82040583013908</v>
      </c>
      <c r="J5823" s="48">
        <f t="shared" si="5531"/>
        <v>0.10767673049425033</v>
      </c>
      <c r="K5823" s="16"/>
      <c r="L5823" s="15"/>
      <c r="M5823" s="16">
        <f t="shared" si="5532"/>
        <v>6.6059343861503278E-2</v>
      </c>
      <c r="N5823" s="16">
        <f t="shared" ref="N5823" si="5543">AVERAGE(H5823:H5870)</f>
        <v>56.375444716486577</v>
      </c>
      <c r="O5823" s="16">
        <f t="shared" ref="O5823" si="5544">AVERAGE(E5823:E5870)</f>
        <v>21.110157023404419</v>
      </c>
    </row>
    <row r="5824" spans="1:15" ht="15.75" x14ac:dyDescent="0.25">
      <c r="A5824" s="14">
        <v>41744.291666666664</v>
      </c>
      <c r="B5824" s="15">
        <v>0.65</v>
      </c>
      <c r="C5824" s="12">
        <f t="shared" si="5527"/>
        <v>18.405950290000003</v>
      </c>
      <c r="D5824" s="64">
        <f t="shared" si="5528"/>
        <v>2.0325589277300618E-2</v>
      </c>
      <c r="E5824" s="13">
        <f t="shared" si="5529"/>
        <v>0.97562828531042978</v>
      </c>
      <c r="F5824">
        <v>1.1499999999999999</v>
      </c>
      <c r="G5824">
        <v>1.1499999999999999</v>
      </c>
      <c r="H5824" s="16">
        <f t="shared" si="5504"/>
        <v>3.373707608804617</v>
      </c>
      <c r="I5824" s="16">
        <f t="shared" si="5530"/>
        <v>62.096294540652558</v>
      </c>
      <c r="J5824" s="48">
        <f t="shared" si="5531"/>
        <v>0.1117733301731746</v>
      </c>
      <c r="K5824" s="16"/>
      <c r="L5824" s="15"/>
      <c r="M5824" s="16">
        <f t="shared" si="5532"/>
        <v>6.8572595198266639E-2</v>
      </c>
      <c r="N5824" s="16"/>
      <c r="O5824" s="16"/>
    </row>
    <row r="5825" spans="1:15" ht="15.75" x14ac:dyDescent="0.25">
      <c r="A5825" s="14">
        <v>41744.3125</v>
      </c>
      <c r="B5825" s="15">
        <v>0.69</v>
      </c>
      <c r="C5825" s="12">
        <f t="shared" si="5527"/>
        <v>19.538624154000001</v>
      </c>
      <c r="D5825" s="64">
        <f t="shared" si="5528"/>
        <v>2.1576394771288348E-2</v>
      </c>
      <c r="E5825" s="13">
        <f t="shared" si="5529"/>
        <v>1.0356669490218406</v>
      </c>
      <c r="F5825">
        <v>1.22</v>
      </c>
      <c r="G5825">
        <v>1.22</v>
      </c>
      <c r="H5825" s="16">
        <f t="shared" si="5504"/>
        <v>3.5453858943581249</v>
      </c>
      <c r="I5825" s="16">
        <f t="shared" si="5530"/>
        <v>69.271962470756549</v>
      </c>
      <c r="J5825" s="48">
        <f t="shared" si="5531"/>
        <v>0.12468953244736179</v>
      </c>
      <c r="K5825" s="16"/>
      <c r="L5825" s="15"/>
      <c r="M5825" s="16">
        <f t="shared" si="5532"/>
        <v>7.64966456732281E-2</v>
      </c>
      <c r="N5825" s="16">
        <f t="shared" ref="N5825:N5826" si="5545">AVERAGE(H5825:H5872)</f>
        <v>57.31328915070506</v>
      </c>
      <c r="O5825" s="16">
        <f t="shared" ref="O5825:O5826" si="5546">AVERAGE(E5825:E5872)</f>
        <v>21.191459380513624</v>
      </c>
    </row>
    <row r="5826" spans="1:15" ht="15.75" x14ac:dyDescent="0.25">
      <c r="A5826" s="14">
        <v>41744.333333333336</v>
      </c>
      <c r="B5826" s="15">
        <v>9.5</v>
      </c>
      <c r="C5826" s="12">
        <f t="shared" si="5527"/>
        <v>269.01004270000004</v>
      </c>
      <c r="D5826" s="64">
        <f t="shared" si="5528"/>
        <v>0.2970663048220859</v>
      </c>
      <c r="E5826" s="13">
        <f t="shared" si="5529"/>
        <v>14.259182631460124</v>
      </c>
      <c r="F5826">
        <v>42.44</v>
      </c>
      <c r="G5826">
        <v>42.44</v>
      </c>
      <c r="H5826" s="16">
        <f t="shared" si="5504"/>
        <v>69.896039786126693</v>
      </c>
      <c r="I5826" s="16">
        <f t="shared" si="5530"/>
        <v>18802.736647426842</v>
      </c>
      <c r="J5826" s="48">
        <f t="shared" si="5531"/>
        <v>33.844925965368311</v>
      </c>
      <c r="K5826" s="16"/>
      <c r="L5826" s="15"/>
      <c r="M5826" s="16">
        <f t="shared" si="5532"/>
        <v>20.763758260962156</v>
      </c>
      <c r="N5826" s="16">
        <f t="shared" si="5545"/>
        <v>57.740558870947183</v>
      </c>
      <c r="O5826" s="16">
        <f t="shared" si="5546"/>
        <v>21.229296246706749</v>
      </c>
    </row>
    <row r="5827" spans="1:15" ht="15.75" x14ac:dyDescent="0.25">
      <c r="A5827" s="14">
        <v>41744.354166666664</v>
      </c>
      <c r="B5827" s="15">
        <v>88</v>
      </c>
      <c r="C5827" s="12">
        <f t="shared" si="5527"/>
        <v>2491.8825008000003</v>
      </c>
      <c r="D5827" s="64">
        <f t="shared" si="5528"/>
        <v>2.7517720867730069</v>
      </c>
      <c r="E5827" s="13">
        <f t="shared" si="5529"/>
        <v>132.08506016510432</v>
      </c>
      <c r="F5827">
        <v>271.24</v>
      </c>
      <c r="G5827">
        <v>271.24</v>
      </c>
      <c r="H5827" s="16">
        <f t="shared" si="5504"/>
        <v>332.00023622364819</v>
      </c>
      <c r="I5827" s="16">
        <f t="shared" si="5530"/>
        <v>827305.57890717534</v>
      </c>
      <c r="J5827" s="48">
        <f t="shared" si="5531"/>
        <v>1489.1500420329155</v>
      </c>
      <c r="K5827" s="16"/>
      <c r="L5827" s="15"/>
      <c r="M5827" s="16">
        <f t="shared" si="5532"/>
        <v>913.58898284227951</v>
      </c>
      <c r="N5827" s="16"/>
      <c r="O5827" s="16"/>
    </row>
    <row r="5828" spans="1:15" ht="15.75" x14ac:dyDescent="0.25">
      <c r="A5828" s="14">
        <v>41744.375</v>
      </c>
      <c r="B5828" s="15">
        <v>44</v>
      </c>
      <c r="C5828" s="12">
        <f t="shared" si="5527"/>
        <v>1245.9412504000002</v>
      </c>
      <c r="D5828" s="64">
        <f t="shared" si="5528"/>
        <v>1.3758860433865034</v>
      </c>
      <c r="E5828" s="13">
        <f t="shared" si="5529"/>
        <v>66.042530082552162</v>
      </c>
      <c r="F5828">
        <v>104.88</v>
      </c>
      <c r="G5828">
        <v>104.88</v>
      </c>
      <c r="H5828" s="16">
        <f t="shared" si="5504"/>
        <v>149.45247268277129</v>
      </c>
      <c r="I5828" s="16">
        <f t="shared" si="5530"/>
        <v>186209.00068974393</v>
      </c>
      <c r="J5828" s="48">
        <f t="shared" si="5531"/>
        <v>335.17620124153905</v>
      </c>
      <c r="K5828" s="16"/>
      <c r="L5828" s="15"/>
      <c r="M5828" s="16">
        <f t="shared" si="5532"/>
        <v>205.62957131382765</v>
      </c>
      <c r="N5828" s="16">
        <f t="shared" ref="N5828" si="5547">AVERAGE(H5828:H5875)</f>
        <v>50.307411201665701</v>
      </c>
      <c r="O5828" s="16">
        <f t="shared" ref="O5828" si="5548">AVERAGE(E5828:E5875)</f>
        <v>18.268014239690796</v>
      </c>
    </row>
    <row r="5829" spans="1:15" ht="15.75" x14ac:dyDescent="0.25">
      <c r="A5829" s="14">
        <v>41744.395833333336</v>
      </c>
      <c r="B5829" s="15">
        <v>37</v>
      </c>
      <c r="C5829" s="12">
        <f t="shared" si="5527"/>
        <v>1047.7233242</v>
      </c>
      <c r="D5829" s="64">
        <f t="shared" si="5528"/>
        <v>1.1569950819386501</v>
      </c>
      <c r="E5829" s="13">
        <f t="shared" si="5529"/>
        <v>55.535763933055215</v>
      </c>
      <c r="F5829">
        <v>78.67</v>
      </c>
      <c r="G5829">
        <v>78.67</v>
      </c>
      <c r="H5829" s="16">
        <f t="shared" si="5504"/>
        <v>117.38184754574795</v>
      </c>
      <c r="I5829" s="16">
        <f t="shared" si="5530"/>
        <v>122983.69951136864</v>
      </c>
      <c r="J5829" s="48">
        <f t="shared" si="5531"/>
        <v>221.37065912046353</v>
      </c>
      <c r="K5829" s="16"/>
      <c r="L5829" s="15"/>
      <c r="M5829" s="16">
        <f t="shared" si="5532"/>
        <v>135.8102203193028</v>
      </c>
      <c r="N5829" s="16"/>
      <c r="O5829" s="16"/>
    </row>
    <row r="5830" spans="1:15" ht="15.75" x14ac:dyDescent="0.25">
      <c r="A5830" s="14">
        <v>41744.416666666664</v>
      </c>
      <c r="B5830" s="15">
        <v>24</v>
      </c>
      <c r="C5830" s="12">
        <f t="shared" si="5527"/>
        <v>679.60431840000001</v>
      </c>
      <c r="D5830" s="64">
        <f t="shared" si="5528"/>
        <v>0.750483296392638</v>
      </c>
      <c r="E5830" s="13">
        <f t="shared" si="5529"/>
        <v>36.023198226846624</v>
      </c>
      <c r="F5830">
        <v>39.229999999999997</v>
      </c>
      <c r="G5830">
        <v>39.229999999999997</v>
      </c>
      <c r="H5830" s="16">
        <f t="shared" si="5504"/>
        <v>65.427546314520896</v>
      </c>
      <c r="I5830" s="16">
        <f t="shared" si="5530"/>
        <v>44464.843017664403</v>
      </c>
      <c r="J5830" s="48">
        <f t="shared" si="5531"/>
        <v>80.036717431795921</v>
      </c>
      <c r="K5830" s="16"/>
      <c r="L5830" s="15"/>
      <c r="M5830" s="16">
        <f t="shared" si="5532"/>
        <v>49.102280633003637</v>
      </c>
      <c r="N5830" s="16">
        <f t="shared" ref="N5830" si="5549">AVERAGE(H5830:H5877)</f>
        <v>45.610517314069817</v>
      </c>
      <c r="O5830" s="16">
        <f t="shared" ref="O5830" si="5550">AVERAGE(E5830:E5877)</f>
        <v>15.822689498944781</v>
      </c>
    </row>
    <row r="5831" spans="1:15" ht="15.75" x14ac:dyDescent="0.25">
      <c r="A5831" s="14">
        <v>41744.4375</v>
      </c>
      <c r="B5831" s="15">
        <v>16</v>
      </c>
      <c r="C5831" s="12">
        <f t="shared" si="5527"/>
        <v>453.06954560000003</v>
      </c>
      <c r="D5831" s="64">
        <f t="shared" si="5528"/>
        <v>0.500322197595092</v>
      </c>
      <c r="E5831" s="13">
        <f t="shared" si="5529"/>
        <v>24.015465484564416</v>
      </c>
      <c r="F5831">
        <v>41.57</v>
      </c>
      <c r="G5831">
        <v>41.57</v>
      </c>
      <c r="H5831" s="16">
        <f t="shared" si="5504"/>
        <v>68.690467999240212</v>
      </c>
      <c r="I5831" s="16">
        <f t="shared" si="5530"/>
        <v>31121.559123467105</v>
      </c>
      <c r="J5831" s="48">
        <f t="shared" si="5531"/>
        <v>56.018806422240786</v>
      </c>
      <c r="K5831" s="16"/>
      <c r="L5831" s="15"/>
      <c r="M5831" s="16">
        <f t="shared" si="5532"/>
        <v>34.367365903215209</v>
      </c>
      <c r="N5831" s="16"/>
      <c r="O5831" s="16"/>
    </row>
    <row r="5832" spans="1:15" ht="15.75" x14ac:dyDescent="0.25">
      <c r="A5832" s="14">
        <v>41744.458333333336</v>
      </c>
      <c r="B5832" s="15">
        <v>13</v>
      </c>
      <c r="C5832" s="12">
        <f t="shared" si="5527"/>
        <v>368.11900580000002</v>
      </c>
      <c r="D5832" s="64">
        <f t="shared" si="5528"/>
        <v>0.40651178554601225</v>
      </c>
      <c r="E5832" s="13">
        <f t="shared" si="5529"/>
        <v>19.512565706208591</v>
      </c>
      <c r="F5832">
        <v>42.08</v>
      </c>
      <c r="G5832">
        <v>42.08</v>
      </c>
      <c r="H5832" s="16">
        <f t="shared" si="5504"/>
        <v>69.39766671656912</v>
      </c>
      <c r="I5832" s="16">
        <f t="shared" si="5530"/>
        <v>25546.600076543178</v>
      </c>
      <c r="J5832" s="48">
        <f t="shared" si="5531"/>
        <v>45.983880137777724</v>
      </c>
      <c r="K5832" s="16"/>
      <c r="L5832" s="15"/>
      <c r="M5832" s="16">
        <f t="shared" si="5532"/>
        <v>28.210969409679588</v>
      </c>
      <c r="N5832" s="16">
        <f t="shared" ref="N5832:N5833" si="5551">AVERAGE(H5832:H5879)</f>
        <v>43.589698429955369</v>
      </c>
      <c r="O5832" s="16">
        <f t="shared" ref="O5832:O5833" si="5552">AVERAGE(E5832:E5879)</f>
        <v>14.728234691705522</v>
      </c>
    </row>
    <row r="5833" spans="1:15" ht="15.75" x14ac:dyDescent="0.25">
      <c r="A5833" s="14">
        <v>41744.479166666664</v>
      </c>
      <c r="B5833" s="15">
        <v>9.5</v>
      </c>
      <c r="C5833" s="12">
        <f t="shared" si="5527"/>
        <v>269.01004270000004</v>
      </c>
      <c r="D5833" s="64">
        <f t="shared" si="5528"/>
        <v>0.2970663048220859</v>
      </c>
      <c r="E5833" s="13">
        <f t="shared" si="5529"/>
        <v>14.259182631460124</v>
      </c>
      <c r="F5833">
        <v>40.799999999999997</v>
      </c>
      <c r="G5833">
        <v>40.799999999999997</v>
      </c>
      <c r="H5833" s="16">
        <f t="shared" si="5504"/>
        <v>67.620097357511355</v>
      </c>
      <c r="I5833" s="16">
        <f t="shared" si="5530"/>
        <v>18190.48527752229</v>
      </c>
      <c r="J5833" s="48">
        <f t="shared" si="5531"/>
        <v>32.742873499540117</v>
      </c>
      <c r="K5833" s="16"/>
      <c r="L5833" s="15"/>
      <c r="M5833" s="16">
        <f t="shared" si="5532"/>
        <v>20.087652453705594</v>
      </c>
      <c r="N5833" s="16">
        <f t="shared" si="5551"/>
        <v>42.528944325721554</v>
      </c>
      <c r="O5833" s="16">
        <f t="shared" si="5552"/>
        <v>14.393644222063806</v>
      </c>
    </row>
    <row r="5834" spans="1:15" ht="15.75" x14ac:dyDescent="0.25">
      <c r="A5834" s="14">
        <v>41744.5</v>
      </c>
      <c r="B5834" s="15">
        <v>6.5</v>
      </c>
      <c r="C5834" s="12">
        <f t="shared" si="5527"/>
        <v>184.05950290000001</v>
      </c>
      <c r="D5834" s="64">
        <f t="shared" si="5528"/>
        <v>0.20325589277300612</v>
      </c>
      <c r="E5834" s="13">
        <f t="shared" si="5529"/>
        <v>9.7562828531042953</v>
      </c>
      <c r="F5834">
        <v>34.299999999999997</v>
      </c>
      <c r="G5834">
        <v>34.299999999999997</v>
      </c>
      <c r="H5834" s="16">
        <f t="shared" si="5504"/>
        <v>58.447819753634775</v>
      </c>
      <c r="I5834" s="16">
        <f t="shared" si="5530"/>
        <v>10757.876649442818</v>
      </c>
      <c r="J5834" s="48">
        <f t="shared" si="5531"/>
        <v>19.364177968997073</v>
      </c>
      <c r="K5834" s="16"/>
      <c r="L5834" s="15"/>
      <c r="M5834" s="16">
        <f t="shared" si="5532"/>
        <v>11.879863784660781</v>
      </c>
      <c r="N5834" s="16"/>
      <c r="O5834" s="16"/>
    </row>
    <row r="5835" spans="1:15" ht="15.75" x14ac:dyDescent="0.25">
      <c r="A5835" s="14">
        <v>41744.520833333336</v>
      </c>
      <c r="B5835" s="15">
        <v>8</v>
      </c>
      <c r="C5835" s="12">
        <f t="shared" si="5527"/>
        <v>226.53477280000001</v>
      </c>
      <c r="D5835" s="64">
        <f t="shared" si="5528"/>
        <v>0.250161098797546</v>
      </c>
      <c r="E5835" s="13">
        <f t="shared" si="5529"/>
        <v>12.007732742282208</v>
      </c>
      <c r="F5835">
        <v>29.38</v>
      </c>
      <c r="G5835">
        <v>29.38</v>
      </c>
      <c r="H5835" s="16">
        <f t="shared" si="5504"/>
        <v>51.319776878937581</v>
      </c>
      <c r="I5835" s="16">
        <f t="shared" si="5530"/>
        <v>11625.71399541682</v>
      </c>
      <c r="J5835" s="48">
        <f t="shared" si="5531"/>
        <v>20.926285191750274</v>
      </c>
      <c r="K5835" s="16"/>
      <c r="L5835" s="15"/>
      <c r="M5835" s="16">
        <f t="shared" si="5532"/>
        <v>12.838211774079923</v>
      </c>
      <c r="N5835" s="16">
        <f t="shared" ref="N5835" si="5553">AVERAGE(H5835:H5882)</f>
        <v>40.596369745173909</v>
      </c>
      <c r="O5835" s="16">
        <f t="shared" ref="O5835" si="5554">AVERAGE(E5835:E5882)</f>
        <v>13.987132436517792</v>
      </c>
    </row>
    <row r="5836" spans="1:15" ht="15.75" x14ac:dyDescent="0.25">
      <c r="A5836" s="14">
        <v>41744.541666666664</v>
      </c>
      <c r="B5836" s="15">
        <v>9</v>
      </c>
      <c r="C5836" s="12">
        <f t="shared" si="5527"/>
        <v>254.8516194</v>
      </c>
      <c r="D5836" s="64">
        <f t="shared" si="5528"/>
        <v>0.28143123614723925</v>
      </c>
      <c r="E5836" s="13">
        <f t="shared" si="5529"/>
        <v>13.508699335067485</v>
      </c>
      <c r="F5836">
        <v>27.13</v>
      </c>
      <c r="G5836">
        <v>27.13</v>
      </c>
      <c r="H5836" s="16">
        <f t="shared" si="5504"/>
        <v>47.997551302320488</v>
      </c>
      <c r="I5836" s="16">
        <f t="shared" si="5530"/>
        <v>12232.253676630955</v>
      </c>
      <c r="J5836" s="48">
        <f t="shared" si="5531"/>
        <v>22.018056617935716</v>
      </c>
      <c r="K5836" s="16"/>
      <c r="L5836" s="15"/>
      <c r="M5836" s="16">
        <f t="shared" si="5532"/>
        <v>13.508010195052588</v>
      </c>
      <c r="N5836" s="16"/>
      <c r="O5836" s="16"/>
    </row>
    <row r="5837" spans="1:15" ht="15.75" x14ac:dyDescent="0.25">
      <c r="A5837" s="14">
        <v>41744.5625</v>
      </c>
      <c r="B5837" s="15">
        <v>10</v>
      </c>
      <c r="C5837" s="12">
        <f t="shared" si="5527"/>
        <v>283.16846600000002</v>
      </c>
      <c r="D5837" s="64">
        <f t="shared" si="5528"/>
        <v>0.31270137349693256</v>
      </c>
      <c r="E5837" s="13">
        <f t="shared" si="5529"/>
        <v>15.00966592785276</v>
      </c>
      <c r="F5837">
        <v>26.94</v>
      </c>
      <c r="G5837">
        <v>26.94</v>
      </c>
      <c r="H5837" s="16">
        <f t="shared" si="5504"/>
        <v>47.715033325310685</v>
      </c>
      <c r="I5837" s="16">
        <f t="shared" si="5530"/>
        <v>13511.392791867107</v>
      </c>
      <c r="J5837" s="48">
        <f t="shared" si="5531"/>
        <v>24.32050702536079</v>
      </c>
      <c r="K5837" s="16"/>
      <c r="L5837" s="15"/>
      <c r="M5837" s="16">
        <f t="shared" si="5532"/>
        <v>14.920556457276559</v>
      </c>
      <c r="N5837" s="16">
        <f t="shared" ref="N5837" si="5555">AVERAGE(H5837:H5884)</f>
        <v>39.151962750263827</v>
      </c>
      <c r="O5837" s="16">
        <f t="shared" ref="O5837" si="5556">AVERAGE(E5837:E5884)</f>
        <v>13.530588431212268</v>
      </c>
    </row>
    <row r="5838" spans="1:15" ht="15.75" x14ac:dyDescent="0.25">
      <c r="A5838" s="14">
        <v>41744.583333333336</v>
      </c>
      <c r="B5838" s="15">
        <v>14</v>
      </c>
      <c r="C5838" s="12">
        <f t="shared" si="5527"/>
        <v>396.43585240000004</v>
      </c>
      <c r="D5838" s="64">
        <f t="shared" si="5528"/>
        <v>0.43778192289570561</v>
      </c>
      <c r="E5838" s="13">
        <f t="shared" si="5529"/>
        <v>21.013532298993866</v>
      </c>
      <c r="F5838">
        <v>28.86</v>
      </c>
      <c r="G5838">
        <v>28.86</v>
      </c>
      <c r="H5838" s="16">
        <f t="shared" si="5504"/>
        <v>50.555704788889514</v>
      </c>
      <c r="I5838" s="16">
        <f t="shared" si="5530"/>
        <v>20042.093921666179</v>
      </c>
      <c r="J5838" s="48">
        <f t="shared" si="5531"/>
        <v>36.075769058999121</v>
      </c>
      <c r="K5838" s="16"/>
      <c r="L5838" s="15"/>
      <c r="M5838" s="16">
        <f t="shared" si="5532"/>
        <v>22.132373655827685</v>
      </c>
      <c r="N5838" s="16"/>
      <c r="O5838" s="16"/>
    </row>
    <row r="5839" spans="1:15" ht="15.75" x14ac:dyDescent="0.25">
      <c r="A5839" s="14">
        <v>41744.604166666664</v>
      </c>
      <c r="B5839" s="15">
        <v>17</v>
      </c>
      <c r="C5839" s="12">
        <f t="shared" si="5527"/>
        <v>481.38639220000005</v>
      </c>
      <c r="D5839" s="64">
        <f t="shared" si="5528"/>
        <v>0.53159233494478531</v>
      </c>
      <c r="E5839" s="13">
        <f t="shared" si="5529"/>
        <v>25.516432077349695</v>
      </c>
      <c r="F5839">
        <v>31.45</v>
      </c>
      <c r="G5839">
        <v>31.45</v>
      </c>
      <c r="H5839" s="16">
        <f t="shared" si="5504"/>
        <v>54.340371171340024</v>
      </c>
      <c r="I5839" s="16">
        <f t="shared" si="5530"/>
        <v>26158.715228980265</v>
      </c>
      <c r="J5839" s="48">
        <f t="shared" si="5531"/>
        <v>47.085687412164475</v>
      </c>
      <c r="K5839" s="16"/>
      <c r="L5839" s="15"/>
      <c r="M5839" s="16">
        <f t="shared" si="5532"/>
        <v>28.886924792738945</v>
      </c>
      <c r="N5839" s="16">
        <f t="shared" ref="N5839:N5840" si="5557">AVERAGE(H5839:H5886)</f>
        <v>37.699463535807958</v>
      </c>
      <c r="O5839" s="16">
        <f t="shared" ref="O5839:O5840" si="5558">AVERAGE(E5839:E5886)</f>
        <v>12.855153464458894</v>
      </c>
    </row>
    <row r="5840" spans="1:15" ht="15.75" x14ac:dyDescent="0.25">
      <c r="A5840" s="14">
        <v>41744.625</v>
      </c>
      <c r="B5840" s="15">
        <v>13</v>
      </c>
      <c r="C5840" s="12">
        <f t="shared" si="5527"/>
        <v>368.11900580000002</v>
      </c>
      <c r="D5840" s="64">
        <f t="shared" si="5528"/>
        <v>0.40651178554601225</v>
      </c>
      <c r="E5840" s="13">
        <f t="shared" si="5529"/>
        <v>19.512565706208591</v>
      </c>
      <c r="F5840">
        <v>24.48</v>
      </c>
      <c r="G5840">
        <v>24.48</v>
      </c>
      <c r="H5840" s="16">
        <f t="shared" si="5504"/>
        <v>44.027379998900741</v>
      </c>
      <c r="I5840" s="16">
        <f t="shared" si="5530"/>
        <v>16207.315353174146</v>
      </c>
      <c r="J5840" s="48">
        <f t="shared" si="5531"/>
        <v>29.173167635713462</v>
      </c>
      <c r="K5840" s="16"/>
      <c r="L5840" s="15"/>
      <c r="M5840" s="16">
        <f t="shared" si="5532"/>
        <v>17.897648856265928</v>
      </c>
      <c r="N5840" s="16">
        <f t="shared" si="5557"/>
        <v>36.843375604575193</v>
      </c>
      <c r="O5840" s="16">
        <f t="shared" si="5558"/>
        <v>12.357958280598771</v>
      </c>
    </row>
    <row r="5841" spans="1:15" ht="15.75" x14ac:dyDescent="0.25">
      <c r="A5841" s="14">
        <v>41744.645833333336</v>
      </c>
      <c r="B5841" s="15">
        <v>16</v>
      </c>
      <c r="C5841" s="12">
        <f t="shared" si="5527"/>
        <v>453.06954560000003</v>
      </c>
      <c r="D5841" s="64">
        <f t="shared" si="5528"/>
        <v>0.500322197595092</v>
      </c>
      <c r="E5841" s="13">
        <f t="shared" si="5529"/>
        <v>24.015465484564416</v>
      </c>
      <c r="F5841">
        <v>25.2</v>
      </c>
      <c r="G5841">
        <v>25.2</v>
      </c>
      <c r="H5841" s="16">
        <f t="shared" si="5504"/>
        <v>45.112584545135761</v>
      </c>
      <c r="I5841" s="16">
        <f t="shared" si="5530"/>
        <v>20439.138180706243</v>
      </c>
      <c r="J5841" s="48">
        <f t="shared" si="5531"/>
        <v>36.79044872527124</v>
      </c>
      <c r="K5841" s="16"/>
      <c r="L5841" s="15"/>
      <c r="M5841" s="16">
        <f t="shared" si="5532"/>
        <v>22.570827438816714</v>
      </c>
      <c r="N5841" s="16"/>
      <c r="O5841" s="16"/>
    </row>
    <row r="5842" spans="1:15" ht="15.75" x14ac:dyDescent="0.25">
      <c r="A5842" s="14">
        <v>41744.666666666664</v>
      </c>
      <c r="B5842" s="15">
        <v>25</v>
      </c>
      <c r="C5842" s="12">
        <f t="shared" si="5527"/>
        <v>707.92116500000009</v>
      </c>
      <c r="D5842" s="64">
        <f t="shared" si="5528"/>
        <v>0.78175343374233131</v>
      </c>
      <c r="E5842" s="13">
        <f t="shared" si="5529"/>
        <v>37.524164819631906</v>
      </c>
      <c r="F5842">
        <v>42.59</v>
      </c>
      <c r="G5842">
        <v>42.59</v>
      </c>
      <c r="H5842" s="16">
        <f t="shared" si="5504"/>
        <v>70.103495352568444</v>
      </c>
      <c r="I5842" s="16">
        <f t="shared" si="5530"/>
        <v>49627.748100562349</v>
      </c>
      <c r="J5842" s="48">
        <f t="shared" si="5531"/>
        <v>89.329946581012237</v>
      </c>
      <c r="K5842" s="16"/>
      <c r="L5842" s="15"/>
      <c r="M5842" s="16">
        <f t="shared" si="5532"/>
        <v>54.803648209209967</v>
      </c>
      <c r="N5842" s="16">
        <f t="shared" ref="N5842" si="5559">AVERAGE(H5842:H5889)</f>
        <v>35.500810637349559</v>
      </c>
      <c r="O5842" s="16">
        <f t="shared" ref="O5842" si="5560">AVERAGE(E5842:E5889)</f>
        <v>11.519918599626992</v>
      </c>
    </row>
    <row r="5843" spans="1:15" ht="15.75" x14ac:dyDescent="0.25">
      <c r="A5843" s="14">
        <v>41744.6875</v>
      </c>
      <c r="B5843" s="15">
        <v>20</v>
      </c>
      <c r="C5843" s="12">
        <f t="shared" si="5527"/>
        <v>566.33693200000005</v>
      </c>
      <c r="D5843" s="64">
        <f t="shared" si="5528"/>
        <v>0.62540274699386511</v>
      </c>
      <c r="E5843" s="13">
        <f t="shared" si="5529"/>
        <v>30.01933185570552</v>
      </c>
      <c r="F5843">
        <v>30.7</v>
      </c>
      <c r="G5843">
        <v>30.7</v>
      </c>
      <c r="H5843" s="16">
        <f t="shared" si="5504"/>
        <v>53.249739817771413</v>
      </c>
      <c r="I5843" s="16">
        <f t="shared" si="5530"/>
        <v>30157.294278194902</v>
      </c>
      <c r="J5843" s="48">
        <f t="shared" si="5531"/>
        <v>54.283129700750827</v>
      </c>
      <c r="K5843" s="16"/>
      <c r="L5843" s="15"/>
      <c r="M5843" s="16">
        <f t="shared" si="5532"/>
        <v>33.302533558742837</v>
      </c>
      <c r="N5843" s="16"/>
      <c r="O5843" s="16"/>
    </row>
    <row r="5844" spans="1:15" ht="15.75" x14ac:dyDescent="0.25">
      <c r="A5844" s="14">
        <v>41744.708333333336</v>
      </c>
      <c r="B5844" s="15">
        <v>18</v>
      </c>
      <c r="C5844" s="12">
        <f t="shared" si="5527"/>
        <v>509.70323880000001</v>
      </c>
      <c r="D5844" s="64">
        <f t="shared" si="5528"/>
        <v>0.5628624722944785</v>
      </c>
      <c r="E5844" s="13">
        <f t="shared" si="5529"/>
        <v>27.01739867013497</v>
      </c>
      <c r="F5844">
        <v>29.03</v>
      </c>
      <c r="G5844">
        <v>29.03</v>
      </c>
      <c r="H5844" s="16">
        <f t="shared" si="5504"/>
        <v>50.805738063870052</v>
      </c>
      <c r="I5844" s="16">
        <f t="shared" si="5530"/>
        <v>25895.849240779007</v>
      </c>
      <c r="J5844" s="48">
        <f t="shared" si="5531"/>
        <v>46.612528633402214</v>
      </c>
      <c r="K5844" s="16"/>
      <c r="L5844" s="15"/>
      <c r="M5844" s="16">
        <f t="shared" si="5532"/>
        <v>28.596643333375592</v>
      </c>
      <c r="N5844" s="16">
        <f t="shared" ref="N5844" si="5561">AVERAGE(H5844:H5891)</f>
        <v>33.387095527676671</v>
      </c>
      <c r="O5844" s="16">
        <f t="shared" ref="O5844" si="5562">AVERAGE(E5844:E5891)</f>
        <v>10.181556721060122</v>
      </c>
    </row>
    <row r="5845" spans="1:15" ht="15.75" x14ac:dyDescent="0.25">
      <c r="A5845" s="14">
        <v>41744.729166666664</v>
      </c>
      <c r="B5845" s="15">
        <v>21</v>
      </c>
      <c r="C5845" s="12">
        <f t="shared" si="5527"/>
        <v>594.65377860000001</v>
      </c>
      <c r="D5845" s="64">
        <f t="shared" si="5528"/>
        <v>0.65667288434355819</v>
      </c>
      <c r="E5845" s="13">
        <f t="shared" si="5529"/>
        <v>31.520298448490799</v>
      </c>
      <c r="F5845">
        <v>29.27</v>
      </c>
      <c r="G5845">
        <v>29.27</v>
      </c>
      <c r="H5845" s="16">
        <f t="shared" si="5504"/>
        <v>51.158327941953672</v>
      </c>
      <c r="I5845" s="16">
        <f t="shared" si="5530"/>
        <v>30421.493017540713</v>
      </c>
      <c r="J5845" s="48">
        <f t="shared" si="5531"/>
        <v>54.758687431573286</v>
      </c>
      <c r="K5845" s="16"/>
      <c r="L5845" s="15"/>
      <c r="M5845" s="16">
        <f t="shared" si="5532"/>
        <v>33.594286767836373</v>
      </c>
      <c r="N5845" s="16"/>
      <c r="O5845" s="16"/>
    </row>
    <row r="5846" spans="1:15" ht="15.75" x14ac:dyDescent="0.25">
      <c r="A5846" s="14">
        <v>41744.75</v>
      </c>
      <c r="B5846" s="15">
        <v>19</v>
      </c>
      <c r="C5846" s="12">
        <f t="shared" si="5527"/>
        <v>538.02008540000008</v>
      </c>
      <c r="D5846" s="64">
        <f t="shared" si="5528"/>
        <v>0.59413260964417181</v>
      </c>
      <c r="E5846" s="13">
        <f t="shared" si="5529"/>
        <v>28.518365262920248</v>
      </c>
      <c r="F5846">
        <v>29.1</v>
      </c>
      <c r="G5846">
        <v>29.1</v>
      </c>
      <c r="H5846" s="16">
        <f t="shared" si="5504"/>
        <v>50.908624789947581</v>
      </c>
      <c r="I5846" s="16">
        <f t="shared" si="5530"/>
        <v>27389.862657084159</v>
      </c>
      <c r="J5846" s="48">
        <f t="shared" si="5531"/>
        <v>49.301752782751485</v>
      </c>
      <c r="K5846" s="16"/>
      <c r="L5846" s="15"/>
      <c r="M5846" s="16">
        <f t="shared" si="5532"/>
        <v>30.246474099847539</v>
      </c>
      <c r="N5846" s="16">
        <f t="shared" ref="N5846:N5847" si="5563">AVERAGE(H5846:H5893)</f>
        <v>31.683469917605944</v>
      </c>
      <c r="O5846" s="16">
        <f t="shared" ref="O5846:O5847" si="5564">AVERAGE(E5846:E5893)</f>
        <v>9.0208092226395085</v>
      </c>
    </row>
    <row r="5847" spans="1:15" ht="15.75" x14ac:dyDescent="0.25">
      <c r="A5847" s="14">
        <v>41744.770833333336</v>
      </c>
      <c r="B5847" s="15">
        <v>20</v>
      </c>
      <c r="C5847" s="12">
        <f t="shared" si="5527"/>
        <v>566.33693200000005</v>
      </c>
      <c r="D5847" s="64">
        <f t="shared" si="5528"/>
        <v>0.62540274699386511</v>
      </c>
      <c r="E5847" s="13">
        <f t="shared" si="5529"/>
        <v>30.01933185570552</v>
      </c>
      <c r="F5847">
        <v>27.78</v>
      </c>
      <c r="G5847">
        <v>27.78</v>
      </c>
      <c r="H5847" s="16">
        <f t="shared" si="5504"/>
        <v>48.961682971056376</v>
      </c>
      <c r="I5847" s="16">
        <f t="shared" si="5530"/>
        <v>27728.809319384716</v>
      </c>
      <c r="J5847" s="48">
        <f t="shared" si="5531"/>
        <v>49.911856774892485</v>
      </c>
      <c r="K5847" s="16"/>
      <c r="L5847" s="15"/>
      <c r="M5847" s="16">
        <f t="shared" si="5532"/>
        <v>30.620771027541405</v>
      </c>
      <c r="N5847" s="16">
        <f t="shared" si="5563"/>
        <v>30.827338323064378</v>
      </c>
      <c r="O5847" s="16">
        <f t="shared" si="5564"/>
        <v>8.4560705421040492</v>
      </c>
    </row>
    <row r="5848" spans="1:15" ht="15.75" x14ac:dyDescent="0.25">
      <c r="A5848" s="14">
        <v>41744.791666666664</v>
      </c>
      <c r="B5848" s="15">
        <v>23</v>
      </c>
      <c r="C5848" s="12">
        <f t="shared" si="5527"/>
        <v>651.28747180000005</v>
      </c>
      <c r="D5848" s="64">
        <f t="shared" si="5528"/>
        <v>0.71921315904294481</v>
      </c>
      <c r="E5848" s="13">
        <f t="shared" si="5529"/>
        <v>34.522231634061356</v>
      </c>
      <c r="F5848">
        <v>30.68</v>
      </c>
      <c r="G5848">
        <v>30.68</v>
      </c>
      <c r="H5848" s="16">
        <f t="shared" ref="H5848:H5911" si="5565" xml:space="preserve"> 3*(G5848^0.84)</f>
        <v>53.220598375928958</v>
      </c>
      <c r="I5848" s="16">
        <f t="shared" si="5530"/>
        <v>34661.908963941962</v>
      </c>
      <c r="J5848" s="48">
        <f t="shared" si="5531"/>
        <v>62.391436135095525</v>
      </c>
      <c r="K5848" s="16"/>
      <c r="L5848" s="15"/>
      <c r="M5848" s="16">
        <f t="shared" si="5532"/>
        <v>38.276954684107686</v>
      </c>
      <c r="N5848" s="16"/>
      <c r="O5848" s="16"/>
    </row>
    <row r="5849" spans="1:15" ht="15.75" x14ac:dyDescent="0.25">
      <c r="A5849" s="14">
        <v>41744.8125</v>
      </c>
      <c r="B5849" s="15">
        <v>27</v>
      </c>
      <c r="C5849" s="12">
        <f t="shared" si="5527"/>
        <v>764.55485820000001</v>
      </c>
      <c r="D5849" s="64">
        <f t="shared" si="5528"/>
        <v>0.84429370844171781</v>
      </c>
      <c r="E5849" s="13">
        <f t="shared" si="5529"/>
        <v>40.526098005202456</v>
      </c>
      <c r="F5849">
        <v>35.869999999999997</v>
      </c>
      <c r="G5849">
        <v>35.869999999999997</v>
      </c>
      <c r="H5849" s="16">
        <f t="shared" si="5565"/>
        <v>60.686991896863894</v>
      </c>
      <c r="I5849" s="16">
        <f t="shared" si="5530"/>
        <v>46398.534484291325</v>
      </c>
      <c r="J5849" s="48">
        <f t="shared" si="5531"/>
        <v>83.517362071724378</v>
      </c>
      <c r="K5849" s="16"/>
      <c r="L5849" s="15"/>
      <c r="M5849" s="16">
        <f t="shared" si="5532"/>
        <v>51.237645442775694</v>
      </c>
      <c r="N5849" s="16">
        <f t="shared" ref="N5849" si="5566">AVERAGE(H5849:H5896)</f>
        <v>29.08726026778027</v>
      </c>
      <c r="O5849" s="16">
        <f t="shared" ref="O5849" si="5567">AVERAGE(E5849:E5896)</f>
        <v>7.1702424942846612</v>
      </c>
    </row>
    <row r="5850" spans="1:15" ht="15.75" x14ac:dyDescent="0.25">
      <c r="A5850" s="14">
        <v>41744.833333333336</v>
      </c>
      <c r="B5850" s="15">
        <v>26</v>
      </c>
      <c r="C5850" s="12">
        <f t="shared" si="5527"/>
        <v>736.23801160000005</v>
      </c>
      <c r="D5850" s="64">
        <f t="shared" si="5528"/>
        <v>0.8130235710920245</v>
      </c>
      <c r="E5850" s="13">
        <f t="shared" si="5529"/>
        <v>39.025131412417181</v>
      </c>
      <c r="F5850">
        <v>28.96</v>
      </c>
      <c r="G5850">
        <v>28.96</v>
      </c>
      <c r="H5850" s="16">
        <f t="shared" si="5565"/>
        <v>50.702811635592852</v>
      </c>
      <c r="I5850" s="16">
        <f t="shared" si="5530"/>
        <v>37329.337221118229</v>
      </c>
      <c r="J5850" s="48">
        <f t="shared" si="5531"/>
        <v>67.192806998012813</v>
      </c>
      <c r="K5850" s="16"/>
      <c r="L5850" s="15"/>
      <c r="M5850" s="16">
        <f t="shared" si="5532"/>
        <v>41.222580980375959</v>
      </c>
      <c r="N5850" s="16"/>
      <c r="O5850" s="16"/>
    </row>
    <row r="5851" spans="1:15" ht="15.75" x14ac:dyDescent="0.25">
      <c r="A5851" s="14">
        <v>41744.854166666664</v>
      </c>
      <c r="B5851" s="15">
        <v>20</v>
      </c>
      <c r="C5851" s="12">
        <f t="shared" si="5527"/>
        <v>566.33693200000005</v>
      </c>
      <c r="D5851" s="64">
        <f t="shared" si="5528"/>
        <v>0.62540274699386511</v>
      </c>
      <c r="E5851" s="13">
        <f t="shared" si="5529"/>
        <v>30.01933185570552</v>
      </c>
      <c r="F5851">
        <v>26.87</v>
      </c>
      <c r="G5851">
        <v>26.87</v>
      </c>
      <c r="H5851" s="16">
        <f t="shared" si="5565"/>
        <v>47.610867484417682</v>
      </c>
      <c r="I5851" s="16">
        <f t="shared" si="5530"/>
        <v>26963.79262098367</v>
      </c>
      <c r="J5851" s="48">
        <f t="shared" si="5531"/>
        <v>48.534826717770606</v>
      </c>
      <c r="K5851" s="16"/>
      <c r="L5851" s="15"/>
      <c r="M5851" s="16">
        <f t="shared" si="5532"/>
        <v>29.775967311515711</v>
      </c>
      <c r="N5851" s="16">
        <f t="shared" ref="N5851" si="5568">AVERAGE(H5851:H5898)</f>
        <v>27.138797700438243</v>
      </c>
      <c r="O5851" s="16">
        <f t="shared" ref="O5851" si="5569">AVERAGE(E5851:E5898)</f>
        <v>5.5717130729683459</v>
      </c>
    </row>
    <row r="5852" spans="1:15" ht="15.75" x14ac:dyDescent="0.25">
      <c r="A5852" s="14">
        <v>41744.875</v>
      </c>
      <c r="B5852" s="15">
        <v>17</v>
      </c>
      <c r="C5852" s="12">
        <f t="shared" si="5527"/>
        <v>481.38639220000005</v>
      </c>
      <c r="D5852" s="64">
        <f t="shared" si="5528"/>
        <v>0.53159233494478531</v>
      </c>
      <c r="E5852" s="13">
        <f t="shared" si="5529"/>
        <v>25.516432077349695</v>
      </c>
      <c r="F5852">
        <v>28.07</v>
      </c>
      <c r="G5852">
        <v>28.07</v>
      </c>
      <c r="H5852" s="16">
        <f t="shared" si="5565"/>
        <v>49.390665881928697</v>
      </c>
      <c r="I5852" s="16">
        <f t="shared" si="5530"/>
        <v>23775.994457257289</v>
      </c>
      <c r="J5852" s="48">
        <f t="shared" si="5531"/>
        <v>42.796790023063124</v>
      </c>
      <c r="K5852" s="16"/>
      <c r="L5852" s="15"/>
      <c r="M5852" s="16">
        <f t="shared" si="5532"/>
        <v>26.255699400652226</v>
      </c>
      <c r="N5852" s="16"/>
      <c r="O5852" s="16"/>
    </row>
    <row r="5853" spans="1:15" ht="15.75" x14ac:dyDescent="0.25">
      <c r="A5853" s="14">
        <v>41744.895833333336</v>
      </c>
      <c r="B5853" s="15">
        <v>15</v>
      </c>
      <c r="C5853" s="12">
        <f t="shared" si="5527"/>
        <v>424.75269900000001</v>
      </c>
      <c r="D5853" s="64">
        <f t="shared" si="5528"/>
        <v>0.46905206024539875</v>
      </c>
      <c r="E5853" s="13">
        <f t="shared" si="5529"/>
        <v>22.514498891779141</v>
      </c>
      <c r="F5853">
        <v>31.21</v>
      </c>
      <c r="G5853">
        <v>31.21</v>
      </c>
      <c r="H5853" s="16">
        <f t="shared" si="5565"/>
        <v>53.991826605211351</v>
      </c>
      <c r="I5853" s="16">
        <f t="shared" si="5530"/>
        <v>22933.174074503528</v>
      </c>
      <c r="J5853" s="48">
        <f t="shared" si="5531"/>
        <v>41.279713334106347</v>
      </c>
      <c r="K5853" s="16"/>
      <c r="L5853" s="15"/>
      <c r="M5853" s="16">
        <f t="shared" si="5532"/>
        <v>25.324977505586716</v>
      </c>
      <c r="N5853" s="16">
        <f t="shared" ref="N5853:N5854" si="5570">AVERAGE(H5853:H5900)</f>
        <v>25.481114431024427</v>
      </c>
      <c r="O5853" s="16">
        <f t="shared" ref="O5853:O5854" si="5571">AVERAGE(E5853:E5900)</f>
        <v>4.4735058492471191</v>
      </c>
    </row>
    <row r="5854" spans="1:15" ht="15.75" x14ac:dyDescent="0.25">
      <c r="A5854" s="14">
        <v>41744.916666666664</v>
      </c>
      <c r="B5854" s="15">
        <v>13</v>
      </c>
      <c r="C5854" s="12">
        <f t="shared" si="5527"/>
        <v>368.11900580000002</v>
      </c>
      <c r="D5854" s="64">
        <f t="shared" si="5528"/>
        <v>0.40651178554601225</v>
      </c>
      <c r="E5854" s="13">
        <f t="shared" si="5529"/>
        <v>19.512565706208591</v>
      </c>
      <c r="F5854">
        <v>37.94</v>
      </c>
      <c r="G5854">
        <v>37.94</v>
      </c>
      <c r="H5854" s="16">
        <f t="shared" si="5565"/>
        <v>63.615509383834336</v>
      </c>
      <c r="I5854" s="16">
        <f t="shared" si="5530"/>
        <v>23418.078067837669</v>
      </c>
      <c r="J5854" s="48">
        <f t="shared" si="5531"/>
        <v>42.152540522107799</v>
      </c>
      <c r="K5854" s="16"/>
      <c r="L5854" s="15"/>
      <c r="M5854" s="16">
        <f t="shared" si="5532"/>
        <v>25.860454308041597</v>
      </c>
      <c r="N5854" s="16">
        <f t="shared" si="5570"/>
        <v>24.533152218244442</v>
      </c>
      <c r="O5854" s="16">
        <f t="shared" si="5571"/>
        <v>4.0294698988814739</v>
      </c>
    </row>
    <row r="5855" spans="1:15" ht="15.75" x14ac:dyDescent="0.25">
      <c r="A5855" s="14">
        <v>41744.9375</v>
      </c>
      <c r="B5855" s="15">
        <v>12</v>
      </c>
      <c r="C5855" s="12">
        <f t="shared" si="5527"/>
        <v>339.80215920000001</v>
      </c>
      <c r="D5855" s="64">
        <f t="shared" si="5528"/>
        <v>0.375241648196319</v>
      </c>
      <c r="E5855" s="13">
        <f t="shared" si="5529"/>
        <v>18.011599113423312</v>
      </c>
      <c r="F5855">
        <v>31.92</v>
      </c>
      <c r="G5855">
        <v>31.92</v>
      </c>
      <c r="H5855" s="16">
        <f t="shared" si="5565"/>
        <v>55.021709065499032</v>
      </c>
      <c r="I5855" s="16">
        <f t="shared" si="5530"/>
        <v>18696.495543330784</v>
      </c>
      <c r="J5855" s="48">
        <f t="shared" si="5531"/>
        <v>33.653691977995408</v>
      </c>
      <c r="K5855" s="16"/>
      <c r="L5855" s="15"/>
      <c r="M5855" s="16">
        <f t="shared" si="5532"/>
        <v>20.646436796316202</v>
      </c>
      <c r="N5855" s="16"/>
      <c r="O5855" s="16"/>
    </row>
    <row r="5856" spans="1:15" ht="15.75" x14ac:dyDescent="0.25">
      <c r="A5856" s="14">
        <v>41744.958333333336</v>
      </c>
      <c r="B5856" s="15">
        <v>10</v>
      </c>
      <c r="C5856" s="12">
        <f t="shared" si="5527"/>
        <v>283.16846600000002</v>
      </c>
      <c r="D5856" s="64">
        <f t="shared" si="5528"/>
        <v>0.31270137349693256</v>
      </c>
      <c r="E5856" s="13">
        <f t="shared" si="5529"/>
        <v>15.00966592785276</v>
      </c>
      <c r="F5856">
        <v>27.19</v>
      </c>
      <c r="G5856">
        <v>27.19</v>
      </c>
      <c r="H5856" s="16">
        <f t="shared" si="5565"/>
        <v>48.086701650785919</v>
      </c>
      <c r="I5856" s="16">
        <f t="shared" si="5530"/>
        <v>13616.637541452717</v>
      </c>
      <c r="J5856" s="48">
        <f t="shared" si="5531"/>
        <v>24.509947574614888</v>
      </c>
      <c r="K5856" s="16"/>
      <c r="L5856" s="15"/>
      <c r="M5856" s="16">
        <f t="shared" si="5532"/>
        <v>15.036777653137969</v>
      </c>
      <c r="N5856" s="16">
        <f t="shared" ref="N5856" si="5572">AVERAGE(H5856:H5903)</f>
        <v>22.395360881334899</v>
      </c>
      <c r="O5856" s="16">
        <f t="shared" ref="O5856" si="5573">AVERAGE(E5856:E5903)</f>
        <v>3.2977486848986519</v>
      </c>
    </row>
    <row r="5857" spans="1:15" ht="15.75" x14ac:dyDescent="0.25">
      <c r="A5857" s="14">
        <v>41744.979166666664</v>
      </c>
      <c r="B5857" s="15">
        <v>9</v>
      </c>
      <c r="C5857" s="12">
        <f t="shared" si="5527"/>
        <v>254.8516194</v>
      </c>
      <c r="D5857" s="64">
        <f t="shared" si="5528"/>
        <v>0.28143123614723925</v>
      </c>
      <c r="E5857" s="13">
        <f t="shared" si="5529"/>
        <v>13.508699335067485</v>
      </c>
      <c r="F5857">
        <v>30.05</v>
      </c>
      <c r="G5857">
        <v>30.05</v>
      </c>
      <c r="H5857" s="16">
        <f t="shared" si="5565"/>
        <v>52.301074923608375</v>
      </c>
      <c r="I5857" s="16">
        <f t="shared" si="5530"/>
        <v>13329.013640642326</v>
      </c>
      <c r="J5857" s="48">
        <f t="shared" si="5531"/>
        <v>23.992224553156184</v>
      </c>
      <c r="K5857" s="16"/>
      <c r="L5857" s="15"/>
      <c r="M5857" s="16">
        <f t="shared" si="5532"/>
        <v>14.719156167580483</v>
      </c>
      <c r="N5857" s="16"/>
      <c r="O5857" s="16"/>
    </row>
    <row r="5858" spans="1:15" ht="15.75" x14ac:dyDescent="0.25">
      <c r="A5858" s="14">
        <v>41745</v>
      </c>
      <c r="B5858" s="15">
        <v>7</v>
      </c>
      <c r="C5858" s="12">
        <f t="shared" si="5527"/>
        <v>198.21792620000002</v>
      </c>
      <c r="D5858" s="64">
        <f t="shared" si="5528"/>
        <v>0.21889096144785281</v>
      </c>
      <c r="E5858" s="13">
        <f t="shared" si="5529"/>
        <v>10.506766149496933</v>
      </c>
      <c r="F5858">
        <v>30.74</v>
      </c>
      <c r="G5858">
        <v>30.74</v>
      </c>
      <c r="H5858" s="16">
        <f t="shared" si="5565"/>
        <v>53.30801359159102</v>
      </c>
      <c r="I5858" s="16">
        <f t="shared" si="5530"/>
        <v>10566.603903966587</v>
      </c>
      <c r="J5858" s="48">
        <f t="shared" si="5531"/>
        <v>19.019887027139855</v>
      </c>
      <c r="K5858" s="16">
        <f>SUM(J5858:J5905)</f>
        <v>126.97011981610785</v>
      </c>
      <c r="L5858" s="16">
        <f>K5858/1.63</f>
        <v>77.895779028287038</v>
      </c>
      <c r="M5858" s="16">
        <f t="shared" si="5532"/>
        <v>11.668642347938562</v>
      </c>
      <c r="N5858" s="16">
        <f t="shared" ref="N5858" si="5574">AVERAGE(H5858:H5905)</f>
        <v>20.625092430888653</v>
      </c>
      <c r="O5858" s="16">
        <f t="shared" ref="O5858" si="5575">AVERAGE(E5858:E5905)</f>
        <v>2.7536482950139862</v>
      </c>
    </row>
    <row r="5859" spans="1:15" ht="15.75" x14ac:dyDescent="0.25">
      <c r="A5859" s="14">
        <v>41745.020833333336</v>
      </c>
      <c r="B5859" s="15">
        <v>5</v>
      </c>
      <c r="C5859" s="12">
        <f t="shared" si="5527"/>
        <v>141.58423300000001</v>
      </c>
      <c r="D5859" s="64">
        <f t="shared" si="5528"/>
        <v>0.15635068674846628</v>
      </c>
      <c r="E5859" s="13">
        <f t="shared" si="5529"/>
        <v>7.50483296392638</v>
      </c>
      <c r="F5859">
        <v>24.84</v>
      </c>
      <c r="G5859">
        <v>24.84</v>
      </c>
      <c r="H5859" s="16">
        <f t="shared" si="5565"/>
        <v>44.570611399607884</v>
      </c>
      <c r="I5859" s="16">
        <f t="shared" si="5530"/>
        <v>6310.4958293545396</v>
      </c>
      <c r="J5859" s="48">
        <f t="shared" si="5531"/>
        <v>11.358892492838171</v>
      </c>
      <c r="K5859" s="16"/>
      <c r="L5859" s="15"/>
      <c r="M5859" s="16">
        <f t="shared" si="5532"/>
        <v>6.9686457011277128</v>
      </c>
      <c r="N5859" s="16"/>
      <c r="O5859" s="16"/>
    </row>
    <row r="5860" spans="1:15" ht="15.75" x14ac:dyDescent="0.25">
      <c r="A5860" s="14">
        <v>41745.041666666664</v>
      </c>
      <c r="B5860" s="15">
        <v>4.3</v>
      </c>
      <c r="C5860" s="12">
        <f t="shared" si="5527"/>
        <v>121.76244038</v>
      </c>
      <c r="D5860" s="64">
        <f t="shared" si="5528"/>
        <v>0.13446159060368099</v>
      </c>
      <c r="E5860" s="13">
        <f t="shared" si="5529"/>
        <v>6.4541563489766869</v>
      </c>
      <c r="F5860">
        <v>24.67</v>
      </c>
      <c r="G5860">
        <v>24.67</v>
      </c>
      <c r="H5860" s="16">
        <f t="shared" si="5565"/>
        <v>44.314243555274032</v>
      </c>
      <c r="I5860" s="16">
        <f t="shared" si="5530"/>
        <v>5395.8104388838537</v>
      </c>
      <c r="J5860" s="48">
        <f t="shared" si="5531"/>
        <v>9.7124587899909365</v>
      </c>
      <c r="K5860" s="16"/>
      <c r="L5860" s="15"/>
      <c r="M5860" s="16">
        <f t="shared" si="5532"/>
        <v>5.9585636748410655</v>
      </c>
      <c r="N5860" s="16">
        <f t="shared" ref="N5860:N5861" si="5576">AVERAGE(H5860:H5907)</f>
        <v>18.898742609812878</v>
      </c>
      <c r="O5860" s="16">
        <f t="shared" ref="O5860:O5861" si="5577">AVERAGE(E5860:E5907)</f>
        <v>2.428438866577177</v>
      </c>
    </row>
    <row r="5861" spans="1:15" ht="15.75" x14ac:dyDescent="0.25">
      <c r="A5861" s="14">
        <v>41745.0625</v>
      </c>
      <c r="B5861" s="15">
        <v>4.3</v>
      </c>
      <c r="C5861" s="12">
        <f t="shared" si="5527"/>
        <v>121.76244038</v>
      </c>
      <c r="D5861" s="64">
        <f t="shared" si="5528"/>
        <v>0.13446159060368099</v>
      </c>
      <c r="E5861" s="13">
        <f t="shared" si="5529"/>
        <v>6.4541563489766869</v>
      </c>
      <c r="F5861">
        <v>23.56</v>
      </c>
      <c r="G5861">
        <v>23.56</v>
      </c>
      <c r="H5861" s="16">
        <f t="shared" si="5565"/>
        <v>42.633255319924302</v>
      </c>
      <c r="I5861" s="16">
        <f t="shared" si="5530"/>
        <v>5191.1292090976003</v>
      </c>
      <c r="J5861" s="48">
        <f t="shared" si="5531"/>
        <v>9.34403257637568</v>
      </c>
      <c r="K5861" s="16"/>
      <c r="L5861" s="15"/>
      <c r="M5861" s="16">
        <f t="shared" si="5532"/>
        <v>5.7325353229298655</v>
      </c>
      <c r="N5861" s="16">
        <f t="shared" si="5576"/>
        <v>18.127059965609611</v>
      </c>
      <c r="O5861" s="16">
        <f t="shared" si="5577"/>
        <v>2.3233712050822075</v>
      </c>
    </row>
    <row r="5862" spans="1:15" ht="15.75" x14ac:dyDescent="0.25">
      <c r="A5862" s="14">
        <v>41745.083333333336</v>
      </c>
      <c r="B5862" s="15">
        <v>3.7</v>
      </c>
      <c r="C5862" s="12">
        <f t="shared" si="5527"/>
        <v>104.77233242000001</v>
      </c>
      <c r="D5862" s="64">
        <f t="shared" si="5528"/>
        <v>0.11569950819386503</v>
      </c>
      <c r="E5862" s="13">
        <f t="shared" si="5529"/>
        <v>5.5535763933055211</v>
      </c>
      <c r="F5862">
        <v>23.42</v>
      </c>
      <c r="G5862">
        <v>23.42</v>
      </c>
      <c r="H5862" s="16">
        <f t="shared" si="5565"/>
        <v>42.420349558954278</v>
      </c>
      <c r="I5862" s="16">
        <f t="shared" si="5530"/>
        <v>4444.4789653633588</v>
      </c>
      <c r="J5862" s="48">
        <f t="shared" si="5531"/>
        <v>8.0000621376540444</v>
      </c>
      <c r="K5862" s="16"/>
      <c r="L5862" s="15"/>
      <c r="M5862" s="16">
        <f t="shared" si="5532"/>
        <v>4.9080135813828498</v>
      </c>
      <c r="N5862" s="16"/>
      <c r="O5862" s="16"/>
    </row>
    <row r="5863" spans="1:15" ht="15.75" x14ac:dyDescent="0.25">
      <c r="A5863" s="14">
        <v>41745.104166666664</v>
      </c>
      <c r="B5863" s="15">
        <v>3.7</v>
      </c>
      <c r="C5863" s="12">
        <f t="shared" si="5527"/>
        <v>104.77233242000001</v>
      </c>
      <c r="D5863" s="64">
        <f t="shared" si="5528"/>
        <v>0.11569950819386503</v>
      </c>
      <c r="E5863" s="13">
        <f t="shared" si="5529"/>
        <v>5.5535763933055211</v>
      </c>
      <c r="F5863">
        <v>21.23</v>
      </c>
      <c r="G5863">
        <v>21.23</v>
      </c>
      <c r="H5863" s="16">
        <f t="shared" si="5565"/>
        <v>39.06242940522894</v>
      </c>
      <c r="I5863" s="16">
        <f t="shared" si="5530"/>
        <v>4092.6618387774297</v>
      </c>
      <c r="J5863" s="48">
        <f t="shared" si="5531"/>
        <v>7.3667913097993729</v>
      </c>
      <c r="K5863" s="16"/>
      <c r="L5863" s="15"/>
      <c r="M5863" s="16">
        <f t="shared" si="5532"/>
        <v>4.5195038710425601</v>
      </c>
      <c r="N5863" s="16">
        <f t="shared" ref="N5863" si="5578">AVERAGE(H5863:H5910)</f>
        <v>16.652394719391058</v>
      </c>
      <c r="O5863" s="16">
        <f t="shared" ref="O5863" si="5579">AVERAGE(E5863:E5910)</f>
        <v>2.1276201452731285</v>
      </c>
    </row>
    <row r="5864" spans="1:15" ht="15.75" x14ac:dyDescent="0.25">
      <c r="A5864" s="14">
        <v>41745.125</v>
      </c>
      <c r="B5864" s="15">
        <v>2.9</v>
      </c>
      <c r="C5864" s="12">
        <f t="shared" si="5527"/>
        <v>82.118855140000008</v>
      </c>
      <c r="D5864" s="64">
        <f t="shared" si="5528"/>
        <v>9.0683398314110431E-2</v>
      </c>
      <c r="E5864" s="13">
        <f t="shared" si="5529"/>
        <v>4.3528031190773016</v>
      </c>
      <c r="F5864">
        <v>20.25</v>
      </c>
      <c r="G5864">
        <v>20.25</v>
      </c>
      <c r="H5864" s="16">
        <f t="shared" si="5565"/>
        <v>37.542075422252935</v>
      </c>
      <c r="I5864" s="16">
        <f t="shared" si="5530"/>
        <v>3082.9122532549436</v>
      </c>
      <c r="J5864" s="48">
        <f t="shared" si="5531"/>
        <v>5.5492420558588984</v>
      </c>
      <c r="K5864" s="16"/>
      <c r="L5864" s="15"/>
      <c r="M5864" s="16">
        <f t="shared" si="5532"/>
        <v>3.4044429790545392</v>
      </c>
      <c r="N5864" s="16"/>
      <c r="O5864" s="16"/>
    </row>
    <row r="5865" spans="1:15" ht="15.75" x14ac:dyDescent="0.25">
      <c r="A5865" s="14">
        <v>41745.145833333336</v>
      </c>
      <c r="B5865" s="15">
        <v>2.9</v>
      </c>
      <c r="C5865" s="12">
        <f t="shared" si="5527"/>
        <v>82.118855140000008</v>
      </c>
      <c r="D5865" s="64">
        <f t="shared" si="5528"/>
        <v>9.0683398314110431E-2</v>
      </c>
      <c r="E5865" s="13">
        <f t="shared" si="5529"/>
        <v>4.3528031190773016</v>
      </c>
      <c r="F5865">
        <v>18.899999999999999</v>
      </c>
      <c r="G5865">
        <v>18.899999999999999</v>
      </c>
      <c r="H5865" s="16">
        <f t="shared" si="5565"/>
        <v>35.428206732048281</v>
      </c>
      <c r="I5865" s="16">
        <f t="shared" si="5530"/>
        <v>2909.3237764990458</v>
      </c>
      <c r="J5865" s="48">
        <f t="shared" si="5531"/>
        <v>5.2367827976982824</v>
      </c>
      <c r="K5865" s="16"/>
      <c r="L5865" s="15"/>
      <c r="M5865" s="16">
        <f t="shared" si="5532"/>
        <v>3.2127501826369831</v>
      </c>
      <c r="N5865" s="16">
        <f t="shared" ref="N5865" si="5580">AVERAGE(H5865:H5912)</f>
        <v>15.345708594725677</v>
      </c>
      <c r="O5865" s="16">
        <f t="shared" ref="O5865" si="5581">AVERAGE(E5865:E5912)</f>
        <v>1.9678297434161964</v>
      </c>
    </row>
    <row r="5866" spans="1:15" ht="15.75" x14ac:dyDescent="0.25">
      <c r="A5866" s="14">
        <v>41745.166666666664</v>
      </c>
      <c r="B5866" s="15">
        <v>2</v>
      </c>
      <c r="C5866" s="12">
        <f t="shared" si="5527"/>
        <v>56.633693200000003</v>
      </c>
      <c r="D5866" s="64">
        <f t="shared" si="5528"/>
        <v>6.25402746993865E-2</v>
      </c>
      <c r="E5866" s="13">
        <f t="shared" si="5529"/>
        <v>3.001933185570552</v>
      </c>
      <c r="F5866">
        <v>18.21</v>
      </c>
      <c r="G5866">
        <v>18.21</v>
      </c>
      <c r="H5866" s="16">
        <f t="shared" si="5565"/>
        <v>34.338522860269308</v>
      </c>
      <c r="I5866" s="16">
        <f t="shared" si="5530"/>
        <v>1944.7173686096785</v>
      </c>
      <c r="J5866" s="48">
        <f t="shared" si="5531"/>
        <v>3.500491263497421</v>
      </c>
      <c r="K5866" s="16"/>
      <c r="L5866" s="15"/>
      <c r="M5866" s="16">
        <f t="shared" si="5532"/>
        <v>2.1475406524524057</v>
      </c>
      <c r="N5866" s="16"/>
      <c r="O5866" s="16"/>
    </row>
    <row r="5867" spans="1:15" ht="15.75" x14ac:dyDescent="0.25">
      <c r="A5867" s="14">
        <v>41745.1875</v>
      </c>
      <c r="B5867" s="15">
        <v>2</v>
      </c>
      <c r="C5867" s="12">
        <f t="shared" si="5527"/>
        <v>56.633693200000003</v>
      </c>
      <c r="D5867" s="64">
        <f t="shared" si="5528"/>
        <v>6.25402746993865E-2</v>
      </c>
      <c r="E5867" s="13">
        <f t="shared" si="5529"/>
        <v>3.001933185570552</v>
      </c>
      <c r="F5867">
        <v>17.309999999999999</v>
      </c>
      <c r="G5867">
        <v>17.309999999999999</v>
      </c>
      <c r="H5867" s="16">
        <f t="shared" si="5565"/>
        <v>32.907189468811524</v>
      </c>
      <c r="I5867" s="16">
        <f t="shared" si="5530"/>
        <v>1863.6556724509428</v>
      </c>
      <c r="J5867" s="48">
        <f t="shared" si="5531"/>
        <v>3.3545802104116969</v>
      </c>
      <c r="K5867" s="16"/>
      <c r="L5867" s="15"/>
      <c r="M5867" s="16">
        <f t="shared" si="5532"/>
        <v>2.0580246689642312</v>
      </c>
      <c r="N5867" s="16">
        <f t="shared" ref="N5867:N5868" si="5582">AVERAGE(H5867:H5914)</f>
        <v>14.178800041275453</v>
      </c>
      <c r="O5867" s="16">
        <f t="shared" ref="O5867:O5868" si="5583">AVERAGE(E5867:E5914)</f>
        <v>1.857758859945277</v>
      </c>
    </row>
    <row r="5868" spans="1:15" ht="15.75" x14ac:dyDescent="0.25">
      <c r="A5868" s="14">
        <v>41745.208333333336</v>
      </c>
      <c r="B5868" s="15">
        <v>1.9</v>
      </c>
      <c r="C5868" s="12">
        <f t="shared" si="5527"/>
        <v>53.802008540000003</v>
      </c>
      <c r="D5868" s="64">
        <f t="shared" si="5528"/>
        <v>5.9413260964417181E-2</v>
      </c>
      <c r="E5868" s="13">
        <f t="shared" si="5529"/>
        <v>2.8518365262920247</v>
      </c>
      <c r="F5868">
        <v>15.27</v>
      </c>
      <c r="G5868">
        <v>15.27</v>
      </c>
      <c r="H5868" s="16">
        <f t="shared" si="5565"/>
        <v>29.617339650548242</v>
      </c>
      <c r="I5868" s="16">
        <f t="shared" si="5530"/>
        <v>1593.4723608108773</v>
      </c>
      <c r="J5868" s="48">
        <f t="shared" si="5531"/>
        <v>2.868250249459579</v>
      </c>
      <c r="K5868" s="16"/>
      <c r="L5868" s="15"/>
      <c r="M5868" s="16">
        <f t="shared" si="5532"/>
        <v>1.7596627297298031</v>
      </c>
      <c r="N5868" s="16">
        <f t="shared" si="5582"/>
        <v>13.629987688844276</v>
      </c>
      <c r="O5868" s="16">
        <f t="shared" si="5583"/>
        <v>1.8167949800171792</v>
      </c>
    </row>
    <row r="5869" spans="1:15" ht="15.75" x14ac:dyDescent="0.25">
      <c r="A5869" s="14">
        <v>41745.229166666664</v>
      </c>
      <c r="B5869" s="15">
        <v>1.9</v>
      </c>
      <c r="C5869" s="12">
        <f t="shared" si="5527"/>
        <v>53.802008540000003</v>
      </c>
      <c r="D5869" s="64">
        <f t="shared" si="5528"/>
        <v>5.9413260964417181E-2</v>
      </c>
      <c r="E5869" s="13">
        <f t="shared" si="5529"/>
        <v>2.8518365262920247</v>
      </c>
      <c r="F5869">
        <v>17.53</v>
      </c>
      <c r="G5869">
        <v>17.53</v>
      </c>
      <c r="H5869" s="16">
        <f t="shared" si="5565"/>
        <v>33.258148201511105</v>
      </c>
      <c r="I5869" s="16">
        <f t="shared" si="5530"/>
        <v>1789.3551735622862</v>
      </c>
      <c r="J5869" s="48">
        <f t="shared" si="5531"/>
        <v>3.2208393124121151</v>
      </c>
      <c r="K5869" s="16"/>
      <c r="L5869" s="15"/>
      <c r="M5869" s="16">
        <f t="shared" si="5532"/>
        <v>1.9759750382896413</v>
      </c>
      <c r="N5869" s="16"/>
      <c r="O5869" s="16"/>
    </row>
    <row r="5870" spans="1:15" ht="15.75" x14ac:dyDescent="0.25">
      <c r="A5870" s="14">
        <v>41745.25</v>
      </c>
      <c r="B5870" s="15">
        <v>2</v>
      </c>
      <c r="C5870" s="12">
        <f t="shared" si="5527"/>
        <v>56.633693200000003</v>
      </c>
      <c r="D5870" s="64">
        <f t="shared" si="5528"/>
        <v>6.25402746993865E-2</v>
      </c>
      <c r="E5870" s="13">
        <f t="shared" si="5529"/>
        <v>3.001933185570552</v>
      </c>
      <c r="F5870">
        <v>13.83</v>
      </c>
      <c r="G5870">
        <v>13.83</v>
      </c>
      <c r="H5870" s="16">
        <f t="shared" si="5565"/>
        <v>27.252847499282652</v>
      </c>
      <c r="I5870" s="16">
        <f t="shared" si="5530"/>
        <v>1543.4294041007611</v>
      </c>
      <c r="J5870" s="48">
        <f t="shared" si="5531"/>
        <v>2.7781729273813696</v>
      </c>
      <c r="K5870" s="16"/>
      <c r="L5870" s="15"/>
      <c r="M5870" s="16">
        <f t="shared" si="5532"/>
        <v>1.7044005689456256</v>
      </c>
      <c r="N5870" s="16">
        <f t="shared" ref="N5870" si="5584">AVERAGE(H5870:H5917)</f>
        <v>12.604849333349092</v>
      </c>
      <c r="O5870" s="16">
        <f t="shared" ref="O5870" si="5585">AVERAGE(E5870:E5917)</f>
        <v>1.7411212476309219</v>
      </c>
    </row>
    <row r="5871" spans="1:15" ht="15.75" x14ac:dyDescent="0.25">
      <c r="A5871" s="14">
        <v>41745.270833333336</v>
      </c>
      <c r="B5871" s="15">
        <v>2</v>
      </c>
      <c r="C5871" s="12">
        <f t="shared" si="5527"/>
        <v>56.633693200000003</v>
      </c>
      <c r="D5871" s="64">
        <f t="shared" si="5528"/>
        <v>6.25402746993865E-2</v>
      </c>
      <c r="E5871" s="13">
        <f t="shared" si="5529"/>
        <v>3.001933185570552</v>
      </c>
      <c r="F5871">
        <v>13.4</v>
      </c>
      <c r="G5871">
        <v>13.4</v>
      </c>
      <c r="H5871" s="16">
        <f t="shared" si="5565"/>
        <v>26.539289098672711</v>
      </c>
      <c r="I5871" s="16">
        <f t="shared" si="5530"/>
        <v>1503.0179565603348</v>
      </c>
      <c r="J5871" s="48">
        <f t="shared" si="5531"/>
        <v>2.7054323218086025</v>
      </c>
      <c r="K5871" s="16"/>
      <c r="L5871" s="15"/>
      <c r="M5871" s="16">
        <f t="shared" si="5532"/>
        <v>1.6597744305574249</v>
      </c>
      <c r="N5871" s="16"/>
      <c r="O5871" s="16"/>
    </row>
    <row r="5872" spans="1:15" ht="15.75" x14ac:dyDescent="0.25">
      <c r="A5872" s="14">
        <v>41745.291666666664</v>
      </c>
      <c r="B5872" s="15">
        <v>1.9</v>
      </c>
      <c r="C5872" s="12">
        <f t="shared" si="5527"/>
        <v>53.802008540000003</v>
      </c>
      <c r="D5872" s="64">
        <f t="shared" si="5528"/>
        <v>5.9413260964417181E-2</v>
      </c>
      <c r="E5872" s="13">
        <f t="shared" si="5529"/>
        <v>2.8518365262920247</v>
      </c>
      <c r="F5872">
        <v>12.54</v>
      </c>
      <c r="G5872">
        <v>12.54</v>
      </c>
      <c r="H5872" s="16">
        <f t="shared" si="5565"/>
        <v>25.101009344063577</v>
      </c>
      <c r="I5872" s="16">
        <f t="shared" si="5530"/>
        <v>1350.4847190919284</v>
      </c>
      <c r="J5872" s="48">
        <f t="shared" si="5531"/>
        <v>2.4308724943654707</v>
      </c>
      <c r="K5872" s="16"/>
      <c r="L5872" s="15"/>
      <c r="M5872" s="16">
        <f t="shared" si="5532"/>
        <v>1.4913328186291233</v>
      </c>
      <c r="N5872" s="16">
        <f t="shared" ref="N5872" si="5586">AVERAGE(H5872:H5919)</f>
        <v>11.747230819384164</v>
      </c>
      <c r="O5872" s="16">
        <f t="shared" ref="O5872" si="5587">AVERAGE(E5872:E5919)</f>
        <v>1.6626332028831914</v>
      </c>
    </row>
    <row r="5873" spans="1:15" ht="15.75" x14ac:dyDescent="0.25">
      <c r="A5873" s="14">
        <v>41745.3125</v>
      </c>
      <c r="B5873" s="15">
        <v>1.9</v>
      </c>
      <c r="C5873" s="12">
        <f t="shared" si="5527"/>
        <v>53.802008540000003</v>
      </c>
      <c r="D5873" s="64">
        <f t="shared" si="5528"/>
        <v>5.9413260964417181E-2</v>
      </c>
      <c r="E5873" s="13">
        <f t="shared" si="5529"/>
        <v>2.8518365262920247</v>
      </c>
      <c r="F5873">
        <v>11.92</v>
      </c>
      <c r="G5873">
        <v>11.92</v>
      </c>
      <c r="H5873" s="16">
        <f t="shared" si="5565"/>
        <v>24.054332465980011</v>
      </c>
      <c r="I5873" s="16">
        <f t="shared" si="5530"/>
        <v>1294.1714007586559</v>
      </c>
      <c r="J5873" s="48">
        <f t="shared" si="5531"/>
        <v>2.3295085213655806</v>
      </c>
      <c r="K5873" s="16"/>
      <c r="L5873" s="15"/>
      <c r="M5873" s="16">
        <f t="shared" si="5532"/>
        <v>1.4291463321261231</v>
      </c>
      <c r="N5873" s="16"/>
      <c r="O5873" s="16"/>
    </row>
    <row r="5874" spans="1:15" ht="15.75" x14ac:dyDescent="0.25">
      <c r="A5874" s="14">
        <v>41745.333333333336</v>
      </c>
      <c r="B5874" s="15">
        <v>1.4</v>
      </c>
      <c r="C5874" s="12">
        <f t="shared" ref="C5874:C5937" si="5588">28.3168466*B5874</f>
        <v>39.64358524</v>
      </c>
      <c r="D5874" s="64">
        <f t="shared" ref="D5874:D5937" si="5589">C5874*1800*10^6/(1.63*10^12)</f>
        <v>4.3778192289570556E-2</v>
      </c>
      <c r="E5874" s="13">
        <f t="shared" ref="E5874:E5937" si="5590">C5874*86400*10^6/(1.63*10^12)</f>
        <v>2.1013532298993867</v>
      </c>
      <c r="F5874">
        <v>11.32</v>
      </c>
      <c r="G5874">
        <v>11.32</v>
      </c>
      <c r="H5874" s="16">
        <f t="shared" si="5565"/>
        <v>23.03309258313471</v>
      </c>
      <c r="I5874" s="16">
        <f t="shared" ref="I5874:I5937" si="5591">C5874*H5874</f>
        <v>913.11436916031266</v>
      </c>
      <c r="J5874" s="48">
        <f t="shared" ref="J5874:J5937" si="5592">I5874*1800*10^-6</f>
        <v>1.6436058644885627</v>
      </c>
      <c r="K5874" s="16"/>
      <c r="L5874" s="15"/>
      <c r="M5874" s="16">
        <f t="shared" ref="M5874:M5937" si="5593">J5874/1.63</f>
        <v>1.0083471561279527</v>
      </c>
      <c r="N5874" s="16">
        <f t="shared" ref="N5874:N5875" si="5594">AVERAGE(H5874:H5921)</f>
        <v>10.975708963194096</v>
      </c>
      <c r="O5874" s="16">
        <f t="shared" ref="O5874:O5875" si="5595">AVERAGE(E5874:E5921)</f>
        <v>1.5947770048343568</v>
      </c>
    </row>
    <row r="5875" spans="1:15" ht="15.75" x14ac:dyDescent="0.25">
      <c r="A5875" s="14">
        <v>41745.354166666664</v>
      </c>
      <c r="B5875" s="15">
        <v>1.4</v>
      </c>
      <c r="C5875" s="12">
        <f t="shared" si="5588"/>
        <v>39.64358524</v>
      </c>
      <c r="D5875" s="64">
        <f t="shared" si="5589"/>
        <v>4.3778192289570556E-2</v>
      </c>
      <c r="E5875" s="13">
        <f t="shared" si="5590"/>
        <v>2.1013532298993867</v>
      </c>
      <c r="F5875">
        <v>10.76</v>
      </c>
      <c r="G5875">
        <v>10.76</v>
      </c>
      <c r="H5875" s="16">
        <f t="shared" si="5565"/>
        <v>22.072095301128638</v>
      </c>
      <c r="I5875" s="16">
        <f t="shared" si="5591"/>
        <v>875.01699149569663</v>
      </c>
      <c r="J5875" s="48">
        <f t="shared" si="5592"/>
        <v>1.5750305846922539</v>
      </c>
      <c r="K5875" s="16"/>
      <c r="L5875" s="15"/>
      <c r="M5875" s="16">
        <f t="shared" si="5593"/>
        <v>0.96627643232653615</v>
      </c>
      <c r="N5875" s="16">
        <f t="shared" si="5594"/>
        <v>10.612877498551038</v>
      </c>
      <c r="O5875" s="16">
        <f t="shared" si="5595"/>
        <v>1.5725752073160744</v>
      </c>
    </row>
    <row r="5876" spans="1:15" ht="15.75" x14ac:dyDescent="0.25">
      <c r="A5876" s="14">
        <v>41745.375</v>
      </c>
      <c r="B5876" s="15">
        <v>1.4</v>
      </c>
      <c r="C5876" s="12">
        <f t="shared" si="5588"/>
        <v>39.64358524</v>
      </c>
      <c r="D5876" s="64">
        <f t="shared" si="5589"/>
        <v>4.3778192289570556E-2</v>
      </c>
      <c r="E5876" s="13">
        <f t="shared" si="5590"/>
        <v>2.1013532298993867</v>
      </c>
      <c r="F5876">
        <v>10.36</v>
      </c>
      <c r="G5876">
        <v>10.36</v>
      </c>
      <c r="H5876" s="16">
        <f t="shared" si="5565"/>
        <v>21.380775295820634</v>
      </c>
      <c r="I5876" s="16">
        <f t="shared" si="5591"/>
        <v>847.61058793715154</v>
      </c>
      <c r="J5876" s="48">
        <f t="shared" si="5592"/>
        <v>1.5256990582868726</v>
      </c>
      <c r="K5876" s="16"/>
      <c r="L5876" s="15"/>
      <c r="M5876" s="16">
        <f t="shared" si="5593"/>
        <v>0.93601169220053537</v>
      </c>
      <c r="N5876" s="16"/>
      <c r="O5876" s="16"/>
    </row>
    <row r="5877" spans="1:15" ht="15.75" x14ac:dyDescent="0.25">
      <c r="A5877" s="14">
        <v>41745.395833333336</v>
      </c>
      <c r="B5877" s="15">
        <v>1.4</v>
      </c>
      <c r="C5877" s="12">
        <f t="shared" si="5588"/>
        <v>39.64358524</v>
      </c>
      <c r="D5877" s="64">
        <f t="shared" si="5589"/>
        <v>4.3778192289570556E-2</v>
      </c>
      <c r="E5877" s="13">
        <f t="shared" si="5590"/>
        <v>2.1013532298993867</v>
      </c>
      <c r="F5877">
        <v>9.57</v>
      </c>
      <c r="G5877">
        <v>9.57</v>
      </c>
      <c r="H5877" s="16">
        <f t="shared" si="5565"/>
        <v>20.002638328096147</v>
      </c>
      <c r="I5877" s="16">
        <f t="shared" si="5591"/>
        <v>792.97629758477069</v>
      </c>
      <c r="J5877" s="48">
        <f t="shared" si="5592"/>
        <v>1.4273573356525873</v>
      </c>
      <c r="K5877" s="16"/>
      <c r="L5877" s="15"/>
      <c r="M5877" s="16">
        <f t="shared" si="5593"/>
        <v>0.87567934702612726</v>
      </c>
      <c r="N5877" s="16">
        <f t="shared" ref="N5877" si="5596">AVERAGE(H5877:H5924)</f>
        <v>9.9393261984733243</v>
      </c>
      <c r="O5877" s="16">
        <f t="shared" ref="O5877" si="5597">AVERAGE(E5877:E5924)</f>
        <v>1.5281716122795093</v>
      </c>
    </row>
    <row r="5878" spans="1:15" ht="15.75" x14ac:dyDescent="0.25">
      <c r="A5878" s="14">
        <v>41745.416666666664</v>
      </c>
      <c r="B5878" s="15">
        <v>2.2999999999999998</v>
      </c>
      <c r="C5878" s="12">
        <f t="shared" si="5588"/>
        <v>65.128747180000005</v>
      </c>
      <c r="D5878" s="64">
        <f t="shared" si="5589"/>
        <v>7.1921315904294486E-2</v>
      </c>
      <c r="E5878" s="13">
        <f t="shared" si="5590"/>
        <v>3.4522231634061358</v>
      </c>
      <c r="F5878">
        <v>9.1300000000000008</v>
      </c>
      <c r="G5878">
        <v>9.1300000000000008</v>
      </c>
      <c r="H5878" s="16">
        <f t="shared" si="5565"/>
        <v>19.227229397699642</v>
      </c>
      <c r="I5878" s="16">
        <f t="shared" si="5591"/>
        <v>1252.2453624146438</v>
      </c>
      <c r="J5878" s="48">
        <f t="shared" si="5592"/>
        <v>2.2540416523463587</v>
      </c>
      <c r="K5878" s="16"/>
      <c r="L5878" s="15"/>
      <c r="M5878" s="16">
        <f t="shared" si="5593"/>
        <v>1.3828476394762939</v>
      </c>
      <c r="N5878" s="16"/>
      <c r="O5878" s="16"/>
    </row>
    <row r="5879" spans="1:15" ht="15.75" x14ac:dyDescent="0.25">
      <c r="A5879" s="14">
        <v>41745.4375</v>
      </c>
      <c r="B5879" s="15">
        <v>2.7</v>
      </c>
      <c r="C5879" s="12">
        <f t="shared" si="5588"/>
        <v>76.455485820000007</v>
      </c>
      <c r="D5879" s="64">
        <f t="shared" si="5589"/>
        <v>8.4429370844171792E-2</v>
      </c>
      <c r="E5879" s="13">
        <f t="shared" si="5590"/>
        <v>4.0526098005202451</v>
      </c>
      <c r="F5879">
        <v>8.3800000000000008</v>
      </c>
      <c r="G5879">
        <v>8.3800000000000008</v>
      </c>
      <c r="H5879" s="16">
        <f t="shared" si="5565"/>
        <v>17.891478478567755</v>
      </c>
      <c r="I5879" s="16">
        <f t="shared" si="5591"/>
        <v>1367.9016791169722</v>
      </c>
      <c r="J5879" s="48">
        <f t="shared" si="5592"/>
        <v>2.4622230224105501</v>
      </c>
      <c r="K5879" s="16"/>
      <c r="L5879" s="15"/>
      <c r="M5879" s="16">
        <f t="shared" si="5593"/>
        <v>1.5105662714175154</v>
      </c>
      <c r="N5879" s="16">
        <f t="shared" ref="N5879" si="5598">AVERAGE(H5879:H5926)</f>
        <v>9.3471687276154647</v>
      </c>
      <c r="O5879" s="16">
        <f t="shared" ref="O5879" si="5599">AVERAGE(E5879:E5926)</f>
        <v>1.4556248936282206</v>
      </c>
    </row>
    <row r="5880" spans="1:15" ht="15.75" x14ac:dyDescent="0.25">
      <c r="A5880" s="14">
        <v>41745.458333333336</v>
      </c>
      <c r="B5880" s="15">
        <v>2.2999999999999998</v>
      </c>
      <c r="C5880" s="12">
        <f t="shared" si="5588"/>
        <v>65.128747180000005</v>
      </c>
      <c r="D5880" s="64">
        <f t="shared" si="5589"/>
        <v>7.1921315904294486E-2</v>
      </c>
      <c r="E5880" s="13">
        <f t="shared" si="5590"/>
        <v>3.4522231634061358</v>
      </c>
      <c r="F5880">
        <v>8.7100000000000009</v>
      </c>
      <c r="G5880">
        <v>8.7100000000000009</v>
      </c>
      <c r="H5880" s="16">
        <f t="shared" si="5565"/>
        <v>18.481469713346925</v>
      </c>
      <c r="I5880" s="16">
        <f t="shared" si="5591"/>
        <v>1203.6749684753991</v>
      </c>
      <c r="J5880" s="48">
        <f t="shared" si="5592"/>
        <v>2.166614943255718</v>
      </c>
      <c r="K5880" s="16"/>
      <c r="L5880" s="15"/>
      <c r="M5880" s="16">
        <f t="shared" si="5593"/>
        <v>1.3292116216292749</v>
      </c>
      <c r="N5880" s="16"/>
      <c r="O5880" s="16"/>
    </row>
    <row r="5881" spans="1:15" ht="15.75" x14ac:dyDescent="0.25">
      <c r="A5881" s="14">
        <v>41745.479166666664</v>
      </c>
      <c r="B5881" s="15">
        <v>1.6</v>
      </c>
      <c r="C5881" s="12">
        <f t="shared" si="5588"/>
        <v>45.306954560000008</v>
      </c>
      <c r="D5881" s="64">
        <f t="shared" si="5589"/>
        <v>5.0032219759509215E-2</v>
      </c>
      <c r="E5881" s="13">
        <f t="shared" si="5590"/>
        <v>2.4015465484564422</v>
      </c>
      <c r="F5881">
        <v>8.06</v>
      </c>
      <c r="G5881">
        <v>8.06</v>
      </c>
      <c r="H5881" s="16">
        <f t="shared" si="5565"/>
        <v>17.315805136597746</v>
      </c>
      <c r="I5881" s="16">
        <f t="shared" si="5591"/>
        <v>784.5263964936488</v>
      </c>
      <c r="J5881" s="48">
        <f t="shared" si="5592"/>
        <v>1.4121475136885677</v>
      </c>
      <c r="K5881" s="16"/>
      <c r="L5881" s="15"/>
      <c r="M5881" s="16">
        <f t="shared" si="5593"/>
        <v>0.86634816790709679</v>
      </c>
      <c r="N5881" s="16">
        <f t="shared" ref="N5881:N5882" si="5600">AVERAGE(H5881:H5928)</f>
        <v>8.8051386366956041</v>
      </c>
      <c r="O5881" s="16">
        <f t="shared" ref="O5881:O5882" si="5601">AVERAGE(E5881:E5928)</f>
        <v>1.3424269964223303</v>
      </c>
    </row>
    <row r="5882" spans="1:15" ht="15.75" x14ac:dyDescent="0.25">
      <c r="A5882" s="14">
        <v>41745.5</v>
      </c>
      <c r="B5882" s="15">
        <v>1.4</v>
      </c>
      <c r="C5882" s="12">
        <f t="shared" si="5588"/>
        <v>39.64358524</v>
      </c>
      <c r="D5882" s="64">
        <f t="shared" si="5589"/>
        <v>4.3778192289570556E-2</v>
      </c>
      <c r="E5882" s="13">
        <f t="shared" si="5590"/>
        <v>2.1013532298993867</v>
      </c>
      <c r="F5882">
        <v>7.33</v>
      </c>
      <c r="G5882">
        <v>7.33</v>
      </c>
      <c r="H5882" s="16">
        <f t="shared" si="5565"/>
        <v>15.98853210826163</v>
      </c>
      <c r="I5882" s="16">
        <f t="shared" si="5591"/>
        <v>633.84273549634679</v>
      </c>
      <c r="J5882" s="48">
        <f t="shared" si="5592"/>
        <v>1.1409169238934243</v>
      </c>
      <c r="K5882" s="16"/>
      <c r="L5882" s="15"/>
      <c r="M5882" s="16">
        <f t="shared" si="5593"/>
        <v>0.69994903306345047</v>
      </c>
      <c r="N5882" s="16">
        <f t="shared" si="5600"/>
        <v>8.5487029469252711</v>
      </c>
      <c r="O5882" s="16">
        <f t="shared" si="5601"/>
        <v>1.3139711714341094</v>
      </c>
    </row>
    <row r="5883" spans="1:15" ht="15.75" x14ac:dyDescent="0.25">
      <c r="A5883" s="14">
        <v>41745.520833333336</v>
      </c>
      <c r="B5883" s="15">
        <v>1.2</v>
      </c>
      <c r="C5883" s="12">
        <f t="shared" si="5588"/>
        <v>33.980215919999999</v>
      </c>
      <c r="D5883" s="64">
        <f t="shared" si="5589"/>
        <v>3.7524164819631896E-2</v>
      </c>
      <c r="E5883" s="13">
        <f t="shared" si="5590"/>
        <v>1.8011599113423313</v>
      </c>
      <c r="F5883">
        <v>6.89</v>
      </c>
      <c r="G5883">
        <v>6.89</v>
      </c>
      <c r="H5883" s="16">
        <f t="shared" si="5565"/>
        <v>15.178379289418208</v>
      </c>
      <c r="I5883" s="16">
        <f t="shared" si="5591"/>
        <v>515.76460557008681</v>
      </c>
      <c r="J5883" s="48">
        <f t="shared" si="5592"/>
        <v>0.92837629002615618</v>
      </c>
      <c r="K5883" s="16"/>
      <c r="L5883" s="15"/>
      <c r="M5883" s="16">
        <f t="shared" si="5593"/>
        <v>0.56955600615101609</v>
      </c>
      <c r="N5883" s="16"/>
      <c r="O5883" s="16"/>
    </row>
    <row r="5884" spans="1:15" ht="15.75" x14ac:dyDescent="0.25">
      <c r="A5884" s="14">
        <v>41745.541666666664</v>
      </c>
      <c r="B5884" s="15">
        <v>1.2</v>
      </c>
      <c r="C5884" s="12">
        <f t="shared" si="5588"/>
        <v>33.980215919999999</v>
      </c>
      <c r="D5884" s="64">
        <f t="shared" si="5589"/>
        <v>3.7524164819631896E-2</v>
      </c>
      <c r="E5884" s="13">
        <f t="shared" si="5590"/>
        <v>1.8011599113423313</v>
      </c>
      <c r="F5884">
        <v>6.69</v>
      </c>
      <c r="G5884">
        <v>6.69</v>
      </c>
      <c r="H5884" s="16">
        <f t="shared" si="5565"/>
        <v>14.807413136155361</v>
      </c>
      <c r="I5884" s="16">
        <f t="shared" si="5591"/>
        <v>503.15909558320351</v>
      </c>
      <c r="J5884" s="48">
        <f t="shared" si="5592"/>
        <v>0.90568637204976632</v>
      </c>
      <c r="K5884" s="16"/>
      <c r="L5884" s="15"/>
      <c r="M5884" s="16">
        <f t="shared" si="5593"/>
        <v>0.55563581107347626</v>
      </c>
      <c r="N5884" s="16">
        <f t="shared" ref="N5884" si="5602">AVERAGE(H5884:H5931)</f>
        <v>8.1118141998152389</v>
      </c>
      <c r="O5884" s="16">
        <f t="shared" ref="O5884" si="5603">AVERAGE(E5884:E5931)</f>
        <v>1.2758216038674839</v>
      </c>
    </row>
    <row r="5885" spans="1:15" ht="15.75" x14ac:dyDescent="0.25">
      <c r="A5885" s="14">
        <v>41745.5625</v>
      </c>
      <c r="B5885" s="15">
        <v>1.2</v>
      </c>
      <c r="C5885" s="12">
        <f t="shared" si="5588"/>
        <v>33.980215919999999</v>
      </c>
      <c r="D5885" s="64">
        <f t="shared" si="5589"/>
        <v>3.7524164819631896E-2</v>
      </c>
      <c r="E5885" s="13">
        <f t="shared" si="5590"/>
        <v>1.8011599113423313</v>
      </c>
      <c r="F5885">
        <v>6.52</v>
      </c>
      <c r="G5885">
        <v>6.52</v>
      </c>
      <c r="H5885" s="16">
        <f t="shared" si="5565"/>
        <v>14.490695654413859</v>
      </c>
      <c r="I5885" s="16">
        <f t="shared" si="5591"/>
        <v>492.39696716798863</v>
      </c>
      <c r="J5885" s="48">
        <f t="shared" si="5592"/>
        <v>0.88631454090237949</v>
      </c>
      <c r="K5885" s="16"/>
      <c r="L5885" s="15"/>
      <c r="M5885" s="16">
        <f t="shared" si="5593"/>
        <v>0.54375125208734942</v>
      </c>
      <c r="N5885" s="16"/>
      <c r="O5885" s="16"/>
    </row>
    <row r="5886" spans="1:15" ht="15.75" x14ac:dyDescent="0.25">
      <c r="A5886" s="14">
        <v>41745.583333333336</v>
      </c>
      <c r="B5886" s="15">
        <v>1.2</v>
      </c>
      <c r="C5886" s="12">
        <f t="shared" si="5588"/>
        <v>33.980215919999999</v>
      </c>
      <c r="D5886" s="64">
        <f t="shared" si="5589"/>
        <v>3.7524164819631896E-2</v>
      </c>
      <c r="E5886" s="13">
        <f t="shared" si="5590"/>
        <v>1.8011599113423313</v>
      </c>
      <c r="F5886">
        <v>6.29</v>
      </c>
      <c r="G5886">
        <v>6.29</v>
      </c>
      <c r="H5886" s="16">
        <f t="shared" si="5565"/>
        <v>14.060080165905074</v>
      </c>
      <c r="I5886" s="16">
        <f t="shared" si="5591"/>
        <v>477.76455988996383</v>
      </c>
      <c r="J5886" s="48">
        <f t="shared" si="5592"/>
        <v>0.85997620780193484</v>
      </c>
      <c r="K5886" s="16"/>
      <c r="L5886" s="15"/>
      <c r="M5886" s="16">
        <f t="shared" si="5593"/>
        <v>0.52759276552265943</v>
      </c>
      <c r="N5886" s="16">
        <f t="shared" ref="N5886" si="5604">AVERAGE(H5886:H5933)</f>
        <v>7.7171417887424196</v>
      </c>
      <c r="O5886" s="16">
        <f t="shared" ref="O5886" si="5605">AVERAGE(E5886:E5933)</f>
        <v>1.2439260637707967</v>
      </c>
    </row>
    <row r="5887" spans="1:15" ht="15.75" x14ac:dyDescent="0.25">
      <c r="A5887" s="14">
        <v>41745.604166666664</v>
      </c>
      <c r="B5887" s="15">
        <v>1.1000000000000001</v>
      </c>
      <c r="C5887" s="12">
        <f t="shared" si="5588"/>
        <v>31.148531260000006</v>
      </c>
      <c r="D5887" s="64">
        <f t="shared" si="5589"/>
        <v>3.4397151084662583E-2</v>
      </c>
      <c r="E5887" s="13">
        <f t="shared" si="5590"/>
        <v>1.651063252063804</v>
      </c>
      <c r="F5887">
        <v>5.86</v>
      </c>
      <c r="G5887">
        <v>5.86</v>
      </c>
      <c r="H5887" s="16">
        <f t="shared" si="5565"/>
        <v>13.248150472167126</v>
      </c>
      <c r="I5887" s="16">
        <f t="shared" si="5591"/>
        <v>412.66042911948153</v>
      </c>
      <c r="J5887" s="48">
        <f t="shared" si="5592"/>
        <v>0.74278877241506669</v>
      </c>
      <c r="K5887" s="16"/>
      <c r="L5887" s="15"/>
      <c r="M5887" s="16">
        <f t="shared" si="5593"/>
        <v>0.45569863338347655</v>
      </c>
      <c r="N5887" s="16"/>
      <c r="O5887" s="16"/>
    </row>
    <row r="5888" spans="1:15" ht="15.75" x14ac:dyDescent="0.25">
      <c r="A5888" s="14">
        <v>41745.625</v>
      </c>
      <c r="B5888" s="15">
        <v>1.1000000000000001</v>
      </c>
      <c r="C5888" s="12">
        <f t="shared" si="5588"/>
        <v>31.148531260000006</v>
      </c>
      <c r="D5888" s="64">
        <f t="shared" si="5589"/>
        <v>3.4397151084662583E-2</v>
      </c>
      <c r="E5888" s="13">
        <f t="shared" si="5590"/>
        <v>1.651063252063804</v>
      </c>
      <c r="F5888">
        <v>5.6</v>
      </c>
      <c r="G5888">
        <v>5.6</v>
      </c>
      <c r="H5888" s="16">
        <f t="shared" si="5565"/>
        <v>12.752613497190019</v>
      </c>
      <c r="I5888" s="16">
        <f t="shared" si="5591"/>
        <v>397.22518016392132</v>
      </c>
      <c r="J5888" s="48">
        <f t="shared" si="5592"/>
        <v>0.71500532429505836</v>
      </c>
      <c r="K5888" s="16"/>
      <c r="L5888" s="15"/>
      <c r="M5888" s="16">
        <f t="shared" si="5593"/>
        <v>0.43865357318715242</v>
      </c>
      <c r="N5888" s="16">
        <f t="shared" ref="N5888:N5889" si="5606">AVERAGE(H5888:H5935)</f>
        <v>7.3356542034771755</v>
      </c>
      <c r="O5888" s="16">
        <f t="shared" ref="O5888:O5889" si="5607">AVERAGE(E5888:E5935)</f>
        <v>1.2185972525175452</v>
      </c>
    </row>
    <row r="5889" spans="1:15" ht="15.75" x14ac:dyDescent="0.25">
      <c r="A5889" s="14">
        <v>41745.645833333336</v>
      </c>
      <c r="B5889" s="15">
        <v>1.1000000000000001</v>
      </c>
      <c r="C5889" s="12">
        <f t="shared" si="5588"/>
        <v>31.148531260000006</v>
      </c>
      <c r="D5889" s="64">
        <f t="shared" si="5589"/>
        <v>3.4397151084662583E-2</v>
      </c>
      <c r="E5889" s="13">
        <f t="shared" si="5590"/>
        <v>1.651063252063804</v>
      </c>
      <c r="F5889">
        <v>5.18</v>
      </c>
      <c r="G5889">
        <v>5.18</v>
      </c>
      <c r="H5889" s="16">
        <f t="shared" si="5565"/>
        <v>11.944232620016328</v>
      </c>
      <c r="I5889" s="16">
        <f t="shared" si="5591"/>
        <v>372.04530314129033</v>
      </c>
      <c r="J5889" s="48">
        <f t="shared" si="5592"/>
        <v>0.66968154565432259</v>
      </c>
      <c r="K5889" s="16"/>
      <c r="L5889" s="15"/>
      <c r="M5889" s="16">
        <f t="shared" si="5593"/>
        <v>0.41084757402105682</v>
      </c>
      <c r="N5889" s="16">
        <f t="shared" si="5606"/>
        <v>7.1646745093702648</v>
      </c>
      <c r="O5889" s="16">
        <f t="shared" si="5607"/>
        <v>1.205776496204171</v>
      </c>
    </row>
    <row r="5890" spans="1:15" ht="15.75" x14ac:dyDescent="0.25">
      <c r="A5890" s="14">
        <v>41745.666666666664</v>
      </c>
      <c r="B5890" s="15">
        <v>1.1000000000000001</v>
      </c>
      <c r="C5890" s="12">
        <f t="shared" si="5588"/>
        <v>31.148531260000006</v>
      </c>
      <c r="D5890" s="64">
        <f t="shared" si="5589"/>
        <v>3.4397151084662583E-2</v>
      </c>
      <c r="E5890" s="13">
        <f t="shared" si="5590"/>
        <v>1.651063252063804</v>
      </c>
      <c r="F5890">
        <v>4.83</v>
      </c>
      <c r="G5890">
        <v>4.83</v>
      </c>
      <c r="H5890" s="16">
        <f t="shared" si="5565"/>
        <v>11.262552917789417</v>
      </c>
      <c r="I5890" s="16">
        <f t="shared" si="5591"/>
        <v>350.81198162716794</v>
      </c>
      <c r="J5890" s="48">
        <f t="shared" si="5592"/>
        <v>0.63146156692890232</v>
      </c>
      <c r="K5890" s="16"/>
      <c r="L5890" s="15"/>
      <c r="M5890" s="16">
        <f t="shared" si="5593"/>
        <v>0.38739973431221003</v>
      </c>
      <c r="N5890" s="16"/>
      <c r="O5890" s="16"/>
    </row>
    <row r="5891" spans="1:15" ht="15.75" x14ac:dyDescent="0.25">
      <c r="A5891" s="14">
        <v>41745.6875</v>
      </c>
      <c r="B5891" s="15">
        <v>1.1000000000000001</v>
      </c>
      <c r="C5891" s="12">
        <f t="shared" si="5588"/>
        <v>31.148531260000006</v>
      </c>
      <c r="D5891" s="64">
        <f t="shared" si="5589"/>
        <v>3.4397151084662583E-2</v>
      </c>
      <c r="E5891" s="13">
        <f t="shared" si="5590"/>
        <v>1.651063252063804</v>
      </c>
      <c r="F5891">
        <v>4.51</v>
      </c>
      <c r="G5891">
        <v>4.51</v>
      </c>
      <c r="H5891" s="16">
        <f t="shared" si="5565"/>
        <v>10.632356988251662</v>
      </c>
      <c r="I5891" s="16">
        <f t="shared" si="5591"/>
        <v>331.18230401603637</v>
      </c>
      <c r="J5891" s="48">
        <f t="shared" si="5592"/>
        <v>0.59612814722886542</v>
      </c>
      <c r="K5891" s="16"/>
      <c r="L5891" s="15"/>
      <c r="M5891" s="16">
        <f t="shared" si="5593"/>
        <v>0.36572278971096039</v>
      </c>
      <c r="N5891" s="16">
        <f t="shared" ref="N5891" si="5608">AVERAGE(H5891:H5938)</f>
        <v>6.8652491684986705</v>
      </c>
      <c r="O5891" s="16">
        <f t="shared" ref="O5891" si="5609">AVERAGE(E5891:E5938)</f>
        <v>1.1801349835774226</v>
      </c>
    </row>
    <row r="5892" spans="1:15" ht="15.75" x14ac:dyDescent="0.25">
      <c r="A5892" s="14">
        <v>41745.708333333336</v>
      </c>
      <c r="B5892" s="15">
        <v>0.94</v>
      </c>
      <c r="C5892" s="12">
        <f t="shared" si="5588"/>
        <v>26.617835803999998</v>
      </c>
      <c r="D5892" s="64">
        <f t="shared" si="5589"/>
        <v>2.9393929108711653E-2</v>
      </c>
      <c r="E5892" s="13">
        <f t="shared" si="5590"/>
        <v>1.4109085972181596</v>
      </c>
      <c r="F5892">
        <v>4.2699999999999996</v>
      </c>
      <c r="G5892">
        <v>4.2699999999999996</v>
      </c>
      <c r="H5892" s="16">
        <f t="shared" si="5565"/>
        <v>10.155017350013177</v>
      </c>
      <c r="I5892" s="16">
        <f t="shared" si="5591"/>
        <v>270.30458440942192</v>
      </c>
      <c r="J5892" s="48">
        <f t="shared" si="5592"/>
        <v>0.48654825193695944</v>
      </c>
      <c r="K5892" s="16"/>
      <c r="L5892" s="15"/>
      <c r="M5892" s="16">
        <f t="shared" si="5593"/>
        <v>0.29849586008402423</v>
      </c>
      <c r="N5892" s="16"/>
      <c r="O5892" s="16"/>
    </row>
    <row r="5893" spans="1:15" ht="15.75" x14ac:dyDescent="0.25">
      <c r="A5893" s="14">
        <v>41745.729166666664</v>
      </c>
      <c r="B5893" s="15">
        <v>0.94</v>
      </c>
      <c r="C5893" s="12">
        <f t="shared" si="5588"/>
        <v>26.617835803999998</v>
      </c>
      <c r="D5893" s="64">
        <f t="shared" si="5589"/>
        <v>2.9393929108711653E-2</v>
      </c>
      <c r="E5893" s="13">
        <f t="shared" si="5590"/>
        <v>1.4109085972181596</v>
      </c>
      <c r="F5893">
        <v>4.21</v>
      </c>
      <c r="G5893">
        <v>4.21</v>
      </c>
      <c r="H5893" s="16">
        <f t="shared" si="5565"/>
        <v>10.035019372415723</v>
      </c>
      <c r="I5893" s="16">
        <f t="shared" si="5591"/>
        <v>267.11049794492084</v>
      </c>
      <c r="J5893" s="48">
        <f t="shared" si="5592"/>
        <v>0.48079889630085748</v>
      </c>
      <c r="K5893" s="16"/>
      <c r="L5893" s="15"/>
      <c r="M5893" s="16">
        <f t="shared" si="5593"/>
        <v>0.29496864803733591</v>
      </c>
      <c r="N5893" s="16">
        <f t="shared" ref="N5893" si="5610">AVERAGE(H5893:H5940)</f>
        <v>6.6350423327178207</v>
      </c>
      <c r="O5893" s="16">
        <f t="shared" ref="O5893" si="5611">AVERAGE(E5893:E5940)</f>
        <v>1.159496692926625</v>
      </c>
    </row>
    <row r="5894" spans="1:15" ht="15.75" x14ac:dyDescent="0.25">
      <c r="A5894" s="14">
        <v>41745.75</v>
      </c>
      <c r="B5894" s="15">
        <v>0.94</v>
      </c>
      <c r="C5894" s="12">
        <f t="shared" si="5588"/>
        <v>26.617835803999998</v>
      </c>
      <c r="D5894" s="64">
        <f t="shared" si="5589"/>
        <v>2.9393929108711653E-2</v>
      </c>
      <c r="E5894" s="13">
        <f t="shared" si="5590"/>
        <v>1.4109085972181596</v>
      </c>
      <c r="F5894">
        <v>4.0999999999999996</v>
      </c>
      <c r="G5894">
        <v>4.0999999999999996</v>
      </c>
      <c r="H5894" s="16">
        <f t="shared" si="5565"/>
        <v>9.8143082519525198</v>
      </c>
      <c r="I5894" s="16">
        <f t="shared" si="5591"/>
        <v>261.23564558031444</v>
      </c>
      <c r="J5894" s="48">
        <f t="shared" si="5592"/>
        <v>0.47022416204456596</v>
      </c>
      <c r="K5894" s="16"/>
      <c r="L5894" s="15"/>
      <c r="M5894" s="16">
        <f t="shared" si="5593"/>
        <v>0.28848108100893621</v>
      </c>
      <c r="N5894" s="16"/>
      <c r="O5894" s="16"/>
    </row>
    <row r="5895" spans="1:15" ht="15.75" x14ac:dyDescent="0.25">
      <c r="A5895" s="14">
        <v>41745.770833333336</v>
      </c>
      <c r="B5895" s="15">
        <v>0.94</v>
      </c>
      <c r="C5895" s="12">
        <f t="shared" si="5588"/>
        <v>26.617835803999998</v>
      </c>
      <c r="D5895" s="64">
        <f t="shared" si="5589"/>
        <v>2.9393929108711653E-2</v>
      </c>
      <c r="E5895" s="13">
        <f t="shared" si="5590"/>
        <v>1.4109085972181596</v>
      </c>
      <c r="F5895">
        <v>3.92</v>
      </c>
      <c r="G5895">
        <v>3.92</v>
      </c>
      <c r="H5895" s="16">
        <f t="shared" si="5565"/>
        <v>9.4510824305560934</v>
      </c>
      <c r="I5895" s="16">
        <f t="shared" si="5591"/>
        <v>251.56736030661131</v>
      </c>
      <c r="J5895" s="48">
        <f t="shared" si="5592"/>
        <v>0.45282124855190031</v>
      </c>
      <c r="K5895" s="16"/>
      <c r="L5895" s="15"/>
      <c r="M5895" s="16">
        <f t="shared" si="5593"/>
        <v>0.27780444696435602</v>
      </c>
      <c r="N5895" s="16">
        <f t="shared" ref="N5895:N5896" si="5612">AVERAGE(H5895:H5942)</f>
        <v>6.4205330832207599</v>
      </c>
      <c r="O5895" s="16">
        <f t="shared" ref="O5895:O5896" si="5613">AVERAGE(E5895:E5942)</f>
        <v>1.1438616242517783</v>
      </c>
    </row>
    <row r="5896" spans="1:15" ht="15.75" x14ac:dyDescent="0.25">
      <c r="A5896" s="14">
        <v>41745.791666666664</v>
      </c>
      <c r="B5896" s="15">
        <v>0.94</v>
      </c>
      <c r="C5896" s="12">
        <f t="shared" si="5588"/>
        <v>26.617835803999998</v>
      </c>
      <c r="D5896" s="64">
        <f t="shared" si="5589"/>
        <v>2.9393929108711653E-2</v>
      </c>
      <c r="E5896" s="13">
        <f t="shared" si="5590"/>
        <v>1.4109085972181596</v>
      </c>
      <c r="F5896">
        <v>3.8</v>
      </c>
      <c r="G5896">
        <v>3.8</v>
      </c>
      <c r="H5896" s="16">
        <f t="shared" si="5565"/>
        <v>9.2074522627921134</v>
      </c>
      <c r="I5896" s="16">
        <f t="shared" si="5591"/>
        <v>245.08245250416871</v>
      </c>
      <c r="J5896" s="48">
        <f t="shared" si="5592"/>
        <v>0.44114841450750364</v>
      </c>
      <c r="K5896" s="16"/>
      <c r="L5896" s="15"/>
      <c r="M5896" s="16">
        <f t="shared" si="5593"/>
        <v>0.27064319908435808</v>
      </c>
      <c r="N5896" s="16">
        <f t="shared" si="5612"/>
        <v>6.3139502742059745</v>
      </c>
      <c r="O5896" s="16">
        <f t="shared" si="5613"/>
        <v>1.1360440899143549</v>
      </c>
    </row>
    <row r="5897" spans="1:15" ht="15.75" x14ac:dyDescent="0.25">
      <c r="A5897" s="14">
        <v>41745.8125</v>
      </c>
      <c r="B5897" s="15">
        <v>0.94</v>
      </c>
      <c r="C5897" s="12">
        <f t="shared" si="5588"/>
        <v>26.617835803999998</v>
      </c>
      <c r="D5897" s="64">
        <f t="shared" si="5589"/>
        <v>2.9393929108711653E-2</v>
      </c>
      <c r="E5897" s="13">
        <f t="shared" si="5590"/>
        <v>1.4109085972181596</v>
      </c>
      <c r="F5897">
        <v>3.71</v>
      </c>
      <c r="G5897">
        <v>3.71</v>
      </c>
      <c r="H5897" s="16">
        <f t="shared" si="5565"/>
        <v>9.0239221256764601</v>
      </c>
      <c r="I5897" s="16">
        <f t="shared" si="5591"/>
        <v>240.19727744933866</v>
      </c>
      <c r="J5897" s="48">
        <f t="shared" si="5592"/>
        <v>0.43235509940880956</v>
      </c>
      <c r="K5897" s="16"/>
      <c r="L5897" s="15"/>
      <c r="M5897" s="16">
        <f t="shared" si="5593"/>
        <v>0.26524852724466846</v>
      </c>
      <c r="N5897" s="16"/>
      <c r="O5897" s="16"/>
    </row>
    <row r="5898" spans="1:15" ht="15.75" x14ac:dyDescent="0.25">
      <c r="A5898" s="14">
        <v>41745.833333333336</v>
      </c>
      <c r="B5898" s="15">
        <v>0.94</v>
      </c>
      <c r="C5898" s="12">
        <f t="shared" si="5588"/>
        <v>26.617835803999998</v>
      </c>
      <c r="D5898" s="64">
        <f t="shared" si="5589"/>
        <v>2.9393929108711653E-2</v>
      </c>
      <c r="E5898" s="13">
        <f t="shared" si="5590"/>
        <v>1.4109085972181596</v>
      </c>
      <c r="F5898">
        <v>3.62</v>
      </c>
      <c r="G5898">
        <v>3.62</v>
      </c>
      <c r="H5898" s="16">
        <f t="shared" si="5565"/>
        <v>8.8396781743625947</v>
      </c>
      <c r="I5898" s="16">
        <f t="shared" si="5591"/>
        <v>235.29310220538602</v>
      </c>
      <c r="J5898" s="48">
        <f t="shared" si="5592"/>
        <v>0.42352758396969481</v>
      </c>
      <c r="K5898" s="16"/>
      <c r="L5898" s="15"/>
      <c r="M5898" s="16">
        <f t="shared" si="5593"/>
        <v>0.25983287360103979</v>
      </c>
      <c r="N5898" s="16">
        <f t="shared" ref="N5898" si="5614">AVERAGE(H5898:H5945)</f>
        <v>6.1152476466054226</v>
      </c>
      <c r="O5898" s="16">
        <f t="shared" ref="O5898" si="5615">AVERAGE(E5898:E5945)</f>
        <v>1.1204090212395086</v>
      </c>
    </row>
    <row r="5899" spans="1:15" ht="15.75" x14ac:dyDescent="0.25">
      <c r="A5899" s="14">
        <v>41745.854166666664</v>
      </c>
      <c r="B5899" s="15">
        <v>0.94</v>
      </c>
      <c r="C5899" s="12">
        <f t="shared" si="5588"/>
        <v>26.617835803999998</v>
      </c>
      <c r="D5899" s="64">
        <f t="shared" si="5589"/>
        <v>2.9393929108711653E-2</v>
      </c>
      <c r="E5899" s="13">
        <f t="shared" si="5590"/>
        <v>1.4109085972181596</v>
      </c>
      <c r="F5899">
        <v>3.52</v>
      </c>
      <c r="G5899">
        <v>3.52</v>
      </c>
      <c r="H5899" s="16">
        <f t="shared" si="5565"/>
        <v>8.6341003519007984</v>
      </c>
      <c r="I5899" s="16">
        <f t="shared" si="5591"/>
        <v>229.82106548215407</v>
      </c>
      <c r="J5899" s="48">
        <f t="shared" si="5592"/>
        <v>0.41367791786787733</v>
      </c>
      <c r="K5899" s="16"/>
      <c r="L5899" s="15"/>
      <c r="M5899" s="16">
        <f t="shared" si="5593"/>
        <v>0.25379013366127445</v>
      </c>
      <c r="N5899" s="16"/>
      <c r="O5899" s="16"/>
    </row>
    <row r="5900" spans="1:15" ht="15.75" x14ac:dyDescent="0.25">
      <c r="A5900" s="14">
        <v>41745.875</v>
      </c>
      <c r="B5900" s="15">
        <v>0.94</v>
      </c>
      <c r="C5900" s="12">
        <f t="shared" si="5588"/>
        <v>26.617835803999998</v>
      </c>
      <c r="D5900" s="64">
        <f t="shared" si="5589"/>
        <v>2.9393929108711653E-2</v>
      </c>
      <c r="E5900" s="13">
        <f t="shared" si="5590"/>
        <v>1.4109085972181596</v>
      </c>
      <c r="F5900">
        <v>3.6</v>
      </c>
      <c r="G5900">
        <v>3.6</v>
      </c>
      <c r="H5900" s="16">
        <f t="shared" si="5565"/>
        <v>8.7986360825824512</v>
      </c>
      <c r="I5900" s="16">
        <f t="shared" si="5591"/>
        <v>234.20065054532947</v>
      </c>
      <c r="J5900" s="48">
        <f t="shared" si="5592"/>
        <v>0.42156117098159301</v>
      </c>
      <c r="K5900" s="16"/>
      <c r="L5900" s="15"/>
      <c r="M5900" s="16">
        <f t="shared" si="5593"/>
        <v>0.25862648526478099</v>
      </c>
      <c r="N5900" s="16">
        <f t="shared" ref="N5900" si="5616">AVERAGE(H5900:H5947)</f>
        <v>5.9318380562032118</v>
      </c>
      <c r="O5900" s="16">
        <f t="shared" ref="O5900" si="5617">AVERAGE(E5900:E5947)</f>
        <v>1.1047739525646618</v>
      </c>
    </row>
    <row r="5901" spans="1:15" ht="15.75" x14ac:dyDescent="0.25">
      <c r="A5901" s="14">
        <v>41745.895833333336</v>
      </c>
      <c r="B5901" s="15">
        <v>0.8</v>
      </c>
      <c r="C5901" s="12">
        <f t="shared" si="5588"/>
        <v>22.653477280000004</v>
      </c>
      <c r="D5901" s="64">
        <f t="shared" si="5589"/>
        <v>2.5016109879754608E-2</v>
      </c>
      <c r="E5901" s="13">
        <f t="shared" si="5590"/>
        <v>1.2007732742282211</v>
      </c>
      <c r="F5901">
        <v>3.45</v>
      </c>
      <c r="G5901">
        <v>3.45</v>
      </c>
      <c r="H5901" s="16">
        <f t="shared" si="5565"/>
        <v>8.4896403917721024</v>
      </c>
      <c r="I5901" s="16">
        <f t="shared" si="5591"/>
        <v>192.31987573037966</v>
      </c>
      <c r="J5901" s="48">
        <f t="shared" si="5592"/>
        <v>0.34617577631468338</v>
      </c>
      <c r="K5901" s="16"/>
      <c r="L5901" s="15"/>
      <c r="M5901" s="16">
        <f t="shared" si="5593"/>
        <v>0.21237777688017387</v>
      </c>
      <c r="N5901" s="16"/>
      <c r="O5901" s="16"/>
    </row>
    <row r="5902" spans="1:15" ht="15.75" x14ac:dyDescent="0.25">
      <c r="A5902" s="14">
        <v>41745.916666666664</v>
      </c>
      <c r="B5902" s="15">
        <v>0.8</v>
      </c>
      <c r="C5902" s="12">
        <f t="shared" si="5588"/>
        <v>22.653477280000004</v>
      </c>
      <c r="D5902" s="64">
        <f t="shared" si="5589"/>
        <v>2.5016109879754608E-2</v>
      </c>
      <c r="E5902" s="13">
        <f t="shared" si="5590"/>
        <v>1.2007732742282211</v>
      </c>
      <c r="F5902">
        <v>3.22</v>
      </c>
      <c r="G5902">
        <v>3.22</v>
      </c>
      <c r="H5902" s="16">
        <f t="shared" si="5565"/>
        <v>8.0116171388374404</v>
      </c>
      <c r="I5902" s="16">
        <f t="shared" si="5591"/>
        <v>181.49098683071259</v>
      </c>
      <c r="J5902" s="48">
        <f t="shared" si="5592"/>
        <v>0.32668377629528261</v>
      </c>
      <c r="K5902" s="16"/>
      <c r="L5902" s="15"/>
      <c r="M5902" s="16">
        <f t="shared" si="5593"/>
        <v>0.20041949465968259</v>
      </c>
      <c r="N5902" s="16">
        <f t="shared" ref="N5902:N5903" si="5618">AVERAGE(H5902:H5949)</f>
        <v>5.7454155139913938</v>
      </c>
      <c r="O5902" s="16">
        <f t="shared" ref="O5902:O5903" si="5619">AVERAGE(E5902:E5949)</f>
        <v>1.0935167031187725</v>
      </c>
    </row>
    <row r="5903" spans="1:15" ht="15.75" x14ac:dyDescent="0.25">
      <c r="A5903" s="14">
        <v>41745.9375</v>
      </c>
      <c r="B5903" s="15">
        <v>0.8</v>
      </c>
      <c r="C5903" s="12">
        <f t="shared" si="5588"/>
        <v>22.653477280000004</v>
      </c>
      <c r="D5903" s="64">
        <f t="shared" si="5589"/>
        <v>2.5016109879754608E-2</v>
      </c>
      <c r="E5903" s="13">
        <f t="shared" si="5590"/>
        <v>1.2007732742282211</v>
      </c>
      <c r="F5903">
        <v>3.22</v>
      </c>
      <c r="G5903">
        <v>3.22</v>
      </c>
      <c r="H5903" s="16">
        <f t="shared" si="5565"/>
        <v>8.0116171388374404</v>
      </c>
      <c r="I5903" s="16">
        <f t="shared" si="5591"/>
        <v>181.49098683071259</v>
      </c>
      <c r="J5903" s="48">
        <f t="shared" si="5592"/>
        <v>0.32668377629528261</v>
      </c>
      <c r="K5903" s="16"/>
      <c r="L5903" s="15"/>
      <c r="M5903" s="16">
        <f t="shared" si="5593"/>
        <v>0.20041949465968259</v>
      </c>
      <c r="N5903" s="16">
        <f t="shared" si="5618"/>
        <v>5.6648894846513267</v>
      </c>
      <c r="O5903" s="16">
        <f t="shared" si="5619"/>
        <v>1.0900769880103061</v>
      </c>
    </row>
    <row r="5904" spans="1:15" ht="15.75" x14ac:dyDescent="0.25">
      <c r="A5904" s="14">
        <v>41745.958333333336</v>
      </c>
      <c r="B5904" s="15">
        <v>0.8</v>
      </c>
      <c r="C5904" s="12">
        <f t="shared" si="5588"/>
        <v>22.653477280000004</v>
      </c>
      <c r="D5904" s="64">
        <f t="shared" si="5589"/>
        <v>2.5016109879754608E-2</v>
      </c>
      <c r="E5904" s="13">
        <f t="shared" si="5590"/>
        <v>1.2007732742282211</v>
      </c>
      <c r="F5904">
        <v>3.09</v>
      </c>
      <c r="G5904">
        <v>3.09</v>
      </c>
      <c r="H5904" s="16">
        <f t="shared" si="5565"/>
        <v>7.7390272780410925</v>
      </c>
      <c r="I5904" s="16">
        <f t="shared" si="5591"/>
        <v>175.31587861240416</v>
      </c>
      <c r="J5904" s="48">
        <f t="shared" si="5592"/>
        <v>0.31556858150232753</v>
      </c>
      <c r="K5904" s="16"/>
      <c r="L5904" s="15"/>
      <c r="M5904" s="16">
        <f t="shared" si="5593"/>
        <v>0.1936003567498942</v>
      </c>
      <c r="N5904" s="16"/>
      <c r="O5904" s="16"/>
    </row>
    <row r="5905" spans="1:15" ht="15.75" x14ac:dyDescent="0.25">
      <c r="A5905" s="14">
        <v>41745.979166666664</v>
      </c>
      <c r="B5905" s="15">
        <v>0.8</v>
      </c>
      <c r="C5905" s="12">
        <f t="shared" si="5588"/>
        <v>22.653477280000004</v>
      </c>
      <c r="D5905" s="64">
        <f t="shared" si="5589"/>
        <v>2.5016109879754608E-2</v>
      </c>
      <c r="E5905" s="13">
        <f t="shared" si="5590"/>
        <v>1.2007732742282211</v>
      </c>
      <c r="F5905">
        <v>3.06</v>
      </c>
      <c r="G5905">
        <v>3.06</v>
      </c>
      <c r="H5905" s="16">
        <f t="shared" si="5565"/>
        <v>7.6758636749336677</v>
      </c>
      <c r="I5905" s="16">
        <f t="shared" si="5591"/>
        <v>173.88500336448718</v>
      </c>
      <c r="J5905" s="48">
        <f t="shared" si="5592"/>
        <v>0.31299300605607688</v>
      </c>
      <c r="K5905" s="16"/>
      <c r="L5905" s="15"/>
      <c r="M5905" s="16">
        <f t="shared" si="5593"/>
        <v>0.1920202491141576</v>
      </c>
      <c r="N5905" s="16">
        <f t="shared" ref="N5905" si="5620">AVERAGE(H5905:H5952)</f>
        <v>5.5114696571045281</v>
      </c>
      <c r="O5905" s="16">
        <f t="shared" ref="O5905" si="5621">AVERAGE(E5905:E5952)</f>
        <v>1.0831975577933737</v>
      </c>
    </row>
    <row r="5906" spans="1:15" ht="15.75" x14ac:dyDescent="0.25">
      <c r="A5906" s="14">
        <v>41746</v>
      </c>
      <c r="B5906" s="15">
        <v>0.8</v>
      </c>
      <c r="C5906" s="12">
        <f t="shared" si="5588"/>
        <v>22.653477280000004</v>
      </c>
      <c r="D5906" s="64">
        <f t="shared" si="5589"/>
        <v>2.5016109879754608E-2</v>
      </c>
      <c r="E5906" s="13">
        <f t="shared" si="5590"/>
        <v>1.2007732742282211</v>
      </c>
      <c r="F5906">
        <v>2.96</v>
      </c>
      <c r="G5906">
        <v>2.96</v>
      </c>
      <c r="H5906" s="16">
        <f t="shared" si="5565"/>
        <v>7.4645957295331238</v>
      </c>
      <c r="I5906" s="16">
        <f t="shared" si="5591"/>
        <v>169.09904976336367</v>
      </c>
      <c r="J5906" s="48">
        <f t="shared" si="5592"/>
        <v>0.30437828957405461</v>
      </c>
      <c r="K5906" s="16">
        <f>SUM(J5906:J5953)</f>
        <v>9.6633324780040688</v>
      </c>
      <c r="L5906" s="16">
        <f>K5906/1.63</f>
        <v>5.9284248331313307</v>
      </c>
      <c r="M5906" s="16">
        <f t="shared" si="5593"/>
        <v>0.18673514697794763</v>
      </c>
      <c r="N5906" s="16"/>
      <c r="O5906" s="16"/>
    </row>
    <row r="5907" spans="1:15" ht="15.75" x14ac:dyDescent="0.25">
      <c r="A5907" s="14">
        <v>41746.020833333336</v>
      </c>
      <c r="B5907" s="15">
        <v>0.8</v>
      </c>
      <c r="C5907" s="12">
        <f t="shared" si="5588"/>
        <v>22.653477280000004</v>
      </c>
      <c r="D5907" s="64">
        <f t="shared" si="5589"/>
        <v>2.5016109879754608E-2</v>
      </c>
      <c r="E5907" s="13">
        <f t="shared" si="5590"/>
        <v>1.2007732742282211</v>
      </c>
      <c r="F5907">
        <v>3</v>
      </c>
      <c r="G5907">
        <v>3</v>
      </c>
      <c r="H5907" s="16">
        <f t="shared" si="5565"/>
        <v>7.5492378500283062</v>
      </c>
      <c r="I5907" s="16">
        <f t="shared" si="5591"/>
        <v>171.01648811693232</v>
      </c>
      <c r="J5907" s="48">
        <f t="shared" si="5592"/>
        <v>0.30782967861047816</v>
      </c>
      <c r="K5907" s="16"/>
      <c r="L5907" s="15"/>
      <c r="M5907" s="16">
        <f t="shared" si="5593"/>
        <v>0.18885256356471053</v>
      </c>
      <c r="N5907" s="16">
        <f t="shared" ref="N5907" si="5622">AVERAGE(H5907:H5954)</f>
        <v>5.3648505771318815</v>
      </c>
      <c r="O5907" s="16">
        <f t="shared" ref="O5907" si="5623">AVERAGE(E5907:E5954)</f>
        <v>1.0763181275764413</v>
      </c>
    </row>
    <row r="5908" spans="1:15" ht="15.75" x14ac:dyDescent="0.25">
      <c r="A5908" s="14">
        <v>41746.041666666664</v>
      </c>
      <c r="B5908" s="15">
        <v>0.94</v>
      </c>
      <c r="C5908" s="12">
        <f t="shared" si="5588"/>
        <v>26.617835803999998</v>
      </c>
      <c r="D5908" s="64">
        <f t="shared" si="5589"/>
        <v>2.9393929108711653E-2</v>
      </c>
      <c r="E5908" s="13">
        <f t="shared" si="5590"/>
        <v>1.4109085972181596</v>
      </c>
      <c r="F5908">
        <v>2.87</v>
      </c>
      <c r="G5908">
        <v>2.87</v>
      </c>
      <c r="H5908" s="16">
        <f t="shared" si="5565"/>
        <v>7.2734766335173955</v>
      </c>
      <c r="I5908" s="16">
        <f t="shared" si="5591"/>
        <v>193.60420675519671</v>
      </c>
      <c r="J5908" s="48">
        <f t="shared" si="5592"/>
        <v>0.34848757215935411</v>
      </c>
      <c r="K5908" s="16"/>
      <c r="L5908" s="15"/>
      <c r="M5908" s="16">
        <f t="shared" si="5593"/>
        <v>0.21379605653948106</v>
      </c>
      <c r="N5908" s="16"/>
      <c r="O5908" s="16"/>
    </row>
    <row r="5909" spans="1:15" ht="15.75" x14ac:dyDescent="0.25">
      <c r="A5909" s="14">
        <v>41746.0625</v>
      </c>
      <c r="B5909" s="15">
        <v>0.94</v>
      </c>
      <c r="C5909" s="12">
        <f t="shared" si="5588"/>
        <v>26.617835803999998</v>
      </c>
      <c r="D5909" s="64">
        <f t="shared" si="5589"/>
        <v>2.9393929108711653E-2</v>
      </c>
      <c r="E5909" s="13">
        <f t="shared" si="5590"/>
        <v>1.4109085972181596</v>
      </c>
      <c r="F5909">
        <v>2.82</v>
      </c>
      <c r="G5909">
        <v>2.82</v>
      </c>
      <c r="H5909" s="16">
        <f t="shared" si="5565"/>
        <v>7.1668861532120491</v>
      </c>
      <c r="I5909" s="16">
        <f t="shared" si="5591"/>
        <v>190.7669988521595</v>
      </c>
      <c r="J5909" s="48">
        <f t="shared" si="5592"/>
        <v>0.34338059793388709</v>
      </c>
      <c r="K5909" s="16"/>
      <c r="L5909" s="15"/>
      <c r="M5909" s="16">
        <f t="shared" si="5593"/>
        <v>0.21066294351772216</v>
      </c>
      <c r="N5909" s="16">
        <f t="shared" ref="N5909:N5910" si="5624">AVERAGE(H5909:H5956)</f>
        <v>5.2238573465711964</v>
      </c>
      <c r="O5909" s="16">
        <f t="shared" ref="O5909:O5910" si="5625">AVERAGE(E5909:E5956)</f>
        <v>1.0638100726365638</v>
      </c>
    </row>
    <row r="5910" spans="1:15" ht="15.75" x14ac:dyDescent="0.25">
      <c r="A5910" s="14">
        <v>41746.083333333336</v>
      </c>
      <c r="B5910" s="15">
        <v>0.8</v>
      </c>
      <c r="C5910" s="12">
        <f t="shared" si="5588"/>
        <v>22.653477280000004</v>
      </c>
      <c r="D5910" s="64">
        <f t="shared" si="5589"/>
        <v>2.5016109879754608E-2</v>
      </c>
      <c r="E5910" s="13">
        <f t="shared" si="5590"/>
        <v>1.2007732742282211</v>
      </c>
      <c r="F5910">
        <v>2.79</v>
      </c>
      <c r="G5910">
        <v>2.79</v>
      </c>
      <c r="H5910" s="16">
        <f t="shared" si="5565"/>
        <v>7.1027869071759042</v>
      </c>
      <c r="I5910" s="16">
        <f t="shared" si="5591"/>
        <v>160.90282182639083</v>
      </c>
      <c r="J5910" s="48">
        <f t="shared" si="5592"/>
        <v>0.28962507928750347</v>
      </c>
      <c r="K5910" s="16"/>
      <c r="L5910" s="15"/>
      <c r="M5910" s="16">
        <f t="shared" si="5593"/>
        <v>0.17768409772239477</v>
      </c>
      <c r="N5910" s="16">
        <f t="shared" si="5624"/>
        <v>5.1569633924024059</v>
      </c>
      <c r="O5910" s="16">
        <f t="shared" si="5625"/>
        <v>1.0559925382991406</v>
      </c>
    </row>
    <row r="5911" spans="1:15" ht="15.75" x14ac:dyDescent="0.25">
      <c r="A5911" s="14">
        <v>41746.104166666664</v>
      </c>
      <c r="B5911" s="15">
        <v>0.8</v>
      </c>
      <c r="C5911" s="12">
        <f t="shared" si="5588"/>
        <v>22.653477280000004</v>
      </c>
      <c r="D5911" s="64">
        <f t="shared" si="5589"/>
        <v>2.5016109879754608E-2</v>
      </c>
      <c r="E5911" s="13">
        <f t="shared" si="5590"/>
        <v>1.2007732742282211</v>
      </c>
      <c r="F5911">
        <v>2.78</v>
      </c>
      <c r="G5911">
        <v>2.78</v>
      </c>
      <c r="H5911" s="16">
        <f t="shared" si="5565"/>
        <v>7.0813960320634273</v>
      </c>
      <c r="I5911" s="16">
        <f t="shared" si="5591"/>
        <v>160.41824412303103</v>
      </c>
      <c r="J5911" s="48">
        <f t="shared" si="5592"/>
        <v>0.28875283942145585</v>
      </c>
      <c r="K5911" s="16"/>
      <c r="L5911" s="15"/>
      <c r="M5911" s="16">
        <f t="shared" si="5593"/>
        <v>0.17714898124015699</v>
      </c>
      <c r="N5911" s="16"/>
      <c r="O5911" s="16"/>
    </row>
    <row r="5912" spans="1:15" ht="15.75" x14ac:dyDescent="0.25">
      <c r="A5912" s="14">
        <v>41746.125</v>
      </c>
      <c r="B5912" s="15">
        <v>0.69</v>
      </c>
      <c r="C5912" s="12">
        <f t="shared" si="5588"/>
        <v>19.538624154000001</v>
      </c>
      <c r="D5912" s="64">
        <f t="shared" si="5589"/>
        <v>2.1576394771288348E-2</v>
      </c>
      <c r="E5912" s="13">
        <f t="shared" si="5590"/>
        <v>1.0356669490218406</v>
      </c>
      <c r="F5912">
        <v>2.65</v>
      </c>
      <c r="G5912">
        <v>2.65</v>
      </c>
      <c r="H5912" s="16">
        <f t="shared" ref="H5912:H5975" si="5626" xml:space="preserve"> 3*(G5912^0.84)</f>
        <v>6.8021748114800964</v>
      </c>
      <c r="I5912" s="16">
        <f t="shared" si="5591"/>
        <v>132.90513707131541</v>
      </c>
      <c r="J5912" s="48">
        <f t="shared" si="5592"/>
        <v>0.23922924672836771</v>
      </c>
      <c r="K5912" s="16"/>
      <c r="L5912" s="15"/>
      <c r="M5912" s="16">
        <f t="shared" si="5593"/>
        <v>0.14676640903580843</v>
      </c>
      <c r="N5912" s="16">
        <f t="shared" ref="N5912" si="5627">AVERAGE(H5912:H5959)</f>
        <v>5.0277835343760948</v>
      </c>
      <c r="O5912" s="16">
        <f t="shared" ref="O5912" si="5628">AVERAGE(E5912:E5959)</f>
        <v>1.0478623025882206</v>
      </c>
    </row>
    <row r="5913" spans="1:15" ht="15.75" x14ac:dyDescent="0.25">
      <c r="A5913" s="14">
        <v>41746.145833333336</v>
      </c>
      <c r="B5913" s="15">
        <v>0.69</v>
      </c>
      <c r="C5913" s="12">
        <f t="shared" si="5588"/>
        <v>19.538624154000001</v>
      </c>
      <c r="D5913" s="64">
        <f t="shared" si="5589"/>
        <v>2.1576394771288348E-2</v>
      </c>
      <c r="E5913" s="13">
        <f t="shared" si="5590"/>
        <v>1.0356669490218406</v>
      </c>
      <c r="F5913">
        <v>2.69</v>
      </c>
      <c r="G5913">
        <v>2.69</v>
      </c>
      <c r="H5913" s="16">
        <f t="shared" si="5626"/>
        <v>6.8883177106666507</v>
      </c>
      <c r="I5913" s="16">
        <f t="shared" si="5591"/>
        <v>134.58825080205742</v>
      </c>
      <c r="J5913" s="48">
        <f t="shared" si="5592"/>
        <v>0.24225885144370332</v>
      </c>
      <c r="K5913" s="16"/>
      <c r="L5913" s="15"/>
      <c r="M5913" s="16">
        <f t="shared" si="5593"/>
        <v>0.14862506223540081</v>
      </c>
      <c r="N5913" s="16"/>
      <c r="O5913" s="16"/>
    </row>
    <row r="5914" spans="1:15" ht="15.75" x14ac:dyDescent="0.25">
      <c r="A5914" s="14">
        <v>41746.166666666664</v>
      </c>
      <c r="B5914" s="15">
        <v>0.69</v>
      </c>
      <c r="C5914" s="12">
        <f t="shared" si="5588"/>
        <v>19.538624154000001</v>
      </c>
      <c r="D5914" s="64">
        <f t="shared" si="5589"/>
        <v>2.1576394771288348E-2</v>
      </c>
      <c r="E5914" s="13">
        <f t="shared" si="5590"/>
        <v>1.0356669490218406</v>
      </c>
      <c r="F5914">
        <v>2.68</v>
      </c>
      <c r="G5914">
        <v>2.68</v>
      </c>
      <c r="H5914" s="16">
        <f t="shared" si="5626"/>
        <v>6.8668013160401689</v>
      </c>
      <c r="I5914" s="16">
        <f t="shared" si="5591"/>
        <v>134.16785005430143</v>
      </c>
      <c r="J5914" s="48">
        <f t="shared" si="5592"/>
        <v>0.24150213009774257</v>
      </c>
      <c r="K5914" s="16"/>
      <c r="L5914" s="15"/>
      <c r="M5914" s="16">
        <f t="shared" si="5593"/>
        <v>0.14816081601088502</v>
      </c>
      <c r="N5914" s="16">
        <f t="shared" ref="N5914" si="5629">AVERAGE(H5914:H5961)</f>
        <v>4.9113587804886691</v>
      </c>
      <c r="O5914" s="16">
        <f t="shared" ref="O5914" si="5630">AVERAGE(E5914:E5961)</f>
        <v>1.0453606916002451</v>
      </c>
    </row>
    <row r="5915" spans="1:15" ht="15.75" x14ac:dyDescent="0.25">
      <c r="A5915" s="14">
        <v>41746.1875</v>
      </c>
      <c r="B5915" s="15">
        <v>0.69</v>
      </c>
      <c r="C5915" s="12">
        <f t="shared" si="5588"/>
        <v>19.538624154000001</v>
      </c>
      <c r="D5915" s="64">
        <f t="shared" si="5589"/>
        <v>2.1576394771288348E-2</v>
      </c>
      <c r="E5915" s="13">
        <f t="shared" si="5590"/>
        <v>1.0356669490218406</v>
      </c>
      <c r="F5915">
        <v>2.54</v>
      </c>
      <c r="G5915">
        <v>2.54</v>
      </c>
      <c r="H5915" s="16">
        <f t="shared" si="5626"/>
        <v>6.5641965521150425</v>
      </c>
      <c r="I5915" s="16">
        <f t="shared" si="5591"/>
        <v>128.25536930475849</v>
      </c>
      <c r="J5915" s="48">
        <f t="shared" si="5592"/>
        <v>0.23085966474856529</v>
      </c>
      <c r="K5915" s="16"/>
      <c r="L5915" s="15"/>
      <c r="M5915" s="16">
        <f t="shared" si="5593"/>
        <v>0.14163169616476398</v>
      </c>
      <c r="N5915" s="16"/>
      <c r="O5915" s="16"/>
    </row>
    <row r="5916" spans="1:15" ht="15.75" x14ac:dyDescent="0.25">
      <c r="A5916" s="14">
        <v>41746.208333333336</v>
      </c>
      <c r="B5916" s="15">
        <v>0.69</v>
      </c>
      <c r="C5916" s="12">
        <f t="shared" si="5588"/>
        <v>19.538624154000001</v>
      </c>
      <c r="D5916" s="64">
        <f t="shared" si="5589"/>
        <v>2.1576394771288348E-2</v>
      </c>
      <c r="E5916" s="13">
        <f t="shared" si="5590"/>
        <v>1.0356669490218406</v>
      </c>
      <c r="F5916">
        <v>2.63</v>
      </c>
      <c r="G5916">
        <v>2.63</v>
      </c>
      <c r="H5916" s="16">
        <f t="shared" si="5626"/>
        <v>6.7590254770793798</v>
      </c>
      <c r="I5916" s="16">
        <f t="shared" si="5591"/>
        <v>132.06205844396456</v>
      </c>
      <c r="J5916" s="48">
        <f t="shared" si="5592"/>
        <v>0.23771170519913618</v>
      </c>
      <c r="K5916" s="16"/>
      <c r="L5916" s="15"/>
      <c r="M5916" s="16">
        <f t="shared" si="5593"/>
        <v>0.14583540196266023</v>
      </c>
      <c r="N5916" s="16">
        <f t="shared" ref="N5916:N5917" si="5631">AVERAGE(H5916:H5963)</f>
        <v>4.8013450817734977</v>
      </c>
      <c r="O5916" s="16">
        <f t="shared" ref="O5916:O5917" si="5632">AVERAGE(E5916:E5963)</f>
        <v>1.0441098861062574</v>
      </c>
    </row>
    <row r="5917" spans="1:15" ht="15.75" x14ac:dyDescent="0.25">
      <c r="A5917" s="14">
        <v>41746.229166666664</v>
      </c>
      <c r="B5917" s="15">
        <v>0.69</v>
      </c>
      <c r="C5917" s="12">
        <f t="shared" si="5588"/>
        <v>19.538624154000001</v>
      </c>
      <c r="D5917" s="64">
        <f t="shared" si="5589"/>
        <v>2.1576394771288348E-2</v>
      </c>
      <c r="E5917" s="13">
        <f t="shared" si="5590"/>
        <v>1.0356669490218406</v>
      </c>
      <c r="F5917">
        <v>2.7</v>
      </c>
      <c r="G5917">
        <v>2.7</v>
      </c>
      <c r="H5917" s="16">
        <f t="shared" si="5626"/>
        <v>6.9098213112110756</v>
      </c>
      <c r="I5917" s="16">
        <f t="shared" si="5591"/>
        <v>135.00840157105267</v>
      </c>
      <c r="J5917" s="48">
        <f t="shared" si="5592"/>
        <v>0.24301512282789481</v>
      </c>
      <c r="K5917" s="16"/>
      <c r="L5917" s="15"/>
      <c r="M5917" s="16">
        <f t="shared" si="5593"/>
        <v>0.14908903240975144</v>
      </c>
      <c r="N5917" s="16">
        <f t="shared" si="5631"/>
        <v>4.7389450213659563</v>
      </c>
      <c r="O5917" s="16">
        <f t="shared" si="5632"/>
        <v>1.0428590806122697</v>
      </c>
    </row>
    <row r="5918" spans="1:15" ht="15.75" x14ac:dyDescent="0.25">
      <c r="A5918" s="14">
        <v>41746.25</v>
      </c>
      <c r="B5918" s="15">
        <v>0.8</v>
      </c>
      <c r="C5918" s="12">
        <f t="shared" si="5588"/>
        <v>22.653477280000004</v>
      </c>
      <c r="D5918" s="64">
        <f t="shared" si="5589"/>
        <v>2.5016109879754608E-2</v>
      </c>
      <c r="E5918" s="13">
        <f t="shared" si="5590"/>
        <v>1.2007732742282211</v>
      </c>
      <c r="F5918">
        <v>2.5</v>
      </c>
      <c r="G5918">
        <v>2.5</v>
      </c>
      <c r="H5918" s="16">
        <f t="shared" si="5626"/>
        <v>6.4772530175577838</v>
      </c>
      <c r="I5918" s="16">
        <f t="shared" si="5591"/>
        <v>146.73230407005673</v>
      </c>
      <c r="J5918" s="48">
        <f t="shared" si="5592"/>
        <v>0.26411814732610212</v>
      </c>
      <c r="K5918" s="16"/>
      <c r="L5918" s="15"/>
      <c r="M5918" s="16">
        <f t="shared" si="5593"/>
        <v>0.16203567320619763</v>
      </c>
      <c r="N5918" s="16"/>
      <c r="O5918" s="16"/>
    </row>
    <row r="5919" spans="1:15" ht="15.75" x14ac:dyDescent="0.25">
      <c r="A5919" s="14">
        <v>41746.270833333336</v>
      </c>
      <c r="B5919" s="15">
        <v>0.69</v>
      </c>
      <c r="C5919" s="12">
        <f t="shared" si="5588"/>
        <v>19.538624154000001</v>
      </c>
      <c r="D5919" s="64">
        <f t="shared" si="5589"/>
        <v>2.1576394771288348E-2</v>
      </c>
      <c r="E5919" s="13">
        <f t="shared" si="5590"/>
        <v>1.0356669490218406</v>
      </c>
      <c r="F5919">
        <v>2.35</v>
      </c>
      <c r="G5919">
        <v>2.35</v>
      </c>
      <c r="H5919" s="16">
        <f t="shared" si="5626"/>
        <v>6.1491949100811265</v>
      </c>
      <c r="I5919" s="16">
        <f t="shared" si="5591"/>
        <v>120.14680819776495</v>
      </c>
      <c r="J5919" s="48">
        <f t="shared" si="5592"/>
        <v>0.21626425475597691</v>
      </c>
      <c r="K5919" s="16"/>
      <c r="L5919" s="15"/>
      <c r="M5919" s="16">
        <f t="shared" si="5593"/>
        <v>0.13267745690550731</v>
      </c>
      <c r="N5919" s="16">
        <f t="shared" ref="N5919" si="5633">AVERAGE(H5919:H5966)</f>
        <v>4.6128355006831496</v>
      </c>
      <c r="O5919" s="16">
        <f t="shared" ref="O5919" si="5634">AVERAGE(E5919:E5966)</f>
        <v>1.0369177545158281</v>
      </c>
    </row>
    <row r="5920" spans="1:15" ht="15.75" x14ac:dyDescent="0.25">
      <c r="A5920" s="14">
        <v>41746.291666666664</v>
      </c>
      <c r="B5920" s="15">
        <v>0.94</v>
      </c>
      <c r="C5920" s="12">
        <f t="shared" si="5588"/>
        <v>26.617835803999998</v>
      </c>
      <c r="D5920" s="64">
        <f t="shared" si="5589"/>
        <v>2.9393929108711653E-2</v>
      </c>
      <c r="E5920" s="13">
        <f t="shared" si="5590"/>
        <v>1.4109085972181596</v>
      </c>
      <c r="F5920">
        <v>2.3199999999999998</v>
      </c>
      <c r="G5920">
        <v>2.3199999999999998</v>
      </c>
      <c r="H5920" s="16">
        <f t="shared" si="5626"/>
        <v>6.0831869291993943</v>
      </c>
      <c r="I5920" s="16">
        <f t="shared" si="5591"/>
        <v>161.92127084646845</v>
      </c>
      <c r="J5920" s="48">
        <f t="shared" si="5592"/>
        <v>0.29145828752364322</v>
      </c>
      <c r="K5920" s="16"/>
      <c r="L5920" s="15"/>
      <c r="M5920" s="16">
        <f t="shared" si="5593"/>
        <v>0.17880876535192836</v>
      </c>
      <c r="N5920" s="16"/>
      <c r="O5920" s="16"/>
    </row>
    <row r="5921" spans="1:15" ht="15.75" x14ac:dyDescent="0.25">
      <c r="A5921" s="14">
        <v>41746.3125</v>
      </c>
      <c r="B5921" s="15">
        <v>0.69</v>
      </c>
      <c r="C5921" s="12">
        <f t="shared" si="5588"/>
        <v>19.538624154000001</v>
      </c>
      <c r="D5921" s="64">
        <f t="shared" si="5589"/>
        <v>2.1576394771288348E-2</v>
      </c>
      <c r="E5921" s="13">
        <f t="shared" si="5590"/>
        <v>1.0356669490218406</v>
      </c>
      <c r="F5921">
        <v>2.2999999999999998</v>
      </c>
      <c r="G5921">
        <v>2.2999999999999998</v>
      </c>
      <c r="H5921" s="16">
        <f t="shared" si="5626"/>
        <v>6.039105783721185</v>
      </c>
      <c r="I5921" s="16">
        <f t="shared" si="5591"/>
        <v>117.99581813437585</v>
      </c>
      <c r="J5921" s="48">
        <f t="shared" si="5592"/>
        <v>0.21239247264187652</v>
      </c>
      <c r="K5921" s="16"/>
      <c r="L5921" s="15"/>
      <c r="M5921" s="16">
        <f t="shared" si="5593"/>
        <v>0.13030213045513897</v>
      </c>
      <c r="N5921" s="16">
        <f t="shared" ref="N5921" si="5635">AVERAGE(H5921:H5968)</f>
        <v>4.509760494866903</v>
      </c>
      <c r="O5921" s="16">
        <f t="shared" ref="O5921" si="5636">AVERAGE(E5921:E5968)</f>
        <v>1.0265986091904293</v>
      </c>
    </row>
    <row r="5922" spans="1:15" ht="15.75" x14ac:dyDescent="0.25">
      <c r="A5922" s="14">
        <v>41746.333333333336</v>
      </c>
      <c r="B5922" s="15">
        <v>0.69</v>
      </c>
      <c r="C5922" s="12">
        <f t="shared" si="5588"/>
        <v>19.538624154000001</v>
      </c>
      <c r="D5922" s="64">
        <f t="shared" si="5589"/>
        <v>2.1576394771288348E-2</v>
      </c>
      <c r="E5922" s="13">
        <f t="shared" si="5590"/>
        <v>1.0356669490218406</v>
      </c>
      <c r="F5922">
        <v>2.11</v>
      </c>
      <c r="G5922">
        <v>2.11</v>
      </c>
      <c r="H5922" s="16">
        <f t="shared" si="5626"/>
        <v>5.6171822802678975</v>
      </c>
      <c r="I5922" s="16">
        <f t="shared" si="5591"/>
        <v>109.75201337866314</v>
      </c>
      <c r="J5922" s="48">
        <f t="shared" si="5592"/>
        <v>0.19755362408159363</v>
      </c>
      <c r="K5922" s="16"/>
      <c r="L5922" s="15"/>
      <c r="M5922" s="16">
        <f t="shared" si="5593"/>
        <v>0.12119854238134579</v>
      </c>
      <c r="N5922" s="16"/>
      <c r="O5922" s="16"/>
    </row>
    <row r="5923" spans="1:15" ht="15.75" x14ac:dyDescent="0.25">
      <c r="A5923" s="14">
        <v>41746.354166666664</v>
      </c>
      <c r="B5923" s="15">
        <v>0.69</v>
      </c>
      <c r="C5923" s="12">
        <f t="shared" si="5588"/>
        <v>19.538624154000001</v>
      </c>
      <c r="D5923" s="64">
        <f t="shared" si="5589"/>
        <v>2.1576394771288348E-2</v>
      </c>
      <c r="E5923" s="13">
        <f t="shared" si="5590"/>
        <v>1.0356669490218406</v>
      </c>
      <c r="F5923">
        <v>2.1</v>
      </c>
      <c r="G5923">
        <v>2.1</v>
      </c>
      <c r="H5923" s="16">
        <f t="shared" si="5626"/>
        <v>5.5948115438621961</v>
      </c>
      <c r="I5923" s="16">
        <f t="shared" si="5591"/>
        <v>109.31491996798394</v>
      </c>
      <c r="J5923" s="48">
        <f t="shared" si="5592"/>
        <v>0.19676685594237109</v>
      </c>
      <c r="K5923" s="16"/>
      <c r="L5923" s="15"/>
      <c r="M5923" s="16">
        <f t="shared" si="5593"/>
        <v>0.12071586254133196</v>
      </c>
      <c r="N5923" s="16">
        <f t="shared" ref="N5923:N5924" si="5637">AVERAGE(H5923:H5970)</f>
        <v>4.4217334269735238</v>
      </c>
      <c r="O5923" s="16">
        <f t="shared" ref="O5923:O5924" si="5638">AVERAGE(E5923:E5970)</f>
        <v>1.0240969982024539</v>
      </c>
    </row>
    <row r="5924" spans="1:15" ht="15.75" x14ac:dyDescent="0.25">
      <c r="A5924" s="14">
        <v>41746.375</v>
      </c>
      <c r="B5924" s="15">
        <v>0.69</v>
      </c>
      <c r="C5924" s="12">
        <f t="shared" si="5588"/>
        <v>19.538624154000001</v>
      </c>
      <c r="D5924" s="64">
        <f t="shared" si="5589"/>
        <v>2.1576394771288348E-2</v>
      </c>
      <c r="E5924" s="13">
        <f t="shared" si="5590"/>
        <v>1.0356669490218406</v>
      </c>
      <c r="F5924">
        <v>2.0699999999999998</v>
      </c>
      <c r="G5924">
        <v>2.0699999999999998</v>
      </c>
      <c r="H5924" s="16">
        <f t="shared" si="5626"/>
        <v>5.5275966493568962</v>
      </c>
      <c r="I5924" s="16">
        <f t="shared" si="5591"/>
        <v>108.00163340669413</v>
      </c>
      <c r="J5924" s="48">
        <f t="shared" si="5592"/>
        <v>0.19440294013204942</v>
      </c>
      <c r="K5924" s="16"/>
      <c r="L5924" s="15"/>
      <c r="M5924" s="16">
        <f t="shared" si="5593"/>
        <v>0.11926560744297511</v>
      </c>
      <c r="N5924" s="16">
        <f t="shared" si="5637"/>
        <v>4.3825809865295904</v>
      </c>
      <c r="O5924" s="16">
        <f t="shared" si="5638"/>
        <v>1.0228461927084662</v>
      </c>
    </row>
    <row r="5925" spans="1:15" ht="15.75" x14ac:dyDescent="0.25">
      <c r="A5925" s="14">
        <v>41746.395833333336</v>
      </c>
      <c r="B5925" s="15">
        <v>0.69</v>
      </c>
      <c r="C5925" s="12">
        <f t="shared" si="5588"/>
        <v>19.538624154000001</v>
      </c>
      <c r="D5925" s="64">
        <f t="shared" si="5589"/>
        <v>2.1576394771288348E-2</v>
      </c>
      <c r="E5925" s="13">
        <f t="shared" si="5590"/>
        <v>1.0356669490218406</v>
      </c>
      <c r="F5925">
        <v>2.11</v>
      </c>
      <c r="G5925">
        <v>2.11</v>
      </c>
      <c r="H5925" s="16">
        <f t="shared" si="5626"/>
        <v>5.6171822802678975</v>
      </c>
      <c r="I5925" s="16">
        <f t="shared" si="5591"/>
        <v>109.75201337866314</v>
      </c>
      <c r="J5925" s="48">
        <f t="shared" si="5592"/>
        <v>0.19755362408159363</v>
      </c>
      <c r="K5925" s="16"/>
      <c r="L5925" s="15"/>
      <c r="M5925" s="16">
        <f t="shared" si="5593"/>
        <v>0.12119854238134579</v>
      </c>
      <c r="N5925" s="16"/>
      <c r="O5925" s="16"/>
    </row>
    <row r="5926" spans="1:15" ht="15.75" x14ac:dyDescent="0.25">
      <c r="A5926" s="14">
        <v>41746.416666666664</v>
      </c>
      <c r="B5926" s="15">
        <v>0.69</v>
      </c>
      <c r="C5926" s="12">
        <f t="shared" si="5588"/>
        <v>19.538624154000001</v>
      </c>
      <c r="D5926" s="64">
        <f t="shared" si="5589"/>
        <v>2.1576394771288348E-2</v>
      </c>
      <c r="E5926" s="13">
        <f t="shared" si="5590"/>
        <v>1.0356669490218406</v>
      </c>
      <c r="F5926">
        <v>1.92</v>
      </c>
      <c r="G5926">
        <v>1.92</v>
      </c>
      <c r="H5926" s="16">
        <f t="shared" si="5626"/>
        <v>5.1891268443506098</v>
      </c>
      <c r="I5926" s="16">
        <f t="shared" si="5591"/>
        <v>101.38839909919862</v>
      </c>
      <c r="J5926" s="48">
        <f t="shared" si="5592"/>
        <v>0.18249911837855751</v>
      </c>
      <c r="K5926" s="16"/>
      <c r="L5926" s="15"/>
      <c r="M5926" s="16">
        <f t="shared" si="5593"/>
        <v>0.11196264931199848</v>
      </c>
      <c r="N5926" s="16">
        <f t="shared" ref="N5926" si="5639">AVERAGE(H5926:H5973)</f>
        <v>4.3031891368672364</v>
      </c>
      <c r="O5926" s="16">
        <f t="shared" ref="O5926" si="5640">AVERAGE(E5926:E5973)</f>
        <v>1.0203445817204908</v>
      </c>
    </row>
    <row r="5927" spans="1:15" ht="15.75" x14ac:dyDescent="0.25">
      <c r="A5927" s="14">
        <v>41746.4375</v>
      </c>
      <c r="B5927" s="15">
        <v>0.69</v>
      </c>
      <c r="C5927" s="12">
        <f t="shared" si="5588"/>
        <v>19.538624154000001</v>
      </c>
      <c r="D5927" s="64">
        <f t="shared" si="5589"/>
        <v>2.1576394771288348E-2</v>
      </c>
      <c r="E5927" s="13">
        <f t="shared" si="5590"/>
        <v>1.0356669490218406</v>
      </c>
      <c r="F5927">
        <v>1.9</v>
      </c>
      <c r="G5927">
        <v>1.9</v>
      </c>
      <c r="H5927" s="16">
        <f t="shared" si="5626"/>
        <v>5.1436839938157926</v>
      </c>
      <c r="I5927" s="16">
        <f t="shared" si="5591"/>
        <v>100.50050832211244</v>
      </c>
      <c r="J5927" s="48">
        <f t="shared" si="5592"/>
        <v>0.18090091497980237</v>
      </c>
      <c r="K5927" s="16"/>
      <c r="L5927" s="15"/>
      <c r="M5927" s="16">
        <f t="shared" si="5593"/>
        <v>0.11098215642932661</v>
      </c>
      <c r="N5927" s="16"/>
      <c r="O5927" s="16"/>
    </row>
    <row r="5928" spans="1:15" ht="15.75" x14ac:dyDescent="0.25">
      <c r="A5928" s="14">
        <v>41746.458333333336</v>
      </c>
      <c r="B5928" s="15">
        <v>0.69</v>
      </c>
      <c r="C5928" s="12">
        <f t="shared" si="5588"/>
        <v>19.538624154000001</v>
      </c>
      <c r="D5928" s="64">
        <f t="shared" si="5589"/>
        <v>2.1576394771288348E-2</v>
      </c>
      <c r="E5928" s="13">
        <f t="shared" si="5590"/>
        <v>1.0356669490218406</v>
      </c>
      <c r="F5928">
        <v>1.93</v>
      </c>
      <c r="G5928">
        <v>1.93</v>
      </c>
      <c r="H5928" s="16">
        <f t="shared" si="5626"/>
        <v>5.2118198339455022</v>
      </c>
      <c r="I5928" s="16">
        <f t="shared" si="5591"/>
        <v>101.83178889382386</v>
      </c>
      <c r="J5928" s="48">
        <f t="shared" si="5592"/>
        <v>0.18329722000888291</v>
      </c>
      <c r="K5928" s="16"/>
      <c r="L5928" s="15"/>
      <c r="M5928" s="16">
        <f t="shared" si="5593"/>
        <v>0.11245228221403859</v>
      </c>
      <c r="N5928" s="16">
        <f t="shared" ref="N5928" si="5641">AVERAGE(H5928:H5975)</f>
        <v>4.2376775888789311</v>
      </c>
      <c r="O5928" s="16">
        <f t="shared" ref="O5928" si="5642">AVERAGE(E5928:E5975)</f>
        <v>1.0178429707325154</v>
      </c>
    </row>
    <row r="5929" spans="1:15" ht="15.75" x14ac:dyDescent="0.25">
      <c r="A5929" s="14">
        <v>41746.479166666664</v>
      </c>
      <c r="B5929" s="15">
        <v>0.69</v>
      </c>
      <c r="C5929" s="12">
        <f t="shared" si="5588"/>
        <v>19.538624154000001</v>
      </c>
      <c r="D5929" s="64">
        <f t="shared" si="5589"/>
        <v>2.1576394771288348E-2</v>
      </c>
      <c r="E5929" s="13">
        <f t="shared" si="5590"/>
        <v>1.0356669490218406</v>
      </c>
      <c r="F5929">
        <v>1.84</v>
      </c>
      <c r="G5929">
        <v>1.84</v>
      </c>
      <c r="H5929" s="16">
        <f t="shared" si="5626"/>
        <v>5.0068920276218289</v>
      </c>
      <c r="I5929" s="16">
        <f t="shared" si="5591"/>
        <v>97.827781507361905</v>
      </c>
      <c r="J5929" s="48">
        <f t="shared" si="5592"/>
        <v>0.17609000671325142</v>
      </c>
      <c r="K5929" s="16"/>
      <c r="L5929" s="15"/>
      <c r="M5929" s="16">
        <f t="shared" si="5593"/>
        <v>0.10803067896518492</v>
      </c>
      <c r="N5929" s="16"/>
      <c r="O5929" s="16"/>
    </row>
    <row r="5930" spans="1:15" ht="15.75" x14ac:dyDescent="0.25">
      <c r="A5930" s="14">
        <v>41746.5</v>
      </c>
      <c r="B5930" s="15">
        <v>0.69</v>
      </c>
      <c r="C5930" s="12">
        <f t="shared" si="5588"/>
        <v>19.538624154000001</v>
      </c>
      <c r="D5930" s="64">
        <f t="shared" si="5589"/>
        <v>2.1576394771288348E-2</v>
      </c>
      <c r="E5930" s="13">
        <f t="shared" si="5590"/>
        <v>1.0356669490218406</v>
      </c>
      <c r="F5930">
        <v>1.9</v>
      </c>
      <c r="G5930">
        <v>1.9</v>
      </c>
      <c r="H5930" s="16">
        <f t="shared" si="5626"/>
        <v>5.1436839938157926</v>
      </c>
      <c r="I5930" s="16">
        <f t="shared" si="5591"/>
        <v>100.50050832211244</v>
      </c>
      <c r="J5930" s="48">
        <f t="shared" si="5592"/>
        <v>0.18090091497980237</v>
      </c>
      <c r="K5930" s="16"/>
      <c r="L5930" s="15"/>
      <c r="M5930" s="16">
        <f t="shared" si="5593"/>
        <v>0.11098215642932661</v>
      </c>
      <c r="N5930" s="16">
        <f t="shared" ref="N5930:N5931" si="5643">AVERAGE(H5930:H5977)</f>
        <v>4.1765675378455738</v>
      </c>
      <c r="O5930" s="16">
        <f t="shared" ref="O5930:O5931" si="5644">AVERAGE(E5930:E5977)</f>
        <v>1.0153413597445398</v>
      </c>
    </row>
    <row r="5931" spans="1:15" ht="15.75" x14ac:dyDescent="0.25">
      <c r="A5931" s="14">
        <v>41746.520833333336</v>
      </c>
      <c r="B5931" s="15">
        <v>0.69</v>
      </c>
      <c r="C5931" s="12">
        <f t="shared" si="5588"/>
        <v>19.538624154000001</v>
      </c>
      <c r="D5931" s="64">
        <f t="shared" si="5589"/>
        <v>2.1576394771288348E-2</v>
      </c>
      <c r="E5931" s="13">
        <f t="shared" si="5590"/>
        <v>1.0356669490218406</v>
      </c>
      <c r="F5931">
        <v>1.86</v>
      </c>
      <c r="G5931">
        <v>1.86</v>
      </c>
      <c r="H5931" s="16">
        <f t="shared" si="5626"/>
        <v>5.0525675425825032</v>
      </c>
      <c r="I5931" s="16">
        <f t="shared" si="5591"/>
        <v>98.720218227218922</v>
      </c>
      <c r="J5931" s="48">
        <f t="shared" si="5592"/>
        <v>0.17769639280899405</v>
      </c>
      <c r="K5931" s="16"/>
      <c r="L5931" s="15"/>
      <c r="M5931" s="16">
        <f t="shared" si="5593"/>
        <v>0.10901619190735831</v>
      </c>
      <c r="N5931" s="16">
        <f t="shared" si="5643"/>
        <v>4.1508263664808913</v>
      </c>
      <c r="O5931" s="16">
        <f t="shared" si="5644"/>
        <v>1.0153413597445398</v>
      </c>
    </row>
    <row r="5932" spans="1:15" ht="15.75" x14ac:dyDescent="0.25">
      <c r="A5932" s="14">
        <v>41746.541666666664</v>
      </c>
      <c r="B5932" s="15">
        <v>0.69</v>
      </c>
      <c r="C5932" s="12">
        <f t="shared" si="5588"/>
        <v>19.538624154000001</v>
      </c>
      <c r="D5932" s="64">
        <f t="shared" si="5589"/>
        <v>2.1576394771288348E-2</v>
      </c>
      <c r="E5932" s="13">
        <f t="shared" si="5590"/>
        <v>1.0356669490218406</v>
      </c>
      <c r="F5932">
        <v>1.82</v>
      </c>
      <c r="G5932">
        <v>1.82</v>
      </c>
      <c r="H5932" s="16">
        <f t="shared" si="5626"/>
        <v>4.9611370061760525</v>
      </c>
      <c r="I5932" s="16">
        <f t="shared" si="5591"/>
        <v>96.933791340174665</v>
      </c>
      <c r="J5932" s="48">
        <f t="shared" si="5592"/>
        <v>0.17448082441231438</v>
      </c>
      <c r="K5932" s="16"/>
      <c r="L5932" s="15"/>
      <c r="M5932" s="16">
        <f t="shared" si="5593"/>
        <v>0.10704345055970209</v>
      </c>
      <c r="N5932" s="16"/>
      <c r="O5932" s="16"/>
    </row>
    <row r="5933" spans="1:15" ht="15.75" x14ac:dyDescent="0.25">
      <c r="A5933" s="14">
        <v>41746.5625</v>
      </c>
      <c r="B5933" s="15">
        <v>0.69</v>
      </c>
      <c r="C5933" s="12">
        <f t="shared" si="5588"/>
        <v>19.538624154000001</v>
      </c>
      <c r="D5933" s="64">
        <f t="shared" si="5589"/>
        <v>2.1576394771288348E-2</v>
      </c>
      <c r="E5933" s="13">
        <f t="shared" si="5590"/>
        <v>1.0356669490218406</v>
      </c>
      <c r="F5933">
        <v>2.0099999999999998</v>
      </c>
      <c r="G5933">
        <v>2.0099999999999998</v>
      </c>
      <c r="H5933" s="16">
        <f t="shared" si="5626"/>
        <v>5.3926960528978061</v>
      </c>
      <c r="I5933" s="16">
        <f t="shared" si="5591"/>
        <v>105.36586135432954</v>
      </c>
      <c r="J5933" s="48">
        <f t="shared" si="5592"/>
        <v>0.18965855043779314</v>
      </c>
      <c r="K5933" s="16"/>
      <c r="L5933" s="15"/>
      <c r="M5933" s="16">
        <f t="shared" si="5593"/>
        <v>0.11635493891889151</v>
      </c>
      <c r="N5933" s="16">
        <f t="shared" ref="N5933" si="5645">AVERAGE(H5933:H5980)</f>
        <v>4.0965141790094135</v>
      </c>
      <c r="O5933" s="16">
        <f t="shared" ref="O5933" si="5646">AVERAGE(E5933:E5980)</f>
        <v>1.0128397487565641</v>
      </c>
    </row>
    <row r="5934" spans="1:15" ht="15.75" x14ac:dyDescent="0.25">
      <c r="A5934" s="14">
        <v>41746.583333333336</v>
      </c>
      <c r="B5934" s="15">
        <v>0.69</v>
      </c>
      <c r="C5934" s="12">
        <f t="shared" si="5588"/>
        <v>19.538624154000001</v>
      </c>
      <c r="D5934" s="64">
        <f t="shared" si="5589"/>
        <v>2.1576394771288348E-2</v>
      </c>
      <c r="E5934" s="13">
        <f t="shared" si="5590"/>
        <v>1.0356669490218406</v>
      </c>
      <c r="F5934">
        <v>1.69</v>
      </c>
      <c r="G5934">
        <v>1.69</v>
      </c>
      <c r="H5934" s="16">
        <f t="shared" si="5626"/>
        <v>4.6617189474940712</v>
      </c>
      <c r="I5934" s="16">
        <f t="shared" si="5591"/>
        <v>91.083574426667127</v>
      </c>
      <c r="J5934" s="48">
        <f t="shared" si="5592"/>
        <v>0.16395043396800082</v>
      </c>
      <c r="K5934" s="16"/>
      <c r="L5934" s="15"/>
      <c r="M5934" s="16">
        <f t="shared" si="5593"/>
        <v>0.10058308832392689</v>
      </c>
      <c r="N5934" s="16"/>
      <c r="O5934" s="16"/>
    </row>
    <row r="5935" spans="1:15" ht="15.75" x14ac:dyDescent="0.25">
      <c r="A5935" s="14">
        <v>41746.604166666664</v>
      </c>
      <c r="B5935" s="15">
        <v>0.8</v>
      </c>
      <c r="C5935" s="12">
        <f t="shared" si="5588"/>
        <v>22.653477280000004</v>
      </c>
      <c r="D5935" s="64">
        <f t="shared" si="5589"/>
        <v>2.5016109879754608E-2</v>
      </c>
      <c r="E5935" s="13">
        <f t="shared" si="5590"/>
        <v>1.2007732742282211</v>
      </c>
      <c r="F5935">
        <v>1.55</v>
      </c>
      <c r="G5935">
        <v>1.55</v>
      </c>
      <c r="H5935" s="16">
        <f t="shared" si="5626"/>
        <v>4.3351075978463607</v>
      </c>
      <c r="I5935" s="16">
        <f t="shared" si="5591"/>
        <v>98.205261474167926</v>
      </c>
      <c r="J5935" s="48">
        <f t="shared" si="5592"/>
        <v>0.17676947065350226</v>
      </c>
      <c r="K5935" s="16"/>
      <c r="L5935" s="15"/>
      <c r="M5935" s="16">
        <f t="shared" si="5593"/>
        <v>0.10844752800828361</v>
      </c>
      <c r="N5935" s="16">
        <f t="shared" ref="N5935" si="5647">AVERAGE(H5935:H5982)</f>
        <v>4.0388237663763071</v>
      </c>
      <c r="O5935" s="16">
        <f t="shared" ref="O5935" si="5648">AVERAGE(E5935:E5982)</f>
        <v>1.0103381377685887</v>
      </c>
    </row>
    <row r="5936" spans="1:15" ht="15.75" x14ac:dyDescent="0.25">
      <c r="A5936" s="14">
        <v>41746.625</v>
      </c>
      <c r="B5936" s="15">
        <v>0.69</v>
      </c>
      <c r="C5936" s="12">
        <f t="shared" si="5588"/>
        <v>19.538624154000001</v>
      </c>
      <c r="D5936" s="64">
        <f t="shared" si="5589"/>
        <v>2.1576394771288348E-2</v>
      </c>
      <c r="E5936" s="13">
        <f t="shared" si="5590"/>
        <v>1.0356669490218406</v>
      </c>
      <c r="F5936">
        <v>1.64</v>
      </c>
      <c r="G5936">
        <v>1.64</v>
      </c>
      <c r="H5936" s="16">
        <f t="shared" si="5626"/>
        <v>4.5455881800582913</v>
      </c>
      <c r="I5936" s="16">
        <f t="shared" si="5591"/>
        <v>88.814539009023832</v>
      </c>
      <c r="J5936" s="48">
        <f t="shared" si="5592"/>
        <v>0.15986617021624289</v>
      </c>
      <c r="K5936" s="16"/>
      <c r="L5936" s="15"/>
      <c r="M5936" s="16">
        <f t="shared" si="5593"/>
        <v>9.8077405040639817E-2</v>
      </c>
      <c r="N5936" s="16"/>
      <c r="O5936" s="16"/>
    </row>
    <row r="5937" spans="1:15" ht="15.75" x14ac:dyDescent="0.25">
      <c r="A5937" s="14">
        <v>41746.645833333336</v>
      </c>
      <c r="B5937" s="15">
        <v>0.69</v>
      </c>
      <c r="C5937" s="12">
        <f t="shared" si="5588"/>
        <v>19.538624154000001</v>
      </c>
      <c r="D5937" s="64">
        <f t="shared" si="5589"/>
        <v>2.1576394771288348E-2</v>
      </c>
      <c r="E5937" s="13">
        <f t="shared" si="5590"/>
        <v>1.0356669490218406</v>
      </c>
      <c r="F5937">
        <v>1.59</v>
      </c>
      <c r="G5937">
        <v>1.59</v>
      </c>
      <c r="H5937" s="16">
        <f t="shared" si="5626"/>
        <v>4.4288894418564206</v>
      </c>
      <c r="I5937" s="16">
        <f t="shared" si="5591"/>
        <v>86.534406224051438</v>
      </c>
      <c r="J5937" s="48">
        <f t="shared" si="5592"/>
        <v>0.1557619312032926</v>
      </c>
      <c r="K5937" s="16"/>
      <c r="L5937" s="15"/>
      <c r="M5937" s="16">
        <f t="shared" si="5593"/>
        <v>9.5559466995885037E-2</v>
      </c>
      <c r="N5937" s="16">
        <f t="shared" ref="N5937:N5938" si="5649">AVERAGE(H5937:H5984)</f>
        <v>4.0065971321698379</v>
      </c>
      <c r="O5937" s="16">
        <f t="shared" ref="O5937:O5938" si="5650">AVERAGE(E5937:E5984)</f>
        <v>1.0056476171661346</v>
      </c>
    </row>
    <row r="5938" spans="1:15" ht="15.75" x14ac:dyDescent="0.25">
      <c r="A5938" s="14">
        <v>41746.666666666664</v>
      </c>
      <c r="B5938" s="15">
        <v>0.69</v>
      </c>
      <c r="C5938" s="12">
        <f t="shared" ref="C5938:C6001" si="5651">28.3168466*B5938</f>
        <v>19.538624154000001</v>
      </c>
      <c r="D5938" s="64">
        <f t="shared" ref="D5938:D6001" si="5652">C5938*1800*10^6/(1.63*10^12)</f>
        <v>2.1576394771288348E-2</v>
      </c>
      <c r="E5938" s="13">
        <f t="shared" ref="E5938:E6001" si="5653">C5938*86400*10^6/(1.63*10^12)</f>
        <v>1.0356669490218406</v>
      </c>
      <c r="F5938">
        <v>1.58</v>
      </c>
      <c r="G5938">
        <v>1.58</v>
      </c>
      <c r="H5938" s="16">
        <f t="shared" si="5626"/>
        <v>4.4054797341127392</v>
      </c>
      <c r="I5938" s="16">
        <f t="shared" ref="I5938:I6001" si="5654">C5938*H5938</f>
        <v>86.077012742892663</v>
      </c>
      <c r="J5938" s="48">
        <f t="shared" ref="J5938:J6001" si="5655">I5938*1800*10^-6</f>
        <v>0.15493862293720678</v>
      </c>
      <c r="K5938" s="16"/>
      <c r="L5938" s="15"/>
      <c r="M5938" s="16">
        <f t="shared" ref="M5938:M6001" si="5656">J5938/1.63</f>
        <v>9.5054369900126862E-2</v>
      </c>
      <c r="N5938" s="16">
        <f t="shared" si="5649"/>
        <v>3.9922384638061534</v>
      </c>
      <c r="O5938" s="16">
        <f t="shared" si="5650"/>
        <v>1.0043968116721469</v>
      </c>
    </row>
    <row r="5939" spans="1:15" ht="15.75" x14ac:dyDescent="0.25">
      <c r="A5939" s="14">
        <v>41746.6875</v>
      </c>
      <c r="B5939" s="15">
        <v>0.69</v>
      </c>
      <c r="C5939" s="12">
        <f t="shared" si="5651"/>
        <v>19.538624154000001</v>
      </c>
      <c r="D5939" s="64">
        <f t="shared" si="5652"/>
        <v>2.1576394771288348E-2</v>
      </c>
      <c r="E5939" s="13">
        <f t="shared" si="5653"/>
        <v>1.0356669490218406</v>
      </c>
      <c r="F5939">
        <v>1.7</v>
      </c>
      <c r="G5939">
        <v>1.7</v>
      </c>
      <c r="H5939" s="16">
        <f t="shared" si="5626"/>
        <v>4.6848786782015921</v>
      </c>
      <c r="I5939" s="16">
        <f t="shared" si="5654"/>
        <v>91.53608370046922</v>
      </c>
      <c r="J5939" s="48">
        <f t="shared" si="5655"/>
        <v>0.16476495066084459</v>
      </c>
      <c r="K5939" s="16"/>
      <c r="L5939" s="15"/>
      <c r="M5939" s="16">
        <f t="shared" si="5656"/>
        <v>0.10108279181646908</v>
      </c>
      <c r="N5939" s="16"/>
      <c r="O5939" s="16"/>
    </row>
    <row r="5940" spans="1:15" ht="15.75" x14ac:dyDescent="0.25">
      <c r="A5940" s="14">
        <v>41746.708333333336</v>
      </c>
      <c r="B5940" s="15">
        <v>0.69</v>
      </c>
      <c r="C5940" s="12">
        <f t="shared" si="5651"/>
        <v>19.538624154000001</v>
      </c>
      <c r="D5940" s="64">
        <f t="shared" si="5652"/>
        <v>2.1576394771288348E-2</v>
      </c>
      <c r="E5940" s="13">
        <f t="shared" si="5653"/>
        <v>1.0356669490218406</v>
      </c>
      <c r="F5940">
        <v>1.86</v>
      </c>
      <c r="G5940">
        <v>1.86</v>
      </c>
      <c r="H5940" s="16">
        <f t="shared" si="5626"/>
        <v>5.0525675425825032</v>
      </c>
      <c r="I5940" s="16">
        <f t="shared" si="5654"/>
        <v>98.720218227218922</v>
      </c>
      <c r="J5940" s="48">
        <f t="shared" si="5655"/>
        <v>0.17769639280899405</v>
      </c>
      <c r="K5940" s="16"/>
      <c r="L5940" s="15"/>
      <c r="M5940" s="16">
        <f t="shared" si="5656"/>
        <v>0.10901619190735831</v>
      </c>
      <c r="N5940" s="16">
        <f t="shared" ref="N5940" si="5657">AVERAGE(H5940:H5987)</f>
        <v>3.9571626541772642</v>
      </c>
      <c r="O5940" s="16">
        <f t="shared" ref="O5940" si="5658">AVERAGE(E5940:E5987)</f>
        <v>1.0018952006841713</v>
      </c>
    </row>
    <row r="5941" spans="1:15" ht="15.75" x14ac:dyDescent="0.25">
      <c r="A5941" s="14">
        <v>41746.729166666664</v>
      </c>
      <c r="B5941" s="15">
        <v>0.69</v>
      </c>
      <c r="C5941" s="12">
        <f t="shared" si="5651"/>
        <v>19.538624154000001</v>
      </c>
      <c r="D5941" s="64">
        <f t="shared" si="5652"/>
        <v>2.1576394771288348E-2</v>
      </c>
      <c r="E5941" s="13">
        <f t="shared" si="5653"/>
        <v>1.0356669490218406</v>
      </c>
      <c r="F5941">
        <v>1.83</v>
      </c>
      <c r="G5941">
        <v>1.83</v>
      </c>
      <c r="H5941" s="16">
        <f t="shared" si="5626"/>
        <v>4.9840245180496421</v>
      </c>
      <c r="I5941" s="16">
        <f t="shared" si="5654"/>
        <v>97.380981832492949</v>
      </c>
      <c r="J5941" s="48">
        <f t="shared" si="5655"/>
        <v>0.1752857672984873</v>
      </c>
      <c r="K5941" s="16"/>
      <c r="L5941" s="15"/>
      <c r="M5941" s="16">
        <f t="shared" si="5656"/>
        <v>0.10753728055121921</v>
      </c>
      <c r="N5941" s="16"/>
      <c r="O5941" s="16"/>
    </row>
    <row r="5942" spans="1:15" ht="15.75" x14ac:dyDescent="0.25">
      <c r="A5942" s="14">
        <v>41746.75</v>
      </c>
      <c r="B5942" s="15">
        <v>0.69</v>
      </c>
      <c r="C5942" s="12">
        <f t="shared" si="5651"/>
        <v>19.538624154000001</v>
      </c>
      <c r="D5942" s="64">
        <f t="shared" si="5652"/>
        <v>2.1576394771288348E-2</v>
      </c>
      <c r="E5942" s="13">
        <f t="shared" si="5653"/>
        <v>1.0356669490218406</v>
      </c>
      <c r="F5942">
        <v>1.65</v>
      </c>
      <c r="G5942">
        <v>1.65</v>
      </c>
      <c r="H5942" s="16">
        <f t="shared" si="5626"/>
        <v>4.5688591304596677</v>
      </c>
      <c r="I5942" s="16">
        <f t="shared" si="5654"/>
        <v>89.269221362622702</v>
      </c>
      <c r="J5942" s="48">
        <f t="shared" si="5655"/>
        <v>0.16068459845272084</v>
      </c>
      <c r="K5942" s="16"/>
      <c r="L5942" s="15"/>
      <c r="M5942" s="16">
        <f t="shared" si="5656"/>
        <v>9.8579508253202983E-2</v>
      </c>
      <c r="N5942" s="16">
        <f t="shared" ref="N5942" si="5659">AVERAGE(H5942:H5989)</f>
        <v>3.903382981308948</v>
      </c>
      <c r="O5942" s="16">
        <f t="shared" ref="O5942" si="5660">AVERAGE(E5942:E5989)</f>
        <v>0.99939358969619574</v>
      </c>
    </row>
    <row r="5943" spans="1:15" ht="15.75" x14ac:dyDescent="0.25">
      <c r="A5943" s="14">
        <v>41746.770833333336</v>
      </c>
      <c r="B5943" s="15">
        <v>0.69</v>
      </c>
      <c r="C5943" s="12">
        <f t="shared" si="5651"/>
        <v>19.538624154000001</v>
      </c>
      <c r="D5943" s="64">
        <f t="shared" si="5652"/>
        <v>2.1576394771288348E-2</v>
      </c>
      <c r="E5943" s="13">
        <f t="shared" si="5653"/>
        <v>1.0356669490218406</v>
      </c>
      <c r="F5943">
        <v>1.55</v>
      </c>
      <c r="G5943">
        <v>1.55</v>
      </c>
      <c r="H5943" s="16">
        <f t="shared" si="5626"/>
        <v>4.3351075978463607</v>
      </c>
      <c r="I5943" s="16">
        <f t="shared" si="5654"/>
        <v>84.702038021469818</v>
      </c>
      <c r="J5943" s="48">
        <f t="shared" si="5655"/>
        <v>0.15246366843864564</v>
      </c>
      <c r="K5943" s="16"/>
      <c r="L5943" s="15"/>
      <c r="M5943" s="16">
        <f t="shared" si="5656"/>
        <v>9.353599290714458E-2</v>
      </c>
      <c r="N5943" s="16"/>
      <c r="O5943" s="16"/>
    </row>
    <row r="5944" spans="1:15" ht="15.75" x14ac:dyDescent="0.25">
      <c r="A5944" s="14">
        <v>41746.791666666664</v>
      </c>
      <c r="B5944" s="15">
        <v>0.69</v>
      </c>
      <c r="C5944" s="12">
        <f t="shared" si="5651"/>
        <v>19.538624154000001</v>
      </c>
      <c r="D5944" s="64">
        <f t="shared" si="5652"/>
        <v>2.1576394771288348E-2</v>
      </c>
      <c r="E5944" s="13">
        <f t="shared" si="5653"/>
        <v>1.0356669490218406</v>
      </c>
      <c r="F5944">
        <v>1.57</v>
      </c>
      <c r="G5944">
        <v>1.57</v>
      </c>
      <c r="H5944" s="16">
        <f t="shared" si="5626"/>
        <v>4.3820463081576877</v>
      </c>
      <c r="I5944" s="16">
        <f t="shared" si="5654"/>
        <v>85.619155840516328</v>
      </c>
      <c r="J5944" s="48">
        <f t="shared" si="5655"/>
        <v>0.15411448051292936</v>
      </c>
      <c r="K5944" s="16"/>
      <c r="L5944" s="15"/>
      <c r="M5944" s="16">
        <f t="shared" si="5656"/>
        <v>9.4548761050876923E-2</v>
      </c>
      <c r="N5944" s="16">
        <f t="shared" ref="N5944:N5945" si="5661">AVERAGE(H5944:H5991)</f>
        <v>3.8661149860979465</v>
      </c>
      <c r="O5944" s="16">
        <f t="shared" ref="O5944:O5945" si="5662">AVERAGE(E5944:E5991)</f>
        <v>0.99689197870822011</v>
      </c>
    </row>
    <row r="5945" spans="1:15" ht="15.75" x14ac:dyDescent="0.25">
      <c r="A5945" s="14">
        <v>41746.8125</v>
      </c>
      <c r="B5945" s="15">
        <v>0.69</v>
      </c>
      <c r="C5945" s="12">
        <f t="shared" si="5651"/>
        <v>19.538624154000001</v>
      </c>
      <c r="D5945" s="64">
        <f t="shared" si="5652"/>
        <v>2.1576394771288348E-2</v>
      </c>
      <c r="E5945" s="13">
        <f t="shared" si="5653"/>
        <v>1.0356669490218406</v>
      </c>
      <c r="F5945">
        <v>1.54</v>
      </c>
      <c r="G5945">
        <v>1.54</v>
      </c>
      <c r="H5945" s="16">
        <f t="shared" si="5626"/>
        <v>4.3116019554844787</v>
      </c>
      <c r="I5945" s="16">
        <f t="shared" si="5654"/>
        <v>84.242770109862676</v>
      </c>
      <c r="J5945" s="48">
        <f t="shared" si="5655"/>
        <v>0.15163698619775282</v>
      </c>
      <c r="K5945" s="16"/>
      <c r="L5945" s="15"/>
      <c r="M5945" s="16">
        <f t="shared" si="5656"/>
        <v>9.3028825888191918E-2</v>
      </c>
      <c r="N5945" s="16">
        <f t="shared" si="5661"/>
        <v>3.8491927878331893</v>
      </c>
      <c r="O5945" s="16">
        <f t="shared" si="5662"/>
        <v>0.9956411732142324</v>
      </c>
    </row>
    <row r="5946" spans="1:15" ht="15.75" x14ac:dyDescent="0.25">
      <c r="A5946" s="14">
        <v>41746.833333333336</v>
      </c>
      <c r="B5946" s="15">
        <v>0.69</v>
      </c>
      <c r="C5946" s="12">
        <f t="shared" si="5651"/>
        <v>19.538624154000001</v>
      </c>
      <c r="D5946" s="64">
        <f t="shared" si="5652"/>
        <v>2.1576394771288348E-2</v>
      </c>
      <c r="E5946" s="13">
        <f t="shared" si="5653"/>
        <v>1.0356669490218406</v>
      </c>
      <c r="F5946">
        <v>1.57</v>
      </c>
      <c r="G5946">
        <v>1.57</v>
      </c>
      <c r="H5946" s="16">
        <f t="shared" si="5626"/>
        <v>4.3820463081576877</v>
      </c>
      <c r="I5946" s="16">
        <f t="shared" si="5654"/>
        <v>85.619155840516328</v>
      </c>
      <c r="J5946" s="48">
        <f t="shared" si="5655"/>
        <v>0.15411448051292936</v>
      </c>
      <c r="K5946" s="16"/>
      <c r="L5946" s="15"/>
      <c r="M5946" s="16">
        <f t="shared" si="5656"/>
        <v>9.4548761050876923E-2</v>
      </c>
      <c r="N5946" s="16"/>
      <c r="O5946" s="16"/>
    </row>
    <row r="5947" spans="1:15" ht="15.75" x14ac:dyDescent="0.25">
      <c r="A5947" s="14">
        <v>41746.854166666664</v>
      </c>
      <c r="B5947" s="15">
        <v>0.69</v>
      </c>
      <c r="C5947" s="12">
        <f t="shared" si="5651"/>
        <v>19.538624154000001</v>
      </c>
      <c r="D5947" s="64">
        <f t="shared" si="5652"/>
        <v>2.1576394771288348E-2</v>
      </c>
      <c r="E5947" s="13">
        <f t="shared" si="5653"/>
        <v>1.0356669490218406</v>
      </c>
      <c r="F5947">
        <v>1.53</v>
      </c>
      <c r="G5947">
        <v>1.53</v>
      </c>
      <c r="H5947" s="16">
        <f t="shared" si="5626"/>
        <v>4.2880718787995749</v>
      </c>
      <c r="I5947" s="16">
        <f t="shared" si="5654"/>
        <v>83.783024785201533</v>
      </c>
      <c r="J5947" s="48">
        <f t="shared" si="5655"/>
        <v>0.15080944461336274</v>
      </c>
      <c r="K5947" s="16"/>
      <c r="L5947" s="15"/>
      <c r="M5947" s="16">
        <f t="shared" si="5656"/>
        <v>9.2521131664639725E-2</v>
      </c>
      <c r="N5947" s="16">
        <f t="shared" ref="N5947" si="5663">AVERAGE(H5947:H5994)</f>
        <v>3.8198568226116127</v>
      </c>
      <c r="O5947" s="16">
        <f t="shared" ref="O5947" si="5664">AVERAGE(E5947:E5994)</f>
        <v>0.99313956222625688</v>
      </c>
    </row>
    <row r="5948" spans="1:15" ht="15.75" x14ac:dyDescent="0.25">
      <c r="A5948" s="14">
        <v>41746.875</v>
      </c>
      <c r="B5948" s="15">
        <v>0.69</v>
      </c>
      <c r="C5948" s="12">
        <f t="shared" si="5651"/>
        <v>19.538624154000001</v>
      </c>
      <c r="D5948" s="64">
        <f t="shared" si="5652"/>
        <v>2.1576394771288348E-2</v>
      </c>
      <c r="E5948" s="13">
        <f t="shared" si="5653"/>
        <v>1.0356669490218406</v>
      </c>
      <c r="F5948">
        <v>1.5</v>
      </c>
      <c r="G5948">
        <v>1.5</v>
      </c>
      <c r="H5948" s="16">
        <f t="shared" si="5626"/>
        <v>4.2173331760423016</v>
      </c>
      <c r="I5948" s="16">
        <f t="shared" si="5654"/>
        <v>82.400887858885653</v>
      </c>
      <c r="J5948" s="48">
        <f t="shared" si="5655"/>
        <v>0.14832159814599419</v>
      </c>
      <c r="K5948" s="16"/>
      <c r="L5948" s="15"/>
      <c r="M5948" s="16">
        <f t="shared" si="5656"/>
        <v>9.0994845488339998E-2</v>
      </c>
      <c r="N5948" s="16"/>
      <c r="O5948" s="16"/>
    </row>
    <row r="5949" spans="1:15" ht="15.75" x14ac:dyDescent="0.25">
      <c r="A5949" s="14">
        <v>41746.895833333336</v>
      </c>
      <c r="B5949" s="15">
        <v>0.69</v>
      </c>
      <c r="C5949" s="12">
        <f t="shared" si="5651"/>
        <v>19.538624154000001</v>
      </c>
      <c r="D5949" s="64">
        <f t="shared" si="5652"/>
        <v>2.1576394771288348E-2</v>
      </c>
      <c r="E5949" s="13">
        <f t="shared" si="5653"/>
        <v>1.0356669490218406</v>
      </c>
      <c r="F5949">
        <v>1.46</v>
      </c>
      <c r="G5949">
        <v>1.46</v>
      </c>
      <c r="H5949" s="16">
        <f t="shared" si="5626"/>
        <v>4.1226612721450282</v>
      </c>
      <c r="I5949" s="16">
        <f t="shared" si="5654"/>
        <v>80.551129110693225</v>
      </c>
      <c r="J5949" s="48">
        <f t="shared" si="5655"/>
        <v>0.14499203239924779</v>
      </c>
      <c r="K5949" s="16"/>
      <c r="L5949" s="15"/>
      <c r="M5949" s="16">
        <f t="shared" si="5656"/>
        <v>8.8952167116102945E-2</v>
      </c>
      <c r="N5949" s="16">
        <f t="shared" ref="N5949" si="5665">AVERAGE(H5949:H5996)</f>
        <v>3.7979756342584277</v>
      </c>
      <c r="O5949" s="16">
        <f t="shared" ref="O5949" si="5666">AVERAGE(E5949:E5996)</f>
        <v>0.99063795123828147</v>
      </c>
    </row>
    <row r="5950" spans="1:15" ht="15.75" x14ac:dyDescent="0.25">
      <c r="A5950" s="14">
        <v>41746.916666666664</v>
      </c>
      <c r="B5950" s="15">
        <v>0.69</v>
      </c>
      <c r="C5950" s="12">
        <f t="shared" si="5651"/>
        <v>19.538624154000001</v>
      </c>
      <c r="D5950" s="64">
        <f t="shared" si="5652"/>
        <v>2.1576394771288348E-2</v>
      </c>
      <c r="E5950" s="13">
        <f t="shared" si="5653"/>
        <v>1.0356669490218406</v>
      </c>
      <c r="F5950">
        <v>1.47</v>
      </c>
      <c r="G5950">
        <v>1.47</v>
      </c>
      <c r="H5950" s="16">
        <f t="shared" si="5626"/>
        <v>4.1463677305141902</v>
      </c>
      <c r="I5950" s="16">
        <f t="shared" si="5654"/>
        <v>81.014320690790726</v>
      </c>
      <c r="J5950" s="48">
        <f t="shared" si="5655"/>
        <v>0.1458257772434233</v>
      </c>
      <c r="K5950" s="16"/>
      <c r="L5950" s="15"/>
      <c r="M5950" s="16">
        <f t="shared" si="5656"/>
        <v>8.9463667020505094E-2</v>
      </c>
      <c r="N5950" s="16"/>
      <c r="O5950" s="16"/>
    </row>
    <row r="5951" spans="1:15" ht="15.75" x14ac:dyDescent="0.25">
      <c r="A5951" s="14">
        <v>41746.9375</v>
      </c>
      <c r="B5951" s="15">
        <v>0.69</v>
      </c>
      <c r="C5951" s="12">
        <f t="shared" si="5651"/>
        <v>19.538624154000001</v>
      </c>
      <c r="D5951" s="64">
        <f t="shared" si="5652"/>
        <v>2.1576394771288348E-2</v>
      </c>
      <c r="E5951" s="13">
        <f t="shared" si="5653"/>
        <v>1.0356669490218406</v>
      </c>
      <c r="F5951">
        <v>1.43</v>
      </c>
      <c r="G5951">
        <v>1.43</v>
      </c>
      <c r="H5951" s="16">
        <f t="shared" si="5626"/>
        <v>4.0513850967858609</v>
      </c>
      <c r="I5951" s="16">
        <f t="shared" si="5654"/>
        <v>79.158490709215855</v>
      </c>
      <c r="J5951" s="48">
        <f t="shared" si="5655"/>
        <v>0.14248528327658852</v>
      </c>
      <c r="K5951" s="16"/>
      <c r="L5951" s="15"/>
      <c r="M5951" s="16">
        <f t="shared" si="5656"/>
        <v>8.7414284218765972E-2</v>
      </c>
      <c r="N5951" s="16">
        <f t="shared" ref="N5951:N5952" si="5667">AVERAGE(H5951:H5998)</f>
        <v>3.7774807632447516</v>
      </c>
      <c r="O5951" s="16">
        <f t="shared" ref="O5951:O5952" si="5668">AVERAGE(E5951:E5998)</f>
        <v>0.98813634025030606</v>
      </c>
    </row>
    <row r="5952" spans="1:15" ht="15.75" x14ac:dyDescent="0.25">
      <c r="A5952" s="14">
        <v>41746.958333333336</v>
      </c>
      <c r="B5952" s="15">
        <v>0.69</v>
      </c>
      <c r="C5952" s="12">
        <f t="shared" si="5651"/>
        <v>19.538624154000001</v>
      </c>
      <c r="D5952" s="64">
        <f t="shared" si="5652"/>
        <v>2.1576394771288348E-2</v>
      </c>
      <c r="E5952" s="13">
        <f t="shared" si="5653"/>
        <v>1.0356669490218406</v>
      </c>
      <c r="F5952">
        <v>1.55</v>
      </c>
      <c r="G5952">
        <v>1.55</v>
      </c>
      <c r="H5952" s="16">
        <f t="shared" si="5626"/>
        <v>4.3351075978463607</v>
      </c>
      <c r="I5952" s="16">
        <f t="shared" si="5654"/>
        <v>84.702038021469818</v>
      </c>
      <c r="J5952" s="48">
        <f t="shared" si="5655"/>
        <v>0.15246366843864564</v>
      </c>
      <c r="K5952" s="16"/>
      <c r="L5952" s="15"/>
      <c r="M5952" s="16">
        <f t="shared" si="5656"/>
        <v>9.353599290714458E-2</v>
      </c>
      <c r="N5952" s="16">
        <f t="shared" si="5667"/>
        <v>3.7674473402169077</v>
      </c>
      <c r="O5952" s="16">
        <f t="shared" si="5668"/>
        <v>0.98688553475631835</v>
      </c>
    </row>
    <row r="5953" spans="1:15" ht="15.75" x14ac:dyDescent="0.25">
      <c r="A5953" s="14">
        <v>41746.979166666664</v>
      </c>
      <c r="B5953" s="15">
        <v>0.69</v>
      </c>
      <c r="C5953" s="12">
        <f t="shared" si="5651"/>
        <v>19.538624154000001</v>
      </c>
      <c r="D5953" s="64">
        <f t="shared" si="5652"/>
        <v>2.1576394771288348E-2</v>
      </c>
      <c r="E5953" s="13">
        <f t="shared" si="5653"/>
        <v>1.0356669490218406</v>
      </c>
      <c r="F5953">
        <v>1.44</v>
      </c>
      <c r="G5953">
        <v>1.44</v>
      </c>
      <c r="H5953" s="16">
        <f t="shared" si="5626"/>
        <v>4.0751701649134908</v>
      </c>
      <c r="I5953" s="16">
        <f t="shared" si="5654"/>
        <v>79.623218215838904</v>
      </c>
      <c r="J5953" s="48">
        <f t="shared" si="5655"/>
        <v>0.14332179278851004</v>
      </c>
      <c r="K5953" s="16"/>
      <c r="L5953" s="15"/>
      <c r="M5953" s="16">
        <f t="shared" si="5656"/>
        <v>8.7927480238349717E-2</v>
      </c>
      <c r="N5953" s="16"/>
      <c r="O5953" s="16"/>
    </row>
    <row r="5954" spans="1:15" ht="15.75" x14ac:dyDescent="0.25">
      <c r="A5954" s="14">
        <v>41747</v>
      </c>
      <c r="B5954" s="15">
        <v>0.69</v>
      </c>
      <c r="C5954" s="12">
        <f t="shared" si="5651"/>
        <v>19.538624154000001</v>
      </c>
      <c r="D5954" s="64">
        <f t="shared" si="5652"/>
        <v>2.1576394771288348E-2</v>
      </c>
      <c r="E5954" s="13">
        <f t="shared" si="5653"/>
        <v>1.0356669490218406</v>
      </c>
      <c r="F5954">
        <v>1.42</v>
      </c>
      <c r="G5954">
        <v>1.42</v>
      </c>
      <c r="H5954" s="16">
        <f t="shared" si="5626"/>
        <v>4.0275734008663129</v>
      </c>
      <c r="I5954" s="16">
        <f t="shared" si="5654"/>
        <v>78.693242932174471</v>
      </c>
      <c r="J5954" s="48">
        <f t="shared" si="5655"/>
        <v>0.14164783727791405</v>
      </c>
      <c r="K5954" s="16">
        <f>SUM(J5954:J6001)</f>
        <v>6.0063804364746209</v>
      </c>
      <c r="L5954" s="16">
        <f>K5954/1.63</f>
        <v>3.6848959732973139</v>
      </c>
      <c r="M5954" s="16">
        <f t="shared" si="5656"/>
        <v>8.6900513667431942E-2</v>
      </c>
      <c r="N5954" s="16">
        <f t="shared" ref="N5954" si="5669">AVERAGE(H5954:H6001)</f>
        <v>3.741480337610172</v>
      </c>
      <c r="O5954" s="16">
        <f t="shared" ref="O5954" si="5670">AVERAGE(E5954:E6001)</f>
        <v>0.98438392376834294</v>
      </c>
    </row>
    <row r="5955" spans="1:15" ht="15.75" x14ac:dyDescent="0.25">
      <c r="A5955" s="14">
        <v>41747.020833333336</v>
      </c>
      <c r="B5955" s="15">
        <v>0.69</v>
      </c>
      <c r="C5955" s="12">
        <f t="shared" si="5651"/>
        <v>19.538624154000001</v>
      </c>
      <c r="D5955" s="64">
        <f t="shared" si="5652"/>
        <v>2.1576394771288348E-2</v>
      </c>
      <c r="E5955" s="13">
        <f t="shared" si="5653"/>
        <v>1.0356669490218406</v>
      </c>
      <c r="F5955">
        <v>1.44</v>
      </c>
      <c r="G5955">
        <v>1.44</v>
      </c>
      <c r="H5955" s="16">
        <f t="shared" si="5626"/>
        <v>4.0751701649134908</v>
      </c>
      <c r="I5955" s="16">
        <f t="shared" si="5654"/>
        <v>79.623218215838904</v>
      </c>
      <c r="J5955" s="48">
        <f t="shared" si="5655"/>
        <v>0.14332179278851004</v>
      </c>
      <c r="K5955" s="16"/>
      <c r="L5955" s="15"/>
      <c r="M5955" s="16">
        <f t="shared" si="5656"/>
        <v>8.7927480238349717E-2</v>
      </c>
      <c r="N5955" s="16"/>
      <c r="O5955" s="16"/>
    </row>
    <row r="5956" spans="1:15" ht="15.75" x14ac:dyDescent="0.25">
      <c r="A5956" s="14">
        <v>41747.041666666664</v>
      </c>
      <c r="B5956" s="15">
        <v>0.65</v>
      </c>
      <c r="C5956" s="12">
        <f t="shared" si="5651"/>
        <v>18.405950290000003</v>
      </c>
      <c r="D5956" s="64">
        <f t="shared" si="5652"/>
        <v>2.0325589277300618E-2</v>
      </c>
      <c r="E5956" s="13">
        <f t="shared" si="5653"/>
        <v>0.97562828531042978</v>
      </c>
      <c r="F5956">
        <v>1.4</v>
      </c>
      <c r="G5956">
        <v>1.4</v>
      </c>
      <c r="H5956" s="16">
        <f t="shared" si="5626"/>
        <v>3.979869251719331</v>
      </c>
      <c r="I5956" s="16">
        <f t="shared" si="5654"/>
        <v>73.253275607845524</v>
      </c>
      <c r="J5956" s="48">
        <f t="shared" si="5655"/>
        <v>0.13185589609412193</v>
      </c>
      <c r="K5956" s="16"/>
      <c r="L5956" s="15"/>
      <c r="M5956" s="16">
        <f t="shared" si="5656"/>
        <v>8.0893187787804868E-2</v>
      </c>
      <c r="N5956" s="16">
        <f t="shared" ref="N5956" si="5671">AVERAGE(H5956:H6003)</f>
        <v>3.7198886982593744</v>
      </c>
      <c r="O5956" s="16">
        <f t="shared" ref="O5956" si="5672">AVERAGE(E5956:E6003)</f>
        <v>0.98188231278036753</v>
      </c>
    </row>
    <row r="5957" spans="1:15" ht="15.75" x14ac:dyDescent="0.25">
      <c r="A5957" s="14">
        <v>41747.0625</v>
      </c>
      <c r="B5957" s="15">
        <v>0.69</v>
      </c>
      <c r="C5957" s="12">
        <f t="shared" si="5651"/>
        <v>19.538624154000001</v>
      </c>
      <c r="D5957" s="64">
        <f t="shared" si="5652"/>
        <v>2.1576394771288348E-2</v>
      </c>
      <c r="E5957" s="13">
        <f t="shared" si="5653"/>
        <v>1.0356669490218406</v>
      </c>
      <c r="F5957">
        <v>1.39</v>
      </c>
      <c r="G5957">
        <v>1.39</v>
      </c>
      <c r="H5957" s="16">
        <f t="shared" si="5626"/>
        <v>3.9559763531100605</v>
      </c>
      <c r="I5957" s="16">
        <f t="shared" si="5654"/>
        <v>77.294335125529059</v>
      </c>
      <c r="J5957" s="48">
        <f t="shared" si="5655"/>
        <v>0.13912980322595231</v>
      </c>
      <c r="K5957" s="16"/>
      <c r="L5957" s="15"/>
      <c r="M5957" s="16">
        <f t="shared" si="5656"/>
        <v>8.5355707500584244E-2</v>
      </c>
      <c r="N5957" s="16"/>
      <c r="O5957" s="16"/>
    </row>
    <row r="5958" spans="1:15" ht="15.75" x14ac:dyDescent="0.25">
      <c r="A5958" s="14">
        <v>41747.083333333336</v>
      </c>
      <c r="B5958" s="15">
        <v>0.69</v>
      </c>
      <c r="C5958" s="12">
        <f t="shared" si="5651"/>
        <v>19.538624154000001</v>
      </c>
      <c r="D5958" s="64">
        <f t="shared" si="5652"/>
        <v>2.1576394771288348E-2</v>
      </c>
      <c r="E5958" s="13">
        <f t="shared" si="5653"/>
        <v>1.0356669490218406</v>
      </c>
      <c r="F5958">
        <v>1.42</v>
      </c>
      <c r="G5958">
        <v>1.42</v>
      </c>
      <c r="H5958" s="16">
        <f t="shared" si="5626"/>
        <v>4.0275734008663129</v>
      </c>
      <c r="I5958" s="16">
        <f t="shared" si="5654"/>
        <v>78.693242932174471</v>
      </c>
      <c r="J5958" s="48">
        <f t="shared" si="5655"/>
        <v>0.14164783727791405</v>
      </c>
      <c r="K5958" s="16"/>
      <c r="L5958" s="15"/>
      <c r="M5958" s="16">
        <f t="shared" si="5656"/>
        <v>8.6900513667431942E-2</v>
      </c>
      <c r="N5958" s="16">
        <f t="shared" ref="N5958:N5959" si="5673">AVERAGE(H5958:H6005)</f>
        <v>3.7063402884297303</v>
      </c>
      <c r="O5958" s="16">
        <f t="shared" ref="O5958:O5959" si="5674">AVERAGE(E5958:E6005)</f>
        <v>0.98063150728637982</v>
      </c>
    </row>
    <row r="5959" spans="1:15" ht="15.75" x14ac:dyDescent="0.25">
      <c r="A5959" s="14">
        <v>41747.104166666664</v>
      </c>
      <c r="B5959" s="15">
        <v>0.65</v>
      </c>
      <c r="C5959" s="12">
        <f t="shared" si="5651"/>
        <v>18.405950290000003</v>
      </c>
      <c r="D5959" s="64">
        <f t="shared" si="5652"/>
        <v>2.0325589277300618E-2</v>
      </c>
      <c r="E5959" s="13">
        <f t="shared" si="5653"/>
        <v>0.97562828531042978</v>
      </c>
      <c r="F5959">
        <v>1.39</v>
      </c>
      <c r="G5959">
        <v>1.39</v>
      </c>
      <c r="H5959" s="16">
        <f t="shared" si="5626"/>
        <v>3.9559763531100605</v>
      </c>
      <c r="I5959" s="16">
        <f t="shared" si="5654"/>
        <v>72.813504103759271</v>
      </c>
      <c r="J5959" s="48">
        <f t="shared" si="5655"/>
        <v>0.13106430738676667</v>
      </c>
      <c r="K5959" s="16"/>
      <c r="L5959" s="15"/>
      <c r="M5959" s="16">
        <f t="shared" si="5656"/>
        <v>8.0407550544028636E-2</v>
      </c>
      <c r="N5959" s="16">
        <f t="shared" si="5673"/>
        <v>3.6993342891694247</v>
      </c>
      <c r="O5959" s="16">
        <f t="shared" si="5674"/>
        <v>0.97938070179239201</v>
      </c>
    </row>
    <row r="5960" spans="1:15" ht="15.75" x14ac:dyDescent="0.25">
      <c r="A5960" s="14">
        <v>41747.125</v>
      </c>
      <c r="B5960" s="15">
        <v>0.65</v>
      </c>
      <c r="C5960" s="12">
        <f t="shared" si="5651"/>
        <v>18.405950290000003</v>
      </c>
      <c r="D5960" s="64">
        <f t="shared" si="5652"/>
        <v>2.0325589277300618E-2</v>
      </c>
      <c r="E5960" s="13">
        <f t="shared" si="5653"/>
        <v>0.97562828531042978</v>
      </c>
      <c r="F5960">
        <v>1.48</v>
      </c>
      <c r="G5960">
        <v>1.48</v>
      </c>
      <c r="H5960" s="16">
        <f t="shared" si="5626"/>
        <v>4.1700483997580893</v>
      </c>
      <c r="I5960" s="16">
        <f t="shared" si="5654"/>
        <v>76.753703552841458</v>
      </c>
      <c r="J5960" s="48">
        <f t="shared" si="5655"/>
        <v>0.13815666639511462</v>
      </c>
      <c r="K5960" s="16"/>
      <c r="L5960" s="15"/>
      <c r="M5960" s="16">
        <f t="shared" si="5656"/>
        <v>8.4758691039947626E-2</v>
      </c>
      <c r="N5960" s="16"/>
      <c r="O5960" s="16"/>
    </row>
    <row r="5961" spans="1:15" ht="15.75" x14ac:dyDescent="0.25">
      <c r="A5961" s="14">
        <v>41747.145833333336</v>
      </c>
      <c r="B5961" s="15">
        <v>0.65</v>
      </c>
      <c r="C5961" s="12">
        <f t="shared" si="5651"/>
        <v>18.405950290000003</v>
      </c>
      <c r="D5961" s="64">
        <f t="shared" si="5652"/>
        <v>2.0325589277300618E-2</v>
      </c>
      <c r="E5961" s="13">
        <f t="shared" si="5653"/>
        <v>0.97562828531042978</v>
      </c>
      <c r="F5961">
        <v>1.38</v>
      </c>
      <c r="G5961">
        <v>1.38</v>
      </c>
      <c r="H5961" s="16">
        <f t="shared" si="5626"/>
        <v>3.9320559357922433</v>
      </c>
      <c r="I5961" s="16">
        <f t="shared" si="5654"/>
        <v>72.373226091691478</v>
      </c>
      <c r="J5961" s="48">
        <f t="shared" si="5655"/>
        <v>0.13027180696504465</v>
      </c>
      <c r="K5961" s="16"/>
      <c r="L5961" s="15"/>
      <c r="M5961" s="16">
        <f t="shared" si="5656"/>
        <v>7.9921353966285066E-2</v>
      </c>
      <c r="N5961" s="16">
        <f t="shared" ref="N5961" si="5675">AVERAGE(H5961:H6008)</f>
        <v>3.6813169019288918</v>
      </c>
      <c r="O5961" s="16">
        <f t="shared" ref="O5961" si="5676">AVERAGE(E5961:E6008)</f>
        <v>0.97938070179239201</v>
      </c>
    </row>
    <row r="5962" spans="1:15" ht="15.75" x14ac:dyDescent="0.25">
      <c r="A5962" s="14">
        <v>41747.166666666664</v>
      </c>
      <c r="B5962" s="15">
        <v>0.69</v>
      </c>
      <c r="C5962" s="12">
        <f t="shared" si="5651"/>
        <v>19.538624154000001</v>
      </c>
      <c r="D5962" s="64">
        <f t="shared" si="5652"/>
        <v>2.1576394771288348E-2</v>
      </c>
      <c r="E5962" s="13">
        <f t="shared" si="5653"/>
        <v>1.0356669490218406</v>
      </c>
      <c r="F5962">
        <v>1.44</v>
      </c>
      <c r="G5962">
        <v>1.44</v>
      </c>
      <c r="H5962" s="16">
        <f t="shared" si="5626"/>
        <v>4.0751701649134908</v>
      </c>
      <c r="I5962" s="16">
        <f t="shared" si="5654"/>
        <v>79.623218215838904</v>
      </c>
      <c r="J5962" s="48">
        <f t="shared" si="5655"/>
        <v>0.14332179278851004</v>
      </c>
      <c r="K5962" s="16"/>
      <c r="L5962" s="15"/>
      <c r="M5962" s="16">
        <f t="shared" si="5656"/>
        <v>8.7927480238349717E-2</v>
      </c>
      <c r="N5962" s="16"/>
      <c r="O5962" s="16"/>
    </row>
    <row r="5963" spans="1:15" ht="15.75" x14ac:dyDescent="0.25">
      <c r="A5963" s="14">
        <v>41747.1875</v>
      </c>
      <c r="B5963" s="15">
        <v>0.65</v>
      </c>
      <c r="C5963" s="12">
        <f t="shared" si="5651"/>
        <v>18.405950290000003</v>
      </c>
      <c r="D5963" s="64">
        <f t="shared" si="5652"/>
        <v>2.0325589277300618E-2</v>
      </c>
      <c r="E5963" s="13">
        <f t="shared" si="5653"/>
        <v>0.97562828531042978</v>
      </c>
      <c r="F5963">
        <v>1.44</v>
      </c>
      <c r="G5963">
        <v>1.44</v>
      </c>
      <c r="H5963" s="16">
        <f t="shared" si="5626"/>
        <v>4.0751701649134908</v>
      </c>
      <c r="I5963" s="16">
        <f t="shared" si="5654"/>
        <v>75.007379478688833</v>
      </c>
      <c r="J5963" s="48">
        <f t="shared" si="5655"/>
        <v>0.1350132830616399</v>
      </c>
      <c r="K5963" s="16"/>
      <c r="L5963" s="15"/>
      <c r="M5963" s="16">
        <f t="shared" si="5656"/>
        <v>8.2830235007141054E-2</v>
      </c>
      <c r="N5963" s="16">
        <f t="shared" ref="N5963" si="5677">AVERAGE(H5963:H6010)</f>
        <v>3.6596687341785885</v>
      </c>
      <c r="O5963" s="16">
        <f t="shared" ref="O5963" si="5678">AVERAGE(E5963:E6010)</f>
        <v>0.9781298962984043</v>
      </c>
    </row>
    <row r="5964" spans="1:15" ht="15.75" x14ac:dyDescent="0.25">
      <c r="A5964" s="14">
        <v>41747.208333333336</v>
      </c>
      <c r="B5964" s="15">
        <v>0.65</v>
      </c>
      <c r="C5964" s="12">
        <f t="shared" si="5651"/>
        <v>18.405950290000003</v>
      </c>
      <c r="D5964" s="64">
        <f t="shared" si="5652"/>
        <v>2.0325589277300618E-2</v>
      </c>
      <c r="E5964" s="13">
        <f t="shared" si="5653"/>
        <v>0.97562828531042978</v>
      </c>
      <c r="F5964">
        <v>1.31</v>
      </c>
      <c r="G5964">
        <v>1.31</v>
      </c>
      <c r="H5964" s="16">
        <f t="shared" si="5626"/>
        <v>3.7638225775173422</v>
      </c>
      <c r="I5964" s="16">
        <f t="shared" si="5654"/>
        <v>69.276731262163878</v>
      </c>
      <c r="J5964" s="48">
        <f t="shared" si="5655"/>
        <v>0.12469811627189498</v>
      </c>
      <c r="K5964" s="16"/>
      <c r="L5964" s="15"/>
      <c r="M5964" s="16">
        <f t="shared" si="5656"/>
        <v>7.6501911823248461E-2</v>
      </c>
      <c r="N5964" s="16"/>
      <c r="O5964" s="16"/>
    </row>
    <row r="5965" spans="1:15" ht="15.75" x14ac:dyDescent="0.25">
      <c r="A5965" s="14">
        <v>41747.229166666664</v>
      </c>
      <c r="B5965" s="15">
        <v>0.65</v>
      </c>
      <c r="C5965" s="12">
        <f t="shared" si="5651"/>
        <v>18.405950290000003</v>
      </c>
      <c r="D5965" s="64">
        <f t="shared" si="5652"/>
        <v>2.0325589277300618E-2</v>
      </c>
      <c r="E5965" s="13">
        <f t="shared" si="5653"/>
        <v>0.97562828531042978</v>
      </c>
      <c r="F5965">
        <v>1.24</v>
      </c>
      <c r="G5965">
        <v>1.24</v>
      </c>
      <c r="H5965" s="16">
        <f t="shared" si="5626"/>
        <v>3.5941439755945588</v>
      </c>
      <c r="I5965" s="16">
        <f t="shared" si="5654"/>
        <v>66.153635349896433</v>
      </c>
      <c r="J5965" s="48">
        <f t="shared" si="5655"/>
        <v>0.11907654362981357</v>
      </c>
      <c r="K5965" s="16"/>
      <c r="L5965" s="15"/>
      <c r="M5965" s="16">
        <f t="shared" si="5656"/>
        <v>7.305309425141937E-2</v>
      </c>
      <c r="N5965" s="16">
        <f t="shared" ref="N5965:N5966" si="5679">AVERAGE(H5965:H6012)</f>
        <v>3.6394898858425786</v>
      </c>
      <c r="O5965" s="16">
        <f t="shared" ref="O5965:O5966" si="5680">AVERAGE(E5965:E6012)</f>
        <v>0.9781298962984043</v>
      </c>
    </row>
    <row r="5966" spans="1:15" ht="15.75" x14ac:dyDescent="0.25">
      <c r="A5966" s="14">
        <v>41747.25</v>
      </c>
      <c r="B5966" s="15">
        <v>0.65</v>
      </c>
      <c r="C5966" s="12">
        <f t="shared" si="5651"/>
        <v>18.405950290000003</v>
      </c>
      <c r="D5966" s="64">
        <f t="shared" si="5652"/>
        <v>2.0325589277300618E-2</v>
      </c>
      <c r="E5966" s="13">
        <f t="shared" si="5653"/>
        <v>0.97562828531042978</v>
      </c>
      <c r="F5966">
        <v>1.3</v>
      </c>
      <c r="G5966">
        <v>1.3</v>
      </c>
      <c r="H5966" s="16">
        <f t="shared" si="5626"/>
        <v>3.7396733603995704</v>
      </c>
      <c r="I5966" s="16">
        <f t="shared" si="5654"/>
        <v>68.832241972351767</v>
      </c>
      <c r="J5966" s="48">
        <f t="shared" si="5655"/>
        <v>0.12389803555023317</v>
      </c>
      <c r="K5966" s="16"/>
      <c r="L5966" s="15"/>
      <c r="M5966" s="16">
        <f t="shared" si="5656"/>
        <v>7.6011064754744284E-2</v>
      </c>
      <c r="N5966" s="16">
        <f t="shared" si="5679"/>
        <v>3.6384740924834857</v>
      </c>
      <c r="O5966" s="16">
        <f t="shared" si="5680"/>
        <v>0.9781298962984043</v>
      </c>
    </row>
    <row r="5967" spans="1:15" ht="15.75" x14ac:dyDescent="0.25">
      <c r="A5967" s="14">
        <v>41747.270833333336</v>
      </c>
      <c r="B5967" s="15">
        <v>0.65</v>
      </c>
      <c r="C5967" s="12">
        <f t="shared" si="5651"/>
        <v>18.405950290000003</v>
      </c>
      <c r="D5967" s="64">
        <f t="shared" si="5652"/>
        <v>2.0325589277300618E-2</v>
      </c>
      <c r="E5967" s="13">
        <f t="shared" si="5653"/>
        <v>0.97562828531042978</v>
      </c>
      <c r="F5967">
        <v>1.31</v>
      </c>
      <c r="G5967">
        <v>1.31</v>
      </c>
      <c r="H5967" s="16">
        <f t="shared" si="5626"/>
        <v>3.7638225775173422</v>
      </c>
      <c r="I5967" s="16">
        <f t="shared" si="5654"/>
        <v>69.276731262163878</v>
      </c>
      <c r="J5967" s="48">
        <f t="shared" si="5655"/>
        <v>0.12469811627189498</v>
      </c>
      <c r="K5967" s="16"/>
      <c r="L5967" s="15"/>
      <c r="M5967" s="16">
        <f t="shared" si="5656"/>
        <v>7.6501911823248461E-2</v>
      </c>
      <c r="N5967" s="16"/>
      <c r="O5967" s="16"/>
    </row>
    <row r="5968" spans="1:15" ht="15.75" x14ac:dyDescent="0.25">
      <c r="A5968" s="14">
        <v>41747.291666666664</v>
      </c>
      <c r="B5968" s="15">
        <v>0.65</v>
      </c>
      <c r="C5968" s="12">
        <f t="shared" si="5651"/>
        <v>18.405950290000003</v>
      </c>
      <c r="D5968" s="64">
        <f t="shared" si="5652"/>
        <v>2.0325589277300618E-2</v>
      </c>
      <c r="E5968" s="13">
        <f t="shared" si="5653"/>
        <v>0.97562828531042978</v>
      </c>
      <c r="F5968">
        <v>1.21</v>
      </c>
      <c r="G5968">
        <v>1.21</v>
      </c>
      <c r="H5968" s="16">
        <f t="shared" si="5626"/>
        <v>3.5209589825834207</v>
      </c>
      <c r="I5968" s="16">
        <f t="shared" si="5654"/>
        <v>64.806596006559431</v>
      </c>
      <c r="J5968" s="48">
        <f t="shared" si="5655"/>
        <v>0.11665187281180696</v>
      </c>
      <c r="K5968" s="16"/>
      <c r="L5968" s="15"/>
      <c r="M5968" s="16">
        <f t="shared" si="5656"/>
        <v>7.1565566142212864E-2</v>
      </c>
      <c r="N5968" s="16">
        <f t="shared" ref="N5968" si="5681">AVERAGE(H5968:H6015)</f>
        <v>3.6232340237042018</v>
      </c>
      <c r="O5968" s="16">
        <f t="shared" ref="O5968" si="5682">AVERAGE(E5968:E6015)</f>
        <v>0.97812989629840408</v>
      </c>
    </row>
    <row r="5969" spans="1:15" ht="15.75" x14ac:dyDescent="0.25">
      <c r="A5969" s="14">
        <v>41747.3125</v>
      </c>
      <c r="B5969" s="15">
        <v>0.65</v>
      </c>
      <c r="C5969" s="12">
        <f t="shared" si="5651"/>
        <v>18.405950290000003</v>
      </c>
      <c r="D5969" s="64">
        <f t="shared" si="5652"/>
        <v>2.0325589277300618E-2</v>
      </c>
      <c r="E5969" s="13">
        <f t="shared" si="5653"/>
        <v>0.97562828531042978</v>
      </c>
      <c r="F5969">
        <v>1.29</v>
      </c>
      <c r="G5969">
        <v>1.29</v>
      </c>
      <c r="H5969" s="16">
        <f t="shared" si="5626"/>
        <v>3.7154944025534209</v>
      </c>
      <c r="I5969" s="16">
        <f t="shared" si="5654"/>
        <v>68.387205276171528</v>
      </c>
      <c r="J5969" s="48">
        <f t="shared" si="5655"/>
        <v>0.12309696949710874</v>
      </c>
      <c r="K5969" s="16"/>
      <c r="L5969" s="15"/>
      <c r="M5969" s="16">
        <f t="shared" si="5656"/>
        <v>7.5519613188410273E-2</v>
      </c>
      <c r="N5969" s="16"/>
      <c r="O5969" s="16"/>
    </row>
    <row r="5970" spans="1:15" ht="15.75" x14ac:dyDescent="0.25">
      <c r="A5970" s="14">
        <v>41747.333333333336</v>
      </c>
      <c r="B5970" s="15">
        <v>0.65</v>
      </c>
      <c r="C5970" s="12">
        <f t="shared" si="5651"/>
        <v>18.405950290000003</v>
      </c>
      <c r="D5970" s="64">
        <f t="shared" si="5652"/>
        <v>2.0325589277300618E-2</v>
      </c>
      <c r="E5970" s="13">
        <f t="shared" si="5653"/>
        <v>0.97562828531042978</v>
      </c>
      <c r="F5970">
        <v>1.29</v>
      </c>
      <c r="G5970">
        <v>1.29</v>
      </c>
      <c r="H5970" s="16">
        <f t="shared" si="5626"/>
        <v>3.7154944025534209</v>
      </c>
      <c r="I5970" s="16">
        <f t="shared" si="5654"/>
        <v>68.387205276171528</v>
      </c>
      <c r="J5970" s="48">
        <f t="shared" si="5655"/>
        <v>0.12309696949710874</v>
      </c>
      <c r="K5970" s="16"/>
      <c r="L5970" s="15"/>
      <c r="M5970" s="16">
        <f t="shared" si="5656"/>
        <v>7.5519613188410273E-2</v>
      </c>
      <c r="N5970" s="16">
        <f t="shared" ref="N5970" si="5683">AVERAGE(H5970:H6017)</f>
        <v>3.6109885618904012</v>
      </c>
      <c r="O5970" s="16">
        <f t="shared" ref="O5970" si="5684">AVERAGE(E5970:E6017)</f>
        <v>0.97812989629840408</v>
      </c>
    </row>
    <row r="5971" spans="1:15" ht="15.75" x14ac:dyDescent="0.25">
      <c r="A5971" s="14">
        <v>41747.354166666664</v>
      </c>
      <c r="B5971" s="15">
        <v>0.65</v>
      </c>
      <c r="C5971" s="12">
        <f t="shared" si="5651"/>
        <v>18.405950290000003</v>
      </c>
      <c r="D5971" s="64">
        <f t="shared" si="5652"/>
        <v>2.0325589277300618E-2</v>
      </c>
      <c r="E5971" s="13">
        <f t="shared" si="5653"/>
        <v>0.97562828531042978</v>
      </c>
      <c r="F5971">
        <v>1.29</v>
      </c>
      <c r="G5971">
        <v>1.29</v>
      </c>
      <c r="H5971" s="16">
        <f t="shared" si="5626"/>
        <v>3.7154944025534209</v>
      </c>
      <c r="I5971" s="16">
        <f t="shared" si="5654"/>
        <v>68.387205276171528</v>
      </c>
      <c r="J5971" s="48">
        <f t="shared" si="5655"/>
        <v>0.12309696949710874</v>
      </c>
      <c r="K5971" s="16"/>
      <c r="L5971" s="15"/>
      <c r="M5971" s="16">
        <f t="shared" si="5656"/>
        <v>7.5519613188410273E-2</v>
      </c>
      <c r="N5971" s="16"/>
      <c r="O5971" s="16"/>
    </row>
    <row r="5972" spans="1:15" ht="15.75" x14ac:dyDescent="0.25">
      <c r="A5972" s="14">
        <v>41747.375</v>
      </c>
      <c r="B5972" s="15">
        <v>0.65</v>
      </c>
      <c r="C5972" s="12">
        <f t="shared" si="5651"/>
        <v>18.405950290000003</v>
      </c>
      <c r="D5972" s="64">
        <f t="shared" si="5652"/>
        <v>2.0325589277300618E-2</v>
      </c>
      <c r="E5972" s="13">
        <f t="shared" si="5653"/>
        <v>0.97562828531042978</v>
      </c>
      <c r="F5972">
        <v>1.25</v>
      </c>
      <c r="G5972">
        <v>1.25</v>
      </c>
      <c r="H5972" s="16">
        <f t="shared" si="5626"/>
        <v>3.6184757432783932</v>
      </c>
      <c r="I5972" s="16">
        <f t="shared" si="5654"/>
        <v>66.601484656352923</v>
      </c>
      <c r="J5972" s="48">
        <f t="shared" si="5655"/>
        <v>0.11988267238143525</v>
      </c>
      <c r="K5972" s="16"/>
      <c r="L5972" s="15"/>
      <c r="M5972" s="16">
        <f t="shared" si="5656"/>
        <v>7.3547651767751701E-2</v>
      </c>
      <c r="N5972" s="16">
        <f t="shared" ref="N5972:N5973" si="5685">AVERAGE(H5972:H6019)</f>
        <v>3.5921120580502581</v>
      </c>
      <c r="O5972" s="16">
        <f t="shared" ref="O5972:O5973" si="5686">AVERAGE(E5972:E6019)</f>
        <v>0.97812989629840408</v>
      </c>
    </row>
    <row r="5973" spans="1:15" ht="15.75" x14ac:dyDescent="0.25">
      <c r="A5973" s="14">
        <v>41747.395833333336</v>
      </c>
      <c r="B5973" s="15">
        <v>0.65</v>
      </c>
      <c r="C5973" s="12">
        <f t="shared" si="5651"/>
        <v>18.405950290000003</v>
      </c>
      <c r="D5973" s="64">
        <f t="shared" si="5652"/>
        <v>2.0325589277300618E-2</v>
      </c>
      <c r="E5973" s="13">
        <f t="shared" si="5653"/>
        <v>0.97562828531042978</v>
      </c>
      <c r="F5973">
        <v>1.29</v>
      </c>
      <c r="G5973">
        <v>1.29</v>
      </c>
      <c r="H5973" s="16">
        <f t="shared" si="5626"/>
        <v>3.7154944025534209</v>
      </c>
      <c r="I5973" s="16">
        <f t="shared" si="5654"/>
        <v>68.387205276171528</v>
      </c>
      <c r="J5973" s="48">
        <f t="shared" si="5655"/>
        <v>0.12309696949710874</v>
      </c>
      <c r="K5973" s="16"/>
      <c r="L5973" s="15"/>
      <c r="M5973" s="16">
        <f t="shared" si="5656"/>
        <v>7.5519613188410273E-2</v>
      </c>
      <c r="N5973" s="16">
        <f t="shared" si="5685"/>
        <v>3.5823623665643622</v>
      </c>
      <c r="O5973" s="16">
        <f t="shared" si="5686"/>
        <v>0.97562828531042889</v>
      </c>
    </row>
    <row r="5974" spans="1:15" ht="15.75" x14ac:dyDescent="0.25">
      <c r="A5974" s="14">
        <v>41747.416666666664</v>
      </c>
      <c r="B5974" s="15">
        <v>0.65</v>
      </c>
      <c r="C5974" s="12">
        <f t="shared" si="5651"/>
        <v>18.405950290000003</v>
      </c>
      <c r="D5974" s="64">
        <f t="shared" si="5652"/>
        <v>2.0325589277300618E-2</v>
      </c>
      <c r="E5974" s="13">
        <f t="shared" si="5653"/>
        <v>0.97562828531042978</v>
      </c>
      <c r="F5974">
        <v>1.25</v>
      </c>
      <c r="G5974">
        <v>1.25</v>
      </c>
      <c r="H5974" s="16">
        <f t="shared" si="5626"/>
        <v>3.6184757432783932</v>
      </c>
      <c r="I5974" s="16">
        <f t="shared" si="5654"/>
        <v>66.601484656352923</v>
      </c>
      <c r="J5974" s="48">
        <f t="shared" si="5655"/>
        <v>0.11988267238143525</v>
      </c>
      <c r="K5974" s="16"/>
      <c r="L5974" s="15"/>
      <c r="M5974" s="16">
        <f t="shared" si="5656"/>
        <v>7.3547651767751701E-2</v>
      </c>
      <c r="N5974" s="16"/>
      <c r="O5974" s="16"/>
    </row>
    <row r="5975" spans="1:15" ht="15.75" x14ac:dyDescent="0.25">
      <c r="A5975" s="14">
        <v>41747.4375</v>
      </c>
      <c r="B5975" s="15">
        <v>0.65</v>
      </c>
      <c r="C5975" s="12">
        <f t="shared" si="5651"/>
        <v>18.405950290000003</v>
      </c>
      <c r="D5975" s="64">
        <f t="shared" si="5652"/>
        <v>2.0325589277300618E-2</v>
      </c>
      <c r="E5975" s="13">
        <f t="shared" si="5653"/>
        <v>0.97562828531042978</v>
      </c>
      <c r="F5975">
        <v>1.23</v>
      </c>
      <c r="G5975">
        <v>1.23</v>
      </c>
      <c r="H5975" s="16">
        <f t="shared" si="5626"/>
        <v>3.5697807914493449</v>
      </c>
      <c r="I5975" s="16">
        <f t="shared" si="5654"/>
        <v>65.705207793613511</v>
      </c>
      <c r="J5975" s="48">
        <f t="shared" si="5655"/>
        <v>0.11826937402850431</v>
      </c>
      <c r="K5975" s="16"/>
      <c r="L5975" s="15"/>
      <c r="M5975" s="16">
        <f t="shared" si="5656"/>
        <v>7.255789817699651E-2</v>
      </c>
      <c r="N5975" s="16">
        <f t="shared" ref="N5975" si="5687">AVERAGE(H5975:H6022)</f>
        <v>3.5655025954929989</v>
      </c>
      <c r="O5975" s="16">
        <f t="shared" ref="O5975" si="5688">AVERAGE(E5975:E6022)</f>
        <v>0.97562828531042889</v>
      </c>
    </row>
    <row r="5976" spans="1:15" ht="15.75" x14ac:dyDescent="0.25">
      <c r="A5976" s="14">
        <v>41747.458333333336</v>
      </c>
      <c r="B5976" s="15">
        <v>0.65</v>
      </c>
      <c r="C5976" s="12">
        <f t="shared" si="5651"/>
        <v>18.405950290000003</v>
      </c>
      <c r="D5976" s="64">
        <f t="shared" si="5652"/>
        <v>2.0325589277300618E-2</v>
      </c>
      <c r="E5976" s="13">
        <f t="shared" si="5653"/>
        <v>0.97562828531042978</v>
      </c>
      <c r="F5976">
        <v>1.24</v>
      </c>
      <c r="G5976">
        <v>1.24</v>
      </c>
      <c r="H5976" s="16">
        <f t="shared" ref="H5976:H6039" si="5689" xml:space="preserve"> 3*(G5976^0.84)</f>
        <v>3.5941439755945588</v>
      </c>
      <c r="I5976" s="16">
        <f t="shared" si="5654"/>
        <v>66.153635349896433</v>
      </c>
      <c r="J5976" s="48">
        <f t="shared" si="5655"/>
        <v>0.11907654362981357</v>
      </c>
      <c r="K5976" s="16"/>
      <c r="L5976" s="15"/>
      <c r="M5976" s="16">
        <f t="shared" si="5656"/>
        <v>7.305309425141937E-2</v>
      </c>
      <c r="N5976" s="16"/>
      <c r="O5976" s="16"/>
    </row>
    <row r="5977" spans="1:15" ht="15.75" x14ac:dyDescent="0.25">
      <c r="A5977" s="14">
        <v>41747.479166666664</v>
      </c>
      <c r="B5977" s="15">
        <v>0.65</v>
      </c>
      <c r="C5977" s="12">
        <f t="shared" si="5651"/>
        <v>18.405950290000003</v>
      </c>
      <c r="D5977" s="64">
        <f t="shared" si="5652"/>
        <v>2.0325589277300618E-2</v>
      </c>
      <c r="E5977" s="13">
        <f t="shared" si="5653"/>
        <v>0.97562828531042978</v>
      </c>
      <c r="F5977">
        <v>1.28</v>
      </c>
      <c r="G5977">
        <v>1.28</v>
      </c>
      <c r="H5977" s="16">
        <f t="shared" si="5689"/>
        <v>3.6912854363716225</v>
      </c>
      <c r="I5977" s="16">
        <f t="shared" si="5654"/>
        <v>67.941616248057059</v>
      </c>
      <c r="J5977" s="48">
        <f t="shared" si="5655"/>
        <v>0.1222949092465027</v>
      </c>
      <c r="K5977" s="16"/>
      <c r="L5977" s="15"/>
      <c r="M5977" s="16">
        <f t="shared" si="5656"/>
        <v>7.5027551684970981E-2</v>
      </c>
      <c r="N5977" s="16">
        <f t="shared" ref="N5977" si="5690">AVERAGE(H5977:H6024)</f>
        <v>3.5598930501668349</v>
      </c>
      <c r="O5977" s="16">
        <f t="shared" ref="O5977" si="5691">AVERAGE(E5977:E6024)</f>
        <v>0.97562828531042889</v>
      </c>
    </row>
    <row r="5978" spans="1:15" ht="15.75" x14ac:dyDescent="0.25">
      <c r="A5978" s="14">
        <v>41747.5</v>
      </c>
      <c r="B5978" s="15">
        <v>0.69</v>
      </c>
      <c r="C5978" s="12">
        <f t="shared" si="5651"/>
        <v>19.538624154000001</v>
      </c>
      <c r="D5978" s="64">
        <f t="shared" si="5652"/>
        <v>2.1576394771288348E-2</v>
      </c>
      <c r="E5978" s="13">
        <f t="shared" si="5653"/>
        <v>1.0356669490218406</v>
      </c>
      <c r="F5978">
        <v>1.37</v>
      </c>
      <c r="G5978">
        <v>1.37</v>
      </c>
      <c r="H5978" s="16">
        <f t="shared" si="5689"/>
        <v>3.9081077683110115</v>
      </c>
      <c r="I5978" s="16">
        <f t="shared" si="5654"/>
        <v>76.359048838356571</v>
      </c>
      <c r="J5978" s="48">
        <f t="shared" si="5655"/>
        <v>0.13744628790904181</v>
      </c>
      <c r="K5978" s="16"/>
      <c r="L5978" s="15"/>
      <c r="M5978" s="16">
        <f t="shared" si="5656"/>
        <v>8.4322876017817072E-2</v>
      </c>
      <c r="N5978" s="16"/>
      <c r="O5978" s="16"/>
    </row>
    <row r="5979" spans="1:15" ht="15.75" x14ac:dyDescent="0.25">
      <c r="A5979" s="14">
        <v>41747.520833333336</v>
      </c>
      <c r="B5979" s="15">
        <v>0.65</v>
      </c>
      <c r="C5979" s="12">
        <f t="shared" si="5651"/>
        <v>18.405950290000003</v>
      </c>
      <c r="D5979" s="64">
        <f t="shared" si="5652"/>
        <v>2.0325589277300618E-2</v>
      </c>
      <c r="E5979" s="13">
        <f t="shared" si="5653"/>
        <v>0.97562828531042978</v>
      </c>
      <c r="F5979">
        <v>1.3</v>
      </c>
      <c r="G5979">
        <v>1.3</v>
      </c>
      <c r="H5979" s="16">
        <f t="shared" si="5689"/>
        <v>3.7396733603995704</v>
      </c>
      <c r="I5979" s="16">
        <f t="shared" si="5654"/>
        <v>68.832241972351767</v>
      </c>
      <c r="J5979" s="48">
        <f t="shared" si="5655"/>
        <v>0.12389803555023317</v>
      </c>
      <c r="K5979" s="16"/>
      <c r="L5979" s="15"/>
      <c r="M5979" s="16">
        <f t="shared" si="5656"/>
        <v>7.6011064754744284E-2</v>
      </c>
      <c r="N5979" s="16">
        <f t="shared" ref="N5979:N5980" si="5692">AVERAGE(H5979:H6026)</f>
        <v>3.5406015412949414</v>
      </c>
      <c r="O5979" s="16">
        <f t="shared" ref="O5979:O5980" si="5693">AVERAGE(E5979:E6026)</f>
        <v>0.97562828531042867</v>
      </c>
    </row>
    <row r="5980" spans="1:15" ht="15.75" x14ac:dyDescent="0.25">
      <c r="A5980" s="14">
        <v>41747.541666666664</v>
      </c>
      <c r="B5980" s="15">
        <v>0.65</v>
      </c>
      <c r="C5980" s="12">
        <f t="shared" si="5651"/>
        <v>18.405950290000003</v>
      </c>
      <c r="D5980" s="64">
        <f t="shared" si="5652"/>
        <v>2.0325589277300618E-2</v>
      </c>
      <c r="E5980" s="13">
        <f t="shared" si="5653"/>
        <v>0.97562828531042978</v>
      </c>
      <c r="F5980">
        <v>1.27</v>
      </c>
      <c r="G5980">
        <v>1.27</v>
      </c>
      <c r="H5980" s="16">
        <f t="shared" si="5689"/>
        <v>3.6670461897280755</v>
      </c>
      <c r="I5980" s="16">
        <f t="shared" si="5654"/>
        <v>67.495469879268882</v>
      </c>
      <c r="J5980" s="48">
        <f t="shared" si="5655"/>
        <v>0.12149184578268399</v>
      </c>
      <c r="K5980" s="16"/>
      <c r="L5980" s="15"/>
      <c r="M5980" s="16">
        <f t="shared" si="5656"/>
        <v>7.453487471330307E-2</v>
      </c>
      <c r="N5980" s="16">
        <f t="shared" si="5692"/>
        <v>3.5334902891458206</v>
      </c>
      <c r="O5980" s="16">
        <f t="shared" si="5693"/>
        <v>0.97312667432245326</v>
      </c>
    </row>
    <row r="5981" spans="1:15" ht="15.75" x14ac:dyDescent="0.25">
      <c r="A5981" s="14">
        <v>41747.5625</v>
      </c>
      <c r="B5981" s="15">
        <v>0.65</v>
      </c>
      <c r="C5981" s="12">
        <f t="shared" si="5651"/>
        <v>18.405950290000003</v>
      </c>
      <c r="D5981" s="64">
        <f t="shared" si="5652"/>
        <v>2.0325589277300618E-2</v>
      </c>
      <c r="E5981" s="13">
        <f t="shared" si="5653"/>
        <v>0.97562828531042978</v>
      </c>
      <c r="F5981">
        <v>1.23</v>
      </c>
      <c r="G5981">
        <v>1.23</v>
      </c>
      <c r="H5981" s="16">
        <f t="shared" si="5689"/>
        <v>3.5697807914493449</v>
      </c>
      <c r="I5981" s="16">
        <f t="shared" si="5654"/>
        <v>65.705207793613511</v>
      </c>
      <c r="J5981" s="48">
        <f t="shared" si="5655"/>
        <v>0.11826937402850431</v>
      </c>
      <c r="K5981" s="16"/>
      <c r="L5981" s="15"/>
      <c r="M5981" s="16">
        <f t="shared" si="5656"/>
        <v>7.255789817699651E-2</v>
      </c>
      <c r="N5981" s="16"/>
      <c r="O5981" s="16"/>
    </row>
    <row r="5982" spans="1:15" ht="15.75" x14ac:dyDescent="0.25">
      <c r="A5982" s="14">
        <v>41747.583333333336</v>
      </c>
      <c r="B5982" s="15">
        <v>0.65</v>
      </c>
      <c r="C5982" s="12">
        <f t="shared" si="5651"/>
        <v>18.405950290000003</v>
      </c>
      <c r="D5982" s="64">
        <f t="shared" si="5652"/>
        <v>2.0325589277300618E-2</v>
      </c>
      <c r="E5982" s="13">
        <f t="shared" si="5653"/>
        <v>0.97562828531042978</v>
      </c>
      <c r="F5982">
        <v>1.29</v>
      </c>
      <c r="G5982">
        <v>1.29</v>
      </c>
      <c r="H5982" s="16">
        <f t="shared" si="5689"/>
        <v>3.7154944025534209</v>
      </c>
      <c r="I5982" s="16">
        <f t="shared" si="5654"/>
        <v>68.387205276171528</v>
      </c>
      <c r="J5982" s="48">
        <f t="shared" si="5655"/>
        <v>0.12309696949710874</v>
      </c>
      <c r="K5982" s="16"/>
      <c r="L5982" s="15"/>
      <c r="M5982" s="16">
        <f t="shared" si="5656"/>
        <v>7.5519613188410273E-2</v>
      </c>
      <c r="N5982" s="16">
        <f t="shared" ref="N5982" si="5694">AVERAGE(H5982:H6029)</f>
        <v>3.5263654146679451</v>
      </c>
      <c r="O5982" s="16">
        <f t="shared" ref="O5982" si="5695">AVERAGE(E5982:E6029)</f>
        <v>0.97437747981644096</v>
      </c>
    </row>
    <row r="5983" spans="1:15" ht="15.75" x14ac:dyDescent="0.25">
      <c r="A5983" s="14">
        <v>41747.604166666664</v>
      </c>
      <c r="B5983" s="15">
        <v>0.69</v>
      </c>
      <c r="C5983" s="12">
        <f t="shared" si="5651"/>
        <v>19.538624154000001</v>
      </c>
      <c r="D5983" s="64">
        <f t="shared" si="5652"/>
        <v>2.1576394771288348E-2</v>
      </c>
      <c r="E5983" s="13">
        <f t="shared" si="5653"/>
        <v>1.0356669490218406</v>
      </c>
      <c r="F5983">
        <v>1.24</v>
      </c>
      <c r="G5983">
        <v>1.24</v>
      </c>
      <c r="H5983" s="16">
        <f t="shared" si="5689"/>
        <v>3.5941439755945588</v>
      </c>
      <c r="I5983" s="16">
        <f t="shared" si="5654"/>
        <v>70.224628294505436</v>
      </c>
      <c r="J5983" s="48">
        <f t="shared" si="5655"/>
        <v>0.12640433093010978</v>
      </c>
      <c r="K5983" s="16"/>
      <c r="L5983" s="15"/>
      <c r="M5983" s="16">
        <f t="shared" si="5656"/>
        <v>7.7548669282275939E-2</v>
      </c>
      <c r="N5983" s="16"/>
      <c r="O5983" s="16"/>
    </row>
    <row r="5984" spans="1:15" ht="15.75" x14ac:dyDescent="0.25">
      <c r="A5984" s="14">
        <v>41747.625</v>
      </c>
      <c r="B5984" s="15">
        <v>0.65</v>
      </c>
      <c r="C5984" s="12">
        <f t="shared" si="5651"/>
        <v>18.405950290000003</v>
      </c>
      <c r="D5984" s="64">
        <f t="shared" si="5652"/>
        <v>2.0325589277300618E-2</v>
      </c>
      <c r="E5984" s="13">
        <f t="shared" si="5653"/>
        <v>0.97562828531042978</v>
      </c>
      <c r="F5984">
        <v>1.3</v>
      </c>
      <c r="G5984">
        <v>1.3</v>
      </c>
      <c r="H5984" s="16">
        <f t="shared" si="5689"/>
        <v>3.7396733603995704</v>
      </c>
      <c r="I5984" s="16">
        <f t="shared" si="5654"/>
        <v>68.832241972351767</v>
      </c>
      <c r="J5984" s="48">
        <f t="shared" si="5655"/>
        <v>0.12389803555023317</v>
      </c>
      <c r="K5984" s="16"/>
      <c r="L5984" s="15"/>
      <c r="M5984" s="16">
        <f t="shared" si="5656"/>
        <v>7.6011064754744284E-2</v>
      </c>
      <c r="N5984" s="16">
        <f t="shared" ref="N5984" si="5696">AVERAGE(H5984:H6031)</f>
        <v>3.522309937878946</v>
      </c>
      <c r="O5984" s="16">
        <f t="shared" ref="O5984" si="5697">AVERAGE(E5984:E6031)</f>
        <v>0.97312667432245326</v>
      </c>
    </row>
    <row r="5985" spans="1:15" ht="15.75" x14ac:dyDescent="0.25">
      <c r="A5985" s="14">
        <v>41747.645833333336</v>
      </c>
      <c r="B5985" s="15">
        <v>0.65</v>
      </c>
      <c r="C5985" s="12">
        <f t="shared" si="5651"/>
        <v>18.405950290000003</v>
      </c>
      <c r="D5985" s="64">
        <f t="shared" si="5652"/>
        <v>2.0325589277300618E-2</v>
      </c>
      <c r="E5985" s="13">
        <f t="shared" si="5653"/>
        <v>0.97562828531042978</v>
      </c>
      <c r="F5985">
        <v>1.3</v>
      </c>
      <c r="G5985">
        <v>1.3</v>
      </c>
      <c r="H5985" s="16">
        <f t="shared" si="5689"/>
        <v>3.7396733603995704</v>
      </c>
      <c r="I5985" s="16">
        <f t="shared" si="5654"/>
        <v>68.832241972351767</v>
      </c>
      <c r="J5985" s="48">
        <f t="shared" si="5655"/>
        <v>0.12389803555023317</v>
      </c>
      <c r="K5985" s="16"/>
      <c r="L5985" s="15"/>
      <c r="M5985" s="16">
        <f t="shared" si="5656"/>
        <v>7.6011064754744284E-2</v>
      </c>
      <c r="N5985" s="16"/>
      <c r="O5985" s="16"/>
    </row>
    <row r="5986" spans="1:15" ht="15.75" x14ac:dyDescent="0.25">
      <c r="A5986" s="14">
        <v>41747.666666666664</v>
      </c>
      <c r="B5986" s="15">
        <v>0.65</v>
      </c>
      <c r="C5986" s="12">
        <f t="shared" si="5651"/>
        <v>18.405950290000003</v>
      </c>
      <c r="D5986" s="64">
        <f t="shared" si="5652"/>
        <v>2.0325589277300618E-2</v>
      </c>
      <c r="E5986" s="13">
        <f t="shared" si="5653"/>
        <v>0.97562828531042978</v>
      </c>
      <c r="F5986">
        <v>1.27</v>
      </c>
      <c r="G5986">
        <v>1.27</v>
      </c>
      <c r="H5986" s="16">
        <f t="shared" si="5689"/>
        <v>3.6670461897280755</v>
      </c>
      <c r="I5986" s="16">
        <f t="shared" si="5654"/>
        <v>67.495469879268882</v>
      </c>
      <c r="J5986" s="48">
        <f t="shared" si="5655"/>
        <v>0.12149184578268399</v>
      </c>
      <c r="K5986" s="16"/>
      <c r="L5986" s="15"/>
      <c r="M5986" s="16">
        <f t="shared" si="5656"/>
        <v>7.453487471330307E-2</v>
      </c>
      <c r="N5986" s="16">
        <f t="shared" ref="N5986:N5987" si="5698">AVERAGE(H5986:H6033)</f>
        <v>3.5252517990971222</v>
      </c>
      <c r="O5986" s="16">
        <f t="shared" ref="O5986:O5987" si="5699">AVERAGE(E5986:E6033)</f>
        <v>0.97312667432245326</v>
      </c>
    </row>
    <row r="5987" spans="1:15" ht="15.75" x14ac:dyDescent="0.25">
      <c r="A5987" s="14">
        <v>41747.6875</v>
      </c>
      <c r="B5987" s="15">
        <v>0.65</v>
      </c>
      <c r="C5987" s="12">
        <f t="shared" si="5651"/>
        <v>18.405950290000003</v>
      </c>
      <c r="D5987" s="64">
        <f t="shared" si="5652"/>
        <v>2.0325589277300618E-2</v>
      </c>
      <c r="E5987" s="13">
        <f t="shared" si="5653"/>
        <v>0.97562828531042978</v>
      </c>
      <c r="F5987">
        <v>1.3</v>
      </c>
      <c r="G5987">
        <v>1.3</v>
      </c>
      <c r="H5987" s="16">
        <f t="shared" si="5689"/>
        <v>3.7396733603995704</v>
      </c>
      <c r="I5987" s="16">
        <f t="shared" si="5654"/>
        <v>68.832241972351767</v>
      </c>
      <c r="J5987" s="48">
        <f t="shared" si="5655"/>
        <v>0.12389803555023317</v>
      </c>
      <c r="K5987" s="16"/>
      <c r="L5987" s="15"/>
      <c r="M5987" s="16">
        <f t="shared" si="5656"/>
        <v>7.6011064754744284E-2</v>
      </c>
      <c r="N5987" s="16">
        <f t="shared" si="5698"/>
        <v>3.5242399147960874</v>
      </c>
      <c r="O5987" s="16">
        <f t="shared" si="5699"/>
        <v>0.97437747981644096</v>
      </c>
    </row>
    <row r="5988" spans="1:15" ht="15.75" x14ac:dyDescent="0.25">
      <c r="A5988" s="14">
        <v>41747.708333333336</v>
      </c>
      <c r="B5988" s="15">
        <v>0.65</v>
      </c>
      <c r="C5988" s="12">
        <f t="shared" si="5651"/>
        <v>18.405950290000003</v>
      </c>
      <c r="D5988" s="64">
        <f t="shared" si="5652"/>
        <v>2.0325589277300618E-2</v>
      </c>
      <c r="E5988" s="13">
        <f t="shared" si="5653"/>
        <v>0.97562828531042978</v>
      </c>
      <c r="F5988">
        <v>1.3</v>
      </c>
      <c r="G5988">
        <v>1.3</v>
      </c>
      <c r="H5988" s="16">
        <f t="shared" si="5689"/>
        <v>3.7396733603995704</v>
      </c>
      <c r="I5988" s="16">
        <f t="shared" si="5654"/>
        <v>68.832241972351767</v>
      </c>
      <c r="J5988" s="48">
        <f t="shared" si="5655"/>
        <v>0.12389803555023317</v>
      </c>
      <c r="K5988" s="16"/>
      <c r="L5988" s="15"/>
      <c r="M5988" s="16">
        <f t="shared" si="5656"/>
        <v>7.6011064754744284E-2</v>
      </c>
      <c r="N5988" s="16"/>
      <c r="O5988" s="16"/>
    </row>
    <row r="5989" spans="1:15" ht="15.75" x14ac:dyDescent="0.25">
      <c r="A5989" s="14">
        <v>41747.729166666664</v>
      </c>
      <c r="B5989" s="15">
        <v>0.65</v>
      </c>
      <c r="C5989" s="12">
        <f t="shared" si="5651"/>
        <v>18.405950290000003</v>
      </c>
      <c r="D5989" s="64">
        <f t="shared" si="5652"/>
        <v>2.0325589277300618E-2</v>
      </c>
      <c r="E5989" s="13">
        <f t="shared" si="5653"/>
        <v>0.97562828531042978</v>
      </c>
      <c r="F5989">
        <v>1.29</v>
      </c>
      <c r="G5989">
        <v>1.29</v>
      </c>
      <c r="H5989" s="16">
        <f t="shared" si="5689"/>
        <v>3.7154944025534209</v>
      </c>
      <c r="I5989" s="16">
        <f t="shared" si="5654"/>
        <v>68.387205276171528</v>
      </c>
      <c r="J5989" s="48">
        <f t="shared" si="5655"/>
        <v>0.12309696949710874</v>
      </c>
      <c r="K5989" s="16"/>
      <c r="L5989" s="15"/>
      <c r="M5989" s="16">
        <f t="shared" si="5656"/>
        <v>7.5519613188410273E-2</v>
      </c>
      <c r="N5989" s="16">
        <f t="shared" ref="N5989" si="5700">AVERAGE(H5989:H6036)</f>
        <v>3.5186817993068291</v>
      </c>
      <c r="O5989" s="16">
        <f t="shared" ref="O5989" si="5701">AVERAGE(E5989:E6036)</f>
        <v>0.97687909080441637</v>
      </c>
    </row>
    <row r="5990" spans="1:15" ht="15.75" x14ac:dyDescent="0.25">
      <c r="A5990" s="14">
        <v>41747.75</v>
      </c>
      <c r="B5990" s="15">
        <v>0.65</v>
      </c>
      <c r="C5990" s="12">
        <f t="shared" si="5651"/>
        <v>18.405950290000003</v>
      </c>
      <c r="D5990" s="64">
        <f t="shared" si="5652"/>
        <v>2.0325589277300618E-2</v>
      </c>
      <c r="E5990" s="13">
        <f t="shared" si="5653"/>
        <v>0.97562828531042978</v>
      </c>
      <c r="F5990">
        <v>1.24</v>
      </c>
      <c r="G5990">
        <v>1.24</v>
      </c>
      <c r="H5990" s="16">
        <f t="shared" si="5689"/>
        <v>3.5941439755945588</v>
      </c>
      <c r="I5990" s="16">
        <f t="shared" si="5654"/>
        <v>66.153635349896433</v>
      </c>
      <c r="J5990" s="48">
        <f t="shared" si="5655"/>
        <v>0.11907654362981357</v>
      </c>
      <c r="K5990" s="16"/>
      <c r="L5990" s="15"/>
      <c r="M5990" s="16">
        <f t="shared" si="5656"/>
        <v>7.305309425141937E-2</v>
      </c>
      <c r="N5990" s="16"/>
      <c r="O5990" s="16"/>
    </row>
    <row r="5991" spans="1:15" ht="15.75" x14ac:dyDescent="0.25">
      <c r="A5991" s="14">
        <v>41747.770833333336</v>
      </c>
      <c r="B5991" s="15">
        <v>0.65</v>
      </c>
      <c r="C5991" s="12">
        <f t="shared" si="5651"/>
        <v>18.405950290000003</v>
      </c>
      <c r="D5991" s="64">
        <f t="shared" si="5652"/>
        <v>2.0325589277300618E-2</v>
      </c>
      <c r="E5991" s="13">
        <f t="shared" si="5653"/>
        <v>0.97562828531042978</v>
      </c>
      <c r="F5991">
        <v>1.21</v>
      </c>
      <c r="G5991">
        <v>1.21</v>
      </c>
      <c r="H5991" s="16">
        <f t="shared" si="5689"/>
        <v>3.5209589825834207</v>
      </c>
      <c r="I5991" s="16">
        <f t="shared" si="5654"/>
        <v>64.806596006559431</v>
      </c>
      <c r="J5991" s="48">
        <f t="shared" si="5655"/>
        <v>0.11665187281180696</v>
      </c>
      <c r="K5991" s="16"/>
      <c r="L5991" s="15"/>
      <c r="M5991" s="16">
        <f t="shared" si="5656"/>
        <v>7.1565566142212864E-2</v>
      </c>
      <c r="N5991" s="16">
        <f t="shared" ref="N5991" si="5702">AVERAGE(H5991:H6038)</f>
        <v>3.5130935144601256</v>
      </c>
      <c r="O5991" s="16">
        <f t="shared" ref="O5991" si="5703">AVERAGE(E5991:E6038)</f>
        <v>0.97687909080441637</v>
      </c>
    </row>
    <row r="5992" spans="1:15" ht="15.75" x14ac:dyDescent="0.25">
      <c r="A5992" s="14">
        <v>41747.791666666664</v>
      </c>
      <c r="B5992" s="15">
        <v>0.65</v>
      </c>
      <c r="C5992" s="12">
        <f t="shared" si="5651"/>
        <v>18.405950290000003</v>
      </c>
      <c r="D5992" s="64">
        <f t="shared" si="5652"/>
        <v>2.0325589277300618E-2</v>
      </c>
      <c r="E5992" s="13">
        <f t="shared" si="5653"/>
        <v>0.97562828531042978</v>
      </c>
      <c r="F5992">
        <v>1.23</v>
      </c>
      <c r="G5992">
        <v>1.23</v>
      </c>
      <c r="H5992" s="16">
        <f t="shared" si="5689"/>
        <v>3.5697807914493449</v>
      </c>
      <c r="I5992" s="16">
        <f t="shared" si="5654"/>
        <v>65.705207793613511</v>
      </c>
      <c r="J5992" s="48">
        <f t="shared" si="5655"/>
        <v>0.11826937402850431</v>
      </c>
      <c r="K5992" s="16"/>
      <c r="L5992" s="15"/>
      <c r="M5992" s="16">
        <f t="shared" si="5656"/>
        <v>7.255789817699651E-2</v>
      </c>
      <c r="N5992" s="16"/>
      <c r="O5992" s="16"/>
    </row>
    <row r="5993" spans="1:15" ht="15.75" x14ac:dyDescent="0.25">
      <c r="A5993" s="14">
        <v>41747.8125</v>
      </c>
      <c r="B5993" s="15">
        <v>0.65</v>
      </c>
      <c r="C5993" s="12">
        <f t="shared" si="5651"/>
        <v>18.405950290000003</v>
      </c>
      <c r="D5993" s="64">
        <f t="shared" si="5652"/>
        <v>2.0325589277300618E-2</v>
      </c>
      <c r="E5993" s="13">
        <f t="shared" si="5653"/>
        <v>0.97562828531042978</v>
      </c>
      <c r="F5993">
        <v>1.27</v>
      </c>
      <c r="G5993">
        <v>1.27</v>
      </c>
      <c r="H5993" s="16">
        <f t="shared" si="5689"/>
        <v>3.6670461897280755</v>
      </c>
      <c r="I5993" s="16">
        <f t="shared" si="5654"/>
        <v>67.495469879268882</v>
      </c>
      <c r="J5993" s="48">
        <f t="shared" si="5655"/>
        <v>0.12149184578268399</v>
      </c>
      <c r="K5993" s="16"/>
      <c r="L5993" s="15"/>
      <c r="M5993" s="16">
        <f t="shared" si="5656"/>
        <v>7.453487471330307E-2</v>
      </c>
      <c r="N5993" s="16">
        <f t="shared" ref="N5993:N5994" si="5704">AVERAGE(H5993:H6040)</f>
        <v>3.5151198769242651</v>
      </c>
      <c r="O5993" s="16">
        <f t="shared" ref="O5993:O5994" si="5705">AVERAGE(E5993:E6040)</f>
        <v>0.97687909080441637</v>
      </c>
    </row>
    <row r="5994" spans="1:15" ht="15.75" x14ac:dyDescent="0.25">
      <c r="A5994" s="14">
        <v>41747.833333333336</v>
      </c>
      <c r="B5994" s="15">
        <v>0.65</v>
      </c>
      <c r="C5994" s="12">
        <f t="shared" si="5651"/>
        <v>18.405950290000003</v>
      </c>
      <c r="D5994" s="64">
        <f t="shared" si="5652"/>
        <v>2.0325589277300618E-2</v>
      </c>
      <c r="E5994" s="13">
        <f t="shared" si="5653"/>
        <v>0.97562828531042978</v>
      </c>
      <c r="F5994">
        <v>1.25</v>
      </c>
      <c r="G5994">
        <v>1.25</v>
      </c>
      <c r="H5994" s="16">
        <f t="shared" si="5689"/>
        <v>3.6184757432783932</v>
      </c>
      <c r="I5994" s="16">
        <f t="shared" si="5654"/>
        <v>66.601484656352923</v>
      </c>
      <c r="J5994" s="48">
        <f t="shared" si="5655"/>
        <v>0.11988267238143525</v>
      </c>
      <c r="K5994" s="16"/>
      <c r="L5994" s="15"/>
      <c r="M5994" s="16">
        <f t="shared" si="5656"/>
        <v>7.3547651767751701E-2</v>
      </c>
      <c r="N5994" s="16">
        <f t="shared" si="5704"/>
        <v>3.5141079926232295</v>
      </c>
      <c r="O5994" s="16">
        <f t="shared" si="5705"/>
        <v>0.97687909080441659</v>
      </c>
    </row>
    <row r="5995" spans="1:15" ht="15.75" x14ac:dyDescent="0.25">
      <c r="A5995" s="14">
        <v>41747.854166666664</v>
      </c>
      <c r="B5995" s="15">
        <v>0.65</v>
      </c>
      <c r="C5995" s="12">
        <f t="shared" si="5651"/>
        <v>18.405950290000003</v>
      </c>
      <c r="D5995" s="64">
        <f t="shared" si="5652"/>
        <v>2.0325589277300618E-2</v>
      </c>
      <c r="E5995" s="13">
        <f t="shared" si="5653"/>
        <v>0.97562828531042978</v>
      </c>
      <c r="F5995">
        <v>1.31</v>
      </c>
      <c r="G5995">
        <v>1.31</v>
      </c>
      <c r="H5995" s="16">
        <f t="shared" si="5689"/>
        <v>3.7638225775173422</v>
      </c>
      <c r="I5995" s="16">
        <f t="shared" si="5654"/>
        <v>69.276731262163878</v>
      </c>
      <c r="J5995" s="48">
        <f t="shared" si="5655"/>
        <v>0.12469811627189498</v>
      </c>
      <c r="K5995" s="16"/>
      <c r="L5995" s="15"/>
      <c r="M5995" s="16">
        <f t="shared" si="5656"/>
        <v>7.6501911823248461E-2</v>
      </c>
      <c r="N5995" s="16"/>
      <c r="O5995" s="16"/>
    </row>
    <row r="5996" spans="1:15" ht="15.75" x14ac:dyDescent="0.25">
      <c r="A5996" s="14">
        <v>41747.875</v>
      </c>
      <c r="B5996" s="15">
        <v>0.65</v>
      </c>
      <c r="C5996" s="12">
        <f t="shared" si="5651"/>
        <v>18.405950290000003</v>
      </c>
      <c r="D5996" s="64">
        <f t="shared" si="5652"/>
        <v>2.0325589277300618E-2</v>
      </c>
      <c r="E5996" s="13">
        <f t="shared" si="5653"/>
        <v>0.97562828531042978</v>
      </c>
      <c r="F5996">
        <v>1.28</v>
      </c>
      <c r="G5996">
        <v>1.28</v>
      </c>
      <c r="H5996" s="16">
        <f t="shared" si="5689"/>
        <v>3.6912854363716225</v>
      </c>
      <c r="I5996" s="16">
        <f t="shared" si="5654"/>
        <v>67.941616248057059</v>
      </c>
      <c r="J5996" s="48">
        <f t="shared" si="5655"/>
        <v>0.1222949092465027</v>
      </c>
      <c r="K5996" s="16"/>
      <c r="L5996" s="15"/>
      <c r="M5996" s="16">
        <f t="shared" si="5656"/>
        <v>7.5027551684970981E-2</v>
      </c>
      <c r="N5996" s="16">
        <f t="shared" ref="N5996" si="5706">AVERAGE(H5996:H6043)</f>
        <v>3.5044661722111403</v>
      </c>
      <c r="O5996" s="16">
        <f t="shared" ref="O5996" si="5707">AVERAGE(E5996:E6043)</f>
        <v>0.97687909080441659</v>
      </c>
    </row>
    <row r="5997" spans="1:15" ht="15.75" x14ac:dyDescent="0.25">
      <c r="A5997" s="14">
        <v>41747.895833333336</v>
      </c>
      <c r="B5997" s="15">
        <v>0.65</v>
      </c>
      <c r="C5997" s="12">
        <f t="shared" si="5651"/>
        <v>18.405950290000003</v>
      </c>
      <c r="D5997" s="64">
        <f t="shared" si="5652"/>
        <v>2.0325589277300618E-2</v>
      </c>
      <c r="E5997" s="13">
        <f t="shared" si="5653"/>
        <v>0.97562828531042978</v>
      </c>
      <c r="F5997">
        <v>1.29</v>
      </c>
      <c r="G5997">
        <v>1.29</v>
      </c>
      <c r="H5997" s="16">
        <f t="shared" si="5689"/>
        <v>3.7154944025534209</v>
      </c>
      <c r="I5997" s="16">
        <f t="shared" si="5654"/>
        <v>68.387205276171528</v>
      </c>
      <c r="J5997" s="48">
        <f t="shared" si="5655"/>
        <v>0.12309696949710874</v>
      </c>
      <c r="K5997" s="16"/>
      <c r="L5997" s="15"/>
      <c r="M5997" s="16">
        <f t="shared" si="5656"/>
        <v>7.5519613188410273E-2</v>
      </c>
      <c r="N5997" s="16"/>
      <c r="O5997" s="16"/>
    </row>
    <row r="5998" spans="1:15" ht="15.75" x14ac:dyDescent="0.25">
      <c r="A5998" s="14">
        <v>41747.916666666664</v>
      </c>
      <c r="B5998" s="15">
        <v>0.65</v>
      </c>
      <c r="C5998" s="12">
        <f t="shared" si="5651"/>
        <v>18.405950290000003</v>
      </c>
      <c r="D5998" s="64">
        <f t="shared" si="5652"/>
        <v>2.0325589277300618E-2</v>
      </c>
      <c r="E5998" s="13">
        <f t="shared" si="5653"/>
        <v>0.97562828531042978</v>
      </c>
      <c r="F5998">
        <v>1.23</v>
      </c>
      <c r="G5998">
        <v>1.23</v>
      </c>
      <c r="H5998" s="16">
        <f t="shared" si="5689"/>
        <v>3.5697807914493449</v>
      </c>
      <c r="I5998" s="16">
        <f t="shared" si="5654"/>
        <v>65.705207793613511</v>
      </c>
      <c r="J5998" s="48">
        <f t="shared" si="5655"/>
        <v>0.11826937402850431</v>
      </c>
      <c r="K5998" s="16"/>
      <c r="L5998" s="15"/>
      <c r="M5998" s="16">
        <f t="shared" si="5656"/>
        <v>7.255789817699651E-2</v>
      </c>
      <c r="N5998" s="16">
        <f t="shared" ref="N5998" si="5708">AVERAGE(H5998:H6045)</f>
        <v>3.4983895705289094</v>
      </c>
      <c r="O5998" s="16">
        <f t="shared" ref="O5998" si="5709">AVERAGE(E5998:E6045)</f>
        <v>0.97687909080441659</v>
      </c>
    </row>
    <row r="5999" spans="1:15" ht="15.75" x14ac:dyDescent="0.25">
      <c r="A5999" s="14">
        <v>41747.9375</v>
      </c>
      <c r="B5999" s="15">
        <v>0.65</v>
      </c>
      <c r="C5999" s="12">
        <f t="shared" si="5651"/>
        <v>18.405950290000003</v>
      </c>
      <c r="D5999" s="64">
        <f t="shared" si="5652"/>
        <v>2.0325589277300618E-2</v>
      </c>
      <c r="E5999" s="13">
        <f t="shared" si="5653"/>
        <v>0.97562828531042978</v>
      </c>
      <c r="F5999">
        <v>1.23</v>
      </c>
      <c r="G5999">
        <v>1.23</v>
      </c>
      <c r="H5999" s="16">
        <f t="shared" si="5689"/>
        <v>3.5697807914493449</v>
      </c>
      <c r="I5999" s="16">
        <f t="shared" si="5654"/>
        <v>65.705207793613511</v>
      </c>
      <c r="J5999" s="48">
        <f t="shared" si="5655"/>
        <v>0.11826937402850431</v>
      </c>
      <c r="K5999" s="16"/>
      <c r="L5999" s="15"/>
      <c r="M5999" s="16">
        <f t="shared" si="5656"/>
        <v>7.255789817699651E-2</v>
      </c>
      <c r="N5999" s="16"/>
      <c r="O5999" s="16"/>
    </row>
    <row r="6000" spans="1:15" ht="15.75" x14ac:dyDescent="0.25">
      <c r="A6000" s="14">
        <v>41747.958333333336</v>
      </c>
      <c r="B6000" s="15">
        <v>0.65</v>
      </c>
      <c r="C6000" s="12">
        <f t="shared" si="5651"/>
        <v>18.405950290000003</v>
      </c>
      <c r="D6000" s="64">
        <f t="shared" si="5652"/>
        <v>2.0325589277300618E-2</v>
      </c>
      <c r="E6000" s="13">
        <f t="shared" si="5653"/>
        <v>0.97562828531042978</v>
      </c>
      <c r="F6000">
        <v>1.25</v>
      </c>
      <c r="G6000">
        <v>1.25</v>
      </c>
      <c r="H6000" s="16">
        <f t="shared" si="5689"/>
        <v>3.6184757432783932</v>
      </c>
      <c r="I6000" s="16">
        <f t="shared" si="5654"/>
        <v>66.601484656352923</v>
      </c>
      <c r="J6000" s="48">
        <f t="shared" si="5655"/>
        <v>0.11988267238143525</v>
      </c>
      <c r="K6000" s="16"/>
      <c r="L6000" s="15"/>
      <c r="M6000" s="16">
        <f t="shared" si="5656"/>
        <v>7.3547651767751701E-2</v>
      </c>
      <c r="N6000" s="16">
        <f t="shared" ref="N6000:N6001" si="5710">AVERAGE(H6000:H6047)</f>
        <v>3.4994047032016269</v>
      </c>
      <c r="O6000" s="16">
        <f t="shared" ref="O6000:O6001" si="5711">AVERAGE(E6000:E6047)</f>
        <v>0.97687909080441659</v>
      </c>
    </row>
    <row r="6001" spans="1:15" ht="15.75" x14ac:dyDescent="0.25">
      <c r="A6001" s="14">
        <v>41747.979166666664</v>
      </c>
      <c r="B6001" s="15">
        <v>0.65</v>
      </c>
      <c r="C6001" s="12">
        <f t="shared" si="5651"/>
        <v>18.405950290000003</v>
      </c>
      <c r="D6001" s="64">
        <f t="shared" si="5652"/>
        <v>2.0325589277300618E-2</v>
      </c>
      <c r="E6001" s="13">
        <f t="shared" si="5653"/>
        <v>0.97562828531042978</v>
      </c>
      <c r="F6001">
        <v>1.22</v>
      </c>
      <c r="G6001">
        <v>1.22</v>
      </c>
      <c r="H6001" s="16">
        <f t="shared" si="5689"/>
        <v>3.5453858943581249</v>
      </c>
      <c r="I6001" s="16">
        <f t="shared" si="5654"/>
        <v>65.256196530422855</v>
      </c>
      <c r="J6001" s="48">
        <f t="shared" si="5655"/>
        <v>0.11746115375476113</v>
      </c>
      <c r="K6001" s="16"/>
      <c r="L6001" s="15"/>
      <c r="M6001" s="16">
        <f t="shared" si="5656"/>
        <v>7.2062057518258366E-2</v>
      </c>
      <c r="N6001" s="16">
        <f t="shared" si="5710"/>
        <v>3.4963532894029306</v>
      </c>
      <c r="O6001" s="16">
        <f t="shared" si="5711"/>
        <v>0.97687909080441659</v>
      </c>
    </row>
    <row r="6002" spans="1:15" ht="15.75" x14ac:dyDescent="0.25">
      <c r="A6002" s="14">
        <v>41748</v>
      </c>
      <c r="B6002" s="15">
        <v>0.65</v>
      </c>
      <c r="C6002" s="12">
        <f t="shared" ref="C6002:C6065" si="5712">28.3168466*B6002</f>
        <v>18.405950290000003</v>
      </c>
      <c r="D6002" s="64">
        <f t="shared" ref="D6002:D6065" si="5713">C6002*1800*10^6/(1.63*10^12)</f>
        <v>2.0325589277300618E-2</v>
      </c>
      <c r="E6002" s="13">
        <f t="shared" ref="E6002:E6065" si="5714">C6002*86400*10^6/(1.63*10^12)</f>
        <v>0.97562828531042978</v>
      </c>
      <c r="F6002">
        <v>1.21</v>
      </c>
      <c r="G6002">
        <v>1.21</v>
      </c>
      <c r="H6002" s="16">
        <f t="shared" si="5689"/>
        <v>3.5209589825834207</v>
      </c>
      <c r="I6002" s="16">
        <f t="shared" ref="I6002:I6065" si="5715">C6002*H6002</f>
        <v>64.806596006559431</v>
      </c>
      <c r="J6002" s="48">
        <f t="shared" ref="J6002:J6065" si="5716">I6002*1800*10^-6</f>
        <v>0.11665187281180696</v>
      </c>
      <c r="K6002" s="16">
        <f>SUM(J6002:J6049)</f>
        <v>5.5619222215276327</v>
      </c>
      <c r="L6002" s="16">
        <f>K6002/1.63</f>
        <v>3.4122222217960938</v>
      </c>
      <c r="M6002" s="16">
        <f t="shared" ref="M6002:M6065" si="5717">J6002/1.63</f>
        <v>7.1565566142212864E-2</v>
      </c>
      <c r="N6002" s="16"/>
      <c r="O6002" s="16"/>
    </row>
    <row r="6003" spans="1:15" ht="15.75" x14ac:dyDescent="0.25">
      <c r="A6003" s="14">
        <v>41748.020833333336</v>
      </c>
      <c r="B6003" s="15">
        <v>0.65</v>
      </c>
      <c r="C6003" s="12">
        <f t="shared" si="5712"/>
        <v>18.405950290000003</v>
      </c>
      <c r="D6003" s="64">
        <f t="shared" si="5713"/>
        <v>2.0325589277300618E-2</v>
      </c>
      <c r="E6003" s="13">
        <f t="shared" si="5714"/>
        <v>0.97562828531042978</v>
      </c>
      <c r="F6003">
        <v>1.22</v>
      </c>
      <c r="G6003">
        <v>1.22</v>
      </c>
      <c r="H6003" s="16">
        <f t="shared" si="5689"/>
        <v>3.5453858943581249</v>
      </c>
      <c r="I6003" s="16">
        <f t="shared" si="5715"/>
        <v>65.256196530422855</v>
      </c>
      <c r="J6003" s="48">
        <f t="shared" si="5716"/>
        <v>0.11746115375476113</v>
      </c>
      <c r="K6003" s="16"/>
      <c r="L6003" s="15"/>
      <c r="M6003" s="16">
        <f t="shared" si="5717"/>
        <v>7.2062057518258366E-2</v>
      </c>
      <c r="N6003" s="16">
        <f t="shared" ref="N6003" si="5718">AVERAGE(H6003:H6050)</f>
        <v>3.4881669540256439</v>
      </c>
      <c r="O6003" s="16">
        <f t="shared" ref="O6003" si="5719">AVERAGE(E6003:E6050)</f>
        <v>0.97687909080441671</v>
      </c>
    </row>
    <row r="6004" spans="1:15" ht="15.75" x14ac:dyDescent="0.25">
      <c r="A6004" s="14">
        <v>41748.041666666664</v>
      </c>
      <c r="B6004" s="15">
        <v>0.65</v>
      </c>
      <c r="C6004" s="12">
        <f t="shared" si="5712"/>
        <v>18.405950290000003</v>
      </c>
      <c r="D6004" s="64">
        <f t="shared" si="5713"/>
        <v>2.0325589277300618E-2</v>
      </c>
      <c r="E6004" s="13">
        <f t="shared" si="5714"/>
        <v>0.97562828531042978</v>
      </c>
      <c r="F6004">
        <v>1.27</v>
      </c>
      <c r="G6004">
        <v>1.27</v>
      </c>
      <c r="H6004" s="16">
        <f t="shared" si="5689"/>
        <v>3.6670461897280755</v>
      </c>
      <c r="I6004" s="16">
        <f t="shared" si="5715"/>
        <v>67.495469879268882</v>
      </c>
      <c r="J6004" s="48">
        <f t="shared" si="5716"/>
        <v>0.12149184578268399</v>
      </c>
      <c r="K6004" s="16"/>
      <c r="L6004" s="15"/>
      <c r="M6004" s="16">
        <f t="shared" si="5717"/>
        <v>7.453487471330307E-2</v>
      </c>
      <c r="N6004" s="16"/>
      <c r="O6004" s="16"/>
    </row>
    <row r="6005" spans="1:15" ht="15.75" x14ac:dyDescent="0.25">
      <c r="A6005" s="14">
        <v>41748.0625</v>
      </c>
      <c r="B6005" s="15">
        <v>0.65</v>
      </c>
      <c r="C6005" s="12">
        <f t="shared" si="5712"/>
        <v>18.405950290000003</v>
      </c>
      <c r="D6005" s="64">
        <f t="shared" si="5713"/>
        <v>2.0325589277300618E-2</v>
      </c>
      <c r="E6005" s="13">
        <f t="shared" si="5714"/>
        <v>0.97562828531042978</v>
      </c>
      <c r="F6005">
        <v>1.25</v>
      </c>
      <c r="G6005">
        <v>1.25</v>
      </c>
      <c r="H6005" s="16">
        <f t="shared" si="5689"/>
        <v>3.6184757432783932</v>
      </c>
      <c r="I6005" s="16">
        <f t="shared" si="5715"/>
        <v>66.601484656352923</v>
      </c>
      <c r="J6005" s="48">
        <f t="shared" si="5716"/>
        <v>0.11988267238143525</v>
      </c>
      <c r="K6005" s="16"/>
      <c r="L6005" s="15"/>
      <c r="M6005" s="16">
        <f t="shared" si="5717"/>
        <v>7.3547651767751701E-2</v>
      </c>
      <c r="N6005" s="16">
        <f t="shared" ref="N6005" si="5720">AVERAGE(H6005:H6052)</f>
        <v>3.4784791026407067</v>
      </c>
      <c r="O6005" s="16">
        <f t="shared" ref="O6005" si="5721">AVERAGE(E6005:E6052)</f>
        <v>0.97437747981644129</v>
      </c>
    </row>
    <row r="6006" spans="1:15" ht="15.75" x14ac:dyDescent="0.25">
      <c r="A6006" s="14">
        <v>41748.083333333336</v>
      </c>
      <c r="B6006" s="15">
        <v>0.65</v>
      </c>
      <c r="C6006" s="12">
        <f t="shared" si="5712"/>
        <v>18.405950290000003</v>
      </c>
      <c r="D6006" s="64">
        <f t="shared" si="5713"/>
        <v>2.0325589277300618E-2</v>
      </c>
      <c r="E6006" s="13">
        <f t="shared" si="5714"/>
        <v>0.97562828531042978</v>
      </c>
      <c r="F6006">
        <v>1.28</v>
      </c>
      <c r="G6006">
        <v>1.28</v>
      </c>
      <c r="H6006" s="16">
        <f t="shared" si="5689"/>
        <v>3.6912854363716225</v>
      </c>
      <c r="I6006" s="16">
        <f t="shared" si="5715"/>
        <v>67.941616248057059</v>
      </c>
      <c r="J6006" s="48">
        <f t="shared" si="5716"/>
        <v>0.1222949092465027</v>
      </c>
      <c r="K6006" s="16"/>
      <c r="L6006" s="15"/>
      <c r="M6006" s="16">
        <f t="shared" si="5717"/>
        <v>7.5027551684970981E-2</v>
      </c>
      <c r="N6006" s="16"/>
      <c r="O6006" s="16"/>
    </row>
    <row r="6007" spans="1:15" ht="15.75" x14ac:dyDescent="0.25">
      <c r="A6007" s="14">
        <v>41748.104166666664</v>
      </c>
      <c r="B6007" s="15">
        <v>0.65</v>
      </c>
      <c r="C6007" s="12">
        <f t="shared" si="5712"/>
        <v>18.405950290000003</v>
      </c>
      <c r="D6007" s="64">
        <f t="shared" si="5713"/>
        <v>2.0325589277300618E-2</v>
      </c>
      <c r="E6007" s="13">
        <f t="shared" si="5714"/>
        <v>0.97562828531042978</v>
      </c>
      <c r="F6007">
        <v>1.24</v>
      </c>
      <c r="G6007">
        <v>1.24</v>
      </c>
      <c r="H6007" s="16">
        <f t="shared" si="5689"/>
        <v>3.5941439755945588</v>
      </c>
      <c r="I6007" s="16">
        <f t="shared" si="5715"/>
        <v>66.153635349896433</v>
      </c>
      <c r="J6007" s="48">
        <f t="shared" si="5716"/>
        <v>0.11907654362981357</v>
      </c>
      <c r="K6007" s="16"/>
      <c r="L6007" s="15"/>
      <c r="M6007" s="16">
        <f t="shared" si="5717"/>
        <v>7.305309425141937E-2</v>
      </c>
      <c r="N6007" s="16">
        <f t="shared" ref="N6007:N6008" si="5722">AVERAGE(H6007:H6054)</f>
        <v>3.4652215942903268</v>
      </c>
      <c r="O6007" s="16">
        <f t="shared" ref="O6007:O6008" si="5723">AVERAGE(E6007:E6054)</f>
        <v>0.97437747981644129</v>
      </c>
    </row>
    <row r="6008" spans="1:15" ht="15.75" x14ac:dyDescent="0.25">
      <c r="A6008" s="14">
        <v>41748.125</v>
      </c>
      <c r="B6008" s="15">
        <v>0.65</v>
      </c>
      <c r="C6008" s="12">
        <f t="shared" si="5712"/>
        <v>18.405950290000003</v>
      </c>
      <c r="D6008" s="64">
        <f t="shared" si="5713"/>
        <v>2.0325589277300618E-2</v>
      </c>
      <c r="E6008" s="13">
        <f t="shared" si="5714"/>
        <v>0.97562828531042978</v>
      </c>
      <c r="F6008">
        <v>1.27</v>
      </c>
      <c r="G6008">
        <v>1.27</v>
      </c>
      <c r="H6008" s="16">
        <f t="shared" si="5689"/>
        <v>3.6670461897280755</v>
      </c>
      <c r="I6008" s="16">
        <f t="shared" si="5715"/>
        <v>67.495469879268882</v>
      </c>
      <c r="J6008" s="48">
        <f t="shared" si="5716"/>
        <v>0.12149184578268399</v>
      </c>
      <c r="K6008" s="16"/>
      <c r="L6008" s="15"/>
      <c r="M6008" s="16">
        <f t="shared" si="5717"/>
        <v>7.453487471330307E-2</v>
      </c>
      <c r="N6008" s="16">
        <f t="shared" si="5722"/>
        <v>3.4590857519610858</v>
      </c>
      <c r="O6008" s="16">
        <f t="shared" si="5723"/>
        <v>0.97187586882846588</v>
      </c>
    </row>
    <row r="6009" spans="1:15" ht="15.75" x14ac:dyDescent="0.25">
      <c r="A6009" s="14">
        <v>41748.145833333336</v>
      </c>
      <c r="B6009" s="15">
        <v>0.65</v>
      </c>
      <c r="C6009" s="12">
        <f t="shared" si="5712"/>
        <v>18.405950290000003</v>
      </c>
      <c r="D6009" s="64">
        <f t="shared" si="5713"/>
        <v>2.0325589277300618E-2</v>
      </c>
      <c r="E6009" s="13">
        <f t="shared" si="5714"/>
        <v>0.97562828531042978</v>
      </c>
      <c r="F6009">
        <v>1.23</v>
      </c>
      <c r="G6009">
        <v>1.23</v>
      </c>
      <c r="H6009" s="16">
        <f t="shared" si="5689"/>
        <v>3.5697807914493449</v>
      </c>
      <c r="I6009" s="16">
        <f t="shared" si="5715"/>
        <v>65.705207793613511</v>
      </c>
      <c r="J6009" s="48">
        <f t="shared" si="5716"/>
        <v>0.11826937402850431</v>
      </c>
      <c r="K6009" s="16"/>
      <c r="L6009" s="15"/>
      <c r="M6009" s="16">
        <f t="shared" si="5717"/>
        <v>7.255789817699651E-2</v>
      </c>
      <c r="N6009" s="16"/>
      <c r="O6009" s="16"/>
    </row>
    <row r="6010" spans="1:15" ht="15.75" x14ac:dyDescent="0.25">
      <c r="A6010" s="14">
        <v>41748.166666666664</v>
      </c>
      <c r="B6010" s="15">
        <v>0.65</v>
      </c>
      <c r="C6010" s="12">
        <f t="shared" si="5712"/>
        <v>18.405950290000003</v>
      </c>
      <c r="D6010" s="64">
        <f t="shared" si="5713"/>
        <v>2.0325589277300618E-2</v>
      </c>
      <c r="E6010" s="13">
        <f t="shared" si="5714"/>
        <v>0.97562828531042978</v>
      </c>
      <c r="F6010">
        <v>1.1599999999999999</v>
      </c>
      <c r="G6010">
        <v>1.1599999999999999</v>
      </c>
      <c r="H6010" s="16">
        <f t="shared" si="5689"/>
        <v>3.3983332572417631</v>
      </c>
      <c r="I6010" s="16">
        <f t="shared" si="5715"/>
        <v>62.549553001645684</v>
      </c>
      <c r="J6010" s="48">
        <f t="shared" si="5716"/>
        <v>0.11258919540296222</v>
      </c>
      <c r="K6010" s="16"/>
      <c r="L6010" s="15"/>
      <c r="M6010" s="16">
        <f t="shared" si="5717"/>
        <v>6.9073126014087258E-2</v>
      </c>
      <c r="N6010" s="16">
        <f t="shared" ref="N6010" si="5724">AVERAGE(H6010:H6057)</f>
        <v>3.4463165711786226</v>
      </c>
      <c r="O6010" s="16">
        <f t="shared" ref="O6010" si="5725">AVERAGE(E6010:E6057)</f>
        <v>0.96687264685251506</v>
      </c>
    </row>
    <row r="6011" spans="1:15" ht="15.75" x14ac:dyDescent="0.25">
      <c r="A6011" s="14">
        <v>41748.1875</v>
      </c>
      <c r="B6011" s="15">
        <v>0.65</v>
      </c>
      <c r="C6011" s="12">
        <f t="shared" si="5712"/>
        <v>18.405950290000003</v>
      </c>
      <c r="D6011" s="64">
        <f t="shared" si="5713"/>
        <v>2.0325589277300618E-2</v>
      </c>
      <c r="E6011" s="13">
        <f t="shared" si="5714"/>
        <v>0.97562828531042978</v>
      </c>
      <c r="F6011">
        <v>1.18</v>
      </c>
      <c r="G6011">
        <v>1.18</v>
      </c>
      <c r="H6011" s="16">
        <f t="shared" si="5689"/>
        <v>3.4474830600744917</v>
      </c>
      <c r="I6011" s="16">
        <f t="shared" si="5715"/>
        <v>63.454201829348186</v>
      </c>
      <c r="J6011" s="48">
        <f t="shared" si="5716"/>
        <v>0.11421756329282673</v>
      </c>
      <c r="K6011" s="16"/>
      <c r="L6011" s="15"/>
      <c r="M6011" s="16">
        <f t="shared" si="5717"/>
        <v>7.0072124719525605E-2</v>
      </c>
      <c r="N6011" s="16"/>
      <c r="O6011" s="16"/>
    </row>
    <row r="6012" spans="1:15" ht="15.75" x14ac:dyDescent="0.25">
      <c r="A6012" s="14">
        <v>41748.208333333336</v>
      </c>
      <c r="B6012" s="15">
        <v>0.65</v>
      </c>
      <c r="C6012" s="12">
        <f t="shared" si="5712"/>
        <v>18.405950290000003</v>
      </c>
      <c r="D6012" s="64">
        <f t="shared" si="5713"/>
        <v>2.0325589277300618E-2</v>
      </c>
      <c r="E6012" s="13">
        <f t="shared" si="5714"/>
        <v>0.97562828531042978</v>
      </c>
      <c r="F6012">
        <v>1.17</v>
      </c>
      <c r="G6012">
        <v>1.17</v>
      </c>
      <c r="H6012" s="16">
        <f t="shared" si="5689"/>
        <v>3.4229249622278628</v>
      </c>
      <c r="I6012" s="16">
        <f t="shared" si="5715"/>
        <v>63.002186701166181</v>
      </c>
      <c r="J6012" s="48">
        <f t="shared" si="5716"/>
        <v>0.11340393606209911</v>
      </c>
      <c r="K6012" s="16"/>
      <c r="L6012" s="15"/>
      <c r="M6012" s="16">
        <f t="shared" si="5717"/>
        <v>6.9572966909263262E-2</v>
      </c>
      <c r="N6012" s="16">
        <f t="shared" ref="N6012" si="5726">AVERAGE(H6012:H6059)</f>
        <v>3.4432383294293878</v>
      </c>
      <c r="O6012" s="16">
        <f t="shared" ref="O6012" si="5727">AVERAGE(E6012:E6059)</f>
        <v>0.96186942487656413</v>
      </c>
    </row>
    <row r="6013" spans="1:15" ht="15.75" x14ac:dyDescent="0.25">
      <c r="A6013" s="14">
        <v>41748.229166666664</v>
      </c>
      <c r="B6013" s="15">
        <v>0.65</v>
      </c>
      <c r="C6013" s="12">
        <f t="shared" si="5712"/>
        <v>18.405950290000003</v>
      </c>
      <c r="D6013" s="64">
        <f t="shared" si="5713"/>
        <v>2.0325589277300618E-2</v>
      </c>
      <c r="E6013" s="13">
        <f t="shared" si="5714"/>
        <v>0.97562828531042978</v>
      </c>
      <c r="F6013">
        <v>1.22</v>
      </c>
      <c r="G6013">
        <v>1.22</v>
      </c>
      <c r="H6013" s="16">
        <f t="shared" si="5689"/>
        <v>3.5453858943581249</v>
      </c>
      <c r="I6013" s="16">
        <f t="shared" si="5715"/>
        <v>65.256196530422855</v>
      </c>
      <c r="J6013" s="48">
        <f t="shared" si="5716"/>
        <v>0.11746115375476113</v>
      </c>
      <c r="K6013" s="16"/>
      <c r="L6013" s="15"/>
      <c r="M6013" s="16">
        <f t="shared" si="5717"/>
        <v>7.2062057518258366E-2</v>
      </c>
      <c r="N6013" s="16"/>
      <c r="O6013" s="16"/>
    </row>
    <row r="6014" spans="1:15" ht="15.75" x14ac:dyDescent="0.25">
      <c r="A6014" s="14">
        <v>41748.25</v>
      </c>
      <c r="B6014" s="15">
        <v>0.65</v>
      </c>
      <c r="C6014" s="12">
        <f t="shared" si="5712"/>
        <v>18.405950290000003</v>
      </c>
      <c r="D6014" s="64">
        <f t="shared" si="5713"/>
        <v>2.0325589277300618E-2</v>
      </c>
      <c r="E6014" s="13">
        <f t="shared" si="5714"/>
        <v>0.97562828531042978</v>
      </c>
      <c r="F6014">
        <v>1.17</v>
      </c>
      <c r="G6014">
        <v>1.17</v>
      </c>
      <c r="H6014" s="16">
        <f t="shared" si="5689"/>
        <v>3.4229249622278628</v>
      </c>
      <c r="I6014" s="16">
        <f t="shared" si="5715"/>
        <v>63.002186701166181</v>
      </c>
      <c r="J6014" s="48">
        <f t="shared" si="5716"/>
        <v>0.11340393606209911</v>
      </c>
      <c r="K6014" s="16"/>
      <c r="L6014" s="15"/>
      <c r="M6014" s="16">
        <f t="shared" si="5717"/>
        <v>6.9572966909263262E-2</v>
      </c>
      <c r="N6014" s="16">
        <f t="shared" ref="N6014:N6015" si="5728">AVERAGE(H6014:H6061)</f>
        <v>3.4324425635785629</v>
      </c>
      <c r="O6014" s="16">
        <f t="shared" ref="O6014:O6015" si="5729">AVERAGE(E6014:E6061)</f>
        <v>0.95686620290061331</v>
      </c>
    </row>
    <row r="6015" spans="1:15" ht="15.75" x14ac:dyDescent="0.25">
      <c r="A6015" s="14">
        <v>41748.270833333336</v>
      </c>
      <c r="B6015" s="15">
        <v>0.65</v>
      </c>
      <c r="C6015" s="12">
        <f t="shared" si="5712"/>
        <v>18.405950290000003</v>
      </c>
      <c r="D6015" s="64">
        <f t="shared" si="5713"/>
        <v>2.0325589277300618E-2</v>
      </c>
      <c r="E6015" s="13">
        <f t="shared" si="5714"/>
        <v>0.97562828531042978</v>
      </c>
      <c r="F6015">
        <v>1.1399999999999999</v>
      </c>
      <c r="G6015">
        <v>1.1399999999999999</v>
      </c>
      <c r="H6015" s="16">
        <f t="shared" si="5689"/>
        <v>3.3490476742834119</v>
      </c>
      <c r="I6015" s="16">
        <f t="shared" si="5715"/>
        <v>61.642405011700603</v>
      </c>
      <c r="J6015" s="48">
        <f t="shared" si="5716"/>
        <v>0.11095632902106108</v>
      </c>
      <c r="K6015" s="16"/>
      <c r="L6015" s="15"/>
      <c r="M6015" s="16">
        <f t="shared" si="5717"/>
        <v>6.8071367497583482E-2</v>
      </c>
      <c r="N6015" s="16">
        <f t="shared" si="5728"/>
        <v>3.4288411683539031</v>
      </c>
      <c r="O6015" s="16">
        <f t="shared" si="5729"/>
        <v>0.95686620290061331</v>
      </c>
    </row>
    <row r="6016" spans="1:15" ht="15.75" x14ac:dyDescent="0.25">
      <c r="A6016" s="14">
        <v>41748.291666666664</v>
      </c>
      <c r="B6016" s="15">
        <v>0.65</v>
      </c>
      <c r="C6016" s="12">
        <f t="shared" si="5712"/>
        <v>18.405950290000003</v>
      </c>
      <c r="D6016" s="64">
        <f t="shared" si="5713"/>
        <v>2.0325589277300618E-2</v>
      </c>
      <c r="E6016" s="13">
        <f t="shared" si="5714"/>
        <v>0.97562828531042978</v>
      </c>
      <c r="F6016">
        <v>1.1200000000000001</v>
      </c>
      <c r="G6016">
        <v>1.1200000000000001</v>
      </c>
      <c r="H6016" s="16">
        <f t="shared" si="5689"/>
        <v>3.2996235437909918</v>
      </c>
      <c r="I6016" s="16">
        <f t="shared" si="5715"/>
        <v>60.732706922730642</v>
      </c>
      <c r="J6016" s="48">
        <f t="shared" si="5716"/>
        <v>0.10931887246091515</v>
      </c>
      <c r="K6016" s="16"/>
      <c r="L6016" s="15"/>
      <c r="M6016" s="16">
        <f t="shared" si="5717"/>
        <v>6.7066792920806848E-2</v>
      </c>
      <c r="N6016" s="16"/>
      <c r="O6016" s="16"/>
    </row>
    <row r="6017" spans="1:15" ht="15.75" x14ac:dyDescent="0.25">
      <c r="A6017" s="14">
        <v>41748.3125</v>
      </c>
      <c r="B6017" s="15">
        <v>0.65</v>
      </c>
      <c r="C6017" s="12">
        <f t="shared" si="5712"/>
        <v>18.405950290000003</v>
      </c>
      <c r="D6017" s="64">
        <f t="shared" si="5713"/>
        <v>2.0325589277300618E-2</v>
      </c>
      <c r="E6017" s="13">
        <f t="shared" si="5714"/>
        <v>0.97562828531042978</v>
      </c>
      <c r="F6017">
        <v>1.1399999999999999</v>
      </c>
      <c r="G6017">
        <v>1.1399999999999999</v>
      </c>
      <c r="H6017" s="16">
        <f t="shared" si="5689"/>
        <v>3.3490476742834119</v>
      </c>
      <c r="I6017" s="16">
        <f t="shared" si="5715"/>
        <v>61.642405011700603</v>
      </c>
      <c r="J6017" s="48">
        <f t="shared" si="5716"/>
        <v>0.11095632902106108</v>
      </c>
      <c r="K6017" s="16"/>
      <c r="L6017" s="15"/>
      <c r="M6017" s="16">
        <f t="shared" si="5717"/>
        <v>6.8071367497583482E-2</v>
      </c>
      <c r="N6017" s="16">
        <f t="shared" ref="N6017" si="5730">AVERAGE(H6017:H6064)</f>
        <v>3.4257462676208603</v>
      </c>
      <c r="O6017" s="16">
        <f t="shared" ref="O6017" si="5731">AVERAGE(E6017:E6064)</f>
        <v>0.95186298092466248</v>
      </c>
    </row>
    <row r="6018" spans="1:15" ht="15.75" x14ac:dyDescent="0.25">
      <c r="A6018" s="14">
        <v>41748.333333333336</v>
      </c>
      <c r="B6018" s="15">
        <v>0.65</v>
      </c>
      <c r="C6018" s="12">
        <f t="shared" si="5712"/>
        <v>18.405950290000003</v>
      </c>
      <c r="D6018" s="64">
        <f t="shared" si="5713"/>
        <v>2.0325589277300618E-2</v>
      </c>
      <c r="E6018" s="13">
        <f t="shared" si="5714"/>
        <v>0.97562828531042978</v>
      </c>
      <c r="F6018">
        <v>1.1000000000000001</v>
      </c>
      <c r="G6018">
        <v>1.1000000000000001</v>
      </c>
      <c r="H6018" s="16">
        <f t="shared" si="5689"/>
        <v>3.2500579914441934</v>
      </c>
      <c r="I6018" s="16">
        <f t="shared" si="5715"/>
        <v>59.82040583013908</v>
      </c>
      <c r="J6018" s="48">
        <f t="shared" si="5716"/>
        <v>0.10767673049425033</v>
      </c>
      <c r="K6018" s="16"/>
      <c r="L6018" s="15"/>
      <c r="M6018" s="16">
        <f t="shared" si="5717"/>
        <v>6.6059343861503278E-2</v>
      </c>
      <c r="N6018" s="16"/>
      <c r="O6018" s="16"/>
    </row>
    <row r="6019" spans="1:15" ht="15.75" x14ac:dyDescent="0.25">
      <c r="A6019" s="14">
        <v>41748.354166666664</v>
      </c>
      <c r="B6019" s="15">
        <v>0.65</v>
      </c>
      <c r="C6019" s="12">
        <f t="shared" si="5712"/>
        <v>18.405950290000003</v>
      </c>
      <c r="D6019" s="64">
        <f t="shared" si="5713"/>
        <v>2.0325589277300618E-2</v>
      </c>
      <c r="E6019" s="13">
        <f t="shared" si="5714"/>
        <v>0.97562828531042978</v>
      </c>
      <c r="F6019">
        <v>1.1100000000000001</v>
      </c>
      <c r="G6019">
        <v>1.1100000000000001</v>
      </c>
      <c r="H6019" s="16">
        <f t="shared" si="5689"/>
        <v>3.274858629335756</v>
      </c>
      <c r="I6019" s="16">
        <f t="shared" si="5715"/>
        <v>60.276885138331473</v>
      </c>
      <c r="J6019" s="48">
        <f t="shared" si="5716"/>
        <v>0.10849839324899666</v>
      </c>
      <c r="K6019" s="16"/>
      <c r="L6019" s="15"/>
      <c r="M6019" s="16">
        <f t="shared" si="5717"/>
        <v>6.6563431441102244E-2</v>
      </c>
      <c r="N6019" s="16">
        <f t="shared" ref="N6019" si="5732">AVERAGE(H6019:H6066)</f>
        <v>3.4184935011634798</v>
      </c>
      <c r="O6019" s="16">
        <f t="shared" ref="O6019" si="5733">AVERAGE(E6019:E6066)</f>
        <v>0.94685975894871166</v>
      </c>
    </row>
    <row r="6020" spans="1:15" ht="15.75" x14ac:dyDescent="0.25">
      <c r="A6020" s="14">
        <v>41748.375</v>
      </c>
      <c r="B6020" s="15">
        <v>0.56999999999999995</v>
      </c>
      <c r="C6020" s="12">
        <f t="shared" si="5712"/>
        <v>16.140602561999998</v>
      </c>
      <c r="D6020" s="64">
        <f t="shared" si="5713"/>
        <v>1.7823978289325151E-2</v>
      </c>
      <c r="E6020" s="13">
        <f t="shared" si="5714"/>
        <v>0.85555095788760727</v>
      </c>
      <c r="F6020">
        <v>1.06</v>
      </c>
      <c r="G6020">
        <v>1.06</v>
      </c>
      <c r="H6020" s="16">
        <f t="shared" si="5689"/>
        <v>3.1504905519553832</v>
      </c>
      <c r="I6020" s="16">
        <f t="shared" si="5715"/>
        <v>50.850815874447846</v>
      </c>
      <c r="J6020" s="48">
        <f t="shared" si="5716"/>
        <v>9.1531468574006125E-2</v>
      </c>
      <c r="K6020" s="16"/>
      <c r="L6020" s="15"/>
      <c r="M6020" s="16">
        <f t="shared" si="5717"/>
        <v>5.6154275198776769E-2</v>
      </c>
      <c r="N6020" s="16"/>
      <c r="O6020" s="16"/>
    </row>
    <row r="6021" spans="1:15" ht="15.75" x14ac:dyDescent="0.25">
      <c r="A6021" s="14">
        <v>41748.395833333336</v>
      </c>
      <c r="B6021" s="15">
        <v>0.65</v>
      </c>
      <c r="C6021" s="12">
        <f t="shared" si="5712"/>
        <v>18.405950290000003</v>
      </c>
      <c r="D6021" s="64">
        <f t="shared" si="5713"/>
        <v>2.0325589277300618E-2</v>
      </c>
      <c r="E6021" s="13">
        <f t="shared" si="5714"/>
        <v>0.97562828531042978</v>
      </c>
      <c r="F6021">
        <v>1.1299999999999999</v>
      </c>
      <c r="G6021">
        <v>1.1299999999999999</v>
      </c>
      <c r="H6021" s="16">
        <f t="shared" si="5689"/>
        <v>3.3243531045483423</v>
      </c>
      <c r="I6021" s="16">
        <f t="shared" si="5715"/>
        <v>61.187877988723976</v>
      </c>
      <c r="J6021" s="48">
        <f t="shared" si="5716"/>
        <v>0.11013818037970316</v>
      </c>
      <c r="K6021" s="16"/>
      <c r="L6021" s="15"/>
      <c r="M6021" s="16">
        <f t="shared" si="5717"/>
        <v>6.7569435815768811E-2</v>
      </c>
      <c r="N6021" s="16">
        <f t="shared" ref="N6021:N6022" si="5734">AVERAGE(H6021:H6068)</f>
        <v>3.4179791261911174</v>
      </c>
      <c r="O6021" s="16">
        <f t="shared" ref="O6021:O6022" si="5735">AVERAGE(E6021:E6068)</f>
        <v>0.94685975894871166</v>
      </c>
    </row>
    <row r="6022" spans="1:15" ht="15.75" x14ac:dyDescent="0.25">
      <c r="A6022" s="14">
        <v>41748.416666666664</v>
      </c>
      <c r="B6022" s="15">
        <v>0.65</v>
      </c>
      <c r="C6022" s="12">
        <f t="shared" si="5712"/>
        <v>18.405950290000003</v>
      </c>
      <c r="D6022" s="64">
        <f t="shared" si="5713"/>
        <v>2.0325589277300618E-2</v>
      </c>
      <c r="E6022" s="13">
        <f t="shared" si="5714"/>
        <v>0.97562828531042978</v>
      </c>
      <c r="F6022">
        <v>1.08</v>
      </c>
      <c r="G6022">
        <v>1.08</v>
      </c>
      <c r="H6022" s="16">
        <f t="shared" si="5689"/>
        <v>3.2003480298580609</v>
      </c>
      <c r="I6022" s="16">
        <f t="shared" si="5715"/>
        <v>58.905446748266918</v>
      </c>
      <c r="J6022" s="48">
        <f t="shared" si="5716"/>
        <v>0.10602980414688046</v>
      </c>
      <c r="K6022" s="16"/>
      <c r="L6022" s="15"/>
      <c r="M6022" s="16">
        <f t="shared" si="5717"/>
        <v>6.5048959599313172E-2</v>
      </c>
      <c r="N6022" s="16">
        <f t="shared" si="5734"/>
        <v>3.4200327065594411</v>
      </c>
      <c r="O6022" s="16">
        <f t="shared" si="5735"/>
        <v>0.94685975894871166</v>
      </c>
    </row>
    <row r="6023" spans="1:15" ht="15.75" x14ac:dyDescent="0.25">
      <c r="A6023" s="14">
        <v>41748.4375</v>
      </c>
      <c r="B6023" s="15">
        <v>0.65</v>
      </c>
      <c r="C6023" s="12">
        <f t="shared" si="5712"/>
        <v>18.405950290000003</v>
      </c>
      <c r="D6023" s="64">
        <f t="shared" si="5713"/>
        <v>2.0325589277300618E-2</v>
      </c>
      <c r="E6023" s="13">
        <f t="shared" si="5714"/>
        <v>0.97562828531042978</v>
      </c>
      <c r="F6023">
        <v>1.1499999999999999</v>
      </c>
      <c r="G6023">
        <v>1.1499999999999999</v>
      </c>
      <c r="H6023" s="16">
        <f t="shared" si="5689"/>
        <v>3.373707608804617</v>
      </c>
      <c r="I6023" s="16">
        <f t="shared" si="5715"/>
        <v>62.096294540652558</v>
      </c>
      <c r="J6023" s="48">
        <f t="shared" si="5716"/>
        <v>0.1117733301731746</v>
      </c>
      <c r="K6023" s="16"/>
      <c r="L6023" s="15"/>
      <c r="M6023" s="16">
        <f t="shared" si="5717"/>
        <v>6.8572595198266639E-2</v>
      </c>
      <c r="N6023" s="16"/>
      <c r="O6023" s="16"/>
    </row>
    <row r="6024" spans="1:15" ht="15.75" x14ac:dyDescent="0.25">
      <c r="A6024" s="14">
        <v>41748.458333333336</v>
      </c>
      <c r="B6024" s="15">
        <v>0.65</v>
      </c>
      <c r="C6024" s="12">
        <f t="shared" si="5712"/>
        <v>18.405950290000003</v>
      </c>
      <c r="D6024" s="64">
        <f t="shared" si="5713"/>
        <v>2.0325589277300618E-2</v>
      </c>
      <c r="E6024" s="13">
        <f t="shared" si="5714"/>
        <v>0.97562828531042978</v>
      </c>
      <c r="F6024">
        <v>1.21</v>
      </c>
      <c r="G6024">
        <v>1.21</v>
      </c>
      <c r="H6024" s="16">
        <f t="shared" si="5689"/>
        <v>3.5209589825834207</v>
      </c>
      <c r="I6024" s="16">
        <f t="shared" si="5715"/>
        <v>64.806596006559431</v>
      </c>
      <c r="J6024" s="48">
        <f t="shared" si="5716"/>
        <v>0.11665187281180696</v>
      </c>
      <c r="K6024" s="16"/>
      <c r="L6024" s="15"/>
      <c r="M6024" s="16">
        <f t="shared" si="5717"/>
        <v>7.1565566142212864E-2</v>
      </c>
      <c r="N6024" s="16">
        <f t="shared" ref="N6024" si="5736">AVERAGE(H6024:H6071)</f>
        <v>3.4215850107152264</v>
      </c>
      <c r="O6024" s="16">
        <f t="shared" ref="O6024" si="5737">AVERAGE(E6024:E6071)</f>
        <v>0.94685975894871144</v>
      </c>
    </row>
    <row r="6025" spans="1:15" ht="15.75" x14ac:dyDescent="0.25">
      <c r="A6025" s="14">
        <v>41748.479166666664</v>
      </c>
      <c r="B6025" s="15">
        <v>0.69</v>
      </c>
      <c r="C6025" s="12">
        <f t="shared" si="5712"/>
        <v>19.538624154000001</v>
      </c>
      <c r="D6025" s="64">
        <f t="shared" si="5713"/>
        <v>2.1576394771288348E-2</v>
      </c>
      <c r="E6025" s="13">
        <f t="shared" si="5714"/>
        <v>1.0356669490218406</v>
      </c>
      <c r="F6025">
        <v>1.1299999999999999</v>
      </c>
      <c r="G6025">
        <v>1.1299999999999999</v>
      </c>
      <c r="H6025" s="16">
        <f t="shared" si="5689"/>
        <v>3.3243531045483423</v>
      </c>
      <c r="I6025" s="16">
        <f t="shared" si="5715"/>
        <v>64.953285864953131</v>
      </c>
      <c r="J6025" s="48">
        <f t="shared" si="5716"/>
        <v>0.11691591455691563</v>
      </c>
      <c r="K6025" s="16"/>
      <c r="L6025" s="15"/>
      <c r="M6025" s="16">
        <f t="shared" si="5717"/>
        <v>7.1727554942893026E-2</v>
      </c>
      <c r="N6025" s="16"/>
      <c r="O6025" s="16"/>
    </row>
    <row r="6026" spans="1:15" ht="15.75" x14ac:dyDescent="0.25">
      <c r="A6026" s="14">
        <v>41748.5</v>
      </c>
      <c r="B6026" s="15">
        <v>0.65</v>
      </c>
      <c r="C6026" s="12">
        <f t="shared" si="5712"/>
        <v>18.405950290000003</v>
      </c>
      <c r="D6026" s="64">
        <f t="shared" si="5713"/>
        <v>2.0325589277300618E-2</v>
      </c>
      <c r="E6026" s="13">
        <f t="shared" si="5714"/>
        <v>0.97562828531042978</v>
      </c>
      <c r="F6026">
        <v>1.1399999999999999</v>
      </c>
      <c r="G6026">
        <v>1.1399999999999999</v>
      </c>
      <c r="H6026" s="16">
        <f t="shared" si="5689"/>
        <v>3.3490476742834119</v>
      </c>
      <c r="I6026" s="16">
        <f t="shared" si="5715"/>
        <v>61.642405011700603</v>
      </c>
      <c r="J6026" s="48">
        <f t="shared" si="5716"/>
        <v>0.11095632902106108</v>
      </c>
      <c r="K6026" s="16"/>
      <c r="L6026" s="15"/>
      <c r="M6026" s="16">
        <f t="shared" si="5717"/>
        <v>6.8071367497583482E-2</v>
      </c>
      <c r="N6026" s="16">
        <f t="shared" ref="N6026" si="5738">AVERAGE(H6026:H6073)</f>
        <v>3.4190173812413378</v>
      </c>
      <c r="O6026" s="16">
        <f t="shared" ref="O6026" si="5739">AVERAGE(E6026:E6073)</f>
        <v>0.94310734246674832</v>
      </c>
    </row>
    <row r="6027" spans="1:15" ht="15.75" x14ac:dyDescent="0.25">
      <c r="A6027" s="14">
        <v>41748.520833333336</v>
      </c>
      <c r="B6027" s="15">
        <v>0.56999999999999995</v>
      </c>
      <c r="C6027" s="12">
        <f t="shared" si="5712"/>
        <v>16.140602561999998</v>
      </c>
      <c r="D6027" s="64">
        <f t="shared" si="5713"/>
        <v>1.7823978289325151E-2</v>
      </c>
      <c r="E6027" s="13">
        <f t="shared" si="5714"/>
        <v>0.85555095788760727</v>
      </c>
      <c r="F6027">
        <v>1.1599999999999999</v>
      </c>
      <c r="G6027">
        <v>1.1599999999999999</v>
      </c>
      <c r="H6027" s="16">
        <f t="shared" si="5689"/>
        <v>3.3983332572417631</v>
      </c>
      <c r="I6027" s="16">
        <f t="shared" si="5715"/>
        <v>54.851146478366196</v>
      </c>
      <c r="J6027" s="48">
        <f t="shared" si="5716"/>
        <v>9.8732063661059147E-2</v>
      </c>
      <c r="K6027" s="16"/>
      <c r="L6027" s="15"/>
      <c r="M6027" s="16">
        <f t="shared" si="5717"/>
        <v>6.0571818196968809E-2</v>
      </c>
      <c r="N6027" s="16"/>
      <c r="O6027" s="16"/>
    </row>
    <row r="6028" spans="1:15" ht="15.75" x14ac:dyDescent="0.25">
      <c r="A6028" s="14">
        <v>41748.541666666664</v>
      </c>
      <c r="B6028" s="15">
        <v>0.65</v>
      </c>
      <c r="C6028" s="12">
        <f t="shared" si="5712"/>
        <v>18.405950290000003</v>
      </c>
      <c r="D6028" s="64">
        <f t="shared" si="5713"/>
        <v>2.0325589277300618E-2</v>
      </c>
      <c r="E6028" s="13">
        <f t="shared" si="5714"/>
        <v>0.97562828531042978</v>
      </c>
      <c r="F6028">
        <v>1.2</v>
      </c>
      <c r="G6028">
        <v>1.2</v>
      </c>
      <c r="H6028" s="16">
        <f t="shared" si="5689"/>
        <v>3.4964997489976275</v>
      </c>
      <c r="I6028" s="16">
        <f t="shared" si="5715"/>
        <v>64.356400569047821</v>
      </c>
      <c r="J6028" s="48">
        <f t="shared" si="5716"/>
        <v>0.11584152102428608</v>
      </c>
      <c r="K6028" s="16"/>
      <c r="L6028" s="15"/>
      <c r="M6028" s="16">
        <f t="shared" si="5717"/>
        <v>7.1068417806310485E-2</v>
      </c>
      <c r="N6028" s="16">
        <f t="shared" ref="N6028:N6029" si="5740">AVERAGE(H6028:H6075)</f>
        <v>3.4185029110385252</v>
      </c>
      <c r="O6028" s="16">
        <f t="shared" ref="O6028:O6029" si="5741">AVERAGE(E6028:E6075)</f>
        <v>0.94310734246674832</v>
      </c>
    </row>
    <row r="6029" spans="1:15" ht="15.75" x14ac:dyDescent="0.25">
      <c r="A6029" s="14">
        <v>41748.5625</v>
      </c>
      <c r="B6029" s="15">
        <v>0.69</v>
      </c>
      <c r="C6029" s="12">
        <f t="shared" si="5712"/>
        <v>19.538624154000001</v>
      </c>
      <c r="D6029" s="64">
        <f t="shared" si="5713"/>
        <v>2.1576394771288348E-2</v>
      </c>
      <c r="E6029" s="13">
        <f t="shared" si="5714"/>
        <v>1.0356669490218406</v>
      </c>
      <c r="F6029">
        <v>1.1599999999999999</v>
      </c>
      <c r="G6029">
        <v>1.1599999999999999</v>
      </c>
      <c r="H6029" s="16">
        <f t="shared" si="5689"/>
        <v>3.3983332572417631</v>
      </c>
      <c r="I6029" s="16">
        <f t="shared" si="5715"/>
        <v>66.398756263285406</v>
      </c>
      <c r="J6029" s="48">
        <f t="shared" si="5716"/>
        <v>0.11951776127391373</v>
      </c>
      <c r="K6029" s="16"/>
      <c r="L6029" s="15"/>
      <c r="M6029" s="16">
        <f t="shared" si="5717"/>
        <v>7.3323779922646465E-2</v>
      </c>
      <c r="N6029" s="16">
        <f t="shared" si="5740"/>
        <v>3.4185029110385248</v>
      </c>
      <c r="O6029" s="16">
        <f t="shared" si="5741"/>
        <v>0.94060573147877313</v>
      </c>
    </row>
    <row r="6030" spans="1:15" ht="15.75" x14ac:dyDescent="0.25">
      <c r="A6030" s="14">
        <v>41748.583333333336</v>
      </c>
      <c r="B6030" s="15">
        <v>0.65</v>
      </c>
      <c r="C6030" s="12">
        <f t="shared" si="5712"/>
        <v>18.405950290000003</v>
      </c>
      <c r="D6030" s="64">
        <f t="shared" si="5713"/>
        <v>2.0325589277300618E-2</v>
      </c>
      <c r="E6030" s="13">
        <f t="shared" si="5714"/>
        <v>0.97562828531042978</v>
      </c>
      <c r="F6030">
        <v>1.25</v>
      </c>
      <c r="G6030">
        <v>1.25</v>
      </c>
      <c r="H6030" s="16">
        <f t="shared" si="5689"/>
        <v>3.6184757432783932</v>
      </c>
      <c r="I6030" s="16">
        <f t="shared" si="5715"/>
        <v>66.601484656352923</v>
      </c>
      <c r="J6030" s="48">
        <f t="shared" si="5716"/>
        <v>0.11988267238143525</v>
      </c>
      <c r="K6030" s="16"/>
      <c r="L6030" s="15"/>
      <c r="M6030" s="16">
        <f t="shared" si="5717"/>
        <v>7.3547651767751701E-2</v>
      </c>
      <c r="N6030" s="16"/>
      <c r="O6030" s="16"/>
    </row>
    <row r="6031" spans="1:15" ht="15.75" x14ac:dyDescent="0.25">
      <c r="A6031" s="14">
        <v>41748.604166666664</v>
      </c>
      <c r="B6031" s="15">
        <v>0.65</v>
      </c>
      <c r="C6031" s="12">
        <f t="shared" si="5712"/>
        <v>18.405950290000003</v>
      </c>
      <c r="D6031" s="64">
        <f t="shared" si="5713"/>
        <v>2.0325589277300618E-2</v>
      </c>
      <c r="E6031" s="13">
        <f t="shared" si="5714"/>
        <v>0.97562828531042978</v>
      </c>
      <c r="F6031">
        <v>1.2</v>
      </c>
      <c r="G6031">
        <v>1.2</v>
      </c>
      <c r="H6031" s="16">
        <f t="shared" si="5689"/>
        <v>3.4964997489976275</v>
      </c>
      <c r="I6031" s="16">
        <f t="shared" si="5715"/>
        <v>64.356400569047821</v>
      </c>
      <c r="J6031" s="48">
        <f t="shared" si="5716"/>
        <v>0.11584152102428608</v>
      </c>
      <c r="K6031" s="16"/>
      <c r="L6031" s="15"/>
      <c r="M6031" s="16">
        <f t="shared" si="5717"/>
        <v>7.1068417806310485E-2</v>
      </c>
      <c r="N6031" s="16">
        <f t="shared" ref="N6031" si="5742">AVERAGE(H6031:H6078)</f>
        <v>3.4204788981494363</v>
      </c>
      <c r="O6031" s="16">
        <f t="shared" ref="O6031" si="5743">AVERAGE(E6031:E6078)</f>
        <v>0.93435170400883438</v>
      </c>
    </row>
    <row r="6032" spans="1:15" ht="15.75" x14ac:dyDescent="0.25">
      <c r="A6032" s="14">
        <v>41748.625</v>
      </c>
      <c r="B6032" s="15">
        <v>0.65</v>
      </c>
      <c r="C6032" s="12">
        <f t="shared" si="5712"/>
        <v>18.405950290000003</v>
      </c>
      <c r="D6032" s="64">
        <f t="shared" si="5713"/>
        <v>2.0325589277300618E-2</v>
      </c>
      <c r="E6032" s="13">
        <f t="shared" si="5714"/>
        <v>0.97562828531042978</v>
      </c>
      <c r="F6032">
        <v>1.22</v>
      </c>
      <c r="G6032">
        <v>1.22</v>
      </c>
      <c r="H6032" s="16">
        <f t="shared" si="5689"/>
        <v>3.5453858943581249</v>
      </c>
      <c r="I6032" s="16">
        <f t="shared" si="5715"/>
        <v>65.256196530422855</v>
      </c>
      <c r="J6032" s="48">
        <f t="shared" si="5716"/>
        <v>0.11746115375476113</v>
      </c>
      <c r="K6032" s="16"/>
      <c r="L6032" s="15"/>
      <c r="M6032" s="16">
        <f t="shared" si="5717"/>
        <v>7.2062057518258366E-2</v>
      </c>
      <c r="N6032" s="16"/>
      <c r="O6032" s="16"/>
    </row>
    <row r="6033" spans="1:15" ht="15.75" x14ac:dyDescent="0.25">
      <c r="A6033" s="14">
        <v>41748.645833333336</v>
      </c>
      <c r="B6033" s="15">
        <v>0.65</v>
      </c>
      <c r="C6033" s="12">
        <f t="shared" si="5712"/>
        <v>18.405950290000003</v>
      </c>
      <c r="D6033" s="64">
        <f t="shared" si="5713"/>
        <v>2.0325589277300618E-2</v>
      </c>
      <c r="E6033" s="13">
        <f t="shared" si="5714"/>
        <v>0.97562828531042978</v>
      </c>
      <c r="F6033">
        <v>1.44</v>
      </c>
      <c r="G6033">
        <v>1.44</v>
      </c>
      <c r="H6033" s="16">
        <f t="shared" si="5689"/>
        <v>4.0751701649134908</v>
      </c>
      <c r="I6033" s="16">
        <f t="shared" si="5715"/>
        <v>75.007379478688833</v>
      </c>
      <c r="J6033" s="48">
        <f t="shared" si="5716"/>
        <v>0.1350132830616399</v>
      </c>
      <c r="K6033" s="16"/>
      <c r="L6033" s="15"/>
      <c r="M6033" s="16">
        <f t="shared" si="5717"/>
        <v>8.2830235007141054E-2</v>
      </c>
      <c r="N6033" s="16">
        <f t="shared" ref="N6033" si="5744">AVERAGE(H6033:H6080)</f>
        <v>3.4158824934851424</v>
      </c>
      <c r="O6033" s="16">
        <f t="shared" ref="O6033" si="5745">AVERAGE(E6033:E6080)</f>
        <v>0.92934848203288356</v>
      </c>
    </row>
    <row r="6034" spans="1:15" ht="15.75" x14ac:dyDescent="0.25">
      <c r="A6034" s="14">
        <v>41748.666666666664</v>
      </c>
      <c r="B6034" s="15">
        <v>0.69</v>
      </c>
      <c r="C6034" s="12">
        <f t="shared" si="5712"/>
        <v>19.538624154000001</v>
      </c>
      <c r="D6034" s="64">
        <f t="shared" si="5713"/>
        <v>2.1576394771288348E-2</v>
      </c>
      <c r="E6034" s="13">
        <f t="shared" si="5714"/>
        <v>1.0356669490218406</v>
      </c>
      <c r="F6034">
        <v>1.25</v>
      </c>
      <c r="G6034">
        <v>1.25</v>
      </c>
      <c r="H6034" s="16">
        <f t="shared" si="5689"/>
        <v>3.6184757432783932</v>
      </c>
      <c r="I6034" s="16">
        <f t="shared" si="5715"/>
        <v>70.700037558282318</v>
      </c>
      <c r="J6034" s="48">
        <f t="shared" si="5716"/>
        <v>0.12726006760490816</v>
      </c>
      <c r="K6034" s="16"/>
      <c r="L6034" s="15"/>
      <c r="M6034" s="16">
        <f t="shared" si="5717"/>
        <v>7.8073661107305625E-2</v>
      </c>
      <c r="N6034" s="16"/>
      <c r="O6034" s="16"/>
    </row>
    <row r="6035" spans="1:15" ht="15.75" x14ac:dyDescent="0.25">
      <c r="A6035" s="14">
        <v>41748.6875</v>
      </c>
      <c r="B6035" s="15">
        <v>0.69</v>
      </c>
      <c r="C6035" s="12">
        <f t="shared" si="5712"/>
        <v>19.538624154000001</v>
      </c>
      <c r="D6035" s="64">
        <f t="shared" si="5713"/>
        <v>2.1576394771288348E-2</v>
      </c>
      <c r="E6035" s="13">
        <f t="shared" si="5714"/>
        <v>1.0356669490218406</v>
      </c>
      <c r="F6035">
        <v>1.23</v>
      </c>
      <c r="G6035">
        <v>1.23</v>
      </c>
      <c r="H6035" s="16">
        <f t="shared" si="5689"/>
        <v>3.5697807914493449</v>
      </c>
      <c r="I6035" s="16">
        <f t="shared" si="5715"/>
        <v>69.748605196297405</v>
      </c>
      <c r="J6035" s="48">
        <f t="shared" si="5716"/>
        <v>0.12554748935333532</v>
      </c>
      <c r="K6035" s="16"/>
      <c r="L6035" s="15"/>
      <c r="M6035" s="16">
        <f t="shared" si="5717"/>
        <v>7.7022999603273204E-2</v>
      </c>
      <c r="N6035" s="16">
        <f t="shared" ref="N6035:N6036" si="5746">AVERAGE(H6035:H6082)</f>
        <v>3.3971925940302676</v>
      </c>
      <c r="O6035" s="16">
        <f t="shared" ref="O6035:O6036" si="5747">AVERAGE(E6035:E6082)</f>
        <v>0.92309445456294525</v>
      </c>
    </row>
    <row r="6036" spans="1:15" ht="15.75" x14ac:dyDescent="0.25">
      <c r="A6036" s="14">
        <v>41748.708333333336</v>
      </c>
      <c r="B6036" s="15">
        <v>0.69</v>
      </c>
      <c r="C6036" s="12">
        <f t="shared" si="5712"/>
        <v>19.538624154000001</v>
      </c>
      <c r="D6036" s="64">
        <f t="shared" si="5713"/>
        <v>2.1576394771288348E-2</v>
      </c>
      <c r="E6036" s="13">
        <f t="shared" si="5714"/>
        <v>1.0356669490218406</v>
      </c>
      <c r="F6036">
        <v>1.26</v>
      </c>
      <c r="G6036">
        <v>1.26</v>
      </c>
      <c r="H6036" s="16">
        <f t="shared" si="5689"/>
        <v>3.6427763858653366</v>
      </c>
      <c r="I6036" s="16">
        <f t="shared" si="5715"/>
        <v>71.174838680489287</v>
      </c>
      <c r="J6036" s="48">
        <f t="shared" si="5716"/>
        <v>0.12811470962488072</v>
      </c>
      <c r="K6036" s="16"/>
      <c r="L6036" s="15"/>
      <c r="M6036" s="16">
        <f t="shared" si="5717"/>
        <v>7.8597981364957506E-2</v>
      </c>
      <c r="N6036" s="16">
        <f t="shared" si="5746"/>
        <v>3.3951556583946765</v>
      </c>
      <c r="O6036" s="16">
        <f t="shared" si="5747"/>
        <v>0.91934203808098192</v>
      </c>
    </row>
    <row r="6037" spans="1:15" ht="15.75" x14ac:dyDescent="0.25">
      <c r="A6037" s="14">
        <v>41748.729166666664</v>
      </c>
      <c r="B6037" s="15">
        <v>0.65</v>
      </c>
      <c r="C6037" s="12">
        <f t="shared" si="5712"/>
        <v>18.405950290000003</v>
      </c>
      <c r="D6037" s="64">
        <f t="shared" si="5713"/>
        <v>2.0325589277300618E-2</v>
      </c>
      <c r="E6037" s="13">
        <f t="shared" si="5714"/>
        <v>0.97562828531042978</v>
      </c>
      <c r="F6037">
        <v>1.17</v>
      </c>
      <c r="G6037">
        <v>1.17</v>
      </c>
      <c r="H6037" s="16">
        <f t="shared" si="5689"/>
        <v>3.4229249622278628</v>
      </c>
      <c r="I6037" s="16">
        <f t="shared" si="5715"/>
        <v>63.002186701166181</v>
      </c>
      <c r="J6037" s="48">
        <f t="shared" si="5716"/>
        <v>0.11340393606209911</v>
      </c>
      <c r="K6037" s="16"/>
      <c r="L6037" s="15"/>
      <c r="M6037" s="16">
        <f t="shared" si="5717"/>
        <v>6.9572966909263262E-2</v>
      </c>
      <c r="N6037" s="16"/>
      <c r="O6037" s="16"/>
    </row>
    <row r="6038" spans="1:15" ht="15.75" x14ac:dyDescent="0.25">
      <c r="A6038" s="14">
        <v>41748.75</v>
      </c>
      <c r="B6038" s="15">
        <v>0.65</v>
      </c>
      <c r="C6038" s="12">
        <f t="shared" si="5712"/>
        <v>18.405950290000003</v>
      </c>
      <c r="D6038" s="64">
        <f t="shared" si="5713"/>
        <v>2.0325589277300618E-2</v>
      </c>
      <c r="E6038" s="13">
        <f t="shared" si="5714"/>
        <v>0.97562828531042978</v>
      </c>
      <c r="F6038">
        <v>1.25</v>
      </c>
      <c r="G6038">
        <v>1.25</v>
      </c>
      <c r="H6038" s="16">
        <f t="shared" si="5689"/>
        <v>3.6184757432783932</v>
      </c>
      <c r="I6038" s="16">
        <f t="shared" si="5715"/>
        <v>66.601484656352923</v>
      </c>
      <c r="J6038" s="48">
        <f t="shared" si="5716"/>
        <v>0.11988267238143525</v>
      </c>
      <c r="K6038" s="16"/>
      <c r="L6038" s="15"/>
      <c r="M6038" s="16">
        <f t="shared" si="5717"/>
        <v>7.3547651767751701E-2</v>
      </c>
      <c r="N6038" s="16">
        <f t="shared" ref="N6038" si="5748">AVERAGE(H6038:H6085)</f>
        <v>3.3921082284599322</v>
      </c>
      <c r="O6038" s="16">
        <f t="shared" ref="O6038" si="5749">AVERAGE(E6038:E6085)</f>
        <v>0.91558962159901869</v>
      </c>
    </row>
    <row r="6039" spans="1:15" ht="15.75" x14ac:dyDescent="0.25">
      <c r="A6039" s="14">
        <v>41748.770833333336</v>
      </c>
      <c r="B6039" s="15">
        <v>0.65</v>
      </c>
      <c r="C6039" s="12">
        <f t="shared" si="5712"/>
        <v>18.405950290000003</v>
      </c>
      <c r="D6039" s="64">
        <f t="shared" si="5713"/>
        <v>2.0325589277300618E-2</v>
      </c>
      <c r="E6039" s="13">
        <f t="shared" si="5714"/>
        <v>0.97562828531042978</v>
      </c>
      <c r="F6039">
        <v>1.21</v>
      </c>
      <c r="G6039">
        <v>1.21</v>
      </c>
      <c r="H6039" s="16">
        <f t="shared" si="5689"/>
        <v>3.5209589825834207</v>
      </c>
      <c r="I6039" s="16">
        <f t="shared" si="5715"/>
        <v>64.806596006559431</v>
      </c>
      <c r="J6039" s="48">
        <f t="shared" si="5716"/>
        <v>0.11665187281180696</v>
      </c>
      <c r="K6039" s="16"/>
      <c r="L6039" s="15"/>
      <c r="M6039" s="16">
        <f t="shared" si="5717"/>
        <v>7.1565566142212864E-2</v>
      </c>
      <c r="N6039" s="16"/>
      <c r="O6039" s="16"/>
    </row>
    <row r="6040" spans="1:15" ht="15.75" x14ac:dyDescent="0.25">
      <c r="A6040" s="14">
        <v>41748.791666666664</v>
      </c>
      <c r="B6040" s="15">
        <v>0.65</v>
      </c>
      <c r="C6040" s="12">
        <f t="shared" si="5712"/>
        <v>18.405950290000003</v>
      </c>
      <c r="D6040" s="64">
        <f t="shared" si="5713"/>
        <v>2.0325589277300618E-2</v>
      </c>
      <c r="E6040" s="13">
        <f t="shared" si="5714"/>
        <v>0.97562828531042978</v>
      </c>
      <c r="F6040">
        <v>1.27</v>
      </c>
      <c r="G6040">
        <v>1.27</v>
      </c>
      <c r="H6040" s="16">
        <f t="shared" ref="H6040:H6103" si="5750" xml:space="preserve"> 3*(G6040^0.84)</f>
        <v>3.6670461897280755</v>
      </c>
      <c r="I6040" s="16">
        <f t="shared" si="5715"/>
        <v>67.495469879268882</v>
      </c>
      <c r="J6040" s="48">
        <f t="shared" si="5716"/>
        <v>0.12149184578268399</v>
      </c>
      <c r="K6040" s="16"/>
      <c r="L6040" s="15"/>
      <c r="M6040" s="16">
        <f t="shared" si="5717"/>
        <v>7.453487471330307E-2</v>
      </c>
      <c r="N6040" s="16">
        <f t="shared" ref="N6040" si="5751">AVERAGE(H6040:H6087)</f>
        <v>3.3854753290716513</v>
      </c>
      <c r="O6040" s="16">
        <f t="shared" ref="O6040" si="5752">AVERAGE(E6040:E6087)</f>
        <v>0.91558962159901869</v>
      </c>
    </row>
    <row r="6041" spans="1:15" ht="15.75" x14ac:dyDescent="0.25">
      <c r="A6041" s="14">
        <v>41748.8125</v>
      </c>
      <c r="B6041" s="15">
        <v>0.65</v>
      </c>
      <c r="C6041" s="12">
        <f t="shared" si="5712"/>
        <v>18.405950290000003</v>
      </c>
      <c r="D6041" s="64">
        <f t="shared" si="5713"/>
        <v>2.0325589277300618E-2</v>
      </c>
      <c r="E6041" s="13">
        <f t="shared" si="5714"/>
        <v>0.97562828531042978</v>
      </c>
      <c r="F6041">
        <v>1.25</v>
      </c>
      <c r="G6041">
        <v>1.25</v>
      </c>
      <c r="H6041" s="16">
        <f t="shared" si="5750"/>
        <v>3.6184757432783932</v>
      </c>
      <c r="I6041" s="16">
        <f t="shared" si="5715"/>
        <v>66.601484656352923</v>
      </c>
      <c r="J6041" s="48">
        <f t="shared" si="5716"/>
        <v>0.11988267238143525</v>
      </c>
      <c r="K6041" s="16"/>
      <c r="L6041" s="15"/>
      <c r="M6041" s="16">
        <f t="shared" si="5717"/>
        <v>7.3547651767751701E-2</v>
      </c>
      <c r="N6041" s="16"/>
      <c r="O6041" s="16"/>
    </row>
    <row r="6042" spans="1:15" ht="15.75" x14ac:dyDescent="0.25">
      <c r="A6042" s="14">
        <v>41748.833333333336</v>
      </c>
      <c r="B6042" s="15">
        <v>0.65</v>
      </c>
      <c r="C6042" s="12">
        <f t="shared" si="5712"/>
        <v>18.405950290000003</v>
      </c>
      <c r="D6042" s="64">
        <f t="shared" si="5713"/>
        <v>2.0325589277300618E-2</v>
      </c>
      <c r="E6042" s="13">
        <f t="shared" si="5714"/>
        <v>0.97562828531042978</v>
      </c>
      <c r="F6042">
        <v>1.19</v>
      </c>
      <c r="G6042">
        <v>1.19</v>
      </c>
      <c r="H6042" s="16">
        <f t="shared" si="5750"/>
        <v>3.4720078809409691</v>
      </c>
      <c r="I6042" s="16">
        <f t="shared" si="5715"/>
        <v>63.905604463087727</v>
      </c>
      <c r="J6042" s="48">
        <f t="shared" si="5716"/>
        <v>0.11503008803355791</v>
      </c>
      <c r="K6042" s="16"/>
      <c r="L6042" s="15"/>
      <c r="M6042" s="16">
        <f t="shared" si="5717"/>
        <v>7.0570606155557006E-2</v>
      </c>
      <c r="N6042" s="16">
        <f t="shared" ref="N6042:N6043" si="5753">AVERAGE(H6042:H6089)</f>
        <v>3.3773380563667001</v>
      </c>
      <c r="O6042" s="16">
        <f t="shared" ref="O6042:O6043" si="5754">AVERAGE(E6042:E6089)</f>
        <v>0.91308801061104294</v>
      </c>
    </row>
    <row r="6043" spans="1:15" ht="15.75" x14ac:dyDescent="0.25">
      <c r="A6043" s="14">
        <v>41748.854166666664</v>
      </c>
      <c r="B6043" s="15">
        <v>0.65</v>
      </c>
      <c r="C6043" s="12">
        <f t="shared" si="5712"/>
        <v>18.405950290000003</v>
      </c>
      <c r="D6043" s="64">
        <f t="shared" si="5713"/>
        <v>2.0325589277300618E-2</v>
      </c>
      <c r="E6043" s="13">
        <f t="shared" si="5714"/>
        <v>0.97562828531042978</v>
      </c>
      <c r="F6043">
        <v>1.18</v>
      </c>
      <c r="G6043">
        <v>1.18</v>
      </c>
      <c r="H6043" s="16">
        <f t="shared" si="5750"/>
        <v>3.4474830600744917</v>
      </c>
      <c r="I6043" s="16">
        <f t="shared" si="5715"/>
        <v>63.454201829348186</v>
      </c>
      <c r="J6043" s="48">
        <f t="shared" si="5716"/>
        <v>0.11421756329282673</v>
      </c>
      <c r="K6043" s="16"/>
      <c r="L6043" s="15"/>
      <c r="M6043" s="16">
        <f t="shared" si="5717"/>
        <v>7.0072124719525605E-2</v>
      </c>
      <c r="N6043" s="16">
        <f t="shared" si="5753"/>
        <v>3.374261915191854</v>
      </c>
      <c r="O6043" s="16">
        <f t="shared" si="5754"/>
        <v>0.91058639962306753</v>
      </c>
    </row>
    <row r="6044" spans="1:15" ht="15.75" x14ac:dyDescent="0.25">
      <c r="A6044" s="14">
        <v>41748.875</v>
      </c>
      <c r="B6044" s="15">
        <v>0.65</v>
      </c>
      <c r="C6044" s="12">
        <f t="shared" si="5712"/>
        <v>18.405950290000003</v>
      </c>
      <c r="D6044" s="64">
        <f t="shared" si="5713"/>
        <v>2.0325589277300618E-2</v>
      </c>
      <c r="E6044" s="13">
        <f t="shared" si="5714"/>
        <v>0.97562828531042978</v>
      </c>
      <c r="F6044">
        <v>1.21</v>
      </c>
      <c r="G6044">
        <v>1.21</v>
      </c>
      <c r="H6044" s="16">
        <f t="shared" si="5750"/>
        <v>3.5209589825834207</v>
      </c>
      <c r="I6044" s="16">
        <f t="shared" si="5715"/>
        <v>64.806596006559431</v>
      </c>
      <c r="J6044" s="48">
        <f t="shared" si="5716"/>
        <v>0.11665187281180696</v>
      </c>
      <c r="K6044" s="16"/>
      <c r="L6044" s="15"/>
      <c r="M6044" s="16">
        <f t="shared" si="5717"/>
        <v>7.1565566142212864E-2</v>
      </c>
      <c r="N6044" s="16"/>
      <c r="O6044" s="16"/>
    </row>
    <row r="6045" spans="1:15" ht="15.75" x14ac:dyDescent="0.25">
      <c r="A6045" s="14">
        <v>41748.895833333336</v>
      </c>
      <c r="B6045" s="15">
        <v>0.65</v>
      </c>
      <c r="C6045" s="12">
        <f t="shared" si="5712"/>
        <v>18.405950290000003</v>
      </c>
      <c r="D6045" s="64">
        <f t="shared" si="5713"/>
        <v>2.0325589277300618E-2</v>
      </c>
      <c r="E6045" s="13">
        <f t="shared" si="5714"/>
        <v>0.97562828531042978</v>
      </c>
      <c r="F6045">
        <v>1.24</v>
      </c>
      <c r="G6045">
        <v>1.24</v>
      </c>
      <c r="H6045" s="16">
        <f t="shared" si="5750"/>
        <v>3.5941439755945588</v>
      </c>
      <c r="I6045" s="16">
        <f t="shared" si="5715"/>
        <v>66.153635349896433</v>
      </c>
      <c r="J6045" s="48">
        <f t="shared" si="5716"/>
        <v>0.11907654362981357</v>
      </c>
      <c r="K6045" s="16"/>
      <c r="L6045" s="15"/>
      <c r="M6045" s="16">
        <f t="shared" si="5717"/>
        <v>7.305309425141937E-2</v>
      </c>
      <c r="N6045" s="16">
        <f t="shared" ref="N6045" si="5755">AVERAGE(H6045:H6092)</f>
        <v>3.3711871404186886</v>
      </c>
      <c r="O6045" s="16">
        <f t="shared" ref="O6045" si="5756">AVERAGE(E6045:E6092)</f>
        <v>0.9055831776471166</v>
      </c>
    </row>
    <row r="6046" spans="1:15" ht="15.75" x14ac:dyDescent="0.25">
      <c r="A6046" s="14">
        <v>41748.916666666664</v>
      </c>
      <c r="B6046" s="15">
        <v>0.65</v>
      </c>
      <c r="C6046" s="12">
        <f t="shared" si="5712"/>
        <v>18.405950290000003</v>
      </c>
      <c r="D6046" s="64">
        <f t="shared" si="5713"/>
        <v>2.0325589277300618E-2</v>
      </c>
      <c r="E6046" s="13">
        <f t="shared" si="5714"/>
        <v>0.97562828531042978</v>
      </c>
      <c r="F6046">
        <v>1.24</v>
      </c>
      <c r="G6046">
        <v>1.24</v>
      </c>
      <c r="H6046" s="16">
        <f t="shared" si="5750"/>
        <v>3.5941439755945588</v>
      </c>
      <c r="I6046" s="16">
        <f t="shared" si="5715"/>
        <v>66.153635349896433</v>
      </c>
      <c r="J6046" s="48">
        <f t="shared" si="5716"/>
        <v>0.11907654362981357</v>
      </c>
      <c r="K6046" s="16"/>
      <c r="L6046" s="15"/>
      <c r="M6046" s="16">
        <f t="shared" si="5717"/>
        <v>7.305309425141937E-2</v>
      </c>
      <c r="N6046" s="16"/>
      <c r="O6046" s="16"/>
    </row>
    <row r="6047" spans="1:15" ht="15.75" x14ac:dyDescent="0.25">
      <c r="A6047" s="14">
        <v>41748.9375</v>
      </c>
      <c r="B6047" s="15">
        <v>0.65</v>
      </c>
      <c r="C6047" s="12">
        <f t="shared" si="5712"/>
        <v>18.405950290000003</v>
      </c>
      <c r="D6047" s="64">
        <f t="shared" si="5713"/>
        <v>2.0325589277300618E-2</v>
      </c>
      <c r="E6047" s="13">
        <f t="shared" si="5714"/>
        <v>0.97562828531042978</v>
      </c>
      <c r="F6047">
        <v>1.24</v>
      </c>
      <c r="G6047">
        <v>1.24</v>
      </c>
      <c r="H6047" s="16">
        <f t="shared" si="5750"/>
        <v>3.5941439755945588</v>
      </c>
      <c r="I6047" s="16">
        <f t="shared" si="5715"/>
        <v>66.153635349896433</v>
      </c>
      <c r="J6047" s="48">
        <f t="shared" si="5716"/>
        <v>0.11907654362981357</v>
      </c>
      <c r="K6047" s="16"/>
      <c r="L6047" s="15"/>
      <c r="M6047" s="16">
        <f t="shared" si="5717"/>
        <v>7.305309425141937E-2</v>
      </c>
      <c r="N6047" s="16">
        <f t="shared" ref="N6047" si="5757">AVERAGE(H6047:H6094)</f>
        <v>3.3599458541250971</v>
      </c>
      <c r="O6047" s="16">
        <f t="shared" ref="O6047" si="5758">AVERAGE(E6047:E6094)</f>
        <v>0.90057995567116567</v>
      </c>
    </row>
    <row r="6048" spans="1:15" ht="15.75" x14ac:dyDescent="0.25">
      <c r="A6048" s="14">
        <v>41748.958333333336</v>
      </c>
      <c r="B6048" s="15">
        <v>0.65</v>
      </c>
      <c r="C6048" s="12">
        <f t="shared" si="5712"/>
        <v>18.405950290000003</v>
      </c>
      <c r="D6048" s="64">
        <f t="shared" si="5713"/>
        <v>2.0325589277300618E-2</v>
      </c>
      <c r="E6048" s="13">
        <f t="shared" si="5714"/>
        <v>0.97562828531042978</v>
      </c>
      <c r="F6048">
        <v>1.19</v>
      </c>
      <c r="G6048">
        <v>1.19</v>
      </c>
      <c r="H6048" s="16">
        <f t="shared" si="5750"/>
        <v>3.4720078809409691</v>
      </c>
      <c r="I6048" s="16">
        <f t="shared" si="5715"/>
        <v>63.905604463087727</v>
      </c>
      <c r="J6048" s="48">
        <f t="shared" si="5716"/>
        <v>0.11503008803355791</v>
      </c>
      <c r="K6048" s="16"/>
      <c r="L6048" s="15"/>
      <c r="M6048" s="16">
        <f t="shared" si="5717"/>
        <v>7.0570606155557006E-2</v>
      </c>
      <c r="N6048" s="16"/>
      <c r="O6048" s="16"/>
    </row>
    <row r="6049" spans="1:15" ht="15.75" x14ac:dyDescent="0.25">
      <c r="A6049" s="14">
        <v>41748.979166666664</v>
      </c>
      <c r="B6049" s="15">
        <v>0.65</v>
      </c>
      <c r="C6049" s="12">
        <f t="shared" si="5712"/>
        <v>18.405950290000003</v>
      </c>
      <c r="D6049" s="64">
        <f t="shared" si="5713"/>
        <v>2.0325589277300618E-2</v>
      </c>
      <c r="E6049" s="13">
        <f t="shared" si="5714"/>
        <v>0.97562828531042978</v>
      </c>
      <c r="F6049">
        <v>1.1299999999999999</v>
      </c>
      <c r="G6049">
        <v>1.1299999999999999</v>
      </c>
      <c r="H6049" s="16">
        <f t="shared" si="5750"/>
        <v>3.3243531045483423</v>
      </c>
      <c r="I6049" s="16">
        <f t="shared" si="5715"/>
        <v>61.187877988723976</v>
      </c>
      <c r="J6049" s="48">
        <f t="shared" si="5716"/>
        <v>0.11013818037970316</v>
      </c>
      <c r="K6049" s="16"/>
      <c r="L6049" s="15"/>
      <c r="M6049" s="16">
        <f t="shared" si="5717"/>
        <v>6.7569435815768811E-2</v>
      </c>
      <c r="N6049" s="16">
        <f t="shared" ref="N6049:N6050" si="5759">AVERAGE(H6049:H6096)</f>
        <v>3.3476269332911013</v>
      </c>
      <c r="O6049" s="16">
        <f t="shared" ref="O6049:O6050" si="5760">AVERAGE(E6049:E6096)</f>
        <v>0.89557673369521484</v>
      </c>
    </row>
    <row r="6050" spans="1:15" ht="15.75" x14ac:dyDescent="0.25">
      <c r="A6050" s="14">
        <v>41749</v>
      </c>
      <c r="B6050" s="15">
        <v>0.65</v>
      </c>
      <c r="C6050" s="12">
        <f t="shared" si="5712"/>
        <v>18.405950290000003</v>
      </c>
      <c r="D6050" s="64">
        <f t="shared" si="5713"/>
        <v>2.0325589277300618E-2</v>
      </c>
      <c r="E6050" s="13">
        <f t="shared" si="5714"/>
        <v>0.97562828531042978</v>
      </c>
      <c r="F6050">
        <v>1.1399999999999999</v>
      </c>
      <c r="G6050">
        <v>1.1399999999999999</v>
      </c>
      <c r="H6050" s="16">
        <f t="shared" si="5750"/>
        <v>3.3490476742834119</v>
      </c>
      <c r="I6050" s="16">
        <f t="shared" si="5715"/>
        <v>61.642405011700603</v>
      </c>
      <c r="J6050" s="48">
        <f t="shared" si="5716"/>
        <v>0.11095632902106108</v>
      </c>
      <c r="K6050" s="16">
        <f>SUM(J6050:J6097)</f>
        <v>4.8726249469152982</v>
      </c>
      <c r="L6050" s="16">
        <f>K6050/1.63</f>
        <v>2.9893404582302443</v>
      </c>
      <c r="M6050" s="16">
        <f t="shared" si="5717"/>
        <v>6.8071367497583482E-2</v>
      </c>
      <c r="N6050" s="16">
        <f t="shared" si="5759"/>
        <v>3.3465957983908399</v>
      </c>
      <c r="O6050" s="16">
        <f t="shared" si="5760"/>
        <v>0.89307512270723921</v>
      </c>
    </row>
    <row r="6051" spans="1:15" ht="15.75" x14ac:dyDescent="0.25">
      <c r="A6051" s="14">
        <v>41749.020833333336</v>
      </c>
      <c r="B6051" s="15">
        <v>0.65</v>
      </c>
      <c r="C6051" s="12">
        <f t="shared" si="5712"/>
        <v>18.405950290000003</v>
      </c>
      <c r="D6051" s="64">
        <f t="shared" si="5713"/>
        <v>2.0325589277300618E-2</v>
      </c>
      <c r="E6051" s="13">
        <f t="shared" si="5714"/>
        <v>0.97562828531042978</v>
      </c>
      <c r="F6051">
        <v>1.1499999999999999</v>
      </c>
      <c r="G6051">
        <v>1.1499999999999999</v>
      </c>
      <c r="H6051" s="16">
        <f t="shared" si="5750"/>
        <v>3.373707608804617</v>
      </c>
      <c r="I6051" s="16">
        <f t="shared" si="5715"/>
        <v>62.096294540652558</v>
      </c>
      <c r="J6051" s="48">
        <f t="shared" si="5716"/>
        <v>0.1117733301731746</v>
      </c>
      <c r="K6051" s="16"/>
      <c r="L6051" s="15"/>
      <c r="M6051" s="16">
        <f t="shared" si="5717"/>
        <v>6.8572595198266639E-2</v>
      </c>
      <c r="N6051" s="16"/>
      <c r="O6051" s="16"/>
    </row>
    <row r="6052" spans="1:15" ht="15.75" x14ac:dyDescent="0.25">
      <c r="A6052" s="14">
        <v>41749.041666666664</v>
      </c>
      <c r="B6052" s="15">
        <v>0.56999999999999995</v>
      </c>
      <c r="C6052" s="12">
        <f t="shared" si="5712"/>
        <v>16.140602561999998</v>
      </c>
      <c r="D6052" s="64">
        <f t="shared" si="5713"/>
        <v>1.7823978289325151E-2</v>
      </c>
      <c r="E6052" s="13">
        <f t="shared" si="5714"/>
        <v>0.85555095788760727</v>
      </c>
      <c r="F6052">
        <v>1.1499999999999999</v>
      </c>
      <c r="G6052">
        <v>1.1499999999999999</v>
      </c>
      <c r="H6052" s="16">
        <f t="shared" si="5750"/>
        <v>3.373707608804617</v>
      </c>
      <c r="I6052" s="16">
        <f t="shared" si="5715"/>
        <v>54.453673674110689</v>
      </c>
      <c r="J6052" s="48">
        <f t="shared" si="5716"/>
        <v>9.8016612613399237E-2</v>
      </c>
      <c r="K6052" s="16"/>
      <c r="L6052" s="15"/>
      <c r="M6052" s="16">
        <f t="shared" si="5717"/>
        <v>6.0132891173864569E-2</v>
      </c>
      <c r="N6052" s="16">
        <f t="shared" ref="N6052" si="5761">AVERAGE(H6052:H6099)</f>
        <v>3.3388413198944669</v>
      </c>
      <c r="O6052" s="16">
        <f t="shared" ref="O6052" si="5762">AVERAGE(E6052:E6099)</f>
        <v>0.88807190073128861</v>
      </c>
    </row>
    <row r="6053" spans="1:15" ht="15.75" x14ac:dyDescent="0.25">
      <c r="A6053" s="14">
        <v>41749.0625</v>
      </c>
      <c r="B6053" s="15">
        <v>0.65</v>
      </c>
      <c r="C6053" s="12">
        <f t="shared" si="5712"/>
        <v>18.405950290000003</v>
      </c>
      <c r="D6053" s="64">
        <f t="shared" si="5713"/>
        <v>2.0325589277300618E-2</v>
      </c>
      <c r="E6053" s="13">
        <f t="shared" si="5714"/>
        <v>0.97562828531042978</v>
      </c>
      <c r="F6053">
        <v>1.1399999999999999</v>
      </c>
      <c r="G6053">
        <v>1.1399999999999999</v>
      </c>
      <c r="H6053" s="16">
        <f t="shared" si="5750"/>
        <v>3.3490476742834119</v>
      </c>
      <c r="I6053" s="16">
        <f t="shared" si="5715"/>
        <v>61.642405011700603</v>
      </c>
      <c r="J6053" s="48">
        <f t="shared" si="5716"/>
        <v>0.11095632902106108</v>
      </c>
      <c r="K6053" s="16"/>
      <c r="L6053" s="15"/>
      <c r="M6053" s="16">
        <f t="shared" si="5717"/>
        <v>6.8071367497583482E-2</v>
      </c>
      <c r="N6053" s="16"/>
      <c r="O6053" s="16"/>
    </row>
    <row r="6054" spans="1:15" ht="15.75" x14ac:dyDescent="0.25">
      <c r="A6054" s="14">
        <v>41749.083333333336</v>
      </c>
      <c r="B6054" s="15">
        <v>0.65</v>
      </c>
      <c r="C6054" s="12">
        <f t="shared" si="5712"/>
        <v>18.405950290000003</v>
      </c>
      <c r="D6054" s="64">
        <f t="shared" si="5713"/>
        <v>2.0325589277300618E-2</v>
      </c>
      <c r="E6054" s="13">
        <f t="shared" si="5714"/>
        <v>0.97562828531042978</v>
      </c>
      <c r="F6054">
        <v>1.1299999999999999</v>
      </c>
      <c r="G6054">
        <v>1.1299999999999999</v>
      </c>
      <c r="H6054" s="16">
        <f t="shared" si="5750"/>
        <v>3.3243531045483423</v>
      </c>
      <c r="I6054" s="16">
        <f t="shared" si="5715"/>
        <v>61.187877988723976</v>
      </c>
      <c r="J6054" s="48">
        <f t="shared" si="5716"/>
        <v>0.11013818037970316</v>
      </c>
      <c r="K6054" s="16"/>
      <c r="L6054" s="15"/>
      <c r="M6054" s="16">
        <f t="shared" si="5717"/>
        <v>6.7569435815768811E-2</v>
      </c>
      <c r="N6054" s="16">
        <f t="shared" ref="N6054" si="5763">AVERAGE(H6054:H6101)</f>
        <v>3.3769881954446945</v>
      </c>
      <c r="O6054" s="16">
        <f t="shared" ref="O6054" si="5764">AVERAGE(E6054:E6101)</f>
        <v>0.8855702897433132</v>
      </c>
    </row>
    <row r="6055" spans="1:15" ht="15.75" x14ac:dyDescent="0.25">
      <c r="A6055" s="14">
        <v>41749.104166666664</v>
      </c>
      <c r="B6055" s="15">
        <v>0.56999999999999995</v>
      </c>
      <c r="C6055" s="12">
        <f t="shared" si="5712"/>
        <v>16.140602561999998</v>
      </c>
      <c r="D6055" s="64">
        <f t="shared" si="5713"/>
        <v>1.7823978289325151E-2</v>
      </c>
      <c r="E6055" s="13">
        <f t="shared" si="5714"/>
        <v>0.85555095788760727</v>
      </c>
      <c r="F6055">
        <v>1.1200000000000001</v>
      </c>
      <c r="G6055">
        <v>1.1200000000000001</v>
      </c>
      <c r="H6055" s="16">
        <f t="shared" si="5750"/>
        <v>3.2996235437909918</v>
      </c>
      <c r="I6055" s="16">
        <f t="shared" si="5715"/>
        <v>53.257912224548392</v>
      </c>
      <c r="J6055" s="48">
        <f t="shared" si="5716"/>
        <v>9.5864242004187097E-2</v>
      </c>
      <c r="K6055" s="16"/>
      <c r="L6055" s="15"/>
      <c r="M6055" s="16">
        <f t="shared" si="5717"/>
        <v>5.8812418407476752E-2</v>
      </c>
      <c r="N6055" s="16"/>
      <c r="O6055" s="16"/>
    </row>
    <row r="6056" spans="1:15" ht="15.75" x14ac:dyDescent="0.25">
      <c r="A6056" s="14">
        <v>41749.125</v>
      </c>
      <c r="B6056" s="15">
        <v>0.56999999999999995</v>
      </c>
      <c r="C6056" s="12">
        <f t="shared" si="5712"/>
        <v>16.140602561999998</v>
      </c>
      <c r="D6056" s="64">
        <f t="shared" si="5713"/>
        <v>1.7823978289325151E-2</v>
      </c>
      <c r="E6056" s="13">
        <f t="shared" si="5714"/>
        <v>0.85555095788760727</v>
      </c>
      <c r="F6056">
        <v>1.1399999999999999</v>
      </c>
      <c r="G6056">
        <v>1.1399999999999999</v>
      </c>
      <c r="H6056" s="16">
        <f t="shared" si="5750"/>
        <v>3.3490476742834119</v>
      </c>
      <c r="I6056" s="16">
        <f t="shared" si="5715"/>
        <v>54.05564747179897</v>
      </c>
      <c r="J6056" s="48">
        <f t="shared" si="5716"/>
        <v>9.7300165449238141E-2</v>
      </c>
      <c r="K6056" s="16"/>
      <c r="L6056" s="15"/>
      <c r="M6056" s="16">
        <f t="shared" si="5717"/>
        <v>5.969335303634242E-2</v>
      </c>
      <c r="N6056" s="16">
        <f t="shared" ref="N6056:N6057" si="5765">AVERAGE(H6056:H6103)</f>
        <v>3.3733729008172908</v>
      </c>
      <c r="O6056" s="16">
        <f t="shared" ref="O6056:O6057" si="5766">AVERAGE(E6056:E6103)</f>
        <v>0.88306867875533779</v>
      </c>
    </row>
    <row r="6057" spans="1:15" ht="15.75" x14ac:dyDescent="0.25">
      <c r="A6057" s="14">
        <v>41749.145833333336</v>
      </c>
      <c r="B6057" s="15">
        <v>0.56999999999999995</v>
      </c>
      <c r="C6057" s="12">
        <f t="shared" si="5712"/>
        <v>16.140602561999998</v>
      </c>
      <c r="D6057" s="64">
        <f t="shared" si="5713"/>
        <v>1.7823978289325151E-2</v>
      </c>
      <c r="E6057" s="13">
        <f t="shared" si="5714"/>
        <v>0.85555095788760727</v>
      </c>
      <c r="F6057">
        <v>1.1100000000000001</v>
      </c>
      <c r="G6057">
        <v>1.1100000000000001</v>
      </c>
      <c r="H6057" s="16">
        <f t="shared" si="5750"/>
        <v>3.274858629335756</v>
      </c>
      <c r="I6057" s="16">
        <f t="shared" si="5715"/>
        <v>52.858191582844505</v>
      </c>
      <c r="J6057" s="48">
        <f t="shared" si="5716"/>
        <v>9.5144744849120097E-2</v>
      </c>
      <c r="K6057" s="16"/>
      <c r="L6057" s="15"/>
      <c r="M6057" s="16">
        <f t="shared" si="5717"/>
        <v>5.8371009109889634E-2</v>
      </c>
      <c r="N6057" s="16">
        <f t="shared" si="5765"/>
        <v>3.3692362941021234</v>
      </c>
      <c r="O6057" s="16">
        <f t="shared" si="5766"/>
        <v>0.8830686787553379</v>
      </c>
    </row>
    <row r="6058" spans="1:15" ht="15.75" x14ac:dyDescent="0.25">
      <c r="A6058" s="14">
        <v>41749.166666666664</v>
      </c>
      <c r="B6058" s="15">
        <v>0.56999999999999995</v>
      </c>
      <c r="C6058" s="12">
        <f t="shared" si="5712"/>
        <v>16.140602561999998</v>
      </c>
      <c r="D6058" s="64">
        <f t="shared" si="5713"/>
        <v>1.7823978289325151E-2</v>
      </c>
      <c r="E6058" s="13">
        <f t="shared" si="5714"/>
        <v>0.85555095788760727</v>
      </c>
      <c r="F6058">
        <v>1.1499999999999999</v>
      </c>
      <c r="G6058">
        <v>1.1499999999999999</v>
      </c>
      <c r="H6058" s="16">
        <f t="shared" si="5750"/>
        <v>3.373707608804617</v>
      </c>
      <c r="I6058" s="16">
        <f t="shared" si="5715"/>
        <v>54.453673674110689</v>
      </c>
      <c r="J6058" s="48">
        <f t="shared" si="5716"/>
        <v>9.8016612613399237E-2</v>
      </c>
      <c r="K6058" s="16"/>
      <c r="L6058" s="15"/>
      <c r="M6058" s="16">
        <f t="shared" si="5717"/>
        <v>6.0132891173864569E-2</v>
      </c>
      <c r="N6058" s="16"/>
      <c r="O6058" s="16"/>
    </row>
    <row r="6059" spans="1:15" ht="15.75" x14ac:dyDescent="0.25">
      <c r="A6059" s="14">
        <v>41749.1875</v>
      </c>
      <c r="B6059" s="15">
        <v>0.56999999999999995</v>
      </c>
      <c r="C6059" s="12">
        <f t="shared" si="5712"/>
        <v>16.140602561999998</v>
      </c>
      <c r="D6059" s="64">
        <f t="shared" si="5713"/>
        <v>1.7823978289325151E-2</v>
      </c>
      <c r="E6059" s="13">
        <f t="shared" si="5714"/>
        <v>0.85555095788760727</v>
      </c>
      <c r="F6059">
        <v>1.1299999999999999</v>
      </c>
      <c r="G6059">
        <v>1.1299999999999999</v>
      </c>
      <c r="H6059" s="16">
        <f t="shared" si="5750"/>
        <v>3.3243531045483423</v>
      </c>
      <c r="I6059" s="16">
        <f t="shared" si="5715"/>
        <v>53.657062236265624</v>
      </c>
      <c r="J6059" s="48">
        <f t="shared" si="5716"/>
        <v>9.6582712025278114E-2</v>
      </c>
      <c r="K6059" s="16"/>
      <c r="L6059" s="15"/>
      <c r="M6059" s="16">
        <f t="shared" si="5717"/>
        <v>5.9253197561520317E-2</v>
      </c>
      <c r="N6059" s="16">
        <f t="shared" ref="N6059" si="5767">AVERAGE(H6059:H6106)</f>
        <v>3.3742333441600754</v>
      </c>
      <c r="O6059" s="16">
        <f t="shared" ref="O6059" si="5768">AVERAGE(E6059:E6106)</f>
        <v>0.8830686787553379</v>
      </c>
    </row>
    <row r="6060" spans="1:15" ht="15.75" x14ac:dyDescent="0.25">
      <c r="A6060" s="14">
        <v>41749.208333333336</v>
      </c>
      <c r="B6060" s="15">
        <v>0.56999999999999995</v>
      </c>
      <c r="C6060" s="12">
        <f t="shared" si="5712"/>
        <v>16.140602561999998</v>
      </c>
      <c r="D6060" s="64">
        <f t="shared" si="5713"/>
        <v>1.7823978289325151E-2</v>
      </c>
      <c r="E6060" s="13">
        <f t="shared" si="5714"/>
        <v>0.85555095788760727</v>
      </c>
      <c r="F6060">
        <v>1.1200000000000001</v>
      </c>
      <c r="G6060">
        <v>1.1200000000000001</v>
      </c>
      <c r="H6060" s="16">
        <f t="shared" si="5750"/>
        <v>3.2996235437909918</v>
      </c>
      <c r="I6060" s="16">
        <f t="shared" si="5715"/>
        <v>53.257912224548392</v>
      </c>
      <c r="J6060" s="48">
        <f t="shared" si="5716"/>
        <v>9.5864242004187097E-2</v>
      </c>
      <c r="K6060" s="16"/>
      <c r="L6060" s="15"/>
      <c r="M6060" s="16">
        <f t="shared" si="5717"/>
        <v>5.8812418407476752E-2</v>
      </c>
      <c r="N6060" s="16"/>
      <c r="O6060" s="16"/>
    </row>
    <row r="6061" spans="1:15" ht="15.75" x14ac:dyDescent="0.25">
      <c r="A6061" s="14">
        <v>41749.229166666664</v>
      </c>
      <c r="B6061" s="15">
        <v>0.56999999999999995</v>
      </c>
      <c r="C6061" s="12">
        <f t="shared" si="5712"/>
        <v>16.140602561999998</v>
      </c>
      <c r="D6061" s="64">
        <f t="shared" si="5713"/>
        <v>1.7823978289325151E-2</v>
      </c>
      <c r="E6061" s="13">
        <f t="shared" si="5714"/>
        <v>0.85555095788760727</v>
      </c>
      <c r="F6061">
        <v>1.06</v>
      </c>
      <c r="G6061">
        <v>1.06</v>
      </c>
      <c r="H6061" s="16">
        <f t="shared" si="5750"/>
        <v>3.1504905519553832</v>
      </c>
      <c r="I6061" s="16">
        <f t="shared" si="5715"/>
        <v>50.850815874447846</v>
      </c>
      <c r="J6061" s="48">
        <f t="shared" si="5716"/>
        <v>9.1531468574006125E-2</v>
      </c>
      <c r="K6061" s="16"/>
      <c r="L6061" s="15"/>
      <c r="M6061" s="16">
        <f t="shared" si="5717"/>
        <v>5.6154275198776769E-2</v>
      </c>
      <c r="N6061" s="16">
        <f t="shared" ref="N6061" si="5769">AVERAGE(H6061:H6108)</f>
        <v>3.3685406377792475</v>
      </c>
      <c r="O6061" s="16">
        <f t="shared" ref="O6061" si="5770">AVERAGE(E6061:E6108)</f>
        <v>0.8868210952373009</v>
      </c>
    </row>
    <row r="6062" spans="1:15" ht="15.75" x14ac:dyDescent="0.25">
      <c r="A6062" s="14">
        <v>41749.25</v>
      </c>
      <c r="B6062" s="15">
        <v>0.65</v>
      </c>
      <c r="C6062" s="12">
        <f t="shared" si="5712"/>
        <v>18.405950290000003</v>
      </c>
      <c r="D6062" s="64">
        <f t="shared" si="5713"/>
        <v>2.0325589277300618E-2</v>
      </c>
      <c r="E6062" s="13">
        <f t="shared" si="5714"/>
        <v>0.97562828531042978</v>
      </c>
      <c r="F6062">
        <v>1.1000000000000001</v>
      </c>
      <c r="G6062">
        <v>1.1000000000000001</v>
      </c>
      <c r="H6062" s="16">
        <f t="shared" si="5750"/>
        <v>3.2500579914441934</v>
      </c>
      <c r="I6062" s="16">
        <f t="shared" si="5715"/>
        <v>59.82040583013908</v>
      </c>
      <c r="J6062" s="48">
        <f t="shared" si="5716"/>
        <v>0.10767673049425033</v>
      </c>
      <c r="K6062" s="16"/>
      <c r="L6062" s="15"/>
      <c r="M6062" s="16">
        <f t="shared" si="5717"/>
        <v>6.6059343861503278E-2</v>
      </c>
      <c r="N6062" s="16"/>
      <c r="O6062" s="16"/>
    </row>
    <row r="6063" spans="1:15" ht="15.75" x14ac:dyDescent="0.25">
      <c r="A6063" s="14">
        <v>41749.270833333336</v>
      </c>
      <c r="B6063" s="15">
        <v>0.56999999999999995</v>
      </c>
      <c r="C6063" s="12">
        <f t="shared" si="5712"/>
        <v>16.140602561999998</v>
      </c>
      <c r="D6063" s="64">
        <f t="shared" si="5713"/>
        <v>1.7823978289325151E-2</v>
      </c>
      <c r="E6063" s="13">
        <f t="shared" si="5714"/>
        <v>0.85555095788760727</v>
      </c>
      <c r="F6063">
        <v>1.1000000000000001</v>
      </c>
      <c r="G6063">
        <v>1.1000000000000001</v>
      </c>
      <c r="H6063" s="16">
        <f t="shared" si="5750"/>
        <v>3.2500579914441934</v>
      </c>
      <c r="I6063" s="16">
        <f t="shared" si="5715"/>
        <v>52.457894343352713</v>
      </c>
      <c r="J6063" s="48">
        <f t="shared" si="5716"/>
        <v>9.4424209818034885E-2</v>
      </c>
      <c r="K6063" s="16"/>
      <c r="L6063" s="15"/>
      <c r="M6063" s="16">
        <f t="shared" si="5717"/>
        <v>5.7928963078549014E-2</v>
      </c>
      <c r="N6063" s="16">
        <f t="shared" ref="N6063:N6064" si="5771">AVERAGE(H6063:H6110)</f>
        <v>3.3716475751091561</v>
      </c>
      <c r="O6063" s="16">
        <f t="shared" ref="O6063:O6064" si="5772">AVERAGE(E6063:E6110)</f>
        <v>0.8868210952373009</v>
      </c>
    </row>
    <row r="6064" spans="1:15" ht="15.75" x14ac:dyDescent="0.25">
      <c r="A6064" s="14">
        <v>41749.291666666664</v>
      </c>
      <c r="B6064" s="15">
        <v>0.56999999999999995</v>
      </c>
      <c r="C6064" s="12">
        <f t="shared" si="5712"/>
        <v>16.140602561999998</v>
      </c>
      <c r="D6064" s="64">
        <f t="shared" si="5713"/>
        <v>1.7823978289325151E-2</v>
      </c>
      <c r="E6064" s="13">
        <f t="shared" si="5714"/>
        <v>0.85555095788760727</v>
      </c>
      <c r="F6064">
        <v>1.1000000000000001</v>
      </c>
      <c r="G6064">
        <v>1.1000000000000001</v>
      </c>
      <c r="H6064" s="16">
        <f t="shared" si="5750"/>
        <v>3.2500579914441934</v>
      </c>
      <c r="I6064" s="16">
        <f t="shared" si="5715"/>
        <v>52.457894343352713</v>
      </c>
      <c r="J6064" s="48">
        <f t="shared" si="5716"/>
        <v>9.4424209818034885E-2</v>
      </c>
      <c r="K6064" s="16"/>
      <c r="L6064" s="15"/>
      <c r="M6064" s="16">
        <f t="shared" si="5717"/>
        <v>5.7928963078549014E-2</v>
      </c>
      <c r="N6064" s="16">
        <f t="shared" si="5771"/>
        <v>3.3706119509094443</v>
      </c>
      <c r="O6064" s="16">
        <f t="shared" si="5772"/>
        <v>0.88932270622527632</v>
      </c>
    </row>
    <row r="6065" spans="1:15" ht="15.75" x14ac:dyDescent="0.25">
      <c r="A6065" s="14">
        <v>41749.3125</v>
      </c>
      <c r="B6065" s="15">
        <v>0.56999999999999995</v>
      </c>
      <c r="C6065" s="12">
        <f t="shared" si="5712"/>
        <v>16.140602561999998</v>
      </c>
      <c r="D6065" s="64">
        <f t="shared" si="5713"/>
        <v>1.7823978289325151E-2</v>
      </c>
      <c r="E6065" s="13">
        <f t="shared" si="5714"/>
        <v>0.85555095788760727</v>
      </c>
      <c r="F6065">
        <v>1.06</v>
      </c>
      <c r="G6065">
        <v>1.06</v>
      </c>
      <c r="H6065" s="16">
        <f t="shared" si="5750"/>
        <v>3.1504905519553832</v>
      </c>
      <c r="I6065" s="16">
        <f t="shared" si="5715"/>
        <v>50.850815874447846</v>
      </c>
      <c r="J6065" s="48">
        <f t="shared" si="5716"/>
        <v>9.1531468574006125E-2</v>
      </c>
      <c r="K6065" s="16"/>
      <c r="L6065" s="15"/>
      <c r="M6065" s="16">
        <f t="shared" si="5717"/>
        <v>5.6154275198776769E-2</v>
      </c>
      <c r="N6065" s="16"/>
      <c r="O6065" s="16"/>
    </row>
    <row r="6066" spans="1:15" ht="15.75" x14ac:dyDescent="0.25">
      <c r="A6066" s="14">
        <v>41749.333333333336</v>
      </c>
      <c r="B6066" s="15">
        <v>0.56999999999999995</v>
      </c>
      <c r="C6066" s="12">
        <f t="shared" ref="C6066:C6129" si="5773">28.3168466*B6066</f>
        <v>16.140602561999998</v>
      </c>
      <c r="D6066" s="64">
        <f t="shared" ref="D6066:D6129" si="5774">C6066*1800*10^6/(1.63*10^12)</f>
        <v>1.7823978289325151E-2</v>
      </c>
      <c r="E6066" s="13">
        <f t="shared" ref="E6066:E6129" si="5775">C6066*86400*10^6/(1.63*10^12)</f>
        <v>0.85555095788760727</v>
      </c>
      <c r="F6066">
        <v>1.04</v>
      </c>
      <c r="G6066">
        <v>1.04</v>
      </c>
      <c r="H6066" s="16">
        <f t="shared" si="5750"/>
        <v>3.1004823238179595</v>
      </c>
      <c r="I6066" s="16">
        <f t="shared" ref="I6066:I6129" si="5776">C6066*H6066</f>
        <v>50.043652939251864</v>
      </c>
      <c r="J6066" s="48">
        <f t="shared" ref="J6066:J6129" si="5777">I6066*1800*10^-6</f>
        <v>9.0078575290653357E-2</v>
      </c>
      <c r="K6066" s="16"/>
      <c r="L6066" s="15"/>
      <c r="M6066" s="16">
        <f t="shared" ref="M6066:M6129" si="5778">J6066/1.63</f>
        <v>5.526292962616771E-2</v>
      </c>
      <c r="N6066" s="16">
        <f t="shared" ref="N6066" si="5779">AVERAGE(H6066:H6113)</f>
        <v>3.3690526807746601</v>
      </c>
      <c r="O6066" s="16">
        <f t="shared" ref="O6066" si="5780">AVERAGE(E6066:E6113)</f>
        <v>0.88932270622527632</v>
      </c>
    </row>
    <row r="6067" spans="1:15" ht="15.75" x14ac:dyDescent="0.25">
      <c r="A6067" s="14">
        <v>41749.354166666664</v>
      </c>
      <c r="B6067" s="15">
        <v>0.56999999999999995</v>
      </c>
      <c r="C6067" s="12">
        <f t="shared" si="5773"/>
        <v>16.140602561999998</v>
      </c>
      <c r="D6067" s="64">
        <f t="shared" si="5774"/>
        <v>1.7823978289325151E-2</v>
      </c>
      <c r="E6067" s="13">
        <f t="shared" si="5775"/>
        <v>0.85555095788760727</v>
      </c>
      <c r="F6067">
        <v>1.0900000000000001</v>
      </c>
      <c r="G6067">
        <v>1.0900000000000001</v>
      </c>
      <c r="H6067" s="16">
        <f t="shared" si="5750"/>
        <v>3.2252212531119726</v>
      </c>
      <c r="I6067" s="16">
        <f t="shared" si="5776"/>
        <v>52.057014420995948</v>
      </c>
      <c r="J6067" s="48">
        <f t="shared" si="5777"/>
        <v>9.3702625957792704E-2</v>
      </c>
      <c r="K6067" s="16"/>
      <c r="L6067" s="15"/>
      <c r="M6067" s="16">
        <f t="shared" si="5778"/>
        <v>5.7486273593737862E-2</v>
      </c>
      <c r="N6067" s="16"/>
      <c r="O6067" s="16"/>
    </row>
    <row r="6068" spans="1:15" ht="15.75" x14ac:dyDescent="0.25">
      <c r="A6068" s="14">
        <v>41749.375</v>
      </c>
      <c r="B6068" s="15">
        <v>0.65</v>
      </c>
      <c r="C6068" s="12">
        <f t="shared" si="5773"/>
        <v>18.405950290000003</v>
      </c>
      <c r="D6068" s="64">
        <f t="shared" si="5774"/>
        <v>2.0325589277300618E-2</v>
      </c>
      <c r="E6068" s="13">
        <f t="shared" si="5775"/>
        <v>0.97562828531042978</v>
      </c>
      <c r="F6068">
        <v>1.07</v>
      </c>
      <c r="G6068">
        <v>1.07</v>
      </c>
      <c r="H6068" s="16">
        <f t="shared" si="5750"/>
        <v>3.1754379295057857</v>
      </c>
      <c r="I6068" s="16">
        <f t="shared" si="5776"/>
        <v>58.446952679464026</v>
      </c>
      <c r="J6068" s="48">
        <f t="shared" si="5777"/>
        <v>0.10520451482303525</v>
      </c>
      <c r="K6068" s="16"/>
      <c r="L6068" s="15"/>
      <c r="M6068" s="16">
        <f t="shared" si="5778"/>
        <v>6.4542647130696476E-2</v>
      </c>
      <c r="N6068" s="16">
        <f t="shared" ref="N6068" si="5781">AVERAGE(H6068:H6115)</f>
        <v>3.3674957911672316</v>
      </c>
      <c r="O6068" s="16">
        <f t="shared" ref="O6068" si="5782">AVERAGE(E6068:E6115)</f>
        <v>0.89182431721325173</v>
      </c>
    </row>
    <row r="6069" spans="1:15" ht="15.75" x14ac:dyDescent="0.25">
      <c r="A6069" s="14">
        <v>41749.395833333336</v>
      </c>
      <c r="B6069" s="15">
        <v>0.65</v>
      </c>
      <c r="C6069" s="12">
        <f t="shared" si="5773"/>
        <v>18.405950290000003</v>
      </c>
      <c r="D6069" s="64">
        <f t="shared" si="5774"/>
        <v>2.0325589277300618E-2</v>
      </c>
      <c r="E6069" s="13">
        <f t="shared" si="5775"/>
        <v>0.97562828531042978</v>
      </c>
      <c r="F6069">
        <v>1.17</v>
      </c>
      <c r="G6069">
        <v>1.17</v>
      </c>
      <c r="H6069" s="16">
        <f t="shared" si="5750"/>
        <v>3.4229249622278628</v>
      </c>
      <c r="I6069" s="16">
        <f t="shared" si="5776"/>
        <v>63.002186701166181</v>
      </c>
      <c r="J6069" s="48">
        <f t="shared" si="5777"/>
        <v>0.11340393606209911</v>
      </c>
      <c r="K6069" s="16"/>
      <c r="L6069" s="15"/>
      <c r="M6069" s="16">
        <f t="shared" si="5778"/>
        <v>6.9572966909263262E-2</v>
      </c>
      <c r="N6069" s="16"/>
      <c r="O6069" s="16"/>
    </row>
    <row r="6070" spans="1:15" ht="15.75" x14ac:dyDescent="0.25">
      <c r="A6070" s="14">
        <v>41749.416666666664</v>
      </c>
      <c r="B6070" s="15">
        <v>0.65</v>
      </c>
      <c r="C6070" s="12">
        <f t="shared" si="5773"/>
        <v>18.405950290000003</v>
      </c>
      <c r="D6070" s="64">
        <f t="shared" si="5774"/>
        <v>2.0325589277300618E-2</v>
      </c>
      <c r="E6070" s="13">
        <f t="shared" si="5775"/>
        <v>0.97562828531042978</v>
      </c>
      <c r="F6070">
        <v>1.1100000000000001</v>
      </c>
      <c r="G6070">
        <v>1.1100000000000001</v>
      </c>
      <c r="H6070" s="16">
        <f t="shared" si="5750"/>
        <v>3.274858629335756</v>
      </c>
      <c r="I6070" s="16">
        <f t="shared" si="5776"/>
        <v>60.276885138331473</v>
      </c>
      <c r="J6070" s="48">
        <f t="shared" si="5777"/>
        <v>0.10849839324899666</v>
      </c>
      <c r="K6070" s="16"/>
      <c r="L6070" s="15"/>
      <c r="M6070" s="16">
        <f t="shared" si="5778"/>
        <v>6.6563431441102244E-2</v>
      </c>
      <c r="N6070" s="16">
        <f t="shared" ref="N6070:N6071" si="5783">AVERAGE(H6070:H6117)</f>
        <v>3.3700872993204478</v>
      </c>
      <c r="O6070" s="16">
        <f t="shared" ref="O6070:O6071" si="5784">AVERAGE(E6070:E6117)</f>
        <v>0.89307512270723943</v>
      </c>
    </row>
    <row r="6071" spans="1:15" ht="15.75" x14ac:dyDescent="0.25">
      <c r="A6071" s="14">
        <v>41749.4375</v>
      </c>
      <c r="B6071" s="15">
        <v>0.65</v>
      </c>
      <c r="C6071" s="12">
        <f t="shared" si="5773"/>
        <v>18.405950290000003</v>
      </c>
      <c r="D6071" s="64">
        <f t="shared" si="5774"/>
        <v>2.0325589277300618E-2</v>
      </c>
      <c r="E6071" s="13">
        <f t="shared" si="5775"/>
        <v>0.97562828531042978</v>
      </c>
      <c r="F6071">
        <v>1.1499999999999999</v>
      </c>
      <c r="G6071">
        <v>1.1499999999999999</v>
      </c>
      <c r="H6071" s="16">
        <f t="shared" si="5750"/>
        <v>3.373707608804617</v>
      </c>
      <c r="I6071" s="16">
        <f t="shared" si="5776"/>
        <v>62.096294540652558</v>
      </c>
      <c r="J6071" s="48">
        <f t="shared" si="5777"/>
        <v>0.1117733301731746</v>
      </c>
      <c r="K6071" s="16"/>
      <c r="L6071" s="15"/>
      <c r="M6071" s="16">
        <f t="shared" si="5778"/>
        <v>6.8572595198266639E-2</v>
      </c>
      <c r="N6071" s="16">
        <f t="shared" si="5783"/>
        <v>3.3669757755623611</v>
      </c>
      <c r="O6071" s="16">
        <f t="shared" si="5784"/>
        <v>0.89307512270723943</v>
      </c>
    </row>
    <row r="6072" spans="1:15" ht="15.75" x14ac:dyDescent="0.25">
      <c r="A6072" s="14">
        <v>41749.458333333336</v>
      </c>
      <c r="B6072" s="15">
        <v>0.56999999999999995</v>
      </c>
      <c r="C6072" s="12">
        <f t="shared" si="5773"/>
        <v>16.140602561999998</v>
      </c>
      <c r="D6072" s="64">
        <f t="shared" si="5774"/>
        <v>1.7823978289325151E-2</v>
      </c>
      <c r="E6072" s="13">
        <f t="shared" si="5775"/>
        <v>0.85555095788760727</v>
      </c>
      <c r="F6072">
        <v>1.1000000000000001</v>
      </c>
      <c r="G6072">
        <v>1.1000000000000001</v>
      </c>
      <c r="H6072" s="16">
        <f t="shared" si="5750"/>
        <v>3.2500579914441934</v>
      </c>
      <c r="I6072" s="16">
        <f t="shared" si="5776"/>
        <v>52.457894343352713</v>
      </c>
      <c r="J6072" s="48">
        <f t="shared" si="5777"/>
        <v>9.4424209818034885E-2</v>
      </c>
      <c r="K6072" s="16"/>
      <c r="L6072" s="15"/>
      <c r="M6072" s="16">
        <f t="shared" si="5778"/>
        <v>5.7928963078549014E-2</v>
      </c>
      <c r="N6072" s="16"/>
      <c r="O6072" s="16"/>
    </row>
    <row r="6073" spans="1:15" ht="15.75" x14ac:dyDescent="0.25">
      <c r="A6073" s="14">
        <v>41749.479166666664</v>
      </c>
      <c r="B6073" s="15">
        <v>0.65</v>
      </c>
      <c r="C6073" s="12">
        <f t="shared" si="5773"/>
        <v>18.405950290000003</v>
      </c>
      <c r="D6073" s="64">
        <f t="shared" si="5774"/>
        <v>2.0325589277300618E-2</v>
      </c>
      <c r="E6073" s="13">
        <f t="shared" si="5775"/>
        <v>0.97562828531042978</v>
      </c>
      <c r="F6073">
        <v>1.19</v>
      </c>
      <c r="G6073">
        <v>1.19</v>
      </c>
      <c r="H6073" s="16">
        <f t="shared" si="5750"/>
        <v>3.4720078809409691</v>
      </c>
      <c r="I6073" s="16">
        <f t="shared" si="5776"/>
        <v>63.905604463087727</v>
      </c>
      <c r="J6073" s="48">
        <f t="shared" si="5777"/>
        <v>0.11503008803355791</v>
      </c>
      <c r="K6073" s="16"/>
      <c r="L6073" s="15"/>
      <c r="M6073" s="16">
        <f t="shared" si="5778"/>
        <v>7.0570606155557006E-2</v>
      </c>
      <c r="N6073" s="16">
        <f t="shared" ref="N6073" si="5785">AVERAGE(H6073:H6120)</f>
        <v>3.3685214255786935</v>
      </c>
      <c r="O6073" s="16">
        <f t="shared" ref="O6073" si="5786">AVERAGE(E6073:E6120)</f>
        <v>0.89057351171926413</v>
      </c>
    </row>
    <row r="6074" spans="1:15" ht="15.75" x14ac:dyDescent="0.25">
      <c r="A6074" s="14">
        <v>41749.5</v>
      </c>
      <c r="B6074" s="15">
        <v>0.65</v>
      </c>
      <c r="C6074" s="12">
        <f t="shared" si="5773"/>
        <v>18.405950290000003</v>
      </c>
      <c r="D6074" s="64">
        <f t="shared" si="5774"/>
        <v>2.0325589277300618E-2</v>
      </c>
      <c r="E6074" s="13">
        <f t="shared" si="5775"/>
        <v>0.97562828531042978</v>
      </c>
      <c r="F6074">
        <v>1.1599999999999999</v>
      </c>
      <c r="G6074">
        <v>1.1599999999999999</v>
      </c>
      <c r="H6074" s="16">
        <f t="shared" si="5750"/>
        <v>3.3983332572417631</v>
      </c>
      <c r="I6074" s="16">
        <f t="shared" si="5776"/>
        <v>62.549553001645684</v>
      </c>
      <c r="J6074" s="48">
        <f t="shared" si="5777"/>
        <v>0.11258919540296222</v>
      </c>
      <c r="K6074" s="16"/>
      <c r="L6074" s="15"/>
      <c r="M6074" s="16">
        <f t="shared" si="5778"/>
        <v>6.9073126014087258E-2</v>
      </c>
      <c r="N6074" s="16"/>
      <c r="O6074" s="16"/>
    </row>
    <row r="6075" spans="1:15" ht="15.75" x14ac:dyDescent="0.25">
      <c r="A6075" s="14">
        <v>41749.520833333336</v>
      </c>
      <c r="B6075" s="15">
        <v>0.56999999999999995</v>
      </c>
      <c r="C6075" s="12">
        <f t="shared" si="5773"/>
        <v>16.140602561999998</v>
      </c>
      <c r="D6075" s="64">
        <f t="shared" si="5774"/>
        <v>1.7823978289325151E-2</v>
      </c>
      <c r="E6075" s="13">
        <f t="shared" si="5775"/>
        <v>0.85555095788760727</v>
      </c>
      <c r="F6075">
        <v>1.1299999999999999</v>
      </c>
      <c r="G6075">
        <v>1.1299999999999999</v>
      </c>
      <c r="H6075" s="16">
        <f t="shared" si="5750"/>
        <v>3.3243531045483423</v>
      </c>
      <c r="I6075" s="16">
        <f t="shared" si="5776"/>
        <v>53.657062236265624</v>
      </c>
      <c r="J6075" s="48">
        <f t="shared" si="5777"/>
        <v>9.6582712025278114E-2</v>
      </c>
      <c r="K6075" s="16"/>
      <c r="L6075" s="15"/>
      <c r="M6075" s="16">
        <f t="shared" si="5778"/>
        <v>5.9253197561520317E-2</v>
      </c>
      <c r="N6075" s="16">
        <f t="shared" ref="N6075" si="5787">AVERAGE(H6075:H6122)</f>
        <v>3.3791701578959845</v>
      </c>
      <c r="O6075" s="16">
        <f t="shared" ref="O6075" si="5788">AVERAGE(E6075:E6122)</f>
        <v>0.89057351171926402</v>
      </c>
    </row>
    <row r="6076" spans="1:15" ht="15.75" x14ac:dyDescent="0.25">
      <c r="A6076" s="14">
        <v>41749.541666666664</v>
      </c>
      <c r="B6076" s="15">
        <v>0.56999999999999995</v>
      </c>
      <c r="C6076" s="12">
        <f t="shared" si="5773"/>
        <v>16.140602561999998</v>
      </c>
      <c r="D6076" s="64">
        <f t="shared" si="5774"/>
        <v>1.7823978289325151E-2</v>
      </c>
      <c r="E6076" s="13">
        <f t="shared" si="5775"/>
        <v>0.85555095788760727</v>
      </c>
      <c r="F6076">
        <v>1.2</v>
      </c>
      <c r="G6076">
        <v>1.2</v>
      </c>
      <c r="H6076" s="16">
        <f t="shared" si="5750"/>
        <v>3.4964997489976275</v>
      </c>
      <c r="I6076" s="16">
        <f t="shared" si="5776"/>
        <v>56.435612806703453</v>
      </c>
      <c r="J6076" s="48">
        <f t="shared" si="5777"/>
        <v>0.10158410305206621</v>
      </c>
      <c r="K6076" s="16"/>
      <c r="L6076" s="15"/>
      <c r="M6076" s="16">
        <f t="shared" si="5778"/>
        <v>6.2321535614764549E-2</v>
      </c>
      <c r="N6076" s="16"/>
      <c r="O6076" s="16"/>
    </row>
    <row r="6077" spans="1:15" ht="15.75" x14ac:dyDescent="0.25">
      <c r="A6077" s="14">
        <v>41749.5625</v>
      </c>
      <c r="B6077" s="15">
        <v>0.56999999999999995</v>
      </c>
      <c r="C6077" s="12">
        <f t="shared" si="5773"/>
        <v>16.140602561999998</v>
      </c>
      <c r="D6077" s="64">
        <f t="shared" si="5774"/>
        <v>1.7823978289325151E-2</v>
      </c>
      <c r="E6077" s="13">
        <f t="shared" si="5775"/>
        <v>0.85555095788760727</v>
      </c>
      <c r="F6077">
        <v>1.33</v>
      </c>
      <c r="G6077">
        <v>1.33</v>
      </c>
      <c r="H6077" s="16">
        <f t="shared" si="5750"/>
        <v>3.8120328380529038</v>
      </c>
      <c r="I6077" s="16">
        <f t="shared" si="5776"/>
        <v>61.52850699230482</v>
      </c>
      <c r="J6077" s="48">
        <f t="shared" si="5777"/>
        <v>0.11075131258614868</v>
      </c>
      <c r="K6077" s="16"/>
      <c r="L6077" s="15"/>
      <c r="M6077" s="16">
        <f t="shared" si="5778"/>
        <v>6.7945590543649501E-2</v>
      </c>
      <c r="N6077" s="16">
        <f t="shared" ref="N6077:N6078" si="5789">AVERAGE(H6077:H6124)</f>
        <v>3.3959013446182365</v>
      </c>
      <c r="O6077" s="16">
        <f t="shared" ref="O6077:O6078" si="5790">AVERAGE(E6077:E6124)</f>
        <v>0.89307512270723921</v>
      </c>
    </row>
    <row r="6078" spans="1:15" ht="15.75" x14ac:dyDescent="0.25">
      <c r="A6078" s="14">
        <v>41749.583333333336</v>
      </c>
      <c r="B6078" s="15">
        <v>0.56999999999999995</v>
      </c>
      <c r="C6078" s="12">
        <f t="shared" si="5773"/>
        <v>16.140602561999998</v>
      </c>
      <c r="D6078" s="64">
        <f t="shared" si="5774"/>
        <v>1.7823978289325151E-2</v>
      </c>
      <c r="E6078" s="13">
        <f t="shared" si="5775"/>
        <v>0.85555095788760727</v>
      </c>
      <c r="F6078">
        <v>1.1200000000000001</v>
      </c>
      <c r="G6078">
        <v>1.1200000000000001</v>
      </c>
      <c r="H6078" s="16">
        <f t="shared" si="5750"/>
        <v>3.2996235437909918</v>
      </c>
      <c r="I6078" s="16">
        <f t="shared" si="5776"/>
        <v>53.257912224548392</v>
      </c>
      <c r="J6078" s="48">
        <f t="shared" si="5777"/>
        <v>9.5864242004187097E-2</v>
      </c>
      <c r="K6078" s="16"/>
      <c r="L6078" s="15"/>
      <c r="M6078" s="16">
        <f t="shared" si="5778"/>
        <v>5.8812418407476752E-2</v>
      </c>
      <c r="N6078" s="16">
        <f t="shared" si="5789"/>
        <v>3.3979029056652799</v>
      </c>
      <c r="O6078" s="16">
        <f t="shared" si="5790"/>
        <v>0.89557673369521462</v>
      </c>
    </row>
    <row r="6079" spans="1:15" ht="15.75" x14ac:dyDescent="0.25">
      <c r="A6079" s="14">
        <v>41749.604166666664</v>
      </c>
      <c r="B6079" s="15">
        <v>0.56999999999999995</v>
      </c>
      <c r="C6079" s="12">
        <f t="shared" si="5773"/>
        <v>16.140602561999998</v>
      </c>
      <c r="D6079" s="64">
        <f t="shared" si="5774"/>
        <v>1.7823978289325151E-2</v>
      </c>
      <c r="E6079" s="13">
        <f t="shared" si="5775"/>
        <v>0.85555095788760727</v>
      </c>
      <c r="F6079">
        <v>1.17</v>
      </c>
      <c r="G6079">
        <v>1.17</v>
      </c>
      <c r="H6079" s="16">
        <f t="shared" si="5750"/>
        <v>3.4229249622278628</v>
      </c>
      <c r="I6079" s="16">
        <f t="shared" si="5776"/>
        <v>55.248071414868789</v>
      </c>
      <c r="J6079" s="48">
        <f t="shared" si="5777"/>
        <v>9.9446528546763807E-2</v>
      </c>
      <c r="K6079" s="16"/>
      <c r="L6079" s="15"/>
      <c r="M6079" s="16">
        <f t="shared" si="5778"/>
        <v>6.1010140212738533E-2</v>
      </c>
      <c r="N6079" s="16"/>
      <c r="O6079" s="16"/>
    </row>
    <row r="6080" spans="1:15" ht="15.75" x14ac:dyDescent="0.25">
      <c r="A6080" s="14">
        <v>41749.625</v>
      </c>
      <c r="B6080" s="15">
        <v>0.56999999999999995</v>
      </c>
      <c r="C6080" s="12">
        <f t="shared" si="5773"/>
        <v>16.140602561999998</v>
      </c>
      <c r="D6080" s="64">
        <f t="shared" si="5774"/>
        <v>1.7823978289325151E-2</v>
      </c>
      <c r="E6080" s="13">
        <f t="shared" si="5775"/>
        <v>0.85555095788760727</v>
      </c>
      <c r="F6080">
        <v>1.1599999999999999</v>
      </c>
      <c r="G6080">
        <v>1.1599999999999999</v>
      </c>
      <c r="H6080" s="16">
        <f t="shared" si="5750"/>
        <v>3.3983332572417631</v>
      </c>
      <c r="I6080" s="16">
        <f t="shared" si="5776"/>
        <v>54.851146478366196</v>
      </c>
      <c r="J6080" s="48">
        <f t="shared" si="5777"/>
        <v>9.8732063661059147E-2</v>
      </c>
      <c r="K6080" s="16"/>
      <c r="L6080" s="15"/>
      <c r="M6080" s="16">
        <f t="shared" si="5778"/>
        <v>6.0571818196968809E-2</v>
      </c>
      <c r="N6080" s="16">
        <f t="shared" ref="N6080" si="5791">AVERAGE(H6080:H6127)</f>
        <v>3.4186878536776919</v>
      </c>
      <c r="O6080" s="16">
        <f t="shared" ref="O6080" si="5792">AVERAGE(E6080:E6127)</f>
        <v>0.89807834468319026</v>
      </c>
    </row>
    <row r="6081" spans="1:15" ht="15.75" x14ac:dyDescent="0.25">
      <c r="A6081" s="14">
        <v>41749.645833333336</v>
      </c>
      <c r="B6081" s="15">
        <v>0.56999999999999995</v>
      </c>
      <c r="C6081" s="12">
        <f t="shared" si="5773"/>
        <v>16.140602561999998</v>
      </c>
      <c r="D6081" s="64">
        <f t="shared" si="5774"/>
        <v>1.7823978289325151E-2</v>
      </c>
      <c r="E6081" s="13">
        <f t="shared" si="5775"/>
        <v>0.85555095788760727</v>
      </c>
      <c r="F6081">
        <v>1.18</v>
      </c>
      <c r="G6081">
        <v>1.18</v>
      </c>
      <c r="H6081" s="16">
        <f t="shared" si="5750"/>
        <v>3.4474830600744917</v>
      </c>
      <c r="I6081" s="16">
        <f t="shared" si="5776"/>
        <v>55.644453911889933</v>
      </c>
      <c r="J6081" s="48">
        <f t="shared" si="5777"/>
        <v>0.10016001704140187</v>
      </c>
      <c r="K6081" s="16"/>
      <c r="L6081" s="15"/>
      <c r="M6081" s="16">
        <f t="shared" si="5778"/>
        <v>6.1447863215583973E-2</v>
      </c>
      <c r="N6081" s="16"/>
      <c r="O6081" s="16"/>
    </row>
    <row r="6082" spans="1:15" ht="15.75" x14ac:dyDescent="0.25">
      <c r="A6082" s="14">
        <v>41749.666666666664</v>
      </c>
      <c r="B6082" s="15">
        <v>0.56999999999999995</v>
      </c>
      <c r="C6082" s="12">
        <f t="shared" si="5773"/>
        <v>16.140602561999998</v>
      </c>
      <c r="D6082" s="64">
        <f t="shared" si="5774"/>
        <v>1.7823978289325151E-2</v>
      </c>
      <c r="E6082" s="13">
        <f t="shared" si="5775"/>
        <v>0.85555095788760727</v>
      </c>
      <c r="F6082">
        <v>1.1399999999999999</v>
      </c>
      <c r="G6082">
        <v>1.1399999999999999</v>
      </c>
      <c r="H6082" s="16">
        <f t="shared" si="5750"/>
        <v>3.3490476742834119</v>
      </c>
      <c r="I6082" s="16">
        <f t="shared" si="5776"/>
        <v>54.05564747179897</v>
      </c>
      <c r="J6082" s="48">
        <f t="shared" si="5777"/>
        <v>9.7300165449238141E-2</v>
      </c>
      <c r="K6082" s="16"/>
      <c r="L6082" s="15"/>
      <c r="M6082" s="16">
        <f t="shared" si="5778"/>
        <v>5.969335303634242E-2</v>
      </c>
      <c r="N6082" s="16">
        <f t="shared" ref="N6082" si="5793">AVERAGE(H6082:H6129)</f>
        <v>3.4364034398505399</v>
      </c>
      <c r="O6082" s="16">
        <f t="shared" ref="O6082" si="5794">AVERAGE(E6082:E6129)</f>
        <v>0.90308156665914108</v>
      </c>
    </row>
    <row r="6083" spans="1:15" ht="15.75" x14ac:dyDescent="0.25">
      <c r="A6083" s="14">
        <v>41749.6875</v>
      </c>
      <c r="B6083" s="15">
        <v>0.56999999999999995</v>
      </c>
      <c r="C6083" s="12">
        <f t="shared" si="5773"/>
        <v>16.140602561999998</v>
      </c>
      <c r="D6083" s="64">
        <f t="shared" si="5774"/>
        <v>1.7823978289325151E-2</v>
      </c>
      <c r="E6083" s="13">
        <f t="shared" si="5775"/>
        <v>0.85555095788760727</v>
      </c>
      <c r="F6083">
        <v>1.19</v>
      </c>
      <c r="G6083">
        <v>1.19</v>
      </c>
      <c r="H6083" s="16">
        <f t="shared" si="5750"/>
        <v>3.4720078809409691</v>
      </c>
      <c r="I6083" s="16">
        <f t="shared" si="5776"/>
        <v>56.040299298399994</v>
      </c>
      <c r="J6083" s="48">
        <f t="shared" si="5777"/>
        <v>0.10087253873711999</v>
      </c>
      <c r="K6083" s="16"/>
      <c r="L6083" s="15"/>
      <c r="M6083" s="16">
        <f t="shared" si="5778"/>
        <v>6.1884993090257669E-2</v>
      </c>
      <c r="N6083" s="16"/>
      <c r="O6083" s="16"/>
    </row>
    <row r="6084" spans="1:15" ht="15.75" x14ac:dyDescent="0.25">
      <c r="A6084" s="14">
        <v>41749.708333333336</v>
      </c>
      <c r="B6084" s="15">
        <v>0.65</v>
      </c>
      <c r="C6084" s="12">
        <f t="shared" si="5773"/>
        <v>18.405950290000003</v>
      </c>
      <c r="D6084" s="64">
        <f t="shared" si="5774"/>
        <v>2.0325589277300618E-2</v>
      </c>
      <c r="E6084" s="13">
        <f t="shared" si="5775"/>
        <v>0.97562828531042978</v>
      </c>
      <c r="F6084">
        <v>1.17</v>
      </c>
      <c r="G6084">
        <v>1.17</v>
      </c>
      <c r="H6084" s="16">
        <f t="shared" si="5750"/>
        <v>3.4229249622278628</v>
      </c>
      <c r="I6084" s="16">
        <f t="shared" si="5776"/>
        <v>63.002186701166181</v>
      </c>
      <c r="J6084" s="48">
        <f t="shared" si="5777"/>
        <v>0.11340393606209911</v>
      </c>
      <c r="K6084" s="16"/>
      <c r="L6084" s="15"/>
      <c r="M6084" s="16">
        <f t="shared" si="5778"/>
        <v>6.9572966909263262E-2</v>
      </c>
      <c r="N6084" s="16">
        <f t="shared" ref="N6084:N6085" si="5795">AVERAGE(H6084:H6131)</f>
        <v>3.4536328981958824</v>
      </c>
      <c r="O6084" s="16">
        <f t="shared" ref="O6084:O6085" si="5796">AVERAGE(E6084:E6131)</f>
        <v>0.9080847886350919</v>
      </c>
    </row>
    <row r="6085" spans="1:15" ht="15.75" x14ac:dyDescent="0.25">
      <c r="A6085" s="14">
        <v>41749.729166666664</v>
      </c>
      <c r="B6085" s="15">
        <v>0.56999999999999995</v>
      </c>
      <c r="C6085" s="12">
        <f t="shared" si="5773"/>
        <v>16.140602561999998</v>
      </c>
      <c r="D6085" s="64">
        <f t="shared" si="5774"/>
        <v>1.7823978289325151E-2</v>
      </c>
      <c r="E6085" s="13">
        <f t="shared" si="5775"/>
        <v>0.85555095788760727</v>
      </c>
      <c r="F6085">
        <v>1.2</v>
      </c>
      <c r="G6085">
        <v>1.2</v>
      </c>
      <c r="H6085" s="16">
        <f t="shared" si="5750"/>
        <v>3.4964997489976275</v>
      </c>
      <c r="I6085" s="16">
        <f t="shared" si="5776"/>
        <v>56.435612806703453</v>
      </c>
      <c r="J6085" s="48">
        <f t="shared" si="5777"/>
        <v>0.10158410305206621</v>
      </c>
      <c r="K6085" s="16"/>
      <c r="L6085" s="15"/>
      <c r="M6085" s="16">
        <f t="shared" si="5778"/>
        <v>6.2321535614764549E-2</v>
      </c>
      <c r="N6085" s="16">
        <f t="shared" si="5795"/>
        <v>3.4657331043891744</v>
      </c>
      <c r="O6085" s="16">
        <f t="shared" si="5796"/>
        <v>0.90808478863509168</v>
      </c>
    </row>
    <row r="6086" spans="1:15" ht="15.75" x14ac:dyDescent="0.25">
      <c r="A6086" s="14">
        <v>41749.75</v>
      </c>
      <c r="B6086" s="15">
        <v>0.65</v>
      </c>
      <c r="C6086" s="12">
        <f t="shared" si="5773"/>
        <v>18.405950290000003</v>
      </c>
      <c r="D6086" s="64">
        <f t="shared" si="5774"/>
        <v>2.0325589277300618E-2</v>
      </c>
      <c r="E6086" s="13">
        <f t="shared" si="5775"/>
        <v>0.97562828531042978</v>
      </c>
      <c r="F6086">
        <v>1.19</v>
      </c>
      <c r="G6086">
        <v>1.19</v>
      </c>
      <c r="H6086" s="16">
        <f t="shared" si="5750"/>
        <v>3.4720078809409691</v>
      </c>
      <c r="I6086" s="16">
        <f t="shared" si="5776"/>
        <v>63.905604463087727</v>
      </c>
      <c r="J6086" s="48">
        <f t="shared" si="5777"/>
        <v>0.11503008803355791</v>
      </c>
      <c r="K6086" s="16"/>
      <c r="L6086" s="15"/>
      <c r="M6086" s="16">
        <f t="shared" si="5778"/>
        <v>7.0570606155557006E-2</v>
      </c>
      <c r="N6086" s="16"/>
      <c r="O6086" s="16"/>
    </row>
    <row r="6087" spans="1:15" ht="15.75" x14ac:dyDescent="0.25">
      <c r="A6087" s="14">
        <v>41749.770833333336</v>
      </c>
      <c r="B6087" s="15">
        <v>0.65</v>
      </c>
      <c r="C6087" s="12">
        <f t="shared" si="5773"/>
        <v>18.405950290000003</v>
      </c>
      <c r="D6087" s="64">
        <f t="shared" si="5774"/>
        <v>2.0325589277300618E-2</v>
      </c>
      <c r="E6087" s="13">
        <f t="shared" si="5775"/>
        <v>0.97562828531042978</v>
      </c>
      <c r="F6087">
        <v>1.1399999999999999</v>
      </c>
      <c r="G6087">
        <v>1.1399999999999999</v>
      </c>
      <c r="H6087" s="16">
        <f t="shared" si="5750"/>
        <v>3.3490476742834119</v>
      </c>
      <c r="I6087" s="16">
        <f t="shared" si="5776"/>
        <v>61.642405011700603</v>
      </c>
      <c r="J6087" s="48">
        <f t="shared" si="5777"/>
        <v>0.11095632902106108</v>
      </c>
      <c r="K6087" s="16"/>
      <c r="L6087" s="15"/>
      <c r="M6087" s="16">
        <f t="shared" si="5778"/>
        <v>6.8071367497583482E-2</v>
      </c>
      <c r="N6087" s="16">
        <f t="shared" ref="N6087" si="5797">AVERAGE(H6087:H6134)</f>
        <v>3.4798882411212322</v>
      </c>
      <c r="O6087" s="16">
        <f t="shared" ref="O6087" si="5798">AVERAGE(E6087:E6134)</f>
        <v>0.90933559412907938</v>
      </c>
    </row>
    <row r="6088" spans="1:15" ht="15.75" x14ac:dyDescent="0.25">
      <c r="A6088" s="14">
        <v>41749.791666666664</v>
      </c>
      <c r="B6088" s="15">
        <v>0.56999999999999995</v>
      </c>
      <c r="C6088" s="12">
        <f t="shared" si="5773"/>
        <v>16.140602561999998</v>
      </c>
      <c r="D6088" s="64">
        <f t="shared" si="5774"/>
        <v>1.7823978289325151E-2</v>
      </c>
      <c r="E6088" s="13">
        <f t="shared" si="5775"/>
        <v>0.85555095788760727</v>
      </c>
      <c r="F6088">
        <v>1.19</v>
      </c>
      <c r="G6088">
        <v>1.19</v>
      </c>
      <c r="H6088" s="16">
        <f t="shared" si="5750"/>
        <v>3.4720078809409691</v>
      </c>
      <c r="I6088" s="16">
        <f t="shared" si="5776"/>
        <v>56.040299298399994</v>
      </c>
      <c r="J6088" s="48">
        <f t="shared" si="5777"/>
        <v>0.10087253873711999</v>
      </c>
      <c r="K6088" s="16"/>
      <c r="L6088" s="15"/>
      <c r="M6088" s="16">
        <f t="shared" si="5778"/>
        <v>6.1884993090257669E-2</v>
      </c>
      <c r="N6088" s="16"/>
      <c r="O6088" s="16"/>
    </row>
    <row r="6089" spans="1:15" ht="15.75" x14ac:dyDescent="0.25">
      <c r="A6089" s="14">
        <v>41749.8125</v>
      </c>
      <c r="B6089" s="15">
        <v>0.65</v>
      </c>
      <c r="C6089" s="12">
        <f t="shared" si="5773"/>
        <v>18.405950290000003</v>
      </c>
      <c r="D6089" s="64">
        <f t="shared" si="5774"/>
        <v>2.0325589277300618E-2</v>
      </c>
      <c r="E6089" s="13">
        <f t="shared" si="5775"/>
        <v>0.97562828531042978</v>
      </c>
      <c r="F6089">
        <v>1.17</v>
      </c>
      <c r="G6089">
        <v>1.17</v>
      </c>
      <c r="H6089" s="16">
        <f t="shared" si="5750"/>
        <v>3.4229249622278628</v>
      </c>
      <c r="I6089" s="16">
        <f t="shared" si="5776"/>
        <v>63.002186701166181</v>
      </c>
      <c r="J6089" s="48">
        <f t="shared" si="5777"/>
        <v>0.11340393606209911</v>
      </c>
      <c r="K6089" s="16"/>
      <c r="L6089" s="15"/>
      <c r="M6089" s="16">
        <f t="shared" si="5778"/>
        <v>6.9572966909263262E-2</v>
      </c>
      <c r="N6089" s="16">
        <f t="shared" ref="N6089" si="5799">AVERAGE(H6089:H6136)</f>
        <v>3.4925951838271168</v>
      </c>
      <c r="O6089" s="16">
        <f t="shared" ref="O6089" si="5800">AVERAGE(E6089:E6136)</f>
        <v>0.90933559412907938</v>
      </c>
    </row>
    <row r="6090" spans="1:15" ht="15.75" x14ac:dyDescent="0.25">
      <c r="A6090" s="14">
        <v>41749.833333333336</v>
      </c>
      <c r="B6090" s="15">
        <v>0.56999999999999995</v>
      </c>
      <c r="C6090" s="12">
        <f t="shared" si="5773"/>
        <v>16.140602561999998</v>
      </c>
      <c r="D6090" s="64">
        <f t="shared" si="5774"/>
        <v>1.7823978289325151E-2</v>
      </c>
      <c r="E6090" s="13">
        <f t="shared" si="5775"/>
        <v>0.85555095788760727</v>
      </c>
      <c r="F6090">
        <v>1.1299999999999999</v>
      </c>
      <c r="G6090">
        <v>1.1299999999999999</v>
      </c>
      <c r="H6090" s="16">
        <f t="shared" si="5750"/>
        <v>3.3243531045483423</v>
      </c>
      <c r="I6090" s="16">
        <f t="shared" si="5776"/>
        <v>53.657062236265624</v>
      </c>
      <c r="J6090" s="48">
        <f t="shared" si="5777"/>
        <v>9.6582712025278114E-2</v>
      </c>
      <c r="K6090" s="16"/>
      <c r="L6090" s="15"/>
      <c r="M6090" s="16">
        <f t="shared" si="5778"/>
        <v>5.9253197561520317E-2</v>
      </c>
      <c r="N6090" s="16"/>
      <c r="O6090" s="16"/>
    </row>
    <row r="6091" spans="1:15" ht="15.75" x14ac:dyDescent="0.25">
      <c r="A6091" s="14">
        <v>41749.854166666664</v>
      </c>
      <c r="B6091" s="15">
        <v>0.56999999999999995</v>
      </c>
      <c r="C6091" s="12">
        <f t="shared" si="5773"/>
        <v>16.140602561999998</v>
      </c>
      <c r="D6091" s="64">
        <f t="shared" si="5774"/>
        <v>1.7823978289325151E-2</v>
      </c>
      <c r="E6091" s="13">
        <f t="shared" si="5775"/>
        <v>0.85555095788760727</v>
      </c>
      <c r="F6091">
        <v>1.2</v>
      </c>
      <c r="G6091">
        <v>1.2</v>
      </c>
      <c r="H6091" s="16">
        <f t="shared" si="5750"/>
        <v>3.4964997489976275</v>
      </c>
      <c r="I6091" s="16">
        <f t="shared" si="5776"/>
        <v>56.435612806703453</v>
      </c>
      <c r="J6091" s="48">
        <f t="shared" si="5777"/>
        <v>0.10158410305206621</v>
      </c>
      <c r="K6091" s="16"/>
      <c r="L6091" s="15"/>
      <c r="M6091" s="16">
        <f t="shared" si="5778"/>
        <v>6.2321535614764549E-2</v>
      </c>
      <c r="N6091" s="16">
        <f t="shared" ref="N6091:N6092" si="5801">AVERAGE(H6091:H6138)</f>
        <v>3.5022898015791326</v>
      </c>
      <c r="O6091" s="16">
        <f t="shared" ref="O6091:O6092" si="5802">AVERAGE(E6091:E6138)</f>
        <v>0.91308801061104239</v>
      </c>
    </row>
    <row r="6092" spans="1:15" ht="15.75" x14ac:dyDescent="0.25">
      <c r="A6092" s="14">
        <v>41749.875</v>
      </c>
      <c r="B6092" s="15">
        <v>0.56999999999999995</v>
      </c>
      <c r="C6092" s="12">
        <f t="shared" si="5773"/>
        <v>16.140602561999998</v>
      </c>
      <c r="D6092" s="64">
        <f t="shared" si="5774"/>
        <v>1.7823978289325151E-2</v>
      </c>
      <c r="E6092" s="13">
        <f t="shared" si="5775"/>
        <v>0.85555095788760727</v>
      </c>
      <c r="F6092">
        <v>1.1299999999999999</v>
      </c>
      <c r="G6092">
        <v>1.1299999999999999</v>
      </c>
      <c r="H6092" s="16">
        <f t="shared" si="5750"/>
        <v>3.3243531045483423</v>
      </c>
      <c r="I6092" s="16">
        <f t="shared" si="5776"/>
        <v>53.657062236265624</v>
      </c>
      <c r="J6092" s="48">
        <f t="shared" si="5777"/>
        <v>9.6582712025278114E-2</v>
      </c>
      <c r="K6092" s="16"/>
      <c r="L6092" s="15"/>
      <c r="M6092" s="16">
        <f t="shared" si="5778"/>
        <v>5.9253197561520317E-2</v>
      </c>
      <c r="N6092" s="16">
        <f t="shared" si="5801"/>
        <v>3.5138499129913874</v>
      </c>
      <c r="O6092" s="16">
        <f t="shared" si="5802"/>
        <v>0.924657961430429</v>
      </c>
    </row>
    <row r="6093" spans="1:15" ht="15.75" x14ac:dyDescent="0.25">
      <c r="A6093" s="14">
        <v>41749.895833333336</v>
      </c>
      <c r="B6093" s="15">
        <v>0.56999999999999995</v>
      </c>
      <c r="C6093" s="12">
        <f t="shared" si="5773"/>
        <v>16.140602561999998</v>
      </c>
      <c r="D6093" s="64">
        <f t="shared" si="5774"/>
        <v>1.7823978289325151E-2</v>
      </c>
      <c r="E6093" s="13">
        <f t="shared" si="5775"/>
        <v>0.85555095788760727</v>
      </c>
      <c r="F6093">
        <v>1.1299999999999999</v>
      </c>
      <c r="G6093">
        <v>1.1299999999999999</v>
      </c>
      <c r="H6093" s="16">
        <f t="shared" si="5750"/>
        <v>3.3243531045483423</v>
      </c>
      <c r="I6093" s="16">
        <f t="shared" si="5776"/>
        <v>53.657062236265624</v>
      </c>
      <c r="J6093" s="48">
        <f t="shared" si="5777"/>
        <v>9.6582712025278114E-2</v>
      </c>
      <c r="K6093" s="16"/>
      <c r="L6093" s="15"/>
      <c r="M6093" s="16">
        <f t="shared" si="5778"/>
        <v>5.9253197561520317E-2</v>
      </c>
      <c r="N6093" s="16"/>
      <c r="O6093" s="16"/>
    </row>
    <row r="6094" spans="1:15" ht="15.75" x14ac:dyDescent="0.25">
      <c r="A6094" s="14">
        <v>41749.916666666664</v>
      </c>
      <c r="B6094" s="15">
        <v>0.56999999999999995</v>
      </c>
      <c r="C6094" s="12">
        <f t="shared" si="5773"/>
        <v>16.140602561999998</v>
      </c>
      <c r="D6094" s="64">
        <f t="shared" si="5774"/>
        <v>1.7823978289325151E-2</v>
      </c>
      <c r="E6094" s="13">
        <f t="shared" si="5775"/>
        <v>0.85555095788760727</v>
      </c>
      <c r="F6094">
        <v>1.1299999999999999</v>
      </c>
      <c r="G6094">
        <v>1.1299999999999999</v>
      </c>
      <c r="H6094" s="16">
        <f t="shared" si="5750"/>
        <v>3.3243531045483423</v>
      </c>
      <c r="I6094" s="16">
        <f t="shared" si="5776"/>
        <v>53.657062236265624</v>
      </c>
      <c r="J6094" s="48">
        <f t="shared" si="5777"/>
        <v>9.6582712025278114E-2</v>
      </c>
      <c r="K6094" s="16"/>
      <c r="L6094" s="15"/>
      <c r="M6094" s="16">
        <f t="shared" si="5778"/>
        <v>5.9253197561520317E-2</v>
      </c>
      <c r="N6094" s="16">
        <f t="shared" ref="N6094" si="5803">AVERAGE(H6094:H6141)</f>
        <v>4.0420691862287912</v>
      </c>
      <c r="O6094" s="16">
        <f t="shared" ref="O6094" si="5804">AVERAGE(E6094:E6141)</f>
        <v>0.94779786306920222</v>
      </c>
    </row>
    <row r="6095" spans="1:15" ht="15.75" x14ac:dyDescent="0.25">
      <c r="A6095" s="14">
        <v>41749.9375</v>
      </c>
      <c r="B6095" s="15">
        <v>0.56999999999999995</v>
      </c>
      <c r="C6095" s="12">
        <f t="shared" si="5773"/>
        <v>16.140602561999998</v>
      </c>
      <c r="D6095" s="64">
        <f t="shared" si="5774"/>
        <v>1.7823978289325151E-2</v>
      </c>
      <c r="E6095" s="13">
        <f t="shared" si="5775"/>
        <v>0.85555095788760727</v>
      </c>
      <c r="F6095">
        <v>1.06</v>
      </c>
      <c r="G6095">
        <v>1.06</v>
      </c>
      <c r="H6095" s="16">
        <f t="shared" si="5750"/>
        <v>3.1504905519553832</v>
      </c>
      <c r="I6095" s="16">
        <f t="shared" si="5776"/>
        <v>50.850815874447846</v>
      </c>
      <c r="J6095" s="48">
        <f t="shared" si="5777"/>
        <v>9.1531468574006125E-2</v>
      </c>
      <c r="K6095" s="16"/>
      <c r="L6095" s="15"/>
      <c r="M6095" s="16">
        <f t="shared" si="5778"/>
        <v>5.6154275198776769E-2</v>
      </c>
      <c r="N6095" s="16"/>
      <c r="O6095" s="16"/>
    </row>
    <row r="6096" spans="1:15" ht="15.75" x14ac:dyDescent="0.25">
      <c r="A6096" s="14">
        <v>41749.958333333336</v>
      </c>
      <c r="B6096" s="15">
        <v>0.56999999999999995</v>
      </c>
      <c r="C6096" s="12">
        <f t="shared" si="5773"/>
        <v>16.140602561999998</v>
      </c>
      <c r="D6096" s="64">
        <f t="shared" si="5774"/>
        <v>1.7823978289325151E-2</v>
      </c>
      <c r="E6096" s="13">
        <f t="shared" si="5775"/>
        <v>0.85555095788760727</v>
      </c>
      <c r="F6096">
        <v>1.1299999999999999</v>
      </c>
      <c r="G6096">
        <v>1.1299999999999999</v>
      </c>
      <c r="H6096" s="16">
        <f t="shared" si="5750"/>
        <v>3.3243531045483423</v>
      </c>
      <c r="I6096" s="16">
        <f t="shared" si="5776"/>
        <v>53.657062236265624</v>
      </c>
      <c r="J6096" s="48">
        <f t="shared" si="5777"/>
        <v>9.6582712025278114E-2</v>
      </c>
      <c r="K6096" s="16"/>
      <c r="L6096" s="15"/>
      <c r="M6096" s="16">
        <f t="shared" si="5778"/>
        <v>5.9253197561520317E-2</v>
      </c>
      <c r="N6096" s="16">
        <f t="shared" ref="N6096" si="5805">AVERAGE(H6096:H6143)</f>
        <v>4.4271535774194124</v>
      </c>
      <c r="O6096" s="16">
        <f t="shared" ref="O6096" si="5806">AVERAGE(E6096:E6143)</f>
        <v>0.97093776470797521</v>
      </c>
    </row>
    <row r="6097" spans="1:15" ht="15.75" x14ac:dyDescent="0.25">
      <c r="A6097" s="14">
        <v>41749.979166666664</v>
      </c>
      <c r="B6097" s="15">
        <v>0.56999999999999995</v>
      </c>
      <c r="C6097" s="12">
        <f t="shared" si="5773"/>
        <v>16.140602561999998</v>
      </c>
      <c r="D6097" s="64">
        <f t="shared" si="5774"/>
        <v>1.7823978289325151E-2</v>
      </c>
      <c r="E6097" s="13">
        <f t="shared" si="5775"/>
        <v>0.85555095788760727</v>
      </c>
      <c r="F6097">
        <v>1.1100000000000001</v>
      </c>
      <c r="G6097">
        <v>1.1100000000000001</v>
      </c>
      <c r="H6097" s="16">
        <f t="shared" si="5750"/>
        <v>3.274858629335756</v>
      </c>
      <c r="I6097" s="16">
        <f t="shared" si="5776"/>
        <v>52.858191582844505</v>
      </c>
      <c r="J6097" s="48">
        <f t="shared" si="5777"/>
        <v>9.5144744849120097E-2</v>
      </c>
      <c r="K6097" s="16"/>
      <c r="L6097" s="15"/>
      <c r="M6097" s="16">
        <f t="shared" si="5778"/>
        <v>5.8371009109889634E-2</v>
      </c>
      <c r="N6097" s="16"/>
      <c r="O6097" s="16"/>
    </row>
    <row r="6098" spans="1:15" ht="15.75" x14ac:dyDescent="0.25">
      <c r="A6098" s="14">
        <v>41750</v>
      </c>
      <c r="B6098" s="15">
        <v>0.56999999999999995</v>
      </c>
      <c r="C6098" s="12">
        <f t="shared" si="5773"/>
        <v>16.140602561999998</v>
      </c>
      <c r="D6098" s="64">
        <f t="shared" si="5774"/>
        <v>1.7823978289325151E-2</v>
      </c>
      <c r="E6098" s="13">
        <f t="shared" si="5775"/>
        <v>0.85555095788760727</v>
      </c>
      <c r="F6098">
        <v>1.1000000000000001</v>
      </c>
      <c r="G6098">
        <v>1.1000000000000001</v>
      </c>
      <c r="H6098" s="16">
        <f t="shared" si="5750"/>
        <v>3.2500579914441934</v>
      </c>
      <c r="I6098" s="16">
        <f t="shared" si="5776"/>
        <v>52.457894343352713</v>
      </c>
      <c r="J6098" s="48">
        <f t="shared" si="5777"/>
        <v>9.4424209818034885E-2</v>
      </c>
      <c r="K6098" s="16">
        <f>SUM(J6098:J6145)</f>
        <v>8.082267823193785</v>
      </c>
      <c r="L6098" s="16">
        <f>K6098/1.63</f>
        <v>4.9584465172968013</v>
      </c>
      <c r="M6098" s="16">
        <f t="shared" si="5778"/>
        <v>5.7928963078549014E-2</v>
      </c>
      <c r="N6098" s="16">
        <f t="shared" ref="N6098:N6099" si="5807">AVERAGE(H6098:H6145)</f>
        <v>4.517427160013721</v>
      </c>
      <c r="O6098" s="16">
        <f t="shared" ref="O6098:O6099" si="5808">AVERAGE(E6098:E6145)</f>
        <v>1.0040841102986502</v>
      </c>
    </row>
    <row r="6099" spans="1:15" ht="15.75" x14ac:dyDescent="0.25">
      <c r="A6099" s="14">
        <v>41750.020833333336</v>
      </c>
      <c r="B6099" s="15">
        <v>0.56999999999999995</v>
      </c>
      <c r="C6099" s="12">
        <f t="shared" si="5773"/>
        <v>16.140602561999998</v>
      </c>
      <c r="D6099" s="64">
        <f t="shared" si="5774"/>
        <v>1.7823978289325151E-2</v>
      </c>
      <c r="E6099" s="13">
        <f t="shared" si="5775"/>
        <v>0.85555095788760727</v>
      </c>
      <c r="F6099">
        <v>1.04</v>
      </c>
      <c r="G6099">
        <v>1.04</v>
      </c>
      <c r="H6099" s="16">
        <f t="shared" si="5750"/>
        <v>3.1004823238179595</v>
      </c>
      <c r="I6099" s="16">
        <f t="shared" si="5776"/>
        <v>50.043652939251864</v>
      </c>
      <c r="J6099" s="48">
        <f t="shared" si="5777"/>
        <v>9.0078575290653357E-2</v>
      </c>
      <c r="K6099" s="16"/>
      <c r="L6099" s="15"/>
      <c r="M6099" s="16">
        <f t="shared" si="5778"/>
        <v>5.526292962616771E-2</v>
      </c>
      <c r="N6099" s="16">
        <f t="shared" si="5807"/>
        <v>4.5497249820583976</v>
      </c>
      <c r="O6099" s="16">
        <f t="shared" si="5808"/>
        <v>1.0156540611180367</v>
      </c>
    </row>
    <row r="6100" spans="1:15" ht="15.75" x14ac:dyDescent="0.25">
      <c r="A6100" s="14">
        <v>41750.041666666664</v>
      </c>
      <c r="B6100" s="15">
        <v>0.56999999999999995</v>
      </c>
      <c r="C6100" s="12">
        <f t="shared" si="5773"/>
        <v>16.140602561999998</v>
      </c>
      <c r="D6100" s="64">
        <f t="shared" si="5774"/>
        <v>1.7823978289325151E-2</v>
      </c>
      <c r="E6100" s="13">
        <f t="shared" si="5775"/>
        <v>0.85555095788760727</v>
      </c>
      <c r="F6100">
        <v>1.83</v>
      </c>
      <c r="G6100">
        <v>1.83</v>
      </c>
      <c r="H6100" s="16">
        <f t="shared" si="5750"/>
        <v>4.9840245180496421</v>
      </c>
      <c r="I6100" s="16">
        <f t="shared" si="5776"/>
        <v>80.445158905102858</v>
      </c>
      <c r="J6100" s="48">
        <f t="shared" si="5777"/>
        <v>0.14480128602918513</v>
      </c>
      <c r="K6100" s="16"/>
      <c r="L6100" s="15"/>
      <c r="M6100" s="16">
        <f t="shared" si="5778"/>
        <v>8.8835144803181068E-2</v>
      </c>
      <c r="N6100" s="16"/>
      <c r="O6100" s="16"/>
    </row>
    <row r="6101" spans="1:15" ht="15.75" x14ac:dyDescent="0.25">
      <c r="A6101" s="14">
        <v>41750.0625</v>
      </c>
      <c r="B6101" s="15">
        <v>0.56999999999999995</v>
      </c>
      <c r="C6101" s="12">
        <f t="shared" si="5773"/>
        <v>16.140602561999998</v>
      </c>
      <c r="D6101" s="64">
        <f t="shared" si="5774"/>
        <v>1.7823978289325151E-2</v>
      </c>
      <c r="E6101" s="13">
        <f t="shared" si="5775"/>
        <v>0.85555095788760727</v>
      </c>
      <c r="F6101">
        <v>1.23</v>
      </c>
      <c r="G6101">
        <v>1.23</v>
      </c>
      <c r="H6101" s="16">
        <f t="shared" si="5750"/>
        <v>3.5697807914493449</v>
      </c>
      <c r="I6101" s="16">
        <f t="shared" si="5776"/>
        <v>57.61841298824568</v>
      </c>
      <c r="J6101" s="48">
        <f t="shared" si="5777"/>
        <v>0.10371314337884223</v>
      </c>
      <c r="K6101" s="16"/>
      <c r="L6101" s="15"/>
      <c r="M6101" s="16">
        <f t="shared" si="5778"/>
        <v>6.3627695324443095E-2</v>
      </c>
      <c r="N6101" s="16">
        <f t="shared" ref="N6101" si="5809">AVERAGE(H6101:H6148)</f>
        <v>4.5584656646605284</v>
      </c>
      <c r="O6101" s="16">
        <f t="shared" ref="O6101" si="5810">AVERAGE(E6101:E6148)</f>
        <v>1.0387939627568099</v>
      </c>
    </row>
    <row r="6102" spans="1:15" ht="15.75" x14ac:dyDescent="0.25">
      <c r="A6102" s="14">
        <v>41750.083333333336</v>
      </c>
      <c r="B6102" s="15">
        <v>0.56999999999999995</v>
      </c>
      <c r="C6102" s="12">
        <f t="shared" si="5773"/>
        <v>16.140602561999998</v>
      </c>
      <c r="D6102" s="64">
        <f t="shared" si="5774"/>
        <v>1.7823978289325151E-2</v>
      </c>
      <c r="E6102" s="13">
        <f t="shared" si="5775"/>
        <v>0.85555095788760727</v>
      </c>
      <c r="F6102">
        <v>1.0900000000000001</v>
      </c>
      <c r="G6102">
        <v>1.0900000000000001</v>
      </c>
      <c r="H6102" s="16">
        <f t="shared" si="5750"/>
        <v>3.2252212531119726</v>
      </c>
      <c r="I6102" s="16">
        <f t="shared" si="5776"/>
        <v>52.057014420995948</v>
      </c>
      <c r="J6102" s="48">
        <f t="shared" si="5777"/>
        <v>9.3702625957792704E-2</v>
      </c>
      <c r="K6102" s="16"/>
      <c r="L6102" s="15"/>
      <c r="M6102" s="16">
        <f t="shared" si="5778"/>
        <v>5.7486273593737862E-2</v>
      </c>
      <c r="N6102" s="16"/>
      <c r="O6102" s="16"/>
    </row>
    <row r="6103" spans="1:15" ht="15.75" x14ac:dyDescent="0.25">
      <c r="A6103" s="14">
        <v>41750.104166666664</v>
      </c>
      <c r="B6103" s="15">
        <v>0.56999999999999995</v>
      </c>
      <c r="C6103" s="12">
        <f t="shared" si="5773"/>
        <v>16.140602561999998</v>
      </c>
      <c r="D6103" s="64">
        <f t="shared" si="5774"/>
        <v>1.7823978289325151E-2</v>
      </c>
      <c r="E6103" s="13">
        <f t="shared" si="5775"/>
        <v>0.85555095788760727</v>
      </c>
      <c r="F6103">
        <v>1.0900000000000001</v>
      </c>
      <c r="G6103">
        <v>1.0900000000000001</v>
      </c>
      <c r="H6103" s="16">
        <f t="shared" si="5750"/>
        <v>3.2252212531119726</v>
      </c>
      <c r="I6103" s="16">
        <f t="shared" si="5776"/>
        <v>52.057014420995948</v>
      </c>
      <c r="J6103" s="48">
        <f t="shared" si="5777"/>
        <v>9.3702625957792704E-2</v>
      </c>
      <c r="K6103" s="16"/>
      <c r="L6103" s="15"/>
      <c r="M6103" s="16">
        <f t="shared" si="5778"/>
        <v>5.7486273593737862E-2</v>
      </c>
      <c r="N6103" s="16">
        <f t="shared" ref="N6103" si="5811">AVERAGE(H6103:H6150)</f>
        <v>4.5797409457451259</v>
      </c>
      <c r="O6103" s="16">
        <f t="shared" ref="O6103" si="5812">AVERAGE(E6103:E6150)</f>
        <v>1.0619338643955829</v>
      </c>
    </row>
    <row r="6104" spans="1:15" ht="15.75" x14ac:dyDescent="0.25">
      <c r="A6104" s="14">
        <v>41750.125</v>
      </c>
      <c r="B6104" s="15">
        <v>0.56999999999999995</v>
      </c>
      <c r="C6104" s="12">
        <f t="shared" si="5773"/>
        <v>16.140602561999998</v>
      </c>
      <c r="D6104" s="64">
        <f t="shared" si="5774"/>
        <v>1.7823978289325151E-2</v>
      </c>
      <c r="E6104" s="13">
        <f t="shared" si="5775"/>
        <v>0.85555095788760727</v>
      </c>
      <c r="F6104">
        <v>1.06</v>
      </c>
      <c r="G6104">
        <v>1.06</v>
      </c>
      <c r="H6104" s="16">
        <f t="shared" ref="H6104:H6167" si="5813" xml:space="preserve"> 3*(G6104^0.84)</f>
        <v>3.1504905519553832</v>
      </c>
      <c r="I6104" s="16">
        <f t="shared" si="5776"/>
        <v>50.850815874447846</v>
      </c>
      <c r="J6104" s="48">
        <f t="shared" si="5777"/>
        <v>9.1531468574006125E-2</v>
      </c>
      <c r="K6104" s="16"/>
      <c r="L6104" s="15"/>
      <c r="M6104" s="16">
        <f t="shared" si="5778"/>
        <v>5.6154275198776769E-2</v>
      </c>
      <c r="N6104" s="16"/>
      <c r="O6104" s="16"/>
    </row>
    <row r="6105" spans="1:15" ht="15.75" x14ac:dyDescent="0.25">
      <c r="A6105" s="14">
        <v>41750.145833333336</v>
      </c>
      <c r="B6105" s="15">
        <v>0.56999999999999995</v>
      </c>
      <c r="C6105" s="12">
        <f t="shared" si="5773"/>
        <v>16.140602561999998</v>
      </c>
      <c r="D6105" s="64">
        <f t="shared" si="5774"/>
        <v>1.7823978289325151E-2</v>
      </c>
      <c r="E6105" s="13">
        <f t="shared" si="5775"/>
        <v>0.85555095788760727</v>
      </c>
      <c r="F6105">
        <v>1.32</v>
      </c>
      <c r="G6105">
        <v>1.32</v>
      </c>
      <c r="H6105" s="16">
        <f t="shared" si="5813"/>
        <v>3.7879423171041187</v>
      </c>
      <c r="I6105" s="16">
        <f t="shared" si="5776"/>
        <v>61.139671468158944</v>
      </c>
      <c r="J6105" s="48">
        <f t="shared" si="5777"/>
        <v>0.1100514086426861</v>
      </c>
      <c r="K6105" s="16"/>
      <c r="L6105" s="15"/>
      <c r="M6105" s="16">
        <f t="shared" si="5778"/>
        <v>6.7516201621279817E-2</v>
      </c>
      <c r="N6105" s="16">
        <f t="shared" ref="N6105:N6106" si="5814">AVERAGE(H6105:H6152)</f>
        <v>4.6147151893650813</v>
      </c>
      <c r="O6105" s="16">
        <f t="shared" ref="O6105:O6106" si="5815">AVERAGE(E6105:E6152)</f>
        <v>1.0850737660343559</v>
      </c>
    </row>
    <row r="6106" spans="1:15" ht="15.75" x14ac:dyDescent="0.25">
      <c r="A6106" s="14">
        <v>41750.166666666664</v>
      </c>
      <c r="B6106" s="15">
        <v>0.56999999999999995</v>
      </c>
      <c r="C6106" s="12">
        <f t="shared" si="5773"/>
        <v>16.140602561999998</v>
      </c>
      <c r="D6106" s="64">
        <f t="shared" si="5774"/>
        <v>1.7823978289325151E-2</v>
      </c>
      <c r="E6106" s="13">
        <f t="shared" si="5775"/>
        <v>0.85555095788760727</v>
      </c>
      <c r="F6106">
        <v>1.04</v>
      </c>
      <c r="G6106">
        <v>1.04</v>
      </c>
      <c r="H6106" s="16">
        <f t="shared" si="5813"/>
        <v>3.1004823238179595</v>
      </c>
      <c r="I6106" s="16">
        <f t="shared" si="5776"/>
        <v>50.043652939251864</v>
      </c>
      <c r="J6106" s="48">
        <f t="shared" si="5777"/>
        <v>9.0078575290653357E-2</v>
      </c>
      <c r="K6106" s="16"/>
      <c r="L6106" s="15"/>
      <c r="M6106" s="16">
        <f t="shared" si="5778"/>
        <v>5.526292962616771E-2</v>
      </c>
      <c r="N6106" s="16">
        <f t="shared" si="5814"/>
        <v>4.6116908991309398</v>
      </c>
      <c r="O6106" s="16">
        <f t="shared" si="5815"/>
        <v>1.0966437168537426</v>
      </c>
    </row>
    <row r="6107" spans="1:15" ht="15.75" x14ac:dyDescent="0.25">
      <c r="A6107" s="14">
        <v>41750.1875</v>
      </c>
      <c r="B6107" s="15">
        <v>0.69</v>
      </c>
      <c r="C6107" s="12">
        <f t="shared" si="5773"/>
        <v>19.538624154000001</v>
      </c>
      <c r="D6107" s="64">
        <f t="shared" si="5774"/>
        <v>2.1576394771288348E-2</v>
      </c>
      <c r="E6107" s="13">
        <f t="shared" si="5775"/>
        <v>1.0356669490218406</v>
      </c>
      <c r="F6107">
        <v>1.05</v>
      </c>
      <c r="G6107">
        <v>1.05</v>
      </c>
      <c r="H6107" s="16">
        <f t="shared" si="5813"/>
        <v>3.1255054889476059</v>
      </c>
      <c r="I6107" s="16">
        <f t="shared" si="5776"/>
        <v>61.068077039811278</v>
      </c>
      <c r="J6107" s="48">
        <f t="shared" si="5777"/>
        <v>0.1099225386716603</v>
      </c>
      <c r="K6107" s="16"/>
      <c r="L6107" s="15"/>
      <c r="M6107" s="16">
        <f t="shared" si="5778"/>
        <v>6.7437140289362152E-2</v>
      </c>
      <c r="N6107" s="16"/>
      <c r="O6107" s="16"/>
    </row>
    <row r="6108" spans="1:15" ht="15.75" x14ac:dyDescent="0.25">
      <c r="A6108" s="14">
        <v>41750.208333333336</v>
      </c>
      <c r="B6108" s="15">
        <v>0.56999999999999995</v>
      </c>
      <c r="C6108" s="12">
        <f t="shared" si="5773"/>
        <v>16.140602561999998</v>
      </c>
      <c r="D6108" s="64">
        <f t="shared" si="5774"/>
        <v>1.7823978289325151E-2</v>
      </c>
      <c r="E6108" s="13">
        <f t="shared" si="5775"/>
        <v>0.85555095788760727</v>
      </c>
      <c r="F6108">
        <v>1.0900000000000001</v>
      </c>
      <c r="G6108">
        <v>1.0900000000000001</v>
      </c>
      <c r="H6108" s="16">
        <f t="shared" si="5813"/>
        <v>3.2252212531119726</v>
      </c>
      <c r="I6108" s="16">
        <f t="shared" si="5776"/>
        <v>52.057014420995948</v>
      </c>
      <c r="J6108" s="48">
        <f t="shared" si="5777"/>
        <v>9.3702625957792704E-2</v>
      </c>
      <c r="K6108" s="16"/>
      <c r="L6108" s="15"/>
      <c r="M6108" s="16">
        <f t="shared" si="5778"/>
        <v>5.7486273593737862E-2</v>
      </c>
      <c r="N6108" s="16">
        <f t="shared" ref="N6108" si="5816">AVERAGE(H6108:H6155)</f>
        <v>4.6317283443935171</v>
      </c>
      <c r="O6108" s="16">
        <f t="shared" ref="O6108" si="5817">AVERAGE(E6108:E6155)</f>
        <v>1.1160312020105525</v>
      </c>
    </row>
    <row r="6109" spans="1:15" ht="15.75" x14ac:dyDescent="0.25">
      <c r="A6109" s="14">
        <v>41750.229166666664</v>
      </c>
      <c r="B6109" s="15">
        <v>0.56999999999999995</v>
      </c>
      <c r="C6109" s="12">
        <f t="shared" si="5773"/>
        <v>16.140602561999998</v>
      </c>
      <c r="D6109" s="64">
        <f t="shared" si="5774"/>
        <v>1.7823978289325151E-2</v>
      </c>
      <c r="E6109" s="13">
        <f t="shared" si="5775"/>
        <v>0.85555095788760727</v>
      </c>
      <c r="F6109">
        <v>1.1200000000000001</v>
      </c>
      <c r="G6109">
        <v>1.1200000000000001</v>
      </c>
      <c r="H6109" s="16">
        <f t="shared" si="5813"/>
        <v>3.2996235437909918</v>
      </c>
      <c r="I6109" s="16">
        <f t="shared" si="5776"/>
        <v>53.257912224548392</v>
      </c>
      <c r="J6109" s="48">
        <f t="shared" si="5777"/>
        <v>9.5864242004187097E-2</v>
      </c>
      <c r="K6109" s="16"/>
      <c r="L6109" s="15"/>
      <c r="M6109" s="16">
        <f t="shared" si="5778"/>
        <v>5.8812418407476752E-2</v>
      </c>
      <c r="N6109" s="16"/>
      <c r="O6109" s="16"/>
    </row>
    <row r="6110" spans="1:15" ht="15.75" x14ac:dyDescent="0.25">
      <c r="A6110" s="14">
        <v>41750.25</v>
      </c>
      <c r="B6110" s="15">
        <v>0.65</v>
      </c>
      <c r="C6110" s="12">
        <f t="shared" si="5773"/>
        <v>18.405950290000003</v>
      </c>
      <c r="D6110" s="64">
        <f t="shared" si="5774"/>
        <v>2.0325589277300618E-2</v>
      </c>
      <c r="E6110" s="13">
        <f t="shared" si="5775"/>
        <v>0.97562828531042978</v>
      </c>
      <c r="F6110">
        <v>1.1000000000000001</v>
      </c>
      <c r="G6110">
        <v>1.1000000000000001</v>
      </c>
      <c r="H6110" s="16">
        <f t="shared" si="5813"/>
        <v>3.2500579914441934</v>
      </c>
      <c r="I6110" s="16">
        <f t="shared" si="5776"/>
        <v>59.82040583013908</v>
      </c>
      <c r="J6110" s="48">
        <f t="shared" si="5777"/>
        <v>0.10767673049425033</v>
      </c>
      <c r="K6110" s="16"/>
      <c r="L6110" s="15"/>
      <c r="M6110" s="16">
        <f t="shared" si="5778"/>
        <v>6.6059343861503278E-2</v>
      </c>
      <c r="N6110" s="16">
        <f t="shared" ref="N6110" si="5818">AVERAGE(H6110:H6157)</f>
        <v>4.6384152510687944</v>
      </c>
      <c r="O6110" s="16">
        <f t="shared" ref="O6110" si="5819">AVERAGE(E6110:E6157)</f>
        <v>1.1391711036493255</v>
      </c>
    </row>
    <row r="6111" spans="1:15" ht="15.75" x14ac:dyDescent="0.25">
      <c r="A6111" s="14">
        <v>41750.270833333336</v>
      </c>
      <c r="B6111" s="15">
        <v>0.65</v>
      </c>
      <c r="C6111" s="12">
        <f t="shared" si="5773"/>
        <v>18.405950290000003</v>
      </c>
      <c r="D6111" s="64">
        <f t="shared" si="5774"/>
        <v>2.0325589277300618E-2</v>
      </c>
      <c r="E6111" s="13">
        <f t="shared" si="5775"/>
        <v>0.97562828531042978</v>
      </c>
      <c r="F6111">
        <v>1.08</v>
      </c>
      <c r="G6111">
        <v>1.08</v>
      </c>
      <c r="H6111" s="16">
        <f t="shared" si="5813"/>
        <v>3.2003480298580609</v>
      </c>
      <c r="I6111" s="16">
        <f t="shared" si="5776"/>
        <v>58.905446748266918</v>
      </c>
      <c r="J6111" s="48">
        <f t="shared" si="5777"/>
        <v>0.10602980414688046</v>
      </c>
      <c r="K6111" s="16"/>
      <c r="L6111" s="15"/>
      <c r="M6111" s="16">
        <f t="shared" si="5778"/>
        <v>6.5048959599313172E-2</v>
      </c>
      <c r="N6111" s="16"/>
      <c r="O6111" s="16"/>
    </row>
    <row r="6112" spans="1:15" ht="15.75" x14ac:dyDescent="0.25">
      <c r="A6112" s="14">
        <v>41750.291666666664</v>
      </c>
      <c r="B6112" s="15">
        <v>0.56999999999999995</v>
      </c>
      <c r="C6112" s="12">
        <f t="shared" si="5773"/>
        <v>16.140602561999998</v>
      </c>
      <c r="D6112" s="64">
        <f t="shared" si="5774"/>
        <v>1.7823978289325151E-2</v>
      </c>
      <c r="E6112" s="13">
        <f t="shared" si="5775"/>
        <v>0.85555095788760727</v>
      </c>
      <c r="F6112">
        <v>1.04</v>
      </c>
      <c r="G6112">
        <v>1.04</v>
      </c>
      <c r="H6112" s="16">
        <f t="shared" si="5813"/>
        <v>3.1004823238179595</v>
      </c>
      <c r="I6112" s="16">
        <f t="shared" si="5776"/>
        <v>50.043652939251864</v>
      </c>
      <c r="J6112" s="48">
        <f t="shared" si="5777"/>
        <v>9.0078575290653357E-2</v>
      </c>
      <c r="K6112" s="16"/>
      <c r="L6112" s="15"/>
      <c r="M6112" s="16">
        <f t="shared" si="5778"/>
        <v>5.526292962616771E-2</v>
      </c>
      <c r="N6112" s="16">
        <f t="shared" ref="N6112:N6113" si="5820">AVERAGE(H6112:H6159)</f>
        <v>4.7634308945247001</v>
      </c>
      <c r="O6112" s="16">
        <f t="shared" ref="O6112:O6113" si="5821">AVERAGE(E6112:E6159)</f>
        <v>1.1573077833121477</v>
      </c>
    </row>
    <row r="6113" spans="1:15" ht="15.75" x14ac:dyDescent="0.25">
      <c r="A6113" s="14">
        <v>41750.3125</v>
      </c>
      <c r="B6113" s="15">
        <v>0.56999999999999995</v>
      </c>
      <c r="C6113" s="12">
        <f t="shared" si="5773"/>
        <v>16.140602561999998</v>
      </c>
      <c r="D6113" s="64">
        <f t="shared" si="5774"/>
        <v>1.7823978289325151E-2</v>
      </c>
      <c r="E6113" s="13">
        <f t="shared" si="5775"/>
        <v>0.85555095788760727</v>
      </c>
      <c r="F6113">
        <v>1.0900000000000001</v>
      </c>
      <c r="G6113">
        <v>1.0900000000000001</v>
      </c>
      <c r="H6113" s="16">
        <f t="shared" si="5813"/>
        <v>3.2252212531119726</v>
      </c>
      <c r="I6113" s="16">
        <f t="shared" si="5776"/>
        <v>52.057014420995948</v>
      </c>
      <c r="J6113" s="48">
        <f t="shared" si="5777"/>
        <v>9.3702625957792704E-2</v>
      </c>
      <c r="K6113" s="16"/>
      <c r="L6113" s="15"/>
      <c r="M6113" s="16">
        <f t="shared" si="5778"/>
        <v>5.7486273593737862E-2</v>
      </c>
      <c r="N6113" s="16">
        <f t="shared" si="5820"/>
        <v>4.8153960866089545</v>
      </c>
      <c r="O6113" s="16">
        <f t="shared" si="5821"/>
        <v>1.1688777341315342</v>
      </c>
    </row>
    <row r="6114" spans="1:15" ht="15.75" x14ac:dyDescent="0.25">
      <c r="A6114" s="14">
        <v>41750.333333333336</v>
      </c>
      <c r="B6114" s="15">
        <v>0.56999999999999995</v>
      </c>
      <c r="C6114" s="12">
        <f t="shared" si="5773"/>
        <v>16.140602561999998</v>
      </c>
      <c r="D6114" s="64">
        <f t="shared" si="5774"/>
        <v>1.7823978289325151E-2</v>
      </c>
      <c r="E6114" s="13">
        <f t="shared" si="5775"/>
        <v>0.85555095788760727</v>
      </c>
      <c r="F6114">
        <v>1.06</v>
      </c>
      <c r="G6114">
        <v>1.06</v>
      </c>
      <c r="H6114" s="16">
        <f t="shared" si="5813"/>
        <v>3.1504905519553832</v>
      </c>
      <c r="I6114" s="16">
        <f t="shared" si="5776"/>
        <v>50.850815874447846</v>
      </c>
      <c r="J6114" s="48">
        <f t="shared" si="5777"/>
        <v>9.1531468574006125E-2</v>
      </c>
      <c r="K6114" s="16"/>
      <c r="L6114" s="15"/>
      <c r="M6114" s="16">
        <f t="shared" si="5778"/>
        <v>5.6154275198776769E-2</v>
      </c>
      <c r="N6114" s="16"/>
      <c r="O6114" s="16"/>
    </row>
    <row r="6115" spans="1:15" ht="15.75" x14ac:dyDescent="0.25">
      <c r="A6115" s="14">
        <v>41750.354166666664</v>
      </c>
      <c r="B6115" s="15">
        <v>0.65</v>
      </c>
      <c r="C6115" s="12">
        <f t="shared" si="5773"/>
        <v>18.405950290000003</v>
      </c>
      <c r="D6115" s="64">
        <f t="shared" si="5774"/>
        <v>2.0325589277300618E-2</v>
      </c>
      <c r="E6115" s="13">
        <f t="shared" si="5775"/>
        <v>0.97562828531042978</v>
      </c>
      <c r="F6115">
        <v>1.04</v>
      </c>
      <c r="G6115">
        <v>1.04</v>
      </c>
      <c r="H6115" s="16">
        <f t="shared" si="5813"/>
        <v>3.1004823238179595</v>
      </c>
      <c r="I6115" s="16">
        <f t="shared" si="5776"/>
        <v>57.067323527217056</v>
      </c>
      <c r="J6115" s="48">
        <f t="shared" si="5777"/>
        <v>0.10272118234899069</v>
      </c>
      <c r="K6115" s="16"/>
      <c r="L6115" s="15"/>
      <c r="M6115" s="16">
        <f t="shared" si="5778"/>
        <v>6.3019130275454416E-2</v>
      </c>
      <c r="N6115" s="16">
        <f t="shared" ref="N6115" si="5822">AVERAGE(H6115:H6162)</f>
        <v>4.829764162481923</v>
      </c>
      <c r="O6115" s="16">
        <f t="shared" ref="O6115" si="5823">AVERAGE(E6115:E6162)</f>
        <v>1.1920176357703072</v>
      </c>
    </row>
    <row r="6116" spans="1:15" ht="15.75" x14ac:dyDescent="0.25">
      <c r="A6116" s="14">
        <v>41750.375</v>
      </c>
      <c r="B6116" s="15">
        <v>0.65</v>
      </c>
      <c r="C6116" s="12">
        <f t="shared" si="5773"/>
        <v>18.405950290000003</v>
      </c>
      <c r="D6116" s="64">
        <f t="shared" si="5774"/>
        <v>2.0325589277300618E-2</v>
      </c>
      <c r="E6116" s="13">
        <f t="shared" si="5775"/>
        <v>0.97562828531042978</v>
      </c>
      <c r="F6116">
        <v>1.1399999999999999</v>
      </c>
      <c r="G6116">
        <v>1.1399999999999999</v>
      </c>
      <c r="H6116" s="16">
        <f t="shared" si="5813"/>
        <v>3.3490476742834119</v>
      </c>
      <c r="I6116" s="16">
        <f t="shared" si="5776"/>
        <v>61.642405011700603</v>
      </c>
      <c r="J6116" s="48">
        <f t="shared" si="5777"/>
        <v>0.11095632902106108</v>
      </c>
      <c r="K6116" s="16"/>
      <c r="L6116" s="15"/>
      <c r="M6116" s="16">
        <f t="shared" si="5778"/>
        <v>6.8071367497583482E-2</v>
      </c>
      <c r="N6116" s="16"/>
      <c r="O6116" s="16"/>
    </row>
    <row r="6117" spans="1:15" ht="15.75" x14ac:dyDescent="0.25">
      <c r="A6117" s="14">
        <v>41750.395833333336</v>
      </c>
      <c r="B6117" s="15">
        <v>0.69</v>
      </c>
      <c r="C6117" s="12">
        <f t="shared" si="5773"/>
        <v>19.538624154000001</v>
      </c>
      <c r="D6117" s="64">
        <f t="shared" si="5774"/>
        <v>2.1576394771288348E-2</v>
      </c>
      <c r="E6117" s="13">
        <f t="shared" si="5775"/>
        <v>1.0356669490218406</v>
      </c>
      <c r="F6117">
        <v>1.1499999999999999</v>
      </c>
      <c r="G6117">
        <v>1.1499999999999999</v>
      </c>
      <c r="H6117" s="16">
        <f t="shared" si="5813"/>
        <v>3.373707608804617</v>
      </c>
      <c r="I6117" s="16">
        <f t="shared" si="5776"/>
        <v>65.917604973923474</v>
      </c>
      <c r="J6117" s="48">
        <f t="shared" si="5777"/>
        <v>0.11865168895306225</v>
      </c>
      <c r="K6117" s="16"/>
      <c r="L6117" s="15"/>
      <c r="M6117" s="16">
        <f t="shared" si="5778"/>
        <v>7.279244721046764E-2</v>
      </c>
      <c r="N6117" s="16">
        <f t="shared" ref="N6117" si="5824">AVERAGE(H6117:H6164)</f>
        <v>4.84209951743125</v>
      </c>
      <c r="O6117" s="16">
        <f t="shared" ref="O6117" si="5825">AVERAGE(E6117:E6164)</f>
        <v>1.2101543154331293</v>
      </c>
    </row>
    <row r="6118" spans="1:15" ht="15.75" x14ac:dyDescent="0.25">
      <c r="A6118" s="14">
        <v>41750.416666666664</v>
      </c>
      <c r="B6118" s="15">
        <v>0.65</v>
      </c>
      <c r="C6118" s="12">
        <f t="shared" si="5773"/>
        <v>18.405950290000003</v>
      </c>
      <c r="D6118" s="64">
        <f t="shared" si="5774"/>
        <v>2.0325589277300618E-2</v>
      </c>
      <c r="E6118" s="13">
        <f t="shared" si="5775"/>
        <v>0.97562828531042978</v>
      </c>
      <c r="F6118">
        <v>1.05</v>
      </c>
      <c r="G6118">
        <v>1.05</v>
      </c>
      <c r="H6118" s="16">
        <f t="shared" si="5813"/>
        <v>3.1255054889476059</v>
      </c>
      <c r="I6118" s="16">
        <f t="shared" si="5776"/>
        <v>57.52789866069179</v>
      </c>
      <c r="J6118" s="48">
        <f t="shared" si="5777"/>
        <v>0.10355021758924522</v>
      </c>
      <c r="K6118" s="16"/>
      <c r="L6118" s="15"/>
      <c r="M6118" s="16">
        <f t="shared" si="5778"/>
        <v>6.352774085229769E-2</v>
      </c>
      <c r="N6118" s="16"/>
      <c r="O6118" s="16"/>
    </row>
    <row r="6119" spans="1:15" ht="15.75" x14ac:dyDescent="0.25">
      <c r="A6119" s="14">
        <v>41750.4375</v>
      </c>
      <c r="B6119" s="15">
        <v>0.56999999999999995</v>
      </c>
      <c r="C6119" s="12">
        <f t="shared" si="5773"/>
        <v>16.140602561999998</v>
      </c>
      <c r="D6119" s="64">
        <f t="shared" si="5774"/>
        <v>1.7823978289325151E-2</v>
      </c>
      <c r="E6119" s="13">
        <f t="shared" si="5775"/>
        <v>0.85555095788760727</v>
      </c>
      <c r="F6119">
        <v>1.1200000000000001</v>
      </c>
      <c r="G6119">
        <v>1.1200000000000001</v>
      </c>
      <c r="H6119" s="16">
        <f t="shared" si="5813"/>
        <v>3.2996235437909918</v>
      </c>
      <c r="I6119" s="16">
        <f t="shared" si="5776"/>
        <v>53.257912224548392</v>
      </c>
      <c r="J6119" s="48">
        <f t="shared" si="5777"/>
        <v>9.5864242004187097E-2</v>
      </c>
      <c r="K6119" s="16"/>
      <c r="L6119" s="15"/>
      <c r="M6119" s="16">
        <f t="shared" si="5778"/>
        <v>5.8812418407476752E-2</v>
      </c>
      <c r="N6119" s="16">
        <f t="shared" ref="N6119:N6120" si="5826">AVERAGE(H6119:H6166)</f>
        <v>4.8523860542181696</v>
      </c>
      <c r="O6119" s="16">
        <f t="shared" ref="O6119:O6120" si="5827">AVERAGE(E6119:E6166)</f>
        <v>1.2320434115779146</v>
      </c>
    </row>
    <row r="6120" spans="1:15" ht="15.75" x14ac:dyDescent="0.25">
      <c r="A6120" s="14">
        <v>41750.458333333336</v>
      </c>
      <c r="B6120" s="15">
        <v>0.56999999999999995</v>
      </c>
      <c r="C6120" s="12">
        <f t="shared" si="5773"/>
        <v>16.140602561999998</v>
      </c>
      <c r="D6120" s="64">
        <f t="shared" si="5774"/>
        <v>1.7823978289325151E-2</v>
      </c>
      <c r="E6120" s="13">
        <f t="shared" si="5775"/>
        <v>0.85555095788760727</v>
      </c>
      <c r="F6120">
        <v>1.1599999999999999</v>
      </c>
      <c r="G6120">
        <v>1.1599999999999999</v>
      </c>
      <c r="H6120" s="16">
        <f t="shared" si="5813"/>
        <v>3.3983332572417631</v>
      </c>
      <c r="I6120" s="16">
        <f t="shared" si="5776"/>
        <v>54.851146478366196</v>
      </c>
      <c r="J6120" s="48">
        <f t="shared" si="5777"/>
        <v>9.8732063661059147E-2</v>
      </c>
      <c r="K6120" s="16"/>
      <c r="L6120" s="15"/>
      <c r="M6120" s="16">
        <f t="shared" si="5778"/>
        <v>6.0571818196968809E-2</v>
      </c>
      <c r="N6120" s="16">
        <f t="shared" si="5826"/>
        <v>4.8615537587308477</v>
      </c>
      <c r="O6120" s="16">
        <f t="shared" si="5827"/>
        <v>1.2436133623973011</v>
      </c>
    </row>
    <row r="6121" spans="1:15" ht="15.75" x14ac:dyDescent="0.25">
      <c r="A6121" s="14">
        <v>41750.479166666664</v>
      </c>
      <c r="B6121" s="15">
        <v>0.65</v>
      </c>
      <c r="C6121" s="12">
        <f t="shared" si="5773"/>
        <v>18.405950290000003</v>
      </c>
      <c r="D6121" s="64">
        <f t="shared" si="5774"/>
        <v>2.0325589277300618E-2</v>
      </c>
      <c r="E6121" s="13">
        <f t="shared" si="5775"/>
        <v>0.97562828531042978</v>
      </c>
      <c r="F6121">
        <v>1.22</v>
      </c>
      <c r="G6121">
        <v>1.22</v>
      </c>
      <c r="H6121" s="16">
        <f t="shared" si="5813"/>
        <v>3.5453858943581249</v>
      </c>
      <c r="I6121" s="16">
        <f t="shared" si="5776"/>
        <v>65.256196530422855</v>
      </c>
      <c r="J6121" s="48">
        <f t="shared" si="5777"/>
        <v>0.11746115375476113</v>
      </c>
      <c r="K6121" s="16"/>
      <c r="L6121" s="15"/>
      <c r="M6121" s="16">
        <f t="shared" si="5778"/>
        <v>7.2062057518258366E-2</v>
      </c>
      <c r="N6121" s="16"/>
      <c r="O6121" s="16"/>
    </row>
    <row r="6122" spans="1:15" ht="15.75" x14ac:dyDescent="0.25">
      <c r="A6122" s="14">
        <v>41750.5</v>
      </c>
      <c r="B6122" s="15">
        <v>0.65</v>
      </c>
      <c r="C6122" s="12">
        <f t="shared" si="5773"/>
        <v>18.405950290000003</v>
      </c>
      <c r="D6122" s="64">
        <f t="shared" si="5774"/>
        <v>2.0325589277300618E-2</v>
      </c>
      <c r="E6122" s="13">
        <f t="shared" si="5775"/>
        <v>0.97562828531042978</v>
      </c>
      <c r="F6122">
        <v>1.34</v>
      </c>
      <c r="G6122">
        <v>1.34</v>
      </c>
      <c r="H6122" s="16">
        <f t="shared" si="5813"/>
        <v>3.8360943950545368</v>
      </c>
      <c r="I6122" s="16">
        <f t="shared" si="5776"/>
        <v>70.606962743121443</v>
      </c>
      <c r="J6122" s="48">
        <f t="shared" si="5777"/>
        <v>0.1270925329376186</v>
      </c>
      <c r="K6122" s="16"/>
      <c r="L6122" s="15"/>
      <c r="M6122" s="16">
        <f t="shared" si="5778"/>
        <v>7.7970879102833499E-2</v>
      </c>
      <c r="N6122" s="16">
        <f t="shared" ref="N6122" si="5828">AVERAGE(H6122:H6169)</f>
        <v>4.8666463239105058</v>
      </c>
      <c r="O6122" s="16">
        <f t="shared" ref="O6122" si="5829">AVERAGE(E6122:E6169)</f>
        <v>1.2423625569033134</v>
      </c>
    </row>
    <row r="6123" spans="1:15" ht="15.75" x14ac:dyDescent="0.25">
      <c r="A6123" s="14">
        <v>41750.520833333336</v>
      </c>
      <c r="B6123" s="15">
        <v>0.65</v>
      </c>
      <c r="C6123" s="12">
        <f t="shared" si="5773"/>
        <v>18.405950290000003</v>
      </c>
      <c r="D6123" s="64">
        <f t="shared" si="5774"/>
        <v>2.0325589277300618E-2</v>
      </c>
      <c r="E6123" s="13">
        <f t="shared" si="5775"/>
        <v>0.97562828531042978</v>
      </c>
      <c r="F6123">
        <v>1.35</v>
      </c>
      <c r="G6123">
        <v>1.35</v>
      </c>
      <c r="H6123" s="16">
        <f t="shared" si="5813"/>
        <v>3.8601272386967285</v>
      </c>
      <c r="I6123" s="16">
        <f t="shared" si="5776"/>
        <v>71.049310068526964</v>
      </c>
      <c r="J6123" s="48">
        <f t="shared" si="5777"/>
        <v>0.12788875812334854</v>
      </c>
      <c r="K6123" s="16"/>
      <c r="L6123" s="15"/>
      <c r="M6123" s="16">
        <f t="shared" si="5778"/>
        <v>7.8459360811870271E-2</v>
      </c>
      <c r="N6123" s="16"/>
      <c r="O6123" s="16"/>
    </row>
    <row r="6124" spans="1:15" ht="15.75" x14ac:dyDescent="0.25">
      <c r="A6124" s="14">
        <v>41750.541666666664</v>
      </c>
      <c r="B6124" s="15">
        <v>0.56999999999999995</v>
      </c>
      <c r="C6124" s="12">
        <f t="shared" si="5773"/>
        <v>16.140602561999998</v>
      </c>
      <c r="D6124" s="64">
        <f t="shared" si="5774"/>
        <v>1.7823978289325151E-2</v>
      </c>
      <c r="E6124" s="13">
        <f t="shared" si="5775"/>
        <v>0.85555095788760727</v>
      </c>
      <c r="F6124">
        <v>1.31</v>
      </c>
      <c r="G6124">
        <v>1.31</v>
      </c>
      <c r="H6124" s="16">
        <f t="shared" si="5813"/>
        <v>3.7638225775173422</v>
      </c>
      <c r="I6124" s="16">
        <f t="shared" si="5776"/>
        <v>60.750364337589851</v>
      </c>
      <c r="J6124" s="48">
        <f t="shared" si="5777"/>
        <v>0.10935065580766173</v>
      </c>
      <c r="K6124" s="16"/>
      <c r="L6124" s="15"/>
      <c r="M6124" s="16">
        <f t="shared" si="5778"/>
        <v>6.7086291906540946E-2</v>
      </c>
      <c r="N6124" s="16">
        <f t="shared" ref="N6124" si="5830">AVERAGE(H6124:H6171)</f>
        <v>4.8585963435322173</v>
      </c>
      <c r="O6124" s="16">
        <f t="shared" ref="O6124" si="5831">AVERAGE(E6124:E6171)</f>
        <v>1.2361085294333749</v>
      </c>
    </row>
    <row r="6125" spans="1:15" ht="15.75" x14ac:dyDescent="0.25">
      <c r="A6125" s="14">
        <v>41750.5625</v>
      </c>
      <c r="B6125" s="15">
        <v>0.65</v>
      </c>
      <c r="C6125" s="12">
        <f t="shared" si="5773"/>
        <v>18.405950290000003</v>
      </c>
      <c r="D6125" s="64">
        <f t="shared" si="5774"/>
        <v>2.0325589277300618E-2</v>
      </c>
      <c r="E6125" s="13">
        <f t="shared" si="5775"/>
        <v>0.97562828531042978</v>
      </c>
      <c r="F6125">
        <v>1.37</v>
      </c>
      <c r="G6125">
        <v>1.37</v>
      </c>
      <c r="H6125" s="16">
        <f t="shared" si="5813"/>
        <v>3.9081077683110115</v>
      </c>
      <c r="I6125" s="16">
        <f t="shared" si="5776"/>
        <v>71.932437311495335</v>
      </c>
      <c r="J6125" s="48">
        <f t="shared" si="5777"/>
        <v>0.1294783871606916</v>
      </c>
      <c r="K6125" s="16"/>
      <c r="L6125" s="15"/>
      <c r="M6125" s="16">
        <f t="shared" si="5778"/>
        <v>7.9434593350117544E-2</v>
      </c>
      <c r="N6125" s="16"/>
      <c r="O6125" s="16"/>
    </row>
    <row r="6126" spans="1:15" ht="15.75" x14ac:dyDescent="0.25">
      <c r="A6126" s="14">
        <v>41750.583333333336</v>
      </c>
      <c r="B6126" s="15">
        <v>0.56999999999999995</v>
      </c>
      <c r="C6126" s="12">
        <f t="shared" si="5773"/>
        <v>16.140602561999998</v>
      </c>
      <c r="D6126" s="64">
        <f t="shared" si="5774"/>
        <v>1.7823978289325151E-2</v>
      </c>
      <c r="E6126" s="13">
        <f t="shared" si="5775"/>
        <v>0.85555095788760727</v>
      </c>
      <c r="F6126">
        <v>1.34</v>
      </c>
      <c r="G6126">
        <v>1.34</v>
      </c>
      <c r="H6126" s="16">
        <f t="shared" si="5813"/>
        <v>3.8360943950545368</v>
      </c>
      <c r="I6126" s="16">
        <f t="shared" si="5776"/>
        <v>61.916875020891091</v>
      </c>
      <c r="J6126" s="48">
        <f t="shared" si="5777"/>
        <v>0.11145037503760397</v>
      </c>
      <c r="K6126" s="16"/>
      <c r="L6126" s="15"/>
      <c r="M6126" s="16">
        <f t="shared" si="5778"/>
        <v>6.8374463213253966E-2</v>
      </c>
      <c r="N6126" s="16">
        <f t="shared" ref="N6126:N6127" si="5832">AVERAGE(H6126:H6173)</f>
        <v>4.856594782485173</v>
      </c>
      <c r="O6126" s="16">
        <f t="shared" ref="O6126:O6127" si="5833">AVERAGE(E6126:E6173)</f>
        <v>1.2336069184453995</v>
      </c>
    </row>
    <row r="6127" spans="1:15" ht="15.75" x14ac:dyDescent="0.25">
      <c r="A6127" s="14">
        <v>41750.604166666664</v>
      </c>
      <c r="B6127" s="15">
        <v>0.65</v>
      </c>
      <c r="C6127" s="12">
        <f t="shared" si="5773"/>
        <v>18.405950290000003</v>
      </c>
      <c r="D6127" s="64">
        <f t="shared" si="5774"/>
        <v>2.0325589277300618E-2</v>
      </c>
      <c r="E6127" s="13">
        <f t="shared" si="5775"/>
        <v>0.97562828531042978</v>
      </c>
      <c r="F6127">
        <v>1.36</v>
      </c>
      <c r="G6127">
        <v>1.36</v>
      </c>
      <c r="H6127" s="16">
        <f t="shared" si="5813"/>
        <v>3.8841316155600558</v>
      </c>
      <c r="I6127" s="16">
        <f t="shared" si="5776"/>
        <v>71.491133435815797</v>
      </c>
      <c r="J6127" s="48">
        <f t="shared" si="5777"/>
        <v>0.12868404018446844</v>
      </c>
      <c r="K6127" s="16"/>
      <c r="L6127" s="15"/>
      <c r="M6127" s="16">
        <f t="shared" si="5778"/>
        <v>7.8947263916851806E-2</v>
      </c>
      <c r="N6127" s="16">
        <f t="shared" si="5832"/>
        <v>4.8550891196198149</v>
      </c>
      <c r="O6127" s="16">
        <f t="shared" si="5833"/>
        <v>1.2336069184453995</v>
      </c>
    </row>
    <row r="6128" spans="1:15" ht="15.75" x14ac:dyDescent="0.25">
      <c r="A6128" s="14">
        <v>41750.625</v>
      </c>
      <c r="B6128" s="15">
        <v>0.65</v>
      </c>
      <c r="C6128" s="12">
        <f t="shared" si="5773"/>
        <v>18.405950290000003</v>
      </c>
      <c r="D6128" s="64">
        <f t="shared" si="5774"/>
        <v>2.0325589277300618E-2</v>
      </c>
      <c r="E6128" s="13">
        <f t="shared" si="5775"/>
        <v>0.97562828531042978</v>
      </c>
      <c r="F6128">
        <v>1.33</v>
      </c>
      <c r="G6128">
        <v>1.33</v>
      </c>
      <c r="H6128" s="16">
        <f t="shared" si="5813"/>
        <v>3.8120328380529038</v>
      </c>
      <c r="I6128" s="16">
        <f t="shared" si="5776"/>
        <v>70.164086921049375</v>
      </c>
      <c r="J6128" s="48">
        <f t="shared" si="5777"/>
        <v>0.12629535645788886</v>
      </c>
      <c r="K6128" s="16"/>
      <c r="L6128" s="15"/>
      <c r="M6128" s="16">
        <f t="shared" si="5778"/>
        <v>7.7481813777845937E-2</v>
      </c>
      <c r="N6128" s="16"/>
      <c r="O6128" s="16"/>
    </row>
    <row r="6129" spans="1:15" ht="15.75" x14ac:dyDescent="0.25">
      <c r="A6129" s="14">
        <v>41750.645833333336</v>
      </c>
      <c r="B6129" s="15">
        <v>0.65</v>
      </c>
      <c r="C6129" s="12">
        <f t="shared" si="5773"/>
        <v>18.405950290000003</v>
      </c>
      <c r="D6129" s="64">
        <f t="shared" si="5774"/>
        <v>2.0325589277300618E-2</v>
      </c>
      <c r="E6129" s="13">
        <f t="shared" si="5775"/>
        <v>0.97562828531042978</v>
      </c>
      <c r="F6129">
        <v>1.36</v>
      </c>
      <c r="G6129">
        <v>1.36</v>
      </c>
      <c r="H6129" s="16">
        <f t="shared" si="5813"/>
        <v>3.8841316155600558</v>
      </c>
      <c r="I6129" s="16">
        <f t="shared" si="5776"/>
        <v>71.491133435815797</v>
      </c>
      <c r="J6129" s="48">
        <f t="shared" si="5777"/>
        <v>0.12868404018446844</v>
      </c>
      <c r="K6129" s="16"/>
      <c r="L6129" s="15"/>
      <c r="M6129" s="16">
        <f t="shared" si="5778"/>
        <v>7.8947263916851806E-2</v>
      </c>
      <c r="N6129" s="16">
        <f t="shared" ref="N6129" si="5834">AVERAGE(H6129:H6176)</f>
        <v>4.8465321395855083</v>
      </c>
      <c r="O6129" s="16">
        <f t="shared" ref="O6129" si="5835">AVERAGE(E6129:E6176)</f>
        <v>1.2336069184453995</v>
      </c>
    </row>
    <row r="6130" spans="1:15" ht="15.75" x14ac:dyDescent="0.25">
      <c r="A6130" s="14">
        <v>41750.666666666664</v>
      </c>
      <c r="B6130" s="15">
        <v>0.65</v>
      </c>
      <c r="C6130" s="12">
        <f t="shared" ref="C6130:C6193" si="5836">28.3168466*B6130</f>
        <v>18.405950290000003</v>
      </c>
      <c r="D6130" s="64">
        <f t="shared" ref="D6130:D6193" si="5837">C6130*1800*10^6/(1.63*10^12)</f>
        <v>2.0325589277300618E-2</v>
      </c>
      <c r="E6130" s="13">
        <f t="shared" ref="E6130:E6193" si="5838">C6130*86400*10^6/(1.63*10^12)</f>
        <v>0.97562828531042978</v>
      </c>
      <c r="F6130">
        <v>1.35</v>
      </c>
      <c r="G6130">
        <v>1.35</v>
      </c>
      <c r="H6130" s="16">
        <f t="shared" si="5813"/>
        <v>3.8601272386967285</v>
      </c>
      <c r="I6130" s="16">
        <f t="shared" ref="I6130:I6193" si="5839">C6130*H6130</f>
        <v>71.049310068526964</v>
      </c>
      <c r="J6130" s="48">
        <f t="shared" ref="J6130:J6193" si="5840">I6130*1800*10^-6</f>
        <v>0.12788875812334854</v>
      </c>
      <c r="K6130" s="16"/>
      <c r="L6130" s="15"/>
      <c r="M6130" s="16">
        <f t="shared" ref="M6130:M6193" si="5841">J6130/1.63</f>
        <v>7.8459360811870271E-2</v>
      </c>
      <c r="N6130" s="16"/>
      <c r="O6130" s="16"/>
    </row>
    <row r="6131" spans="1:15" ht="15.75" x14ac:dyDescent="0.25">
      <c r="A6131" s="14">
        <v>41750.6875</v>
      </c>
      <c r="B6131" s="15">
        <v>0.65</v>
      </c>
      <c r="C6131" s="12">
        <f t="shared" si="5836"/>
        <v>18.405950290000003</v>
      </c>
      <c r="D6131" s="64">
        <f t="shared" si="5837"/>
        <v>2.0325589277300618E-2</v>
      </c>
      <c r="E6131" s="13">
        <f t="shared" si="5838"/>
        <v>0.97562828531042978</v>
      </c>
      <c r="F6131">
        <v>1.32</v>
      </c>
      <c r="G6131">
        <v>1.32</v>
      </c>
      <c r="H6131" s="16">
        <f t="shared" si="5813"/>
        <v>3.7879423171041187</v>
      </c>
      <c r="I6131" s="16">
        <f t="shared" si="5839"/>
        <v>69.720677990005839</v>
      </c>
      <c r="J6131" s="48">
        <f t="shared" si="5840"/>
        <v>0.1254972203820105</v>
      </c>
      <c r="K6131" s="16"/>
      <c r="L6131" s="15"/>
      <c r="M6131" s="16">
        <f t="shared" si="5841"/>
        <v>7.6992159743564728E-2</v>
      </c>
      <c r="N6131" s="16">
        <f t="shared" ref="N6131" si="5842">AVERAGE(H6131:H6178)</f>
        <v>4.8430091209143056</v>
      </c>
      <c r="O6131" s="16">
        <f t="shared" ref="O6131" si="5843">AVERAGE(E6131:E6178)</f>
        <v>1.2336069184453993</v>
      </c>
    </row>
    <row r="6132" spans="1:15" ht="15.75" x14ac:dyDescent="0.25">
      <c r="A6132" s="14">
        <v>41750.708333333336</v>
      </c>
      <c r="B6132" s="15">
        <v>0.65</v>
      </c>
      <c r="C6132" s="12">
        <f t="shared" si="5836"/>
        <v>18.405950290000003</v>
      </c>
      <c r="D6132" s="64">
        <f t="shared" si="5837"/>
        <v>2.0325589277300618E-2</v>
      </c>
      <c r="E6132" s="13">
        <f t="shared" si="5838"/>
        <v>0.97562828531042978</v>
      </c>
      <c r="F6132">
        <v>1.41</v>
      </c>
      <c r="G6132">
        <v>1.41</v>
      </c>
      <c r="H6132" s="16">
        <f t="shared" si="5813"/>
        <v>4.0037348595058564</v>
      </c>
      <c r="I6132" s="16">
        <f t="shared" si="5839"/>
        <v>73.692544798404938</v>
      </c>
      <c r="J6132" s="48">
        <f t="shared" si="5840"/>
        <v>0.13264658063712886</v>
      </c>
      <c r="K6132" s="16"/>
      <c r="L6132" s="15"/>
      <c r="M6132" s="16">
        <f t="shared" si="5841"/>
        <v>8.1378270329526922E-2</v>
      </c>
      <c r="N6132" s="16"/>
      <c r="O6132" s="16"/>
    </row>
    <row r="6133" spans="1:15" ht="15.75" x14ac:dyDescent="0.25">
      <c r="A6133" s="14">
        <v>41750.729166666664</v>
      </c>
      <c r="B6133" s="15">
        <v>0.56999999999999995</v>
      </c>
      <c r="C6133" s="12">
        <f t="shared" si="5836"/>
        <v>16.140602561999998</v>
      </c>
      <c r="D6133" s="64">
        <f t="shared" si="5837"/>
        <v>1.7823978289325151E-2</v>
      </c>
      <c r="E6133" s="13">
        <f t="shared" si="5838"/>
        <v>0.85555095788760727</v>
      </c>
      <c r="F6133">
        <v>1.36</v>
      </c>
      <c r="G6133">
        <v>1.36</v>
      </c>
      <c r="H6133" s="16">
        <f t="shared" si="5813"/>
        <v>3.8841316155600558</v>
      </c>
      <c r="I6133" s="16">
        <f t="shared" si="5839"/>
        <v>62.692224705253828</v>
      </c>
      <c r="J6133" s="48">
        <f t="shared" si="5840"/>
        <v>0.11284600446945689</v>
      </c>
      <c r="K6133" s="16"/>
      <c r="L6133" s="15"/>
      <c r="M6133" s="16">
        <f t="shared" si="5841"/>
        <v>6.9230677588623862E-2</v>
      </c>
      <c r="N6133" s="16">
        <f t="shared" ref="N6133:N6134" si="5844">AVERAGE(H6133:H6180)</f>
        <v>4.8395075582946063</v>
      </c>
      <c r="O6133" s="16">
        <f t="shared" ref="O6133:O6134" si="5845">AVERAGE(E6133:E6180)</f>
        <v>1.2336069184453993</v>
      </c>
    </row>
    <row r="6134" spans="1:15" ht="15.75" x14ac:dyDescent="0.25">
      <c r="A6134" s="14">
        <v>41750.75</v>
      </c>
      <c r="B6134" s="15">
        <v>0.69</v>
      </c>
      <c r="C6134" s="12">
        <f t="shared" si="5836"/>
        <v>19.538624154000001</v>
      </c>
      <c r="D6134" s="64">
        <f t="shared" si="5837"/>
        <v>2.1576394771288348E-2</v>
      </c>
      <c r="E6134" s="13">
        <f t="shared" si="5838"/>
        <v>1.0356669490218406</v>
      </c>
      <c r="F6134">
        <v>1.31</v>
      </c>
      <c r="G6134">
        <v>1.31</v>
      </c>
      <c r="H6134" s="16">
        <f t="shared" si="5813"/>
        <v>3.7638225775173422</v>
      </c>
      <c r="I6134" s="16">
        <f t="shared" si="5839"/>
        <v>73.539914724450881</v>
      </c>
      <c r="J6134" s="48">
        <f t="shared" si="5840"/>
        <v>0.1323718465040116</v>
      </c>
      <c r="K6134" s="16"/>
      <c r="L6134" s="15"/>
      <c r="M6134" s="16">
        <f t="shared" si="5841"/>
        <v>8.1209721781602212E-2</v>
      </c>
      <c r="N6134" s="16">
        <f t="shared" si="5844"/>
        <v>4.8395075582946063</v>
      </c>
      <c r="O6134" s="16">
        <f t="shared" si="5845"/>
        <v>1.2361085294333745</v>
      </c>
    </row>
    <row r="6135" spans="1:15" ht="15.75" x14ac:dyDescent="0.25">
      <c r="A6135" s="14">
        <v>41750.770833333336</v>
      </c>
      <c r="B6135" s="15">
        <v>0.65</v>
      </c>
      <c r="C6135" s="12">
        <f t="shared" si="5836"/>
        <v>18.405950290000003</v>
      </c>
      <c r="D6135" s="64">
        <f t="shared" si="5837"/>
        <v>2.0325589277300618E-2</v>
      </c>
      <c r="E6135" s="13">
        <f t="shared" si="5838"/>
        <v>0.97562828531042978</v>
      </c>
      <c r="F6135">
        <v>1.29</v>
      </c>
      <c r="G6135">
        <v>1.29</v>
      </c>
      <c r="H6135" s="16">
        <f t="shared" si="5813"/>
        <v>3.7154944025534209</v>
      </c>
      <c r="I6135" s="16">
        <f t="shared" si="5839"/>
        <v>68.387205276171528</v>
      </c>
      <c r="J6135" s="48">
        <f t="shared" si="5840"/>
        <v>0.12309696949710874</v>
      </c>
      <c r="K6135" s="16"/>
      <c r="L6135" s="15"/>
      <c r="M6135" s="16">
        <f t="shared" si="5841"/>
        <v>7.5519613188410273E-2</v>
      </c>
      <c r="N6135" s="16"/>
      <c r="O6135" s="16"/>
    </row>
    <row r="6136" spans="1:15" ht="15.75" x14ac:dyDescent="0.25">
      <c r="A6136" s="14">
        <v>41750.791666666664</v>
      </c>
      <c r="B6136" s="15">
        <v>0.56999999999999995</v>
      </c>
      <c r="C6136" s="12">
        <f t="shared" si="5836"/>
        <v>16.140602561999998</v>
      </c>
      <c r="D6136" s="64">
        <f t="shared" si="5837"/>
        <v>1.7823978289325151E-2</v>
      </c>
      <c r="E6136" s="13">
        <f t="shared" si="5838"/>
        <v>0.85555095788760727</v>
      </c>
      <c r="F6136">
        <v>1.29</v>
      </c>
      <c r="G6136">
        <v>1.29</v>
      </c>
      <c r="H6136" s="16">
        <f t="shared" si="5813"/>
        <v>3.7154944025534209</v>
      </c>
      <c r="I6136" s="16">
        <f t="shared" si="5839"/>
        <v>59.970318472950396</v>
      </c>
      <c r="J6136" s="48">
        <f t="shared" si="5840"/>
        <v>0.1079465732513107</v>
      </c>
      <c r="K6136" s="16"/>
      <c r="L6136" s="15"/>
      <c r="M6136" s="16">
        <f t="shared" si="5841"/>
        <v>6.6224891565221294E-2</v>
      </c>
      <c r="N6136" s="16">
        <f t="shared" ref="N6136" si="5846">AVERAGE(H6136:H6183)</f>
        <v>4.8410156670108924</v>
      </c>
      <c r="O6136" s="16">
        <f t="shared" ref="O6136" si="5847">AVERAGE(E6136:E6183)</f>
        <v>1.2348577239393868</v>
      </c>
    </row>
    <row r="6137" spans="1:15" ht="15.75" x14ac:dyDescent="0.25">
      <c r="A6137" s="14">
        <v>41750.8125</v>
      </c>
      <c r="B6137" s="15">
        <v>0.65</v>
      </c>
      <c r="C6137" s="12">
        <f t="shared" si="5836"/>
        <v>18.405950290000003</v>
      </c>
      <c r="D6137" s="64">
        <f t="shared" si="5837"/>
        <v>2.0325589277300618E-2</v>
      </c>
      <c r="E6137" s="13">
        <f t="shared" si="5838"/>
        <v>0.97562828531042978</v>
      </c>
      <c r="F6137">
        <v>1.25</v>
      </c>
      <c r="G6137">
        <v>1.25</v>
      </c>
      <c r="H6137" s="16">
        <f t="shared" si="5813"/>
        <v>3.6184757432783932</v>
      </c>
      <c r="I6137" s="16">
        <f t="shared" si="5839"/>
        <v>66.601484656352923</v>
      </c>
      <c r="J6137" s="48">
        <f t="shared" si="5840"/>
        <v>0.11988267238143525</v>
      </c>
      <c r="K6137" s="16"/>
      <c r="L6137" s="15"/>
      <c r="M6137" s="16">
        <f t="shared" si="5841"/>
        <v>7.3547651767751701E-2</v>
      </c>
      <c r="N6137" s="16"/>
      <c r="O6137" s="16"/>
    </row>
    <row r="6138" spans="1:15" ht="15.75" x14ac:dyDescent="0.25">
      <c r="A6138" s="14">
        <v>41750.833333333336</v>
      </c>
      <c r="B6138" s="15">
        <v>0.69</v>
      </c>
      <c r="C6138" s="12">
        <f t="shared" si="5836"/>
        <v>19.538624154000001</v>
      </c>
      <c r="D6138" s="64">
        <f t="shared" si="5837"/>
        <v>2.1576394771288348E-2</v>
      </c>
      <c r="E6138" s="13">
        <f t="shared" si="5838"/>
        <v>1.0356669490218406</v>
      </c>
      <c r="F6138">
        <v>1.24</v>
      </c>
      <c r="G6138">
        <v>1.24</v>
      </c>
      <c r="H6138" s="16">
        <f t="shared" si="5813"/>
        <v>3.5941439755945588</v>
      </c>
      <c r="I6138" s="16">
        <f t="shared" si="5839"/>
        <v>70.224628294505436</v>
      </c>
      <c r="J6138" s="48">
        <f t="shared" si="5840"/>
        <v>0.12640433093010978</v>
      </c>
      <c r="K6138" s="16"/>
      <c r="L6138" s="15"/>
      <c r="M6138" s="16">
        <f t="shared" si="5841"/>
        <v>7.7548669282275939E-2</v>
      </c>
      <c r="N6138" s="16">
        <f t="shared" ref="N6138" si="5848">AVERAGE(H6138:H6185)</f>
        <v>4.8495515354151593</v>
      </c>
      <c r="O6138" s="16">
        <f t="shared" ref="O6138" si="5849">AVERAGE(E6138:E6185)</f>
        <v>1.2373593349273622</v>
      </c>
    </row>
    <row r="6139" spans="1:15" ht="15.75" x14ac:dyDescent="0.25">
      <c r="A6139" s="14">
        <v>41750.854166666664</v>
      </c>
      <c r="B6139" s="15">
        <v>0.94</v>
      </c>
      <c r="C6139" s="12">
        <f t="shared" si="5836"/>
        <v>26.617835803999998</v>
      </c>
      <c r="D6139" s="64">
        <f t="shared" si="5837"/>
        <v>2.9393929108711653E-2</v>
      </c>
      <c r="E6139" s="13">
        <f t="shared" si="5838"/>
        <v>1.4109085972181596</v>
      </c>
      <c r="F6139">
        <v>1.43</v>
      </c>
      <c r="G6139">
        <v>1.43</v>
      </c>
      <c r="H6139" s="16">
        <f t="shared" si="5813"/>
        <v>4.0513850967858609</v>
      </c>
      <c r="I6139" s="16">
        <f t="shared" si="5839"/>
        <v>107.83910328501868</v>
      </c>
      <c r="J6139" s="48">
        <f t="shared" si="5840"/>
        <v>0.19411038591303362</v>
      </c>
      <c r="K6139" s="16"/>
      <c r="L6139" s="15"/>
      <c r="M6139" s="16">
        <f t="shared" si="5841"/>
        <v>0.1190861263270145</v>
      </c>
      <c r="N6139" s="16"/>
      <c r="O6139" s="16"/>
    </row>
    <row r="6140" spans="1:15" ht="15.75" x14ac:dyDescent="0.25">
      <c r="A6140" s="14">
        <v>41750.875</v>
      </c>
      <c r="B6140" s="15">
        <v>0.94</v>
      </c>
      <c r="C6140" s="12">
        <f t="shared" si="5836"/>
        <v>26.617835803999998</v>
      </c>
      <c r="D6140" s="64">
        <f t="shared" si="5837"/>
        <v>2.9393929108711653E-2</v>
      </c>
      <c r="E6140" s="13">
        <f t="shared" si="5838"/>
        <v>1.4109085972181596</v>
      </c>
      <c r="F6140">
        <v>5.64</v>
      </c>
      <c r="G6140">
        <v>5.64</v>
      </c>
      <c r="H6140" s="16">
        <f t="shared" si="5813"/>
        <v>12.829085575222635</v>
      </c>
      <c r="I6140" s="16">
        <f t="shared" si="5839"/>
        <v>341.48249335674097</v>
      </c>
      <c r="J6140" s="48">
        <f t="shared" si="5840"/>
        <v>0.6146684880421337</v>
      </c>
      <c r="K6140" s="16"/>
      <c r="L6140" s="15"/>
      <c r="M6140" s="16">
        <f t="shared" si="5841"/>
        <v>0.3770972319276894</v>
      </c>
      <c r="N6140" s="16">
        <f t="shared" ref="N6140:N6141" si="5850">AVERAGE(H6140:H6187)</f>
        <v>7.5488961282260911</v>
      </c>
      <c r="O6140" s="16">
        <f t="shared" ref="O6140:O6141" si="5851">AVERAGE(E6140:E6187)</f>
        <v>1.8430618953909204</v>
      </c>
    </row>
    <row r="6141" spans="1:15" ht="15.75" x14ac:dyDescent="0.25">
      <c r="A6141" s="14">
        <v>41750.895833333336</v>
      </c>
      <c r="B6141" s="15">
        <v>0.94</v>
      </c>
      <c r="C6141" s="12">
        <f t="shared" si="5836"/>
        <v>26.617835803999998</v>
      </c>
      <c r="D6141" s="64">
        <f t="shared" si="5837"/>
        <v>2.9393929108711653E-2</v>
      </c>
      <c r="E6141" s="13">
        <f t="shared" si="5838"/>
        <v>1.4109085972181596</v>
      </c>
      <c r="F6141">
        <v>9.1</v>
      </c>
      <c r="G6141">
        <v>9.1</v>
      </c>
      <c r="H6141" s="16">
        <f t="shared" si="5813"/>
        <v>19.174145749269499</v>
      </c>
      <c r="I6141" s="16">
        <f t="shared" si="5839"/>
        <v>510.37426323602006</v>
      </c>
      <c r="J6141" s="48">
        <f t="shared" si="5840"/>
        <v>0.91867367382483611</v>
      </c>
      <c r="K6141" s="16"/>
      <c r="L6141" s="15"/>
      <c r="M6141" s="16">
        <f t="shared" si="5841"/>
        <v>0.56360348087413259</v>
      </c>
      <c r="N6141" s="16">
        <f t="shared" si="5850"/>
        <v>8.3268911032369441</v>
      </c>
      <c r="O6141" s="16">
        <f t="shared" si="5851"/>
        <v>2.1107342711042949</v>
      </c>
    </row>
    <row r="6142" spans="1:15" ht="15.75" x14ac:dyDescent="0.25">
      <c r="A6142" s="14">
        <v>41750.916666666664</v>
      </c>
      <c r="B6142" s="15">
        <v>0.94</v>
      </c>
      <c r="C6142" s="12">
        <f t="shared" si="5836"/>
        <v>26.617835803999998</v>
      </c>
      <c r="D6142" s="64">
        <f t="shared" si="5837"/>
        <v>2.9393929108711653E-2</v>
      </c>
      <c r="E6142" s="13">
        <f t="shared" si="5838"/>
        <v>1.4109085972181596</v>
      </c>
      <c r="F6142">
        <v>6.18</v>
      </c>
      <c r="G6142">
        <v>6.18</v>
      </c>
      <c r="H6142" s="16">
        <f t="shared" si="5813"/>
        <v>13.853246876884487</v>
      </c>
      <c r="I6142" s="16">
        <f t="shared" si="5839"/>
        <v>368.74345072118706</v>
      </c>
      <c r="J6142" s="48">
        <f t="shared" si="5840"/>
        <v>0.6637382112981367</v>
      </c>
      <c r="K6142" s="16"/>
      <c r="L6142" s="15"/>
      <c r="M6142" s="16">
        <f t="shared" si="5841"/>
        <v>0.40720135662462376</v>
      </c>
      <c r="N6142" s="16"/>
      <c r="O6142" s="16"/>
    </row>
    <row r="6143" spans="1:15" ht="15.75" x14ac:dyDescent="0.25">
      <c r="A6143" s="14">
        <v>41750.9375</v>
      </c>
      <c r="B6143" s="15">
        <v>0.94</v>
      </c>
      <c r="C6143" s="12">
        <f t="shared" si="5836"/>
        <v>26.617835803999998</v>
      </c>
      <c r="D6143" s="64">
        <f t="shared" si="5837"/>
        <v>2.9393929108711653E-2</v>
      </c>
      <c r="E6143" s="13">
        <f t="shared" si="5838"/>
        <v>1.4109085972181596</v>
      </c>
      <c r="F6143">
        <v>4.75</v>
      </c>
      <c r="G6143">
        <v>4.75</v>
      </c>
      <c r="H6143" s="16">
        <f t="shared" si="5813"/>
        <v>11.105647556769005</v>
      </c>
      <c r="I6143" s="16">
        <f t="shared" si="5839"/>
        <v>295.60830316317112</v>
      </c>
      <c r="J6143" s="48">
        <f t="shared" si="5840"/>
        <v>0.53209494569370797</v>
      </c>
      <c r="K6143" s="16"/>
      <c r="L6143" s="15"/>
      <c r="M6143" s="16">
        <f t="shared" si="5841"/>
        <v>0.32643861699000493</v>
      </c>
      <c r="N6143" s="16">
        <f t="shared" ref="N6143" si="5852">AVERAGE(H6143:H6190)</f>
        <v>9.1275030629005443</v>
      </c>
      <c r="O6143" s="16">
        <f t="shared" ref="O6143" si="5853">AVERAGE(E6143:E6190)</f>
        <v>2.2927264704795092</v>
      </c>
    </row>
    <row r="6144" spans="1:15" ht="15.75" x14ac:dyDescent="0.25">
      <c r="A6144" s="14">
        <v>41750.958333333336</v>
      </c>
      <c r="B6144" s="15">
        <v>1.1000000000000001</v>
      </c>
      <c r="C6144" s="12">
        <f t="shared" si="5836"/>
        <v>31.148531260000006</v>
      </c>
      <c r="D6144" s="64">
        <f t="shared" si="5837"/>
        <v>3.4397151084662583E-2</v>
      </c>
      <c r="E6144" s="13">
        <f t="shared" si="5838"/>
        <v>1.651063252063804</v>
      </c>
      <c r="F6144">
        <v>2.29</v>
      </c>
      <c r="G6144">
        <v>2.29</v>
      </c>
      <c r="H6144" s="16">
        <f t="shared" si="5813"/>
        <v>6.0170422345871364</v>
      </c>
      <c r="I6144" s="16">
        <f t="shared" si="5839"/>
        <v>187.4220281367777</v>
      </c>
      <c r="J6144" s="48">
        <f t="shared" si="5840"/>
        <v>0.33735965064619988</v>
      </c>
      <c r="K6144" s="16"/>
      <c r="L6144" s="15"/>
      <c r="M6144" s="16">
        <f t="shared" si="5841"/>
        <v>0.20696911082588951</v>
      </c>
      <c r="N6144" s="16"/>
      <c r="O6144" s="16"/>
    </row>
    <row r="6145" spans="1:15" ht="15.75" x14ac:dyDescent="0.25">
      <c r="A6145" s="14">
        <v>41750.979166666664</v>
      </c>
      <c r="B6145" s="15">
        <v>1.1000000000000001</v>
      </c>
      <c r="C6145" s="12">
        <f t="shared" si="5836"/>
        <v>31.148531260000006</v>
      </c>
      <c r="D6145" s="64">
        <f t="shared" si="5837"/>
        <v>3.4397151084662583E-2</v>
      </c>
      <c r="E6145" s="13">
        <f t="shared" si="5838"/>
        <v>1.651063252063804</v>
      </c>
      <c r="F6145">
        <v>1.8</v>
      </c>
      <c r="G6145">
        <v>1.8</v>
      </c>
      <c r="H6145" s="16">
        <f t="shared" si="5813"/>
        <v>4.9153014638237584</v>
      </c>
      <c r="I6145" s="16">
        <f t="shared" si="5839"/>
        <v>153.10442129823812</v>
      </c>
      <c r="J6145" s="48">
        <f t="shared" si="5840"/>
        <v>0.27558795833682859</v>
      </c>
      <c r="K6145" s="16"/>
      <c r="L6145" s="15"/>
      <c r="M6145" s="16">
        <f t="shared" si="5841"/>
        <v>0.16907236707780895</v>
      </c>
      <c r="N6145" s="16">
        <f t="shared" ref="N6145" si="5854">AVERAGE(H6145:H6192)</f>
        <v>9.8236278331676292</v>
      </c>
      <c r="O6145" s="16">
        <f t="shared" ref="O6145" si="5855">AVERAGE(E6145:E6192)</f>
        <v>2.3164917748652756</v>
      </c>
    </row>
    <row r="6146" spans="1:15" ht="15.75" x14ac:dyDescent="0.25">
      <c r="A6146" s="14">
        <v>41751</v>
      </c>
      <c r="B6146" s="15">
        <v>0.94</v>
      </c>
      <c r="C6146" s="12">
        <f t="shared" si="5836"/>
        <v>26.617835803999998</v>
      </c>
      <c r="D6146" s="64">
        <f t="shared" si="5837"/>
        <v>2.9393929108711653E-2</v>
      </c>
      <c r="E6146" s="13">
        <f t="shared" si="5838"/>
        <v>1.4109085972181596</v>
      </c>
      <c r="F6146">
        <v>1.75</v>
      </c>
      <c r="G6146">
        <v>1.75</v>
      </c>
      <c r="H6146" s="16">
        <f t="shared" si="5813"/>
        <v>4.8003534495886431</v>
      </c>
      <c r="I6146" s="16">
        <f t="shared" si="5839"/>
        <v>127.77501992231548</v>
      </c>
      <c r="J6146" s="48">
        <f t="shared" si="5840"/>
        <v>0.22999503586016787</v>
      </c>
      <c r="K6146" s="16">
        <f>SUM(J6146:J6193)</f>
        <v>121.34403866209017</v>
      </c>
      <c r="L6146" s="16">
        <f>K6146/1.63</f>
        <v>74.444195498214839</v>
      </c>
      <c r="M6146" s="16">
        <f t="shared" si="5841"/>
        <v>0.14110124899396803</v>
      </c>
      <c r="N6146" s="16"/>
      <c r="O6146" s="16"/>
    </row>
    <row r="6147" spans="1:15" ht="15.75" x14ac:dyDescent="0.25">
      <c r="A6147" s="14">
        <v>41751.020833333336</v>
      </c>
      <c r="B6147" s="15">
        <v>0.94</v>
      </c>
      <c r="C6147" s="12">
        <f t="shared" si="5836"/>
        <v>26.617835803999998</v>
      </c>
      <c r="D6147" s="64">
        <f t="shared" si="5837"/>
        <v>2.9393929108711653E-2</v>
      </c>
      <c r="E6147" s="13">
        <f t="shared" si="5838"/>
        <v>1.4109085972181596</v>
      </c>
      <c r="F6147">
        <v>1.59</v>
      </c>
      <c r="G6147">
        <v>1.59</v>
      </c>
      <c r="H6147" s="16">
        <f t="shared" si="5813"/>
        <v>4.4288894418564206</v>
      </c>
      <c r="I6147" s="16">
        <f t="shared" si="5839"/>
        <v>117.8874519574034</v>
      </c>
      <c r="J6147" s="48">
        <f t="shared" si="5840"/>
        <v>0.21219741352332613</v>
      </c>
      <c r="K6147" s="16"/>
      <c r="L6147" s="15"/>
      <c r="M6147" s="16">
        <f t="shared" si="5841"/>
        <v>0.13018246228424918</v>
      </c>
      <c r="N6147" s="16">
        <f t="shared" ref="N6147:N6148" si="5856">AVERAGE(H6147:H6194)</f>
        <v>10.41234941345834</v>
      </c>
      <c r="O6147" s="16">
        <f t="shared" ref="O6147:O6148" si="5857">AVERAGE(E6147:E6194)</f>
        <v>2.3071107336603673</v>
      </c>
    </row>
    <row r="6148" spans="1:15" ht="15.75" x14ac:dyDescent="0.25">
      <c r="A6148" s="14">
        <v>41751.041666666664</v>
      </c>
      <c r="B6148" s="15">
        <v>0.94</v>
      </c>
      <c r="C6148" s="12">
        <f t="shared" si="5836"/>
        <v>26.617835803999998</v>
      </c>
      <c r="D6148" s="64">
        <f t="shared" si="5837"/>
        <v>2.9393929108711653E-2</v>
      </c>
      <c r="E6148" s="13">
        <f t="shared" si="5838"/>
        <v>1.4109085972181596</v>
      </c>
      <c r="F6148">
        <v>1.44</v>
      </c>
      <c r="G6148">
        <v>1.44</v>
      </c>
      <c r="H6148" s="16">
        <f t="shared" si="5813"/>
        <v>4.0751701649134908</v>
      </c>
      <c r="I6148" s="16">
        <f t="shared" si="5839"/>
        <v>108.4722103230269</v>
      </c>
      <c r="J6148" s="48">
        <f t="shared" si="5840"/>
        <v>0.19524997858144841</v>
      </c>
      <c r="K6148" s="16"/>
      <c r="L6148" s="15"/>
      <c r="M6148" s="16">
        <f t="shared" si="5841"/>
        <v>0.11978526293340394</v>
      </c>
      <c r="N6148" s="16">
        <f t="shared" si="5856"/>
        <v>10.650118880529863</v>
      </c>
      <c r="O6148" s="16">
        <f t="shared" si="5857"/>
        <v>2.2992931993229444</v>
      </c>
    </row>
    <row r="6149" spans="1:15" ht="15.75" x14ac:dyDescent="0.25">
      <c r="A6149" s="14">
        <v>41751.0625</v>
      </c>
      <c r="B6149" s="15">
        <v>0.94</v>
      </c>
      <c r="C6149" s="12">
        <f t="shared" si="5836"/>
        <v>26.617835803999998</v>
      </c>
      <c r="D6149" s="64">
        <f t="shared" si="5837"/>
        <v>2.9393929108711653E-2</v>
      </c>
      <c r="E6149" s="13">
        <f t="shared" si="5838"/>
        <v>1.4109085972181596</v>
      </c>
      <c r="F6149">
        <v>1.37</v>
      </c>
      <c r="G6149">
        <v>1.37</v>
      </c>
      <c r="H6149" s="16">
        <f t="shared" si="5813"/>
        <v>3.9081077683110115</v>
      </c>
      <c r="I6149" s="16">
        <f t="shared" si="5839"/>
        <v>104.02537088123937</v>
      </c>
      <c r="J6149" s="48">
        <f t="shared" si="5840"/>
        <v>0.18724566758623087</v>
      </c>
      <c r="K6149" s="16"/>
      <c r="L6149" s="15"/>
      <c r="M6149" s="16">
        <f t="shared" si="5841"/>
        <v>0.11487464269093919</v>
      </c>
      <c r="N6149" s="16"/>
      <c r="O6149" s="16"/>
    </row>
    <row r="6150" spans="1:15" ht="15.75" x14ac:dyDescent="0.25">
      <c r="A6150" s="14">
        <v>41751.083333333336</v>
      </c>
      <c r="B6150" s="15">
        <v>0.94</v>
      </c>
      <c r="C6150" s="12">
        <f t="shared" si="5836"/>
        <v>26.617835803999998</v>
      </c>
      <c r="D6150" s="64">
        <f t="shared" si="5837"/>
        <v>2.9393929108711653E-2</v>
      </c>
      <c r="E6150" s="13">
        <f t="shared" si="5838"/>
        <v>1.4109085972181596</v>
      </c>
      <c r="F6150">
        <v>1.37</v>
      </c>
      <c r="G6150">
        <v>1.37</v>
      </c>
      <c r="H6150" s="16">
        <f t="shared" si="5813"/>
        <v>3.9081077683110115</v>
      </c>
      <c r="I6150" s="16">
        <f t="shared" si="5839"/>
        <v>104.02537088123937</v>
      </c>
      <c r="J6150" s="48">
        <f t="shared" si="5840"/>
        <v>0.18724566758623087</v>
      </c>
      <c r="K6150" s="16"/>
      <c r="L6150" s="15"/>
      <c r="M6150" s="16">
        <f t="shared" si="5841"/>
        <v>0.11487464269093919</v>
      </c>
      <c r="N6150" s="16">
        <f t="shared" ref="N6150" si="5858">AVERAGE(H6150:H6197)</f>
        <v>11.033346833233578</v>
      </c>
      <c r="O6150" s="16">
        <f t="shared" ref="O6150" si="5859">AVERAGE(E6150:E6197)</f>
        <v>2.2824073251541104</v>
      </c>
    </row>
    <row r="6151" spans="1:15" ht="15.75" x14ac:dyDescent="0.25">
      <c r="A6151" s="14">
        <v>41751.104166666664</v>
      </c>
      <c r="B6151" s="15">
        <v>0.94</v>
      </c>
      <c r="C6151" s="12">
        <f t="shared" si="5836"/>
        <v>26.617835803999998</v>
      </c>
      <c r="D6151" s="64">
        <f t="shared" si="5837"/>
        <v>2.9393929108711653E-2</v>
      </c>
      <c r="E6151" s="13">
        <f t="shared" si="5838"/>
        <v>1.4109085972181596</v>
      </c>
      <c r="F6151">
        <v>1.47</v>
      </c>
      <c r="G6151">
        <v>1.47</v>
      </c>
      <c r="H6151" s="16">
        <f t="shared" si="5813"/>
        <v>4.1463677305141902</v>
      </c>
      <c r="I6151" s="16">
        <f t="shared" si="5839"/>
        <v>110.36733543383083</v>
      </c>
      <c r="J6151" s="48">
        <f t="shared" si="5840"/>
        <v>0.1986612037808955</v>
      </c>
      <c r="K6151" s="16"/>
      <c r="L6151" s="15"/>
      <c r="M6151" s="16">
        <f t="shared" si="5841"/>
        <v>0.12187803912938375</v>
      </c>
      <c r="N6151" s="16"/>
      <c r="O6151" s="16"/>
    </row>
    <row r="6152" spans="1:15" ht="15.75" x14ac:dyDescent="0.25">
      <c r="A6152" s="14">
        <v>41751.125</v>
      </c>
      <c r="B6152" s="15">
        <v>0.94</v>
      </c>
      <c r="C6152" s="12">
        <f t="shared" si="5836"/>
        <v>26.617835803999998</v>
      </c>
      <c r="D6152" s="64">
        <f t="shared" si="5837"/>
        <v>2.9393929108711653E-2</v>
      </c>
      <c r="E6152" s="13">
        <f t="shared" si="5838"/>
        <v>1.4109085972181596</v>
      </c>
      <c r="F6152">
        <v>1.37</v>
      </c>
      <c r="G6152">
        <v>1.37</v>
      </c>
      <c r="H6152" s="16">
        <f t="shared" si="5813"/>
        <v>3.9081077683110115</v>
      </c>
      <c r="I6152" s="16">
        <f t="shared" si="5839"/>
        <v>104.02537088123937</v>
      </c>
      <c r="J6152" s="48">
        <f t="shared" si="5840"/>
        <v>0.18724566758623087</v>
      </c>
      <c r="K6152" s="16"/>
      <c r="L6152" s="15"/>
      <c r="M6152" s="16">
        <f t="shared" si="5841"/>
        <v>0.11487464269093919</v>
      </c>
      <c r="N6152" s="16">
        <f t="shared" ref="N6152" si="5860">AVERAGE(H6152:H6199)</f>
        <v>11.305998419818748</v>
      </c>
      <c r="O6152" s="16">
        <f t="shared" ref="O6152" si="5861">AVERAGE(E6152:E6199)</f>
        <v>2.2642706454912882</v>
      </c>
    </row>
    <row r="6153" spans="1:15" ht="15.75" x14ac:dyDescent="0.25">
      <c r="A6153" s="14">
        <v>41751.145833333336</v>
      </c>
      <c r="B6153" s="15">
        <v>0.94</v>
      </c>
      <c r="C6153" s="12">
        <f t="shared" si="5836"/>
        <v>26.617835803999998</v>
      </c>
      <c r="D6153" s="64">
        <f t="shared" si="5837"/>
        <v>2.9393929108711653E-2</v>
      </c>
      <c r="E6153" s="13">
        <f t="shared" si="5838"/>
        <v>1.4109085972181596</v>
      </c>
      <c r="F6153">
        <v>1.26</v>
      </c>
      <c r="G6153">
        <v>1.26</v>
      </c>
      <c r="H6153" s="16">
        <f t="shared" si="5813"/>
        <v>3.6427763858653366</v>
      </c>
      <c r="I6153" s="16">
        <f t="shared" si="5839"/>
        <v>96.962823709652071</v>
      </c>
      <c r="J6153" s="48">
        <f t="shared" si="5840"/>
        <v>0.17453308267737372</v>
      </c>
      <c r="K6153" s="16"/>
      <c r="L6153" s="15"/>
      <c r="M6153" s="16">
        <f t="shared" si="5841"/>
        <v>0.10707551084501456</v>
      </c>
      <c r="N6153" s="16"/>
      <c r="O6153" s="16"/>
    </row>
    <row r="6154" spans="1:15" ht="15.75" x14ac:dyDescent="0.25">
      <c r="A6154" s="14">
        <v>41751.166666666664</v>
      </c>
      <c r="B6154" s="15">
        <v>0.94</v>
      </c>
      <c r="C6154" s="12">
        <f t="shared" si="5836"/>
        <v>26.617835803999998</v>
      </c>
      <c r="D6154" s="64">
        <f t="shared" si="5837"/>
        <v>2.9393929108711653E-2</v>
      </c>
      <c r="E6154" s="13">
        <f t="shared" si="5838"/>
        <v>1.4109085972181596</v>
      </c>
      <c r="F6154">
        <v>1.28</v>
      </c>
      <c r="G6154">
        <v>1.28</v>
      </c>
      <c r="H6154" s="16">
        <f t="shared" si="5813"/>
        <v>3.6912854363716225</v>
      </c>
      <c r="I6154" s="16">
        <f t="shared" si="5839"/>
        <v>98.254029651036333</v>
      </c>
      <c r="J6154" s="48">
        <f t="shared" si="5840"/>
        <v>0.17685725337186539</v>
      </c>
      <c r="K6154" s="16"/>
      <c r="L6154" s="15"/>
      <c r="M6154" s="16">
        <f t="shared" si="5841"/>
        <v>0.10850138243672725</v>
      </c>
      <c r="N6154" s="16">
        <f t="shared" ref="N6154:N6155" si="5862">AVERAGE(H6154:H6201)</f>
        <v>11.519079579006652</v>
      </c>
      <c r="O6154" s="16">
        <f t="shared" ref="O6154:O6155" si="5863">AVERAGE(E6154:E6201)</f>
        <v>2.2461339658284665</v>
      </c>
    </row>
    <row r="6155" spans="1:15" ht="15.75" x14ac:dyDescent="0.25">
      <c r="A6155" s="14">
        <v>41751.1875</v>
      </c>
      <c r="B6155" s="15">
        <v>0.94</v>
      </c>
      <c r="C6155" s="12">
        <f t="shared" si="5836"/>
        <v>26.617835803999998</v>
      </c>
      <c r="D6155" s="64">
        <f t="shared" si="5837"/>
        <v>2.9393929108711653E-2</v>
      </c>
      <c r="E6155" s="13">
        <f t="shared" si="5838"/>
        <v>1.4109085972181596</v>
      </c>
      <c r="F6155">
        <v>1.2</v>
      </c>
      <c r="G6155">
        <v>1.2</v>
      </c>
      <c r="H6155" s="16">
        <f t="shared" si="5813"/>
        <v>3.4964997489976275</v>
      </c>
      <c r="I6155" s="16">
        <f t="shared" si="5839"/>
        <v>93.069256207546061</v>
      </c>
      <c r="J6155" s="48">
        <f t="shared" si="5840"/>
        <v>0.16752466117358292</v>
      </c>
      <c r="K6155" s="16"/>
      <c r="L6155" s="15"/>
      <c r="M6155" s="16">
        <f t="shared" si="5841"/>
        <v>0.10277586575066437</v>
      </c>
      <c r="N6155" s="16">
        <f t="shared" si="5862"/>
        <v>11.60296912599977</v>
      </c>
      <c r="O6155" s="16">
        <f t="shared" si="5863"/>
        <v>2.2370656259970554</v>
      </c>
    </row>
    <row r="6156" spans="1:15" ht="15.75" x14ac:dyDescent="0.25">
      <c r="A6156" s="14">
        <v>41751.208333333336</v>
      </c>
      <c r="B6156" s="15">
        <v>0.94</v>
      </c>
      <c r="C6156" s="12">
        <f t="shared" si="5836"/>
        <v>26.617835803999998</v>
      </c>
      <c r="D6156" s="64">
        <f t="shared" si="5837"/>
        <v>2.9393929108711653E-2</v>
      </c>
      <c r="E6156" s="13">
        <f t="shared" si="5838"/>
        <v>1.4109085972181596</v>
      </c>
      <c r="F6156">
        <v>1.1599999999999999</v>
      </c>
      <c r="G6156">
        <v>1.1599999999999999</v>
      </c>
      <c r="H6156" s="16">
        <f t="shared" si="5813"/>
        <v>3.3983332572417631</v>
      </c>
      <c r="I6156" s="16">
        <f t="shared" si="5839"/>
        <v>90.456276648533731</v>
      </c>
      <c r="J6156" s="48">
        <f t="shared" si="5840"/>
        <v>0.1628212979673607</v>
      </c>
      <c r="K6156" s="16"/>
      <c r="L6156" s="15"/>
      <c r="M6156" s="16">
        <f t="shared" si="5841"/>
        <v>9.989036685114154E-2</v>
      </c>
      <c r="N6156" s="16"/>
      <c r="O6156" s="16"/>
    </row>
    <row r="6157" spans="1:15" ht="15.75" x14ac:dyDescent="0.25">
      <c r="A6157" s="14">
        <v>41751.229166666664</v>
      </c>
      <c r="B6157" s="15">
        <v>0.94</v>
      </c>
      <c r="C6157" s="12">
        <f t="shared" si="5836"/>
        <v>26.617835803999998</v>
      </c>
      <c r="D6157" s="64">
        <f t="shared" si="5837"/>
        <v>2.9393929108711653E-2</v>
      </c>
      <c r="E6157" s="13">
        <f t="shared" si="5838"/>
        <v>1.4109085972181596</v>
      </c>
      <c r="F6157">
        <v>1.18</v>
      </c>
      <c r="G6157">
        <v>1.18</v>
      </c>
      <c r="H6157" s="16">
        <f t="shared" si="5813"/>
        <v>3.4474830600744917</v>
      </c>
      <c r="I6157" s="16">
        <f t="shared" si="5839"/>
        <v>91.764538030134275</v>
      </c>
      <c r="J6157" s="48">
        <f t="shared" si="5840"/>
        <v>0.16517616845424171</v>
      </c>
      <c r="K6157" s="16"/>
      <c r="L6157" s="15"/>
      <c r="M6157" s="16">
        <f t="shared" si="5841"/>
        <v>0.10133507267131395</v>
      </c>
      <c r="N6157" s="16">
        <f t="shared" ref="N6157" si="5864">AVERAGE(H6157:H6204)</f>
        <v>11.747183945798199</v>
      </c>
      <c r="O6157" s="16">
        <f t="shared" ref="O6157" si="5865">AVERAGE(E6157:E6204)</f>
        <v>2.2139257243582824</v>
      </c>
    </row>
    <row r="6158" spans="1:15" ht="15.75" x14ac:dyDescent="0.25">
      <c r="A6158" s="14">
        <v>41751.25</v>
      </c>
      <c r="B6158" s="15">
        <v>0.94</v>
      </c>
      <c r="C6158" s="12">
        <f t="shared" si="5836"/>
        <v>26.617835803999998</v>
      </c>
      <c r="D6158" s="64">
        <f t="shared" si="5837"/>
        <v>2.9393929108711653E-2</v>
      </c>
      <c r="E6158" s="13">
        <f t="shared" si="5838"/>
        <v>1.4109085972181596</v>
      </c>
      <c r="F6158">
        <v>1.73</v>
      </c>
      <c r="G6158">
        <v>1.73</v>
      </c>
      <c r="H6158" s="16">
        <f t="shared" si="5813"/>
        <v>4.7542277357377323</v>
      </c>
      <c r="I6158" s="16">
        <f t="shared" si="5839"/>
        <v>126.54725324468966</v>
      </c>
      <c r="J6158" s="48">
        <f t="shared" si="5840"/>
        <v>0.22778505584044137</v>
      </c>
      <c r="K6158" s="16"/>
      <c r="L6158" s="15"/>
      <c r="M6158" s="16">
        <f t="shared" si="5841"/>
        <v>0.13974543303094564</v>
      </c>
      <c r="N6158" s="16"/>
      <c r="O6158" s="16"/>
    </row>
    <row r="6159" spans="1:15" ht="15.75" x14ac:dyDescent="0.25">
      <c r="A6159" s="14">
        <v>41751.270833333336</v>
      </c>
      <c r="B6159" s="15">
        <v>0.94</v>
      </c>
      <c r="C6159" s="12">
        <f t="shared" si="5836"/>
        <v>26.617835803999998</v>
      </c>
      <c r="D6159" s="64">
        <f t="shared" si="5837"/>
        <v>2.9393929108711653E-2</v>
      </c>
      <c r="E6159" s="13">
        <f t="shared" si="5838"/>
        <v>1.4109085972181596</v>
      </c>
      <c r="F6159">
        <v>3.07</v>
      </c>
      <c r="G6159">
        <v>3.07</v>
      </c>
      <c r="H6159" s="16">
        <f t="shared" si="5813"/>
        <v>7.6969291714479819</v>
      </c>
      <c r="I6159" s="16">
        <f t="shared" si="5839"/>
        <v>204.87559688062015</v>
      </c>
      <c r="J6159" s="48">
        <f t="shared" si="5840"/>
        <v>0.36877607438511628</v>
      </c>
      <c r="K6159" s="16"/>
      <c r="L6159" s="15"/>
      <c r="M6159" s="16">
        <f t="shared" si="5841"/>
        <v>0.22624299042031676</v>
      </c>
      <c r="N6159" s="16">
        <f t="shared" ref="N6159" si="5866">AVERAGE(H6159:H6206)</f>
        <v>11.826099940090314</v>
      </c>
      <c r="O6159" s="16">
        <f t="shared" ref="O6159" si="5867">AVERAGE(E6159:E6206)</f>
        <v>2.1907858227195089</v>
      </c>
    </row>
    <row r="6160" spans="1:15" ht="15.75" x14ac:dyDescent="0.25">
      <c r="A6160" s="14">
        <v>41751.291666666664</v>
      </c>
      <c r="B6160" s="15">
        <v>0.94</v>
      </c>
      <c r="C6160" s="12">
        <f t="shared" si="5836"/>
        <v>26.617835803999998</v>
      </c>
      <c r="D6160" s="64">
        <f t="shared" si="5837"/>
        <v>2.9393929108711653E-2</v>
      </c>
      <c r="E6160" s="13">
        <f t="shared" si="5838"/>
        <v>1.4109085972181596</v>
      </c>
      <c r="F6160">
        <v>2.1</v>
      </c>
      <c r="G6160">
        <v>2.1</v>
      </c>
      <c r="H6160" s="16">
        <f t="shared" si="5813"/>
        <v>5.5948115438621961</v>
      </c>
      <c r="I6160" s="16">
        <f t="shared" si="5839"/>
        <v>148.92177502884766</v>
      </c>
      <c r="J6160" s="48">
        <f t="shared" si="5840"/>
        <v>0.26805919505192577</v>
      </c>
      <c r="K6160" s="16"/>
      <c r="L6160" s="15"/>
      <c r="M6160" s="16">
        <f t="shared" si="5841"/>
        <v>0.16445349389688699</v>
      </c>
      <c r="N6160" s="16"/>
      <c r="O6160" s="16"/>
    </row>
    <row r="6161" spans="1:15" ht="15.75" x14ac:dyDescent="0.25">
      <c r="A6161" s="14">
        <v>41751.3125</v>
      </c>
      <c r="B6161" s="15">
        <v>0.94</v>
      </c>
      <c r="C6161" s="12">
        <f t="shared" si="5836"/>
        <v>26.617835803999998</v>
      </c>
      <c r="D6161" s="64">
        <f t="shared" si="5837"/>
        <v>2.9393929108711653E-2</v>
      </c>
      <c r="E6161" s="13">
        <f t="shared" si="5838"/>
        <v>1.4109085972181596</v>
      </c>
      <c r="F6161">
        <v>1.27</v>
      </c>
      <c r="G6161">
        <v>1.27</v>
      </c>
      <c r="H6161" s="16">
        <f t="shared" si="5813"/>
        <v>3.6670461897280755</v>
      </c>
      <c r="I6161" s="16">
        <f t="shared" si="5839"/>
        <v>97.608833363865742</v>
      </c>
      <c r="J6161" s="48">
        <f t="shared" si="5840"/>
        <v>0.17569590005495833</v>
      </c>
      <c r="K6161" s="16"/>
      <c r="L6161" s="15"/>
      <c r="M6161" s="16">
        <f t="shared" si="5841"/>
        <v>0.10778889573923825</v>
      </c>
      <c r="N6161" s="16">
        <f t="shared" ref="N6161:N6162" si="5868">AVERAGE(H6161:H6208)</f>
        <v>11.770571679006915</v>
      </c>
      <c r="O6161" s="16">
        <f t="shared" ref="O6161:O6162" si="5869">AVERAGE(E6161:E6208)</f>
        <v>2.1676459210807359</v>
      </c>
    </row>
    <row r="6162" spans="1:15" ht="15.75" x14ac:dyDescent="0.25">
      <c r="A6162" s="14">
        <v>41751.333333333336</v>
      </c>
      <c r="B6162" s="15">
        <v>0.94</v>
      </c>
      <c r="C6162" s="12">
        <f t="shared" si="5836"/>
        <v>26.617835803999998</v>
      </c>
      <c r="D6162" s="64">
        <f t="shared" si="5837"/>
        <v>2.9393929108711653E-2</v>
      </c>
      <c r="E6162" s="13">
        <f t="shared" si="5838"/>
        <v>1.4109085972181596</v>
      </c>
      <c r="F6162">
        <v>1.1599999999999999</v>
      </c>
      <c r="G6162">
        <v>1.1599999999999999</v>
      </c>
      <c r="H6162" s="16">
        <f t="shared" si="5813"/>
        <v>3.3983332572417631</v>
      </c>
      <c r="I6162" s="16">
        <f t="shared" si="5839"/>
        <v>90.456276648533731</v>
      </c>
      <c r="J6162" s="48">
        <f t="shared" si="5840"/>
        <v>0.1628212979673607</v>
      </c>
      <c r="K6162" s="16"/>
      <c r="L6162" s="15"/>
      <c r="M6162" s="16">
        <f t="shared" si="5841"/>
        <v>9.989036685114154E-2</v>
      </c>
      <c r="N6162" s="16">
        <f t="shared" si="5868"/>
        <v>11.797531904349581</v>
      </c>
      <c r="O6162" s="16">
        <f t="shared" si="5869"/>
        <v>2.156075970261349</v>
      </c>
    </row>
    <row r="6163" spans="1:15" ht="15.75" x14ac:dyDescent="0.25">
      <c r="A6163" s="14">
        <v>41751.354166666664</v>
      </c>
      <c r="B6163" s="15">
        <v>0.94</v>
      </c>
      <c r="C6163" s="12">
        <f t="shared" si="5836"/>
        <v>26.617835803999998</v>
      </c>
      <c r="D6163" s="64">
        <f t="shared" si="5837"/>
        <v>2.9393929108711653E-2</v>
      </c>
      <c r="E6163" s="13">
        <f t="shared" si="5838"/>
        <v>1.4109085972181596</v>
      </c>
      <c r="F6163">
        <v>1.18</v>
      </c>
      <c r="G6163">
        <v>1.18</v>
      </c>
      <c r="H6163" s="16">
        <f t="shared" si="5813"/>
        <v>3.4474830600744917</v>
      </c>
      <c r="I6163" s="16">
        <f t="shared" si="5839"/>
        <v>91.764538030134275</v>
      </c>
      <c r="J6163" s="48">
        <f t="shared" si="5840"/>
        <v>0.16517616845424171</v>
      </c>
      <c r="K6163" s="16"/>
      <c r="L6163" s="15"/>
      <c r="M6163" s="16">
        <f t="shared" si="5841"/>
        <v>0.10133507267131395</v>
      </c>
      <c r="N6163" s="16"/>
      <c r="O6163" s="16"/>
    </row>
    <row r="6164" spans="1:15" ht="15.75" x14ac:dyDescent="0.25">
      <c r="A6164" s="14">
        <v>41751.375</v>
      </c>
      <c r="B6164" s="15">
        <v>0.94</v>
      </c>
      <c r="C6164" s="12">
        <f t="shared" si="5836"/>
        <v>26.617835803999998</v>
      </c>
      <c r="D6164" s="64">
        <f t="shared" si="5837"/>
        <v>2.9393929108711653E-2</v>
      </c>
      <c r="E6164" s="13">
        <f t="shared" si="5838"/>
        <v>1.4109085972181596</v>
      </c>
      <c r="F6164">
        <v>1.24</v>
      </c>
      <c r="G6164">
        <v>1.24</v>
      </c>
      <c r="H6164" s="16">
        <f t="shared" si="5813"/>
        <v>3.5941439755945588</v>
      </c>
      <c r="I6164" s="16">
        <f t="shared" si="5839"/>
        <v>95.66833419831174</v>
      </c>
      <c r="J6164" s="48">
        <f t="shared" si="5840"/>
        <v>0.17220300155696111</v>
      </c>
      <c r="K6164" s="16"/>
      <c r="L6164" s="15"/>
      <c r="M6164" s="16">
        <f t="shared" si="5841"/>
        <v>0.10564601322512952</v>
      </c>
      <c r="N6164" s="16">
        <f t="shared" ref="N6164" si="5870">AVERAGE(H6164:H6211)</f>
        <v>11.847694164440755</v>
      </c>
      <c r="O6164" s="16">
        <f t="shared" ref="O6164" si="5871">AVERAGE(E6164:E6211)</f>
        <v>2.132936068622576</v>
      </c>
    </row>
    <row r="6165" spans="1:15" ht="15.75" x14ac:dyDescent="0.25">
      <c r="A6165" s="14">
        <v>41751.395833333336</v>
      </c>
      <c r="B6165" s="15">
        <v>0.94</v>
      </c>
      <c r="C6165" s="12">
        <f t="shared" si="5836"/>
        <v>26.617835803999998</v>
      </c>
      <c r="D6165" s="64">
        <f t="shared" si="5837"/>
        <v>2.9393929108711653E-2</v>
      </c>
      <c r="E6165" s="13">
        <f t="shared" si="5838"/>
        <v>1.4109085972181596</v>
      </c>
      <c r="F6165">
        <v>1.19</v>
      </c>
      <c r="G6165">
        <v>1.19</v>
      </c>
      <c r="H6165" s="16">
        <f t="shared" si="5813"/>
        <v>3.4720078809409691</v>
      </c>
      <c r="I6165" s="16">
        <f t="shared" si="5839"/>
        <v>92.417335685080687</v>
      </c>
      <c r="J6165" s="48">
        <f t="shared" si="5840"/>
        <v>0.16635120423314523</v>
      </c>
      <c r="K6165" s="16"/>
      <c r="L6165" s="15"/>
      <c r="M6165" s="16">
        <f t="shared" si="5841"/>
        <v>0.10205595351726701</v>
      </c>
      <c r="N6165" s="16"/>
      <c r="O6165" s="16"/>
    </row>
    <row r="6166" spans="1:15" ht="15.75" x14ac:dyDescent="0.25">
      <c r="A6166" s="14">
        <v>41751.416666666664</v>
      </c>
      <c r="B6166" s="15">
        <v>1.1000000000000001</v>
      </c>
      <c r="C6166" s="12">
        <f t="shared" si="5836"/>
        <v>31.148531260000006</v>
      </c>
      <c r="D6166" s="64">
        <f t="shared" si="5837"/>
        <v>3.4397151084662583E-2</v>
      </c>
      <c r="E6166" s="13">
        <f t="shared" si="5838"/>
        <v>1.651063252063804</v>
      </c>
      <c r="F6166">
        <v>1.21</v>
      </c>
      <c r="G6166">
        <v>1.21</v>
      </c>
      <c r="H6166" s="16">
        <f t="shared" si="5813"/>
        <v>3.5209589825834207</v>
      </c>
      <c r="I6166" s="16">
        <f t="shared" si="5839"/>
        <v>109.6727009341775</v>
      </c>
      <c r="J6166" s="48">
        <f t="shared" si="5840"/>
        <v>0.19741086168151947</v>
      </c>
      <c r="K6166" s="16"/>
      <c r="L6166" s="15"/>
      <c r="M6166" s="16">
        <f t="shared" si="5841"/>
        <v>0.12111095808682178</v>
      </c>
      <c r="N6166" s="16">
        <f t="shared" ref="N6166" si="5872">AVERAGE(H6166:H6213)</f>
        <v>11.885017765353529</v>
      </c>
      <c r="O6166" s="16">
        <f t="shared" ref="O6166" si="5873">AVERAGE(E6166:E6213)</f>
        <v>2.1097961669838026</v>
      </c>
    </row>
    <row r="6167" spans="1:15" ht="15.75" x14ac:dyDescent="0.25">
      <c r="A6167" s="14">
        <v>41751.4375</v>
      </c>
      <c r="B6167" s="15">
        <v>0.94</v>
      </c>
      <c r="C6167" s="12">
        <f t="shared" si="5836"/>
        <v>26.617835803999998</v>
      </c>
      <c r="D6167" s="64">
        <f t="shared" si="5837"/>
        <v>2.9393929108711653E-2</v>
      </c>
      <c r="E6167" s="13">
        <f t="shared" si="5838"/>
        <v>1.4109085972181596</v>
      </c>
      <c r="F6167">
        <v>1.3</v>
      </c>
      <c r="G6167">
        <v>1.3</v>
      </c>
      <c r="H6167" s="16">
        <f t="shared" si="5813"/>
        <v>3.7396733603995704</v>
      </c>
      <c r="I6167" s="16">
        <f t="shared" si="5839"/>
        <v>99.542011467708676</v>
      </c>
      <c r="J6167" s="48">
        <f t="shared" si="5840"/>
        <v>0.17917562064187559</v>
      </c>
      <c r="K6167" s="16"/>
      <c r="L6167" s="15"/>
      <c r="M6167" s="16">
        <f t="shared" si="5841"/>
        <v>0.10992369364532245</v>
      </c>
      <c r="N6167" s="16"/>
      <c r="O6167" s="16"/>
    </row>
    <row r="6168" spans="1:15" ht="15.75" x14ac:dyDescent="0.25">
      <c r="A6168" s="14">
        <v>41751.458333333336</v>
      </c>
      <c r="B6168" s="15">
        <v>0.65</v>
      </c>
      <c r="C6168" s="12">
        <f t="shared" si="5836"/>
        <v>18.405950290000003</v>
      </c>
      <c r="D6168" s="64">
        <f t="shared" si="5837"/>
        <v>2.0325589277300618E-2</v>
      </c>
      <c r="E6168" s="13">
        <f t="shared" si="5838"/>
        <v>0.97562828531042978</v>
      </c>
      <c r="F6168">
        <v>1.26</v>
      </c>
      <c r="G6168">
        <v>1.26</v>
      </c>
      <c r="H6168" s="16">
        <f t="shared" ref="H6168:H6231" si="5874" xml:space="preserve"> 3*(G6168^0.84)</f>
        <v>3.6427763858653366</v>
      </c>
      <c r="I6168" s="16">
        <f t="shared" si="5839"/>
        <v>67.048761075823251</v>
      </c>
      <c r="J6168" s="48">
        <f t="shared" si="5840"/>
        <v>0.12068776993648185</v>
      </c>
      <c r="K6168" s="16"/>
      <c r="L6168" s="15"/>
      <c r="M6168" s="16">
        <f t="shared" si="5841"/>
        <v>7.404157664814838E-2</v>
      </c>
      <c r="N6168" s="16">
        <f t="shared" ref="N6168:N6169" si="5875">AVERAGE(H6168:H6215)</f>
        <v>11.909476807209813</v>
      </c>
      <c r="O6168" s="16">
        <f t="shared" ref="O6168:O6169" si="5876">AVERAGE(E6168:E6215)</f>
        <v>2.0816530433690787</v>
      </c>
    </row>
    <row r="6169" spans="1:15" ht="15.75" x14ac:dyDescent="0.25">
      <c r="A6169" s="14">
        <v>41751.479166666664</v>
      </c>
      <c r="B6169" s="15">
        <v>0.53</v>
      </c>
      <c r="C6169" s="12">
        <f t="shared" si="5836"/>
        <v>15.007928698000002</v>
      </c>
      <c r="D6169" s="64">
        <f t="shared" si="5837"/>
        <v>1.6573172795337425E-2</v>
      </c>
      <c r="E6169" s="13">
        <f t="shared" si="5838"/>
        <v>0.7955122941761964</v>
      </c>
      <c r="F6169">
        <v>1.22</v>
      </c>
      <c r="G6169">
        <v>1.22</v>
      </c>
      <c r="H6169" s="16">
        <f t="shared" si="5874"/>
        <v>3.5453858943581249</v>
      </c>
      <c r="I6169" s="16">
        <f t="shared" si="5839"/>
        <v>53.20889870942171</v>
      </c>
      <c r="J6169" s="48">
        <f t="shared" si="5840"/>
        <v>9.5776017676959077E-2</v>
      </c>
      <c r="K6169" s="16"/>
      <c r="L6169" s="15"/>
      <c r="M6169" s="16">
        <f t="shared" si="5841"/>
        <v>5.8758293053349134E-2</v>
      </c>
      <c r="N6169" s="16">
        <f t="shared" si="5875"/>
        <v>11.920461640832578</v>
      </c>
      <c r="O6169" s="16">
        <f t="shared" si="5876"/>
        <v>2.0791514323811033</v>
      </c>
    </row>
    <row r="6170" spans="1:15" ht="15.75" x14ac:dyDescent="0.25">
      <c r="A6170" s="14">
        <v>41751.5</v>
      </c>
      <c r="B6170" s="15">
        <v>0.53</v>
      </c>
      <c r="C6170" s="12">
        <f t="shared" si="5836"/>
        <v>15.007928698000002</v>
      </c>
      <c r="D6170" s="64">
        <f t="shared" si="5837"/>
        <v>1.6573172795337425E-2</v>
      </c>
      <c r="E6170" s="13">
        <f t="shared" si="5838"/>
        <v>0.7955122941761964</v>
      </c>
      <c r="F6170">
        <v>1.27</v>
      </c>
      <c r="G6170">
        <v>1.27</v>
      </c>
      <c r="H6170" s="16">
        <f t="shared" si="5874"/>
        <v>3.6670461897280755</v>
      </c>
      <c r="I6170" s="16">
        <f t="shared" si="5839"/>
        <v>55.034767747711548</v>
      </c>
      <c r="J6170" s="48">
        <f t="shared" si="5840"/>
        <v>9.9062581945880773E-2</v>
      </c>
      <c r="K6170" s="16"/>
      <c r="L6170" s="15"/>
      <c r="M6170" s="16">
        <f t="shared" si="5841"/>
        <v>6.0774590150847102E-2</v>
      </c>
      <c r="N6170" s="16"/>
      <c r="O6170" s="16"/>
    </row>
    <row r="6171" spans="1:15" ht="15.75" x14ac:dyDescent="0.25">
      <c r="A6171" s="14">
        <v>41751.520833333336</v>
      </c>
      <c r="B6171" s="15">
        <v>0.56999999999999995</v>
      </c>
      <c r="C6171" s="12">
        <f t="shared" si="5836"/>
        <v>16.140602561999998</v>
      </c>
      <c r="D6171" s="64">
        <f t="shared" si="5837"/>
        <v>1.7823978289325151E-2</v>
      </c>
      <c r="E6171" s="13">
        <f t="shared" si="5838"/>
        <v>0.85555095788760727</v>
      </c>
      <c r="F6171">
        <v>1.26</v>
      </c>
      <c r="G6171">
        <v>1.26</v>
      </c>
      <c r="H6171" s="16">
        <f t="shared" si="5874"/>
        <v>3.6427763858653366</v>
      </c>
      <c r="I6171" s="16">
        <f t="shared" si="5839"/>
        <v>58.796605866491142</v>
      </c>
      <c r="J6171" s="48">
        <f t="shared" si="5840"/>
        <v>0.10583389055968405</v>
      </c>
      <c r="K6171" s="16"/>
      <c r="L6171" s="15"/>
      <c r="M6171" s="16">
        <f t="shared" si="5841"/>
        <v>6.49287672145301E-2</v>
      </c>
      <c r="N6171" s="16">
        <f t="shared" ref="N6171" si="5877">AVERAGE(H6171:H6218)</f>
        <v>11.943949857790104</v>
      </c>
      <c r="O6171" s="16">
        <f t="shared" ref="O6171" si="5878">AVERAGE(E6171:E6218)</f>
        <v>2.0816530433690783</v>
      </c>
    </row>
    <row r="6172" spans="1:15" ht="15.75" x14ac:dyDescent="0.25">
      <c r="A6172" s="14">
        <v>41751.541666666664</v>
      </c>
      <c r="B6172" s="15">
        <v>0.56999999999999995</v>
      </c>
      <c r="C6172" s="12">
        <f t="shared" si="5836"/>
        <v>16.140602561999998</v>
      </c>
      <c r="D6172" s="64">
        <f t="shared" si="5837"/>
        <v>1.7823978289325151E-2</v>
      </c>
      <c r="E6172" s="13">
        <f t="shared" si="5838"/>
        <v>0.85555095788760727</v>
      </c>
      <c r="F6172">
        <v>1.31</v>
      </c>
      <c r="G6172">
        <v>1.31</v>
      </c>
      <c r="H6172" s="16">
        <f t="shared" si="5874"/>
        <v>3.7638225775173422</v>
      </c>
      <c r="I6172" s="16">
        <f t="shared" si="5839"/>
        <v>60.750364337589851</v>
      </c>
      <c r="J6172" s="48">
        <f t="shared" si="5840"/>
        <v>0.10935065580766173</v>
      </c>
      <c r="K6172" s="16"/>
      <c r="L6172" s="15"/>
      <c r="M6172" s="16">
        <f t="shared" si="5841"/>
        <v>6.7086291906540946E-2</v>
      </c>
      <c r="N6172" s="16"/>
      <c r="O6172" s="16"/>
    </row>
    <row r="6173" spans="1:15" ht="15.75" x14ac:dyDescent="0.25">
      <c r="A6173" s="14">
        <v>41751.5625</v>
      </c>
      <c r="B6173" s="15">
        <v>0.56999999999999995</v>
      </c>
      <c r="C6173" s="12">
        <f t="shared" si="5836"/>
        <v>16.140602561999998</v>
      </c>
      <c r="D6173" s="64">
        <f t="shared" si="5837"/>
        <v>1.7823978289325151E-2</v>
      </c>
      <c r="E6173" s="13">
        <f t="shared" si="5838"/>
        <v>0.85555095788760727</v>
      </c>
      <c r="F6173">
        <v>1.33</v>
      </c>
      <c r="G6173">
        <v>1.33</v>
      </c>
      <c r="H6173" s="16">
        <f t="shared" si="5874"/>
        <v>3.8120328380529038</v>
      </c>
      <c r="I6173" s="16">
        <f t="shared" si="5839"/>
        <v>61.52850699230482</v>
      </c>
      <c r="J6173" s="48">
        <f t="shared" si="5840"/>
        <v>0.11075131258614868</v>
      </c>
      <c r="K6173" s="16"/>
      <c r="L6173" s="15"/>
      <c r="M6173" s="16">
        <f t="shared" si="5841"/>
        <v>6.7945590543649501E-2</v>
      </c>
      <c r="N6173" s="16">
        <f t="shared" ref="N6173" si="5879">AVERAGE(H6173:H6220)</f>
        <v>11.963392931428951</v>
      </c>
      <c r="O6173" s="16">
        <f t="shared" ref="O6173" si="5880">AVERAGE(E6173:E6220)</f>
        <v>2.0816530433690779</v>
      </c>
    </row>
    <row r="6174" spans="1:15" ht="15.75" x14ac:dyDescent="0.25">
      <c r="A6174" s="14">
        <v>41751.583333333336</v>
      </c>
      <c r="B6174" s="15">
        <v>0.56999999999999995</v>
      </c>
      <c r="C6174" s="12">
        <f t="shared" si="5836"/>
        <v>16.140602561999998</v>
      </c>
      <c r="D6174" s="64">
        <f t="shared" si="5837"/>
        <v>1.7823978289325151E-2</v>
      </c>
      <c r="E6174" s="13">
        <f t="shared" si="5838"/>
        <v>0.85555095788760727</v>
      </c>
      <c r="F6174">
        <v>1.31</v>
      </c>
      <c r="G6174">
        <v>1.31</v>
      </c>
      <c r="H6174" s="16">
        <f t="shared" si="5874"/>
        <v>3.7638225775173422</v>
      </c>
      <c r="I6174" s="16">
        <f t="shared" si="5839"/>
        <v>60.750364337589851</v>
      </c>
      <c r="J6174" s="48">
        <f t="shared" si="5840"/>
        <v>0.10935065580766173</v>
      </c>
      <c r="K6174" s="16"/>
      <c r="L6174" s="15"/>
      <c r="M6174" s="16">
        <f t="shared" si="5841"/>
        <v>6.7086291906540946E-2</v>
      </c>
      <c r="N6174" s="16"/>
      <c r="O6174" s="16"/>
    </row>
    <row r="6175" spans="1:15" ht="15.75" x14ac:dyDescent="0.25">
      <c r="A6175" s="14">
        <v>41751.604166666664</v>
      </c>
      <c r="B6175" s="15">
        <v>0.65</v>
      </c>
      <c r="C6175" s="12">
        <f t="shared" si="5836"/>
        <v>18.405950290000003</v>
      </c>
      <c r="D6175" s="64">
        <f t="shared" si="5837"/>
        <v>2.0325589277300618E-2</v>
      </c>
      <c r="E6175" s="13">
        <f t="shared" si="5838"/>
        <v>0.97562828531042978</v>
      </c>
      <c r="F6175">
        <v>1.24</v>
      </c>
      <c r="G6175">
        <v>1.24</v>
      </c>
      <c r="H6175" s="16">
        <f t="shared" si="5874"/>
        <v>3.5941439755945588</v>
      </c>
      <c r="I6175" s="16">
        <f t="shared" si="5839"/>
        <v>66.153635349896433</v>
      </c>
      <c r="J6175" s="48">
        <f t="shared" si="5840"/>
        <v>0.11907654362981357</v>
      </c>
      <c r="K6175" s="16"/>
      <c r="L6175" s="15"/>
      <c r="M6175" s="16">
        <f t="shared" si="5841"/>
        <v>7.305309425141937E-2</v>
      </c>
      <c r="N6175" s="16">
        <f t="shared" ref="N6175:N6176" si="5881">AVERAGE(H6175:H6222)</f>
        <v>11.979314093863236</v>
      </c>
      <c r="O6175" s="16">
        <f t="shared" ref="O6175:O6176" si="5882">AVERAGE(E6175:E6222)</f>
        <v>2.0816530433690779</v>
      </c>
    </row>
    <row r="6176" spans="1:15" ht="15.75" x14ac:dyDescent="0.25">
      <c r="A6176" s="14">
        <v>41751.625</v>
      </c>
      <c r="B6176" s="15">
        <v>0.65</v>
      </c>
      <c r="C6176" s="12">
        <f t="shared" si="5836"/>
        <v>18.405950290000003</v>
      </c>
      <c r="D6176" s="64">
        <f t="shared" si="5837"/>
        <v>2.0325589277300618E-2</v>
      </c>
      <c r="E6176" s="13">
        <f t="shared" si="5838"/>
        <v>0.97562828531042978</v>
      </c>
      <c r="F6176">
        <v>1.28</v>
      </c>
      <c r="G6176">
        <v>1.28</v>
      </c>
      <c r="H6176" s="16">
        <f t="shared" si="5874"/>
        <v>3.6912854363716225</v>
      </c>
      <c r="I6176" s="16">
        <f t="shared" si="5839"/>
        <v>67.941616248057059</v>
      </c>
      <c r="J6176" s="48">
        <f t="shared" si="5840"/>
        <v>0.1222949092465027</v>
      </c>
      <c r="K6176" s="16"/>
      <c r="L6176" s="15"/>
      <c r="M6176" s="16">
        <f t="shared" si="5841"/>
        <v>7.5027551684970981E-2</v>
      </c>
      <c r="N6176" s="16">
        <f t="shared" si="5881"/>
        <v>11.987350037115837</v>
      </c>
      <c r="O6176" s="16">
        <f t="shared" si="5882"/>
        <v>2.0791514323811024</v>
      </c>
    </row>
    <row r="6177" spans="1:15" ht="15.75" x14ac:dyDescent="0.25">
      <c r="A6177" s="14">
        <v>41751.645833333336</v>
      </c>
      <c r="B6177" s="15">
        <v>0.65</v>
      </c>
      <c r="C6177" s="12">
        <f t="shared" si="5836"/>
        <v>18.405950290000003</v>
      </c>
      <c r="D6177" s="64">
        <f t="shared" si="5837"/>
        <v>2.0325589277300618E-2</v>
      </c>
      <c r="E6177" s="13">
        <f t="shared" si="5838"/>
        <v>0.97562828531042978</v>
      </c>
      <c r="F6177">
        <v>1.37</v>
      </c>
      <c r="G6177">
        <v>1.37</v>
      </c>
      <c r="H6177" s="16">
        <f t="shared" si="5874"/>
        <v>3.9081077683110115</v>
      </c>
      <c r="I6177" s="16">
        <f t="shared" si="5839"/>
        <v>71.932437311495335</v>
      </c>
      <c r="J6177" s="48">
        <f t="shared" si="5840"/>
        <v>0.1294783871606916</v>
      </c>
      <c r="K6177" s="16"/>
      <c r="L6177" s="15"/>
      <c r="M6177" s="16">
        <f t="shared" si="5841"/>
        <v>7.9434593350117544E-2</v>
      </c>
      <c r="N6177" s="16"/>
      <c r="O6177" s="16"/>
    </row>
    <row r="6178" spans="1:15" ht="15.75" x14ac:dyDescent="0.25">
      <c r="A6178" s="14">
        <v>41751.666666666664</v>
      </c>
      <c r="B6178" s="15">
        <v>0.65</v>
      </c>
      <c r="C6178" s="12">
        <f t="shared" si="5836"/>
        <v>18.405950290000003</v>
      </c>
      <c r="D6178" s="64">
        <f t="shared" si="5837"/>
        <v>2.0325589277300618E-2</v>
      </c>
      <c r="E6178" s="13">
        <f t="shared" si="5838"/>
        <v>0.97562828531042978</v>
      </c>
      <c r="F6178">
        <v>1.27</v>
      </c>
      <c r="G6178">
        <v>1.27</v>
      </c>
      <c r="H6178" s="16">
        <f t="shared" si="5874"/>
        <v>3.6670461897280755</v>
      </c>
      <c r="I6178" s="16">
        <f t="shared" si="5839"/>
        <v>67.495469879268882</v>
      </c>
      <c r="J6178" s="48">
        <f t="shared" si="5840"/>
        <v>0.12149184578268399</v>
      </c>
      <c r="K6178" s="16"/>
      <c r="L6178" s="15"/>
      <c r="M6178" s="16">
        <f t="shared" si="5841"/>
        <v>7.453487471330307E-2</v>
      </c>
      <c r="N6178" s="16">
        <f t="shared" ref="N6178" si="5883">AVERAGE(H6178:H6225)</f>
        <v>12.007666162264661</v>
      </c>
      <c r="O6178" s="16">
        <f t="shared" ref="O6178" si="5884">AVERAGE(E6178:E6225)</f>
        <v>2.0741482104051516</v>
      </c>
    </row>
    <row r="6179" spans="1:15" ht="15.75" x14ac:dyDescent="0.25">
      <c r="A6179" s="14">
        <v>41751.6875</v>
      </c>
      <c r="B6179" s="15">
        <v>0.65</v>
      </c>
      <c r="C6179" s="12">
        <f t="shared" si="5836"/>
        <v>18.405950290000003</v>
      </c>
      <c r="D6179" s="64">
        <f t="shared" si="5837"/>
        <v>2.0325589277300618E-2</v>
      </c>
      <c r="E6179" s="13">
        <f t="shared" si="5838"/>
        <v>0.97562828531042978</v>
      </c>
      <c r="F6179">
        <v>1.37</v>
      </c>
      <c r="G6179">
        <v>1.37</v>
      </c>
      <c r="H6179" s="16">
        <f t="shared" si="5874"/>
        <v>3.9081077683110115</v>
      </c>
      <c r="I6179" s="16">
        <f t="shared" si="5839"/>
        <v>71.932437311495335</v>
      </c>
      <c r="J6179" s="48">
        <f t="shared" si="5840"/>
        <v>0.1294783871606916</v>
      </c>
      <c r="K6179" s="16"/>
      <c r="L6179" s="15"/>
      <c r="M6179" s="16">
        <f t="shared" si="5841"/>
        <v>7.9434593350117544E-2</v>
      </c>
      <c r="N6179" s="16"/>
      <c r="O6179" s="16"/>
    </row>
    <row r="6180" spans="1:15" ht="15.75" x14ac:dyDescent="0.25">
      <c r="A6180" s="14">
        <v>41751.708333333336</v>
      </c>
      <c r="B6180" s="15">
        <v>0.65</v>
      </c>
      <c r="C6180" s="12">
        <f t="shared" si="5836"/>
        <v>18.405950290000003</v>
      </c>
      <c r="D6180" s="64">
        <f t="shared" si="5837"/>
        <v>2.0325589277300618E-2</v>
      </c>
      <c r="E6180" s="13">
        <f t="shared" si="5838"/>
        <v>0.97562828531042978</v>
      </c>
      <c r="F6180">
        <v>1.29</v>
      </c>
      <c r="G6180">
        <v>1.29</v>
      </c>
      <c r="H6180" s="16">
        <f t="shared" si="5874"/>
        <v>3.7154944025534209</v>
      </c>
      <c r="I6180" s="16">
        <f t="shared" si="5839"/>
        <v>68.387205276171528</v>
      </c>
      <c r="J6180" s="48">
        <f t="shared" si="5840"/>
        <v>0.12309696949710874</v>
      </c>
      <c r="K6180" s="16"/>
      <c r="L6180" s="15"/>
      <c r="M6180" s="16">
        <f t="shared" si="5841"/>
        <v>7.5519613188410273E-2</v>
      </c>
      <c r="N6180" s="16">
        <f t="shared" ref="N6180" si="5885">AVERAGE(H6180:H6227)</f>
        <v>12.021619341824442</v>
      </c>
      <c r="O6180" s="16">
        <f t="shared" ref="O6180" si="5886">AVERAGE(E6180:E6227)</f>
        <v>2.0691449884291999</v>
      </c>
    </row>
    <row r="6181" spans="1:15" ht="15.75" x14ac:dyDescent="0.25">
      <c r="A6181" s="14">
        <v>41751.729166666664</v>
      </c>
      <c r="B6181" s="15">
        <v>0.65</v>
      </c>
      <c r="C6181" s="12">
        <f t="shared" si="5836"/>
        <v>18.405950290000003</v>
      </c>
      <c r="D6181" s="64">
        <f t="shared" si="5837"/>
        <v>2.0325589277300618E-2</v>
      </c>
      <c r="E6181" s="13">
        <f t="shared" si="5838"/>
        <v>0.97562828531042978</v>
      </c>
      <c r="F6181">
        <v>1.36</v>
      </c>
      <c r="G6181">
        <v>1.36</v>
      </c>
      <c r="H6181" s="16">
        <f t="shared" si="5874"/>
        <v>3.8841316155600558</v>
      </c>
      <c r="I6181" s="16">
        <f t="shared" si="5839"/>
        <v>71.491133435815797</v>
      </c>
      <c r="J6181" s="48">
        <f t="shared" si="5840"/>
        <v>0.12868404018446844</v>
      </c>
      <c r="K6181" s="16"/>
      <c r="L6181" s="15"/>
      <c r="M6181" s="16">
        <f t="shared" si="5841"/>
        <v>7.8947263916851806E-2</v>
      </c>
      <c r="N6181" s="16"/>
      <c r="O6181" s="16"/>
    </row>
    <row r="6182" spans="1:15" ht="15.75" x14ac:dyDescent="0.25">
      <c r="A6182" s="14">
        <v>41751.75</v>
      </c>
      <c r="B6182" s="15">
        <v>0.65</v>
      </c>
      <c r="C6182" s="12">
        <f t="shared" si="5836"/>
        <v>18.405950290000003</v>
      </c>
      <c r="D6182" s="64">
        <f t="shared" si="5837"/>
        <v>2.0325589277300618E-2</v>
      </c>
      <c r="E6182" s="13">
        <f t="shared" si="5838"/>
        <v>0.97562828531042978</v>
      </c>
      <c r="F6182">
        <v>1.33</v>
      </c>
      <c r="G6182">
        <v>1.33</v>
      </c>
      <c r="H6182" s="16">
        <f t="shared" si="5874"/>
        <v>3.8120328380529038</v>
      </c>
      <c r="I6182" s="16">
        <f t="shared" si="5839"/>
        <v>70.164086921049375</v>
      </c>
      <c r="J6182" s="48">
        <f t="shared" si="5840"/>
        <v>0.12629535645788886</v>
      </c>
      <c r="K6182" s="16"/>
      <c r="L6182" s="15"/>
      <c r="M6182" s="16">
        <f t="shared" si="5841"/>
        <v>7.7481813777845937E-2</v>
      </c>
      <c r="N6182" s="16">
        <f t="shared" ref="N6182:N6183" si="5887">AVERAGE(H6182:H6229)</f>
        <v>12.022629783803481</v>
      </c>
      <c r="O6182" s="16">
        <f t="shared" ref="O6182:O6183" si="5888">AVERAGE(E6182:E6229)</f>
        <v>2.0641417664532491</v>
      </c>
    </row>
    <row r="6183" spans="1:15" ht="15.75" x14ac:dyDescent="0.25">
      <c r="A6183" s="14">
        <v>41751.770833333336</v>
      </c>
      <c r="B6183" s="15">
        <v>0.65</v>
      </c>
      <c r="C6183" s="12">
        <f t="shared" si="5836"/>
        <v>18.405950290000003</v>
      </c>
      <c r="D6183" s="64">
        <f t="shared" si="5837"/>
        <v>2.0325589277300618E-2</v>
      </c>
      <c r="E6183" s="13">
        <f t="shared" si="5838"/>
        <v>0.97562828531042978</v>
      </c>
      <c r="F6183">
        <v>1.3</v>
      </c>
      <c r="G6183">
        <v>1.3</v>
      </c>
      <c r="H6183" s="16">
        <f t="shared" si="5874"/>
        <v>3.7396733603995704</v>
      </c>
      <c r="I6183" s="16">
        <f t="shared" si="5839"/>
        <v>68.832241972351767</v>
      </c>
      <c r="J6183" s="48">
        <f t="shared" si="5840"/>
        <v>0.12389803555023317</v>
      </c>
      <c r="K6183" s="16"/>
      <c r="L6183" s="15"/>
      <c r="M6183" s="16">
        <f t="shared" si="5841"/>
        <v>7.6011064754744284E-2</v>
      </c>
      <c r="N6183" s="16">
        <f t="shared" si="5887"/>
        <v>12.023131066241014</v>
      </c>
      <c r="O6183" s="16">
        <f t="shared" si="5888"/>
        <v>2.0616401554652737</v>
      </c>
    </row>
    <row r="6184" spans="1:15" ht="15.75" x14ac:dyDescent="0.25">
      <c r="A6184" s="14">
        <v>41751.791666666664</v>
      </c>
      <c r="B6184" s="15">
        <v>0.65</v>
      </c>
      <c r="C6184" s="12">
        <f t="shared" si="5836"/>
        <v>18.405950290000003</v>
      </c>
      <c r="D6184" s="64">
        <f t="shared" si="5837"/>
        <v>2.0325589277300618E-2</v>
      </c>
      <c r="E6184" s="13">
        <f t="shared" si="5838"/>
        <v>0.97562828531042978</v>
      </c>
      <c r="F6184">
        <v>1.4</v>
      </c>
      <c r="G6184">
        <v>1.4</v>
      </c>
      <c r="H6184" s="16">
        <f t="shared" si="5874"/>
        <v>3.979869251719331</v>
      </c>
      <c r="I6184" s="16">
        <f t="shared" si="5839"/>
        <v>73.253275607845524</v>
      </c>
      <c r="J6184" s="48">
        <f t="shared" si="5840"/>
        <v>0.13185589609412193</v>
      </c>
      <c r="K6184" s="16"/>
      <c r="L6184" s="15"/>
      <c r="M6184" s="16">
        <f t="shared" si="5841"/>
        <v>8.0893187787804868E-2</v>
      </c>
      <c r="N6184" s="16"/>
      <c r="O6184" s="16"/>
    </row>
    <row r="6185" spans="1:15" ht="15.75" x14ac:dyDescent="0.25">
      <c r="A6185" s="14">
        <v>41751.8125</v>
      </c>
      <c r="B6185" s="15">
        <v>0.65</v>
      </c>
      <c r="C6185" s="12">
        <f t="shared" si="5836"/>
        <v>18.405950290000003</v>
      </c>
      <c r="D6185" s="64">
        <f t="shared" si="5837"/>
        <v>2.0325589277300618E-2</v>
      </c>
      <c r="E6185" s="13">
        <f t="shared" si="5838"/>
        <v>0.97562828531042978</v>
      </c>
      <c r="F6185">
        <v>1.31</v>
      </c>
      <c r="G6185">
        <v>1.31</v>
      </c>
      <c r="H6185" s="16">
        <f t="shared" si="5874"/>
        <v>3.7638225775173422</v>
      </c>
      <c r="I6185" s="16">
        <f t="shared" si="5839"/>
        <v>69.276731262163878</v>
      </c>
      <c r="J6185" s="48">
        <f t="shared" si="5840"/>
        <v>0.12469811627189498</v>
      </c>
      <c r="K6185" s="16"/>
      <c r="L6185" s="15"/>
      <c r="M6185" s="16">
        <f t="shared" si="5841"/>
        <v>7.6501911823248461E-2</v>
      </c>
      <c r="N6185" s="16">
        <f t="shared" ref="N6185" si="5889">AVERAGE(H6185:H6232)</f>
        <v>12.025135755521012</v>
      </c>
      <c r="O6185" s="16">
        <f t="shared" ref="O6185" si="5890">AVERAGE(E6185:E6232)</f>
        <v>2.0566369334893224</v>
      </c>
    </row>
    <row r="6186" spans="1:15" ht="15.75" x14ac:dyDescent="0.25">
      <c r="A6186" s="14">
        <v>41751.833333333336</v>
      </c>
      <c r="B6186" s="15">
        <v>7</v>
      </c>
      <c r="C6186" s="12">
        <f t="shared" si="5836"/>
        <v>198.21792620000002</v>
      </c>
      <c r="D6186" s="64">
        <f t="shared" si="5837"/>
        <v>0.21889096144785281</v>
      </c>
      <c r="E6186" s="13">
        <f t="shared" si="5838"/>
        <v>10.506766149496933</v>
      </c>
      <c r="F6186">
        <v>45.81</v>
      </c>
      <c r="G6186">
        <v>45.81</v>
      </c>
      <c r="H6186" s="16">
        <f t="shared" si="5874"/>
        <v>74.529447169020955</v>
      </c>
      <c r="I6186" s="16">
        <f t="shared" si="5839"/>
        <v>14773.072458675797</v>
      </c>
      <c r="J6186" s="48">
        <f t="shared" si="5840"/>
        <v>26.591530425616433</v>
      </c>
      <c r="K6186" s="16"/>
      <c r="L6186" s="15"/>
      <c r="M6186" s="16">
        <f t="shared" si="5841"/>
        <v>16.313822347003949</v>
      </c>
      <c r="N6186" s="16"/>
      <c r="O6186" s="16"/>
    </row>
    <row r="6187" spans="1:15" ht="15.75" x14ac:dyDescent="0.25">
      <c r="A6187" s="14">
        <v>41751.854166666664</v>
      </c>
      <c r="B6187" s="15">
        <v>14</v>
      </c>
      <c r="C6187" s="12">
        <f t="shared" si="5836"/>
        <v>396.43585240000004</v>
      </c>
      <c r="D6187" s="64">
        <f t="shared" si="5837"/>
        <v>0.43778192289570561</v>
      </c>
      <c r="E6187" s="13">
        <f t="shared" si="5838"/>
        <v>21.013532298993866</v>
      </c>
      <c r="F6187">
        <v>37.28</v>
      </c>
      <c r="G6187">
        <v>37.28</v>
      </c>
      <c r="H6187" s="16">
        <f t="shared" si="5874"/>
        <v>62.684622358284244</v>
      </c>
      <c r="I6187" s="16">
        <f t="shared" si="5839"/>
        <v>24850.431696978514</v>
      </c>
      <c r="J6187" s="48">
        <f t="shared" si="5840"/>
        <v>44.730777054561322</v>
      </c>
      <c r="K6187" s="16"/>
      <c r="L6187" s="15"/>
      <c r="M6187" s="16">
        <f t="shared" si="5841"/>
        <v>27.442194512000814</v>
      </c>
      <c r="N6187" s="16">
        <f t="shared" ref="N6187" si="5891">AVERAGE(H6187:H6234)</f>
        <v>10.551854464040098</v>
      </c>
      <c r="O6187" s="16">
        <f t="shared" ref="O6187" si="5892">AVERAGE(E6187:E6234)</f>
        <v>1.8530683393428182</v>
      </c>
    </row>
    <row r="6188" spans="1:15" ht="15.75" x14ac:dyDescent="0.25">
      <c r="A6188" s="14">
        <v>41751.875</v>
      </c>
      <c r="B6188" s="15">
        <v>9.5</v>
      </c>
      <c r="C6188" s="12">
        <f t="shared" si="5836"/>
        <v>269.01004270000004</v>
      </c>
      <c r="D6188" s="64">
        <f t="shared" si="5837"/>
        <v>0.2970663048220859</v>
      </c>
      <c r="E6188" s="13">
        <f t="shared" si="5838"/>
        <v>14.259182631460124</v>
      </c>
      <c r="F6188">
        <v>28.6</v>
      </c>
      <c r="G6188">
        <v>28.6</v>
      </c>
      <c r="H6188" s="16">
        <f t="shared" si="5874"/>
        <v>50.172844375743587</v>
      </c>
      <c r="I6188" s="16">
        <f t="shared" si="5839"/>
        <v>13496.99900789924</v>
      </c>
      <c r="J6188" s="48">
        <f t="shared" si="5840"/>
        <v>24.294598214218631</v>
      </c>
      <c r="K6188" s="16"/>
      <c r="L6188" s="15"/>
      <c r="M6188" s="16">
        <f t="shared" si="5841"/>
        <v>14.904661481115726</v>
      </c>
      <c r="N6188" s="16"/>
      <c r="O6188" s="16"/>
    </row>
    <row r="6189" spans="1:15" ht="15.75" x14ac:dyDescent="0.25">
      <c r="A6189" s="14">
        <v>41751.895833333336</v>
      </c>
      <c r="B6189" s="15">
        <v>5</v>
      </c>
      <c r="C6189" s="12">
        <f t="shared" si="5836"/>
        <v>141.58423300000001</v>
      </c>
      <c r="D6189" s="64">
        <f t="shared" si="5837"/>
        <v>0.15635068674846628</v>
      </c>
      <c r="E6189" s="13">
        <f t="shared" si="5838"/>
        <v>7.50483296392638</v>
      </c>
      <c r="F6189">
        <v>22.56</v>
      </c>
      <c r="G6189">
        <v>22.56</v>
      </c>
      <c r="H6189" s="16">
        <f t="shared" si="5874"/>
        <v>41.107976045321529</v>
      </c>
      <c r="I6189" s="16">
        <f t="shared" si="5839"/>
        <v>5820.2412585592219</v>
      </c>
      <c r="J6189" s="48">
        <f t="shared" si="5840"/>
        <v>10.476434265406599</v>
      </c>
      <c r="K6189" s="16"/>
      <c r="L6189" s="15"/>
      <c r="M6189" s="16">
        <f t="shared" si="5841"/>
        <v>6.427260285525521</v>
      </c>
      <c r="N6189" s="16">
        <f t="shared" ref="N6189:N6190" si="5893">AVERAGE(H6189:H6236)</f>
        <v>8.3498925178585317</v>
      </c>
      <c r="O6189" s="16">
        <f t="shared" ref="O6189:O6190" si="5894">AVERAGE(E6189:E6236)</f>
        <v>1.1538680682036817</v>
      </c>
    </row>
    <row r="6190" spans="1:15" ht="15.75" x14ac:dyDescent="0.25">
      <c r="A6190" s="14">
        <v>41751.916666666664</v>
      </c>
      <c r="B6190" s="15">
        <v>2.7</v>
      </c>
      <c r="C6190" s="12">
        <f t="shared" si="5836"/>
        <v>76.455485820000007</v>
      </c>
      <c r="D6190" s="64">
        <f t="shared" si="5837"/>
        <v>8.4429370844171792E-2</v>
      </c>
      <c r="E6190" s="13">
        <f t="shared" si="5838"/>
        <v>4.0526098005202451</v>
      </c>
      <c r="F6190">
        <v>15.72</v>
      </c>
      <c r="G6190">
        <v>15.72</v>
      </c>
      <c r="H6190" s="16">
        <f t="shared" si="5874"/>
        <v>30.348790644685238</v>
      </c>
      <c r="I6190" s="16">
        <f t="shared" si="5839"/>
        <v>2320.3315327888808</v>
      </c>
      <c r="J6190" s="48">
        <f t="shared" si="5840"/>
        <v>4.1765967590199855</v>
      </c>
      <c r="K6190" s="16"/>
      <c r="L6190" s="15"/>
      <c r="M6190" s="16">
        <f t="shared" si="5841"/>
        <v>2.5623293000122613</v>
      </c>
      <c r="N6190" s="16">
        <f t="shared" si="5893"/>
        <v>7.5658098477672695</v>
      </c>
      <c r="O6190" s="16">
        <f t="shared" si="5894"/>
        <v>1.0153413597445407</v>
      </c>
    </row>
    <row r="6191" spans="1:15" ht="15.75" x14ac:dyDescent="0.25">
      <c r="A6191" s="14">
        <v>41751.9375</v>
      </c>
      <c r="B6191" s="15">
        <v>1.6</v>
      </c>
      <c r="C6191" s="12">
        <f t="shared" si="5836"/>
        <v>45.306954560000008</v>
      </c>
      <c r="D6191" s="64">
        <f t="shared" si="5837"/>
        <v>5.0032219759509215E-2</v>
      </c>
      <c r="E6191" s="13">
        <f t="shared" si="5838"/>
        <v>2.4015465484564422</v>
      </c>
      <c r="F6191">
        <v>13.57</v>
      </c>
      <c r="G6191">
        <v>13.57</v>
      </c>
      <c r="H6191" s="16">
        <f t="shared" si="5874"/>
        <v>26.821825132144603</v>
      </c>
      <c r="I6191" s="16">
        <f t="shared" si="5839"/>
        <v>1215.2152124783418</v>
      </c>
      <c r="J6191" s="48">
        <f t="shared" si="5840"/>
        <v>2.1873873824610151</v>
      </c>
      <c r="K6191" s="16"/>
      <c r="L6191" s="15"/>
      <c r="M6191" s="16">
        <f t="shared" si="5841"/>
        <v>1.341955449362586</v>
      </c>
      <c r="N6191" s="16"/>
      <c r="O6191" s="16"/>
    </row>
    <row r="6192" spans="1:15" ht="15.75" x14ac:dyDescent="0.25">
      <c r="A6192" s="14">
        <v>41751.958333333336</v>
      </c>
      <c r="B6192" s="15">
        <v>1.2</v>
      </c>
      <c r="C6192" s="12">
        <f t="shared" si="5836"/>
        <v>33.980215919999999</v>
      </c>
      <c r="D6192" s="64">
        <f t="shared" si="5837"/>
        <v>3.7524164819631896E-2</v>
      </c>
      <c r="E6192" s="13">
        <f t="shared" si="5838"/>
        <v>1.8011599113423313</v>
      </c>
      <c r="F6192">
        <v>11.72</v>
      </c>
      <c r="G6192">
        <v>11.72</v>
      </c>
      <c r="H6192" s="16">
        <f t="shared" si="5874"/>
        <v>23.714853632031662</v>
      </c>
      <c r="I6192" s="16">
        <f t="shared" si="5839"/>
        <v>805.83584692763213</v>
      </c>
      <c r="J6192" s="48">
        <f t="shared" si="5840"/>
        <v>1.4505045244697379</v>
      </c>
      <c r="K6192" s="16"/>
      <c r="L6192" s="15"/>
      <c r="M6192" s="16">
        <f t="shared" si="5841"/>
        <v>0.88988007636180244</v>
      </c>
      <c r="N6192" s="16">
        <f t="shared" ref="N6192" si="5895">AVERAGE(H6192:H6239)</f>
        <v>6.5184004799197508</v>
      </c>
      <c r="O6192" s="16">
        <f t="shared" ref="O6192" si="5896">AVERAGE(E6192:E6239)</f>
        <v>0.9165277257195098</v>
      </c>
    </row>
    <row r="6193" spans="1:15" ht="15.75" x14ac:dyDescent="0.25">
      <c r="A6193" s="14">
        <v>41751.979166666664</v>
      </c>
      <c r="B6193" s="15">
        <v>0.94</v>
      </c>
      <c r="C6193" s="12">
        <f t="shared" si="5836"/>
        <v>26.617835803999998</v>
      </c>
      <c r="D6193" s="64">
        <f t="shared" si="5837"/>
        <v>2.9393929108711653E-2</v>
      </c>
      <c r="E6193" s="13">
        <f t="shared" si="5838"/>
        <v>1.4109085972181596</v>
      </c>
      <c r="F6193">
        <v>9.7899999999999991</v>
      </c>
      <c r="G6193">
        <v>9.7899999999999991</v>
      </c>
      <c r="H6193" s="16">
        <f t="shared" si="5874"/>
        <v>20.388192049461594</v>
      </c>
      <c r="I6193" s="16">
        <f t="shared" si="5839"/>
        <v>542.68954831298697</v>
      </c>
      <c r="J6193" s="48">
        <f t="shared" si="5840"/>
        <v>0.97684118696337652</v>
      </c>
      <c r="K6193" s="16"/>
      <c r="L6193" s="15"/>
      <c r="M6193" s="16">
        <f t="shared" si="5841"/>
        <v>0.59928907175667279</v>
      </c>
      <c r="N6193" s="16"/>
      <c r="O6193" s="16"/>
    </row>
    <row r="6194" spans="1:15" ht="15.75" x14ac:dyDescent="0.25">
      <c r="A6194" s="14">
        <v>41752</v>
      </c>
      <c r="B6194" s="15">
        <v>0.8</v>
      </c>
      <c r="C6194" s="12">
        <f t="shared" ref="C6194:C6257" si="5897">28.3168466*B6194</f>
        <v>22.653477280000004</v>
      </c>
      <c r="D6194" s="64">
        <f t="shared" ref="D6194:D6257" si="5898">C6194*1800*10^6/(1.63*10^12)</f>
        <v>2.5016109879754608E-2</v>
      </c>
      <c r="E6194" s="13">
        <f t="shared" ref="E6194:E6257" si="5899">C6194*86400*10^6/(1.63*10^12)</f>
        <v>1.2007732742282211</v>
      </c>
      <c r="F6194">
        <v>8.2100000000000009</v>
      </c>
      <c r="G6194">
        <v>8.2100000000000009</v>
      </c>
      <c r="H6194" s="16">
        <f t="shared" si="5874"/>
        <v>17.586098717904797</v>
      </c>
      <c r="I6194" s="16">
        <f t="shared" ref="I6194:I6257" si="5900">C6194*H6194</f>
        <v>398.38628774989354</v>
      </c>
      <c r="J6194" s="48">
        <f t="shared" ref="J6194:J6257" si="5901">I6194*1800*10^-6</f>
        <v>0.7170953179498083</v>
      </c>
      <c r="K6194" s="16">
        <f>SUM(J6194:J6241)</f>
        <v>8.6322631436517092</v>
      </c>
      <c r="L6194" s="16">
        <f>K6194/1.63</f>
        <v>5.2958669592955276</v>
      </c>
      <c r="M6194" s="16">
        <f t="shared" ref="M6194:M6257" si="5902">J6194/1.63</f>
        <v>0.439935777883318</v>
      </c>
      <c r="N6194" s="16">
        <f t="shared" ref="N6194" si="5903">AVERAGE(H6194:H6241)</f>
        <v>5.7391299597501622</v>
      </c>
      <c r="O6194" s="16">
        <f t="shared" ref="O6194" si="5904">AVERAGE(E6194:E6241)</f>
        <v>0.88525758836981649</v>
      </c>
    </row>
    <row r="6195" spans="1:15" ht="15.75" x14ac:dyDescent="0.25">
      <c r="A6195" s="14">
        <v>41752.020833333336</v>
      </c>
      <c r="B6195" s="15">
        <v>0.69</v>
      </c>
      <c r="C6195" s="12">
        <f t="shared" si="5897"/>
        <v>19.538624154000001</v>
      </c>
      <c r="D6195" s="64">
        <f t="shared" si="5898"/>
        <v>2.1576394771288348E-2</v>
      </c>
      <c r="E6195" s="13">
        <f t="shared" si="5899"/>
        <v>1.0356669490218406</v>
      </c>
      <c r="F6195">
        <v>7.25</v>
      </c>
      <c r="G6195">
        <v>7.25</v>
      </c>
      <c r="H6195" s="16">
        <f t="shared" si="5874"/>
        <v>15.841823861289546</v>
      </c>
      <c r="I6195" s="16">
        <f t="shared" si="5900"/>
        <v>309.5274423396055</v>
      </c>
      <c r="J6195" s="48">
        <f t="shared" si="5901"/>
        <v>0.55714939621128989</v>
      </c>
      <c r="K6195" s="16"/>
      <c r="L6195" s="15"/>
      <c r="M6195" s="16">
        <f t="shared" si="5902"/>
        <v>0.3418094455283987</v>
      </c>
      <c r="N6195" s="16"/>
      <c r="O6195" s="16"/>
    </row>
    <row r="6196" spans="1:15" ht="15.75" x14ac:dyDescent="0.25">
      <c r="A6196" s="14">
        <v>41752.041666666664</v>
      </c>
      <c r="B6196" s="15">
        <v>0.69</v>
      </c>
      <c r="C6196" s="12">
        <f t="shared" si="5897"/>
        <v>19.538624154000001</v>
      </c>
      <c r="D6196" s="64">
        <f t="shared" si="5898"/>
        <v>2.1576394771288348E-2</v>
      </c>
      <c r="E6196" s="13">
        <f t="shared" si="5899"/>
        <v>1.0356669490218406</v>
      </c>
      <c r="F6196">
        <v>6.11</v>
      </c>
      <c r="G6196">
        <v>6.11</v>
      </c>
      <c r="H6196" s="16">
        <f t="shared" si="5874"/>
        <v>13.721319321615955</v>
      </c>
      <c r="I6196" s="16">
        <f t="shared" si="5900"/>
        <v>268.0957011220724</v>
      </c>
      <c r="J6196" s="48">
        <f t="shared" si="5901"/>
        <v>0.48257226201973025</v>
      </c>
      <c r="K6196" s="16"/>
      <c r="L6196" s="15"/>
      <c r="M6196" s="16">
        <f t="shared" si="5902"/>
        <v>0.29605660246609222</v>
      </c>
      <c r="N6196" s="16">
        <f t="shared" ref="N6196:N6197" si="5905">AVERAGE(H6196:H6243)</f>
        <v>5.1791666046676781</v>
      </c>
      <c r="O6196" s="16">
        <f t="shared" ref="O6196:O6197" si="5906">AVERAGE(E6196:E6243)</f>
        <v>0.87431304029742385</v>
      </c>
    </row>
    <row r="6197" spans="1:15" ht="15.75" x14ac:dyDescent="0.25">
      <c r="A6197" s="14">
        <v>41752.0625</v>
      </c>
      <c r="B6197" s="15">
        <v>0.65</v>
      </c>
      <c r="C6197" s="12">
        <f t="shared" si="5897"/>
        <v>18.405950290000003</v>
      </c>
      <c r="D6197" s="64">
        <f t="shared" si="5898"/>
        <v>2.0325589277300618E-2</v>
      </c>
      <c r="E6197" s="13">
        <f t="shared" si="5899"/>
        <v>0.97562828531042978</v>
      </c>
      <c r="F6197">
        <v>5.55</v>
      </c>
      <c r="G6197">
        <v>5.55</v>
      </c>
      <c r="H6197" s="16">
        <f t="shared" si="5874"/>
        <v>12.656900341386871</v>
      </c>
      <c r="I6197" s="16">
        <f t="shared" si="5900"/>
        <v>232.96227850905083</v>
      </c>
      <c r="J6197" s="48">
        <f t="shared" si="5901"/>
        <v>0.41933210131629145</v>
      </c>
      <c r="K6197" s="16"/>
      <c r="L6197" s="15"/>
      <c r="M6197" s="16">
        <f t="shared" si="5902"/>
        <v>0.25725895786275549</v>
      </c>
      <c r="N6197" s="16">
        <f t="shared" si="5905"/>
        <v>4.9584204831537546</v>
      </c>
      <c r="O6197" s="16">
        <f t="shared" si="5906"/>
        <v>0.87056062381546073</v>
      </c>
    </row>
    <row r="6198" spans="1:15" ht="15.75" x14ac:dyDescent="0.25">
      <c r="A6198" s="14">
        <v>41752.083333333336</v>
      </c>
      <c r="B6198" s="15">
        <v>0.65</v>
      </c>
      <c r="C6198" s="12">
        <f t="shared" si="5897"/>
        <v>18.405950290000003</v>
      </c>
      <c r="D6198" s="64">
        <f t="shared" si="5898"/>
        <v>2.0325589277300618E-2</v>
      </c>
      <c r="E6198" s="13">
        <f t="shared" si="5899"/>
        <v>0.97562828531042978</v>
      </c>
      <c r="F6198">
        <v>4.72</v>
      </c>
      <c r="G6198">
        <v>4.72</v>
      </c>
      <c r="H6198" s="16">
        <f t="shared" si="5874"/>
        <v>11.046699331704675</v>
      </c>
      <c r="I6198" s="16">
        <f t="shared" si="5900"/>
        <v>203.3249987679325</v>
      </c>
      <c r="J6198" s="48">
        <f t="shared" si="5901"/>
        <v>0.3659849977822785</v>
      </c>
      <c r="K6198" s="16"/>
      <c r="L6198" s="15"/>
      <c r="M6198" s="16">
        <f t="shared" si="5902"/>
        <v>0.22453067348606046</v>
      </c>
      <c r="N6198" s="16"/>
      <c r="O6198" s="16"/>
    </row>
    <row r="6199" spans="1:15" ht="15.75" x14ac:dyDescent="0.25">
      <c r="A6199" s="14">
        <v>41752.104166666664</v>
      </c>
      <c r="B6199" s="15">
        <v>0.65</v>
      </c>
      <c r="C6199" s="12">
        <f t="shared" si="5897"/>
        <v>18.405950290000003</v>
      </c>
      <c r="D6199" s="64">
        <f t="shared" si="5898"/>
        <v>2.0325589277300618E-2</v>
      </c>
      <c r="E6199" s="13">
        <f t="shared" si="5899"/>
        <v>0.97562828531042978</v>
      </c>
      <c r="F6199">
        <v>4.24</v>
      </c>
      <c r="G6199">
        <v>4.24</v>
      </c>
      <c r="H6199" s="16">
        <f t="shared" si="5874"/>
        <v>10.095052323208638</v>
      </c>
      <c r="I6199" s="16">
        <f t="shared" si="5900"/>
        <v>185.80903123592722</v>
      </c>
      <c r="J6199" s="48">
        <f t="shared" si="5901"/>
        <v>0.33445625622466896</v>
      </c>
      <c r="K6199" s="16"/>
      <c r="L6199" s="15"/>
      <c r="M6199" s="16">
        <f t="shared" si="5902"/>
        <v>0.20518788725439815</v>
      </c>
      <c r="N6199" s="16">
        <f t="shared" ref="N6199" si="5907">AVERAGE(H6199:H6246)</f>
        <v>4.5968984131989741</v>
      </c>
      <c r="O6199" s="16">
        <f t="shared" ref="O6199" si="5908">AVERAGE(E6199:E6246)</f>
        <v>0.86555740183950969</v>
      </c>
    </row>
    <row r="6200" spans="1:15" ht="15.75" x14ac:dyDescent="0.25">
      <c r="A6200" s="14">
        <v>41752.125</v>
      </c>
      <c r="B6200" s="15">
        <v>0.65</v>
      </c>
      <c r="C6200" s="12">
        <f t="shared" si="5897"/>
        <v>18.405950290000003</v>
      </c>
      <c r="D6200" s="64">
        <f t="shared" si="5898"/>
        <v>2.0325589277300618E-2</v>
      </c>
      <c r="E6200" s="13">
        <f t="shared" si="5899"/>
        <v>0.97562828531042978</v>
      </c>
      <c r="F6200">
        <v>3.83</v>
      </c>
      <c r="G6200">
        <v>3.83</v>
      </c>
      <c r="H6200" s="16">
        <f t="shared" si="5874"/>
        <v>9.2684737624230014</v>
      </c>
      <c r="I6200" s="16">
        <f t="shared" si="5900"/>
        <v>170.59506733532706</v>
      </c>
      <c r="J6200" s="48">
        <f t="shared" si="5901"/>
        <v>0.3070711212035887</v>
      </c>
      <c r="K6200" s="16"/>
      <c r="L6200" s="15"/>
      <c r="M6200" s="16">
        <f t="shared" si="5902"/>
        <v>0.18838719092244707</v>
      </c>
      <c r="N6200" s="16"/>
      <c r="O6200" s="16"/>
    </row>
    <row r="6201" spans="1:15" ht="15.75" x14ac:dyDescent="0.25">
      <c r="A6201" s="14">
        <v>41752.145833333336</v>
      </c>
      <c r="B6201" s="15">
        <v>0.65</v>
      </c>
      <c r="C6201" s="12">
        <f t="shared" si="5897"/>
        <v>18.405950290000003</v>
      </c>
      <c r="D6201" s="64">
        <f t="shared" si="5898"/>
        <v>2.0325589277300618E-2</v>
      </c>
      <c r="E6201" s="13">
        <f t="shared" si="5899"/>
        <v>0.97562828531042978</v>
      </c>
      <c r="F6201">
        <v>3.46</v>
      </c>
      <c r="G6201">
        <v>3.46</v>
      </c>
      <c r="H6201" s="16">
        <f t="shared" si="5874"/>
        <v>8.5103060327727942</v>
      </c>
      <c r="I6201" s="16">
        <f t="shared" si="5900"/>
        <v>156.64026979190319</v>
      </c>
      <c r="J6201" s="48">
        <f t="shared" si="5901"/>
        <v>0.28195248562542574</v>
      </c>
      <c r="K6201" s="16"/>
      <c r="L6201" s="15"/>
      <c r="M6201" s="16">
        <f t="shared" si="5902"/>
        <v>0.17297698504627348</v>
      </c>
      <c r="N6201" s="16">
        <f t="shared" ref="N6201" si="5909">AVERAGE(H6201:H6248)</f>
        <v>4.3407071380179305</v>
      </c>
      <c r="O6201" s="16">
        <f t="shared" ref="O6201" si="5910">AVERAGE(E6201:E6248)</f>
        <v>0.86055417986355875</v>
      </c>
    </row>
    <row r="6202" spans="1:15" ht="15.75" x14ac:dyDescent="0.25">
      <c r="A6202" s="14">
        <v>41752.166666666664</v>
      </c>
      <c r="B6202" s="15">
        <v>0.65</v>
      </c>
      <c r="C6202" s="12">
        <f t="shared" si="5897"/>
        <v>18.405950290000003</v>
      </c>
      <c r="D6202" s="64">
        <f t="shared" si="5898"/>
        <v>2.0325589277300618E-2</v>
      </c>
      <c r="E6202" s="13">
        <f t="shared" si="5899"/>
        <v>0.97562828531042978</v>
      </c>
      <c r="F6202">
        <v>3.08</v>
      </c>
      <c r="G6202">
        <v>3.08</v>
      </c>
      <c r="H6202" s="16">
        <f t="shared" si="5874"/>
        <v>7.7179836920413596</v>
      </c>
      <c r="I6202" s="16">
        <f t="shared" si="5900"/>
        <v>142.05682417474395</v>
      </c>
      <c r="J6202" s="48">
        <f t="shared" si="5901"/>
        <v>0.25570228351453911</v>
      </c>
      <c r="K6202" s="16"/>
      <c r="L6202" s="15"/>
      <c r="M6202" s="16">
        <f t="shared" si="5902"/>
        <v>0.1568725665733369</v>
      </c>
      <c r="N6202" s="16"/>
      <c r="O6202" s="16"/>
    </row>
    <row r="6203" spans="1:15" ht="15.75" x14ac:dyDescent="0.25">
      <c r="A6203" s="14">
        <v>41752.1875</v>
      </c>
      <c r="B6203" s="15">
        <v>0.56999999999999995</v>
      </c>
      <c r="C6203" s="12">
        <f t="shared" si="5897"/>
        <v>16.140602561999998</v>
      </c>
      <c r="D6203" s="64">
        <f t="shared" si="5898"/>
        <v>1.7823978289325151E-2</v>
      </c>
      <c r="E6203" s="13">
        <f t="shared" si="5899"/>
        <v>0.85555095788760727</v>
      </c>
      <c r="F6203">
        <v>2.84</v>
      </c>
      <c r="G6203">
        <v>2.84</v>
      </c>
      <c r="H6203" s="16">
        <f t="shared" si="5874"/>
        <v>7.2095583375559738</v>
      </c>
      <c r="I6203" s="16">
        <f t="shared" si="5900"/>
        <v>116.36661577404439</v>
      </c>
      <c r="J6203" s="48">
        <f t="shared" si="5901"/>
        <v>0.20945990839327991</v>
      </c>
      <c r="K6203" s="16"/>
      <c r="L6203" s="15"/>
      <c r="M6203" s="16">
        <f t="shared" si="5902"/>
        <v>0.12850301128422081</v>
      </c>
      <c r="N6203" s="16">
        <f t="shared" ref="N6203:N6204" si="5911">AVERAGE(H6203:H6250)</f>
        <v>4.138552035353114</v>
      </c>
      <c r="O6203" s="16">
        <f t="shared" ref="O6203:O6204" si="5912">AVERAGE(E6203:E6250)</f>
        <v>0.85430015239362012</v>
      </c>
    </row>
    <row r="6204" spans="1:15" ht="15.75" x14ac:dyDescent="0.25">
      <c r="A6204" s="14">
        <v>41752.208333333336</v>
      </c>
      <c r="B6204" s="15">
        <v>0.56999999999999995</v>
      </c>
      <c r="C6204" s="12">
        <f t="shared" si="5897"/>
        <v>16.140602561999998</v>
      </c>
      <c r="D6204" s="64">
        <f t="shared" si="5898"/>
        <v>1.7823978289325151E-2</v>
      </c>
      <c r="E6204" s="13">
        <f t="shared" si="5899"/>
        <v>0.85555095788760727</v>
      </c>
      <c r="F6204">
        <v>2.56</v>
      </c>
      <c r="G6204">
        <v>2.56</v>
      </c>
      <c r="H6204" s="16">
        <f t="shared" si="5874"/>
        <v>6.6075860190078064</v>
      </c>
      <c r="I6204" s="16">
        <f t="shared" si="5900"/>
        <v>106.65041982703276</v>
      </c>
      <c r="J6204" s="48">
        <f t="shared" si="5901"/>
        <v>0.19197075568865896</v>
      </c>
      <c r="K6204" s="16"/>
      <c r="L6204" s="15"/>
      <c r="M6204" s="16">
        <f t="shared" si="5902"/>
        <v>0.11777346974764354</v>
      </c>
      <c r="N6204" s="16">
        <f t="shared" si="5911"/>
        <v>4.0529462850669047</v>
      </c>
      <c r="O6204" s="16">
        <f t="shared" si="5912"/>
        <v>0.85430015239362012</v>
      </c>
    </row>
    <row r="6205" spans="1:15" ht="15.75" x14ac:dyDescent="0.25">
      <c r="A6205" s="14">
        <v>41752.229166666664</v>
      </c>
      <c r="B6205" s="15">
        <v>0.56999999999999995</v>
      </c>
      <c r="C6205" s="12">
        <f t="shared" si="5897"/>
        <v>16.140602561999998</v>
      </c>
      <c r="D6205" s="64">
        <f t="shared" si="5898"/>
        <v>1.7823978289325151E-2</v>
      </c>
      <c r="E6205" s="13">
        <f t="shared" si="5899"/>
        <v>0.85555095788760727</v>
      </c>
      <c r="F6205">
        <v>2.3199999999999998</v>
      </c>
      <c r="G6205">
        <v>2.3199999999999998</v>
      </c>
      <c r="H6205" s="16">
        <f t="shared" si="5874"/>
        <v>6.0831869291993943</v>
      </c>
      <c r="I6205" s="16">
        <f t="shared" si="5900"/>
        <v>98.186302534560639</v>
      </c>
      <c r="J6205" s="48">
        <f t="shared" si="5901"/>
        <v>0.17673534456220916</v>
      </c>
      <c r="K6205" s="16"/>
      <c r="L6205" s="15"/>
      <c r="M6205" s="16">
        <f t="shared" si="5902"/>
        <v>0.10842659175595655</v>
      </c>
      <c r="N6205" s="16"/>
      <c r="O6205" s="16"/>
    </row>
    <row r="6206" spans="1:15" ht="15.75" x14ac:dyDescent="0.25">
      <c r="A6206" s="14">
        <v>41752.25</v>
      </c>
      <c r="B6206" s="15">
        <v>0.56999999999999995</v>
      </c>
      <c r="C6206" s="12">
        <f t="shared" si="5897"/>
        <v>16.140602561999998</v>
      </c>
      <c r="D6206" s="64">
        <f t="shared" si="5898"/>
        <v>1.7823978289325151E-2</v>
      </c>
      <c r="E6206" s="13">
        <f t="shared" si="5899"/>
        <v>0.85555095788760727</v>
      </c>
      <c r="F6206">
        <v>2.2400000000000002</v>
      </c>
      <c r="G6206">
        <v>2.2400000000000002</v>
      </c>
      <c r="H6206" s="16">
        <f t="shared" si="5874"/>
        <v>5.9064915926342803</v>
      </c>
      <c r="I6206" s="16">
        <f t="shared" si="5900"/>
        <v>95.334333332504315</v>
      </c>
      <c r="J6206" s="48">
        <f t="shared" si="5901"/>
        <v>0.17160179999850778</v>
      </c>
      <c r="K6206" s="16"/>
      <c r="L6206" s="15"/>
      <c r="M6206" s="16">
        <f t="shared" si="5902"/>
        <v>0.10527717791319496</v>
      </c>
      <c r="N6206" s="16">
        <f t="shared" ref="N6206" si="5913">AVERAGE(H6206:H6253)</f>
        <v>3.9161731453407476</v>
      </c>
      <c r="O6206" s="16">
        <f t="shared" ref="O6206" si="5914">AVERAGE(E6206:E6253)</f>
        <v>0.85430015239362012</v>
      </c>
    </row>
    <row r="6207" spans="1:15" ht="15.75" x14ac:dyDescent="0.25">
      <c r="A6207" s="14">
        <v>41752.270833333336</v>
      </c>
      <c r="B6207" s="15">
        <v>0.56999999999999995</v>
      </c>
      <c r="C6207" s="12">
        <f t="shared" si="5897"/>
        <v>16.140602561999998</v>
      </c>
      <c r="D6207" s="64">
        <f t="shared" si="5898"/>
        <v>1.7823978289325151E-2</v>
      </c>
      <c r="E6207" s="13">
        <f t="shared" si="5899"/>
        <v>0.85555095788760727</v>
      </c>
      <c r="F6207">
        <v>2.0499999999999998</v>
      </c>
      <c r="G6207">
        <v>2.0499999999999998</v>
      </c>
      <c r="H6207" s="16">
        <f t="shared" si="5874"/>
        <v>5.4827001894913021</v>
      </c>
      <c r="I6207" s="16">
        <f t="shared" si="5900"/>
        <v>88.494084725181182</v>
      </c>
      <c r="J6207" s="48">
        <f t="shared" si="5901"/>
        <v>0.15928935250532611</v>
      </c>
      <c r="K6207" s="16"/>
      <c r="L6207" s="15"/>
      <c r="M6207" s="16">
        <f t="shared" si="5902"/>
        <v>9.7723529144371851E-2</v>
      </c>
      <c r="N6207" s="16"/>
      <c r="O6207" s="16"/>
    </row>
    <row r="6208" spans="1:15" ht="15.75" x14ac:dyDescent="0.25">
      <c r="A6208" s="14">
        <v>41752.291666666664</v>
      </c>
      <c r="B6208" s="15">
        <v>0.56999999999999995</v>
      </c>
      <c r="C6208" s="12">
        <f t="shared" si="5897"/>
        <v>16.140602561999998</v>
      </c>
      <c r="D6208" s="64">
        <f t="shared" si="5898"/>
        <v>1.7823978289325151E-2</v>
      </c>
      <c r="E6208" s="13">
        <f t="shared" si="5899"/>
        <v>0.85555095788760727</v>
      </c>
      <c r="F6208">
        <v>1.9</v>
      </c>
      <c r="G6208">
        <v>1.9</v>
      </c>
      <c r="H6208" s="16">
        <f t="shared" si="5874"/>
        <v>5.1436839938157926</v>
      </c>
      <c r="I6208" s="16">
        <f t="shared" si="5900"/>
        <v>83.022159048701567</v>
      </c>
      <c r="J6208" s="48">
        <f t="shared" si="5901"/>
        <v>0.1494398862876628</v>
      </c>
      <c r="K6208" s="16"/>
      <c r="L6208" s="15"/>
      <c r="M6208" s="16">
        <f t="shared" si="5902"/>
        <v>9.1680911832921971E-2</v>
      </c>
      <c r="N6208" s="16">
        <f t="shared" ref="N6208" si="5915">AVERAGE(H6208:H6255)</f>
        <v>3.8086063959790812</v>
      </c>
      <c r="O6208" s="16">
        <f t="shared" ref="O6208" si="5916">AVERAGE(E6208:E6255)</f>
        <v>0.85430015239362012</v>
      </c>
    </row>
    <row r="6209" spans="1:15" ht="15.75" x14ac:dyDescent="0.25">
      <c r="A6209" s="14">
        <v>41752.3125</v>
      </c>
      <c r="B6209" s="15">
        <v>0.56999999999999995</v>
      </c>
      <c r="C6209" s="12">
        <f t="shared" si="5897"/>
        <v>16.140602561999998</v>
      </c>
      <c r="D6209" s="64">
        <f t="shared" si="5898"/>
        <v>1.7823978289325151E-2</v>
      </c>
      <c r="E6209" s="13">
        <f t="shared" si="5899"/>
        <v>0.85555095788760727</v>
      </c>
      <c r="F6209">
        <v>1.82</v>
      </c>
      <c r="G6209">
        <v>1.82</v>
      </c>
      <c r="H6209" s="16">
        <f t="shared" si="5874"/>
        <v>4.9611370061760525</v>
      </c>
      <c r="I6209" s="16">
        <f t="shared" si="5900"/>
        <v>80.07574067231819</v>
      </c>
      <c r="J6209" s="48">
        <f t="shared" si="5901"/>
        <v>0.14413633321017275</v>
      </c>
      <c r="K6209" s="16"/>
      <c r="L6209" s="15"/>
      <c r="M6209" s="16">
        <f t="shared" si="5902"/>
        <v>8.8427198288449541E-2</v>
      </c>
      <c r="N6209" s="16"/>
      <c r="O6209" s="16"/>
    </row>
    <row r="6210" spans="1:15" ht="15.75" x14ac:dyDescent="0.25">
      <c r="A6210" s="14">
        <v>41752.333333333336</v>
      </c>
      <c r="B6210" s="15">
        <v>0.56999999999999995</v>
      </c>
      <c r="C6210" s="12">
        <f t="shared" si="5897"/>
        <v>16.140602561999998</v>
      </c>
      <c r="D6210" s="64">
        <f t="shared" si="5898"/>
        <v>1.7823978289325151E-2</v>
      </c>
      <c r="E6210" s="13">
        <f t="shared" si="5899"/>
        <v>0.85555095788760727</v>
      </c>
      <c r="F6210">
        <v>1.71</v>
      </c>
      <c r="G6210">
        <v>1.71</v>
      </c>
      <c r="H6210" s="16">
        <f t="shared" si="5874"/>
        <v>4.7080166216342496</v>
      </c>
      <c r="I6210" s="16">
        <f t="shared" si="5900"/>
        <v>75.990225145088345</v>
      </c>
      <c r="J6210" s="48">
        <f t="shared" si="5901"/>
        <v>0.13678240526115903</v>
      </c>
      <c r="K6210" s="16"/>
      <c r="L6210" s="15"/>
      <c r="M6210" s="16">
        <f t="shared" si="5902"/>
        <v>8.3915586049790825E-2</v>
      </c>
      <c r="N6210" s="16">
        <f t="shared" ref="N6210:N6211" si="5917">AVERAGE(H6210:H6257)</f>
        <v>3.7267539367096485</v>
      </c>
      <c r="O6210" s="16">
        <f t="shared" ref="O6210:O6211" si="5918">AVERAGE(E6210:E6257)</f>
        <v>0.8517985414056447</v>
      </c>
    </row>
    <row r="6211" spans="1:15" ht="15.75" x14ac:dyDescent="0.25">
      <c r="A6211" s="14">
        <v>41752.354166666664</v>
      </c>
      <c r="B6211" s="15">
        <v>0.56999999999999995</v>
      </c>
      <c r="C6211" s="12">
        <f t="shared" si="5897"/>
        <v>16.140602561999998</v>
      </c>
      <c r="D6211" s="64">
        <f t="shared" si="5898"/>
        <v>1.7823978289325151E-2</v>
      </c>
      <c r="E6211" s="13">
        <f t="shared" si="5899"/>
        <v>0.85555095788760727</v>
      </c>
      <c r="F6211">
        <v>1.64</v>
      </c>
      <c r="G6211">
        <v>1.64</v>
      </c>
      <c r="H6211" s="16">
        <f t="shared" si="5874"/>
        <v>4.5455881800582913</v>
      </c>
      <c r="I6211" s="16">
        <f t="shared" si="5900"/>
        <v>73.368532224845765</v>
      </c>
      <c r="J6211" s="48">
        <f t="shared" si="5901"/>
        <v>0.13206335800472235</v>
      </c>
      <c r="K6211" s="16"/>
      <c r="L6211" s="15"/>
      <c r="M6211" s="16">
        <f t="shared" si="5902"/>
        <v>8.1020465033572006E-2</v>
      </c>
      <c r="N6211" s="16">
        <f t="shared" si="5917"/>
        <v>3.6922185899457038</v>
      </c>
      <c r="O6211" s="16">
        <f t="shared" si="5918"/>
        <v>0.8517985414056447</v>
      </c>
    </row>
    <row r="6212" spans="1:15" ht="15.75" x14ac:dyDescent="0.25">
      <c r="A6212" s="14">
        <v>41752.375</v>
      </c>
      <c r="B6212" s="15">
        <v>0.56999999999999995</v>
      </c>
      <c r="C6212" s="12">
        <f t="shared" si="5897"/>
        <v>16.140602561999998</v>
      </c>
      <c r="D6212" s="64">
        <f t="shared" si="5898"/>
        <v>1.7823978289325151E-2</v>
      </c>
      <c r="E6212" s="13">
        <f t="shared" si="5899"/>
        <v>0.85555095788760727</v>
      </c>
      <c r="F6212">
        <v>1.61</v>
      </c>
      <c r="G6212">
        <v>1.61</v>
      </c>
      <c r="H6212" s="16">
        <f t="shared" si="5874"/>
        <v>4.4756383921910166</v>
      </c>
      <c r="I6212" s="16">
        <f t="shared" si="5900"/>
        <v>72.239500499583869</v>
      </c>
      <c r="J6212" s="48">
        <f t="shared" si="5901"/>
        <v>0.13003110089925096</v>
      </c>
      <c r="K6212" s="16"/>
      <c r="L6212" s="15"/>
      <c r="M6212" s="16">
        <f t="shared" si="5902"/>
        <v>7.9773681533282806E-2</v>
      </c>
      <c r="N6212" s="16"/>
      <c r="O6212" s="16"/>
    </row>
    <row r="6213" spans="1:15" ht="15.75" x14ac:dyDescent="0.25">
      <c r="A6213" s="14">
        <v>41752.395833333336</v>
      </c>
      <c r="B6213" s="15">
        <v>0.56999999999999995</v>
      </c>
      <c r="C6213" s="12">
        <f t="shared" si="5897"/>
        <v>16.140602561999998</v>
      </c>
      <c r="D6213" s="64">
        <f t="shared" si="5898"/>
        <v>1.7823978289325151E-2</v>
      </c>
      <c r="E6213" s="13">
        <f t="shared" si="5899"/>
        <v>0.85555095788760727</v>
      </c>
      <c r="F6213">
        <v>1.57</v>
      </c>
      <c r="G6213">
        <v>1.57</v>
      </c>
      <c r="H6213" s="16">
        <f t="shared" si="5874"/>
        <v>4.3820463081576877</v>
      </c>
      <c r="I6213" s="16">
        <f t="shared" si="5900"/>
        <v>70.728867868252607</v>
      </c>
      <c r="J6213" s="48">
        <f t="shared" si="5901"/>
        <v>0.12731196216285467</v>
      </c>
      <c r="K6213" s="16"/>
      <c r="L6213" s="15"/>
      <c r="M6213" s="16">
        <f t="shared" si="5902"/>
        <v>7.810549825942005E-2</v>
      </c>
      <c r="N6213" s="16">
        <f t="shared" ref="N6213" si="5919">AVERAGE(H6213:H6260)</f>
        <v>3.6350215501300767</v>
      </c>
      <c r="O6213" s="16">
        <f t="shared" ref="O6213" si="5920">AVERAGE(E6213:E6260)</f>
        <v>0.8517985414056447</v>
      </c>
    </row>
    <row r="6214" spans="1:15" ht="15.75" x14ac:dyDescent="0.25">
      <c r="A6214" s="14">
        <v>41752.416666666664</v>
      </c>
      <c r="B6214" s="15">
        <v>0.56999999999999995</v>
      </c>
      <c r="C6214" s="12">
        <f t="shared" si="5897"/>
        <v>16.140602561999998</v>
      </c>
      <c r="D6214" s="64">
        <f t="shared" si="5898"/>
        <v>1.7823978289325151E-2</v>
      </c>
      <c r="E6214" s="13">
        <f t="shared" si="5899"/>
        <v>0.85555095788760727</v>
      </c>
      <c r="F6214">
        <v>1.5</v>
      </c>
      <c r="G6214">
        <v>1.5</v>
      </c>
      <c r="H6214" s="16">
        <f t="shared" si="5874"/>
        <v>4.2173331760423016</v>
      </c>
      <c r="I6214" s="16">
        <f t="shared" si="5900"/>
        <v>68.070298666035967</v>
      </c>
      <c r="J6214" s="48">
        <f t="shared" si="5901"/>
        <v>0.12252653759886474</v>
      </c>
      <c r="K6214" s="16"/>
      <c r="L6214" s="15"/>
      <c r="M6214" s="16">
        <f t="shared" si="5902"/>
        <v>7.516965496862868E-2</v>
      </c>
      <c r="N6214" s="16"/>
      <c r="O6214" s="16"/>
    </row>
    <row r="6215" spans="1:15" ht="15.75" x14ac:dyDescent="0.25">
      <c r="A6215" s="14">
        <v>41752.4375</v>
      </c>
      <c r="B6215" s="15">
        <v>0.56999999999999995</v>
      </c>
      <c r="C6215" s="12">
        <f t="shared" si="5897"/>
        <v>16.140602561999998</v>
      </c>
      <c r="D6215" s="64">
        <f t="shared" si="5898"/>
        <v>1.7823978289325151E-2</v>
      </c>
      <c r="E6215" s="13">
        <f t="shared" si="5899"/>
        <v>0.85555095788760727</v>
      </c>
      <c r="F6215">
        <v>1.5</v>
      </c>
      <c r="G6215">
        <v>1.5</v>
      </c>
      <c r="H6215" s="16">
        <f t="shared" si="5874"/>
        <v>4.2173331760423016</v>
      </c>
      <c r="I6215" s="16">
        <f t="shared" si="5900"/>
        <v>68.070298666035967</v>
      </c>
      <c r="J6215" s="48">
        <f t="shared" si="5901"/>
        <v>0.12252653759886474</v>
      </c>
      <c r="K6215" s="16"/>
      <c r="L6215" s="15"/>
      <c r="M6215" s="16">
        <f t="shared" si="5902"/>
        <v>7.516965496862868E-2</v>
      </c>
      <c r="N6215" s="16">
        <f t="shared" ref="N6215" si="5921">AVERAGE(H6215:H6262)</f>
        <v>3.5876533020619505</v>
      </c>
      <c r="O6215" s="16">
        <f t="shared" ref="O6215" si="5922">AVERAGE(E6215:E6262)</f>
        <v>0.8517985414056447</v>
      </c>
    </row>
    <row r="6216" spans="1:15" ht="15.75" x14ac:dyDescent="0.25">
      <c r="A6216" s="14">
        <v>41752.458333333336</v>
      </c>
      <c r="B6216" s="15">
        <v>0.56999999999999995</v>
      </c>
      <c r="C6216" s="12">
        <f t="shared" si="5897"/>
        <v>16.140602561999998</v>
      </c>
      <c r="D6216" s="64">
        <f t="shared" si="5898"/>
        <v>1.7823978289325151E-2</v>
      </c>
      <c r="E6216" s="13">
        <f t="shared" si="5899"/>
        <v>0.85555095788760727</v>
      </c>
      <c r="F6216">
        <v>1.48</v>
      </c>
      <c r="G6216">
        <v>1.48</v>
      </c>
      <c r="H6216" s="16">
        <f t="shared" si="5874"/>
        <v>4.1700483997580893</v>
      </c>
      <c r="I6216" s="16">
        <f t="shared" si="5900"/>
        <v>67.307093884799414</v>
      </c>
      <c r="J6216" s="48">
        <f t="shared" si="5901"/>
        <v>0.12115276899263894</v>
      </c>
      <c r="K6216" s="16"/>
      <c r="L6216" s="15"/>
      <c r="M6216" s="16">
        <f t="shared" si="5902"/>
        <v>7.4326852142723276E-2</v>
      </c>
      <c r="N6216" s="16"/>
      <c r="O6216" s="16"/>
    </row>
    <row r="6217" spans="1:15" ht="15.75" x14ac:dyDescent="0.25">
      <c r="A6217" s="14">
        <v>41752.479166666664</v>
      </c>
      <c r="B6217" s="15">
        <v>0.56999999999999995</v>
      </c>
      <c r="C6217" s="12">
        <f t="shared" si="5897"/>
        <v>16.140602561999998</v>
      </c>
      <c r="D6217" s="64">
        <f t="shared" si="5898"/>
        <v>1.7823978289325151E-2</v>
      </c>
      <c r="E6217" s="13">
        <f t="shared" si="5899"/>
        <v>0.85555095788760727</v>
      </c>
      <c r="F6217">
        <v>1.51</v>
      </c>
      <c r="G6217">
        <v>1.51</v>
      </c>
      <c r="H6217" s="16">
        <f t="shared" si="5874"/>
        <v>4.2409376784124131</v>
      </c>
      <c r="I6217" s="16">
        <f t="shared" si="5900"/>
        <v>68.451289557465714</v>
      </c>
      <c r="J6217" s="48">
        <f t="shared" si="5901"/>
        <v>0.12321232120343828</v>
      </c>
      <c r="K6217" s="16"/>
      <c r="L6217" s="15"/>
      <c r="M6217" s="16">
        <f t="shared" si="5902"/>
        <v>7.5590381106403856E-2</v>
      </c>
      <c r="N6217" s="16">
        <f t="shared" ref="N6217:N6218" si="5923">AVERAGE(H6217:H6264)</f>
        <v>3.5472973642086409</v>
      </c>
      <c r="O6217" s="16">
        <f t="shared" ref="O6217:O6218" si="5924">AVERAGE(E6217:E6264)</f>
        <v>0.8517985414056447</v>
      </c>
    </row>
    <row r="6218" spans="1:15" ht="15.75" x14ac:dyDescent="0.25">
      <c r="A6218" s="14">
        <v>41752.5</v>
      </c>
      <c r="B6218" s="15">
        <v>0.56999999999999995</v>
      </c>
      <c r="C6218" s="12">
        <f t="shared" si="5897"/>
        <v>16.140602561999998</v>
      </c>
      <c r="D6218" s="64">
        <f t="shared" si="5898"/>
        <v>1.7823978289325151E-2</v>
      </c>
      <c r="E6218" s="13">
        <f t="shared" si="5899"/>
        <v>0.85555095788760727</v>
      </c>
      <c r="F6218">
        <v>1.45</v>
      </c>
      <c r="G6218">
        <v>1.45</v>
      </c>
      <c r="H6218" s="16">
        <f t="shared" si="5874"/>
        <v>4.0989288196351907</v>
      </c>
      <c r="I6218" s="16">
        <f t="shared" si="5900"/>
        <v>66.159181007659384</v>
      </c>
      <c r="J6218" s="48">
        <f t="shared" si="5901"/>
        <v>0.11908652581378688</v>
      </c>
      <c r="K6218" s="16"/>
      <c r="L6218" s="15"/>
      <c r="M6218" s="16">
        <f t="shared" si="5902"/>
        <v>7.3059218290666805E-2</v>
      </c>
      <c r="N6218" s="16">
        <f t="shared" si="5923"/>
        <v>3.5261366053482153</v>
      </c>
      <c r="O6218" s="16">
        <f t="shared" si="5924"/>
        <v>0.8517985414056447</v>
      </c>
    </row>
    <row r="6219" spans="1:15" ht="15.75" x14ac:dyDescent="0.25">
      <c r="A6219" s="14">
        <v>41752.520833333336</v>
      </c>
      <c r="B6219" s="15">
        <v>0.56999999999999995</v>
      </c>
      <c r="C6219" s="12">
        <f t="shared" si="5897"/>
        <v>16.140602561999998</v>
      </c>
      <c r="D6219" s="64">
        <f t="shared" si="5898"/>
        <v>1.7823978289325151E-2</v>
      </c>
      <c r="E6219" s="13">
        <f t="shared" si="5899"/>
        <v>0.85555095788760727</v>
      </c>
      <c r="F6219">
        <v>1.51</v>
      </c>
      <c r="G6219">
        <v>1.51</v>
      </c>
      <c r="H6219" s="16">
        <f t="shared" si="5874"/>
        <v>4.2409376784124131</v>
      </c>
      <c r="I6219" s="16">
        <f t="shared" si="5900"/>
        <v>68.451289557465714</v>
      </c>
      <c r="J6219" s="48">
        <f t="shared" si="5901"/>
        <v>0.12321232120343828</v>
      </c>
      <c r="K6219" s="16"/>
      <c r="L6219" s="15"/>
      <c r="M6219" s="16">
        <f t="shared" si="5902"/>
        <v>7.5590381106403856E-2</v>
      </c>
      <c r="N6219" s="16"/>
      <c r="O6219" s="16"/>
    </row>
    <row r="6220" spans="1:15" ht="15.75" x14ac:dyDescent="0.25">
      <c r="A6220" s="14">
        <v>41752.541666666664</v>
      </c>
      <c r="B6220" s="15">
        <v>0.56999999999999995</v>
      </c>
      <c r="C6220" s="12">
        <f t="shared" si="5897"/>
        <v>16.140602561999998</v>
      </c>
      <c r="D6220" s="64">
        <f t="shared" si="5898"/>
        <v>1.7823978289325151E-2</v>
      </c>
      <c r="E6220" s="13">
        <f t="shared" si="5899"/>
        <v>0.85555095788760727</v>
      </c>
      <c r="F6220">
        <v>1.45</v>
      </c>
      <c r="G6220">
        <v>1.45</v>
      </c>
      <c r="H6220" s="16">
        <f t="shared" si="5874"/>
        <v>4.0989288196351907</v>
      </c>
      <c r="I6220" s="16">
        <f t="shared" si="5900"/>
        <v>66.159181007659384</v>
      </c>
      <c r="J6220" s="48">
        <f t="shared" si="5901"/>
        <v>0.11908652581378688</v>
      </c>
      <c r="K6220" s="16"/>
      <c r="L6220" s="15"/>
      <c r="M6220" s="16">
        <f t="shared" si="5902"/>
        <v>7.3059218290666805E-2</v>
      </c>
      <c r="N6220" s="16">
        <f t="shared" ref="N6220" si="5925">AVERAGE(H6220:H6267)</f>
        <v>3.4914142176092557</v>
      </c>
      <c r="O6220" s="16">
        <f t="shared" ref="O6220" si="5926">AVERAGE(E6220:E6267)</f>
        <v>0.85179854140564448</v>
      </c>
    </row>
    <row r="6221" spans="1:15" ht="15.75" x14ac:dyDescent="0.25">
      <c r="A6221" s="14">
        <v>41752.5625</v>
      </c>
      <c r="B6221" s="15">
        <v>0.56999999999999995</v>
      </c>
      <c r="C6221" s="12">
        <f t="shared" si="5897"/>
        <v>16.140602561999998</v>
      </c>
      <c r="D6221" s="64">
        <f t="shared" si="5898"/>
        <v>1.7823978289325151E-2</v>
      </c>
      <c r="E6221" s="13">
        <f t="shared" si="5899"/>
        <v>0.85555095788760727</v>
      </c>
      <c r="F6221">
        <v>1.47</v>
      </c>
      <c r="G6221">
        <v>1.47</v>
      </c>
      <c r="H6221" s="16">
        <f t="shared" si="5874"/>
        <v>4.1463677305141902</v>
      </c>
      <c r="I6221" s="16">
        <f t="shared" si="5900"/>
        <v>66.924873614131457</v>
      </c>
      <c r="J6221" s="48">
        <f t="shared" si="5901"/>
        <v>0.12046477250543661</v>
      </c>
      <c r="K6221" s="16"/>
      <c r="L6221" s="15"/>
      <c r="M6221" s="16">
        <f t="shared" si="5902"/>
        <v>7.3904768408243324E-2</v>
      </c>
      <c r="N6221" s="16"/>
      <c r="O6221" s="16"/>
    </row>
    <row r="6222" spans="1:15" ht="15.75" x14ac:dyDescent="0.25">
      <c r="A6222" s="14">
        <v>41752.583333333336</v>
      </c>
      <c r="B6222" s="15">
        <v>0.56999999999999995</v>
      </c>
      <c r="C6222" s="12">
        <f t="shared" si="5897"/>
        <v>16.140602561999998</v>
      </c>
      <c r="D6222" s="64">
        <f t="shared" si="5898"/>
        <v>1.7823978289325151E-2</v>
      </c>
      <c r="E6222" s="13">
        <f t="shared" si="5899"/>
        <v>0.85555095788760727</v>
      </c>
      <c r="F6222">
        <v>1.49</v>
      </c>
      <c r="G6222">
        <v>1.49</v>
      </c>
      <c r="H6222" s="16">
        <f t="shared" si="5874"/>
        <v>4.1937034819015704</v>
      </c>
      <c r="I6222" s="16">
        <f t="shared" si="5900"/>
        <v>67.688901164248804</v>
      </c>
      <c r="J6222" s="48">
        <f t="shared" si="5901"/>
        <v>0.12184002209564784</v>
      </c>
      <c r="K6222" s="16"/>
      <c r="L6222" s="15"/>
      <c r="M6222" s="16">
        <f t="shared" si="5902"/>
        <v>7.4748479813280894E-2</v>
      </c>
      <c r="N6222" s="16">
        <f t="shared" ref="N6222" si="5927">AVERAGE(H6222:H6269)</f>
        <v>3.4602076422212513</v>
      </c>
      <c r="O6222" s="16">
        <f t="shared" ref="O6222" si="5928">AVERAGE(E6222:E6269)</f>
        <v>0.85179854140564448</v>
      </c>
    </row>
    <row r="6223" spans="1:15" ht="15.75" x14ac:dyDescent="0.25">
      <c r="A6223" s="14">
        <v>41752.604166666664</v>
      </c>
      <c r="B6223" s="15">
        <v>0.56999999999999995</v>
      </c>
      <c r="C6223" s="12">
        <f t="shared" si="5897"/>
        <v>16.140602561999998</v>
      </c>
      <c r="D6223" s="64">
        <f t="shared" si="5898"/>
        <v>1.7823978289325151E-2</v>
      </c>
      <c r="E6223" s="13">
        <f t="shared" si="5899"/>
        <v>0.85555095788760727</v>
      </c>
      <c r="F6223">
        <v>1.4</v>
      </c>
      <c r="G6223">
        <v>1.4</v>
      </c>
      <c r="H6223" s="16">
        <f t="shared" si="5874"/>
        <v>3.979869251719331</v>
      </c>
      <c r="I6223" s="16">
        <f t="shared" si="5900"/>
        <v>64.237487840726047</v>
      </c>
      <c r="J6223" s="48">
        <f t="shared" si="5901"/>
        <v>0.11562747811330688</v>
      </c>
      <c r="K6223" s="16"/>
      <c r="L6223" s="15"/>
      <c r="M6223" s="16">
        <f t="shared" si="5902"/>
        <v>7.0937103136998095E-2</v>
      </c>
      <c r="N6223" s="16"/>
      <c r="O6223" s="16"/>
    </row>
    <row r="6224" spans="1:15" ht="15.75" x14ac:dyDescent="0.25">
      <c r="A6224" s="14">
        <v>41752.625</v>
      </c>
      <c r="B6224" s="15">
        <v>0.56999999999999995</v>
      </c>
      <c r="C6224" s="12">
        <f t="shared" si="5897"/>
        <v>16.140602561999998</v>
      </c>
      <c r="D6224" s="64">
        <f t="shared" si="5898"/>
        <v>1.7823978289325151E-2</v>
      </c>
      <c r="E6224" s="13">
        <f t="shared" si="5899"/>
        <v>0.85555095788760727</v>
      </c>
      <c r="F6224">
        <v>1.45</v>
      </c>
      <c r="G6224">
        <v>1.45</v>
      </c>
      <c r="H6224" s="16">
        <f t="shared" si="5874"/>
        <v>4.0989288196351907</v>
      </c>
      <c r="I6224" s="16">
        <f t="shared" si="5900"/>
        <v>66.159181007659384</v>
      </c>
      <c r="J6224" s="48">
        <f t="shared" si="5901"/>
        <v>0.11908652581378688</v>
      </c>
      <c r="K6224" s="16"/>
      <c r="L6224" s="15"/>
      <c r="M6224" s="16">
        <f t="shared" si="5902"/>
        <v>7.3059218290666805E-2</v>
      </c>
      <c r="N6224" s="16">
        <f t="shared" ref="N6224:N6225" si="5929">AVERAGE(H6224:H6271)</f>
        <v>3.4325460502149046</v>
      </c>
      <c r="O6224" s="16">
        <f t="shared" ref="O6224:O6225" si="5930">AVERAGE(E6224:E6271)</f>
        <v>0.85054773591165678</v>
      </c>
    </row>
    <row r="6225" spans="1:15" ht="15.75" x14ac:dyDescent="0.25">
      <c r="A6225" s="14">
        <v>41752.645833333336</v>
      </c>
      <c r="B6225" s="15">
        <v>0.56999999999999995</v>
      </c>
      <c r="C6225" s="12">
        <f t="shared" si="5897"/>
        <v>16.140602561999998</v>
      </c>
      <c r="D6225" s="64">
        <f t="shared" si="5898"/>
        <v>1.7823978289325151E-2</v>
      </c>
      <c r="E6225" s="13">
        <f t="shared" si="5899"/>
        <v>0.85555095788760727</v>
      </c>
      <c r="F6225">
        <v>1.61</v>
      </c>
      <c r="G6225">
        <v>1.61</v>
      </c>
      <c r="H6225" s="16">
        <f t="shared" si="5874"/>
        <v>4.4756383921910166</v>
      </c>
      <c r="I6225" s="16">
        <f t="shared" si="5900"/>
        <v>72.239500499583869</v>
      </c>
      <c r="J6225" s="48">
        <f t="shared" si="5901"/>
        <v>0.13003110089925096</v>
      </c>
      <c r="K6225" s="16"/>
      <c r="L6225" s="15"/>
      <c r="M6225" s="16">
        <f t="shared" si="5902"/>
        <v>7.9773681533282806E-2</v>
      </c>
      <c r="N6225" s="16">
        <f t="shared" si="5929"/>
        <v>3.4189742635573896</v>
      </c>
      <c r="O6225" s="16">
        <f t="shared" si="5930"/>
        <v>0.85054773591165678</v>
      </c>
    </row>
    <row r="6226" spans="1:15" ht="15.75" x14ac:dyDescent="0.25">
      <c r="A6226" s="14">
        <v>41752.666666666664</v>
      </c>
      <c r="B6226" s="15">
        <v>0.56999999999999995</v>
      </c>
      <c r="C6226" s="12">
        <f t="shared" si="5897"/>
        <v>16.140602561999998</v>
      </c>
      <c r="D6226" s="64">
        <f t="shared" si="5898"/>
        <v>1.7823978289325151E-2</v>
      </c>
      <c r="E6226" s="13">
        <f t="shared" si="5899"/>
        <v>0.85555095788760727</v>
      </c>
      <c r="F6226">
        <v>1.5</v>
      </c>
      <c r="G6226">
        <v>1.5</v>
      </c>
      <c r="H6226" s="16">
        <f t="shared" si="5874"/>
        <v>4.2173331760423016</v>
      </c>
      <c r="I6226" s="16">
        <f t="shared" si="5900"/>
        <v>68.070298666035967</v>
      </c>
      <c r="J6226" s="48">
        <f t="shared" si="5901"/>
        <v>0.12252653759886474</v>
      </c>
      <c r="K6226" s="16"/>
      <c r="L6226" s="15"/>
      <c r="M6226" s="16">
        <f t="shared" si="5902"/>
        <v>7.516965496862868E-2</v>
      </c>
      <c r="N6226" s="16"/>
      <c r="O6226" s="16"/>
    </row>
    <row r="6227" spans="1:15" ht="15.75" x14ac:dyDescent="0.25">
      <c r="A6227" s="14">
        <v>41752.6875</v>
      </c>
      <c r="B6227" s="15">
        <v>0.56999999999999995</v>
      </c>
      <c r="C6227" s="12">
        <f t="shared" si="5897"/>
        <v>16.140602561999998</v>
      </c>
      <c r="D6227" s="64">
        <f t="shared" si="5898"/>
        <v>1.7823978289325151E-2</v>
      </c>
      <c r="E6227" s="13">
        <f t="shared" si="5899"/>
        <v>0.85555095788760727</v>
      </c>
      <c r="F6227">
        <v>1.42</v>
      </c>
      <c r="G6227">
        <v>1.42</v>
      </c>
      <c r="H6227" s="16">
        <f t="shared" si="5874"/>
        <v>4.0275734008663129</v>
      </c>
      <c r="I6227" s="16">
        <f t="shared" si="5900"/>
        <v>65.007461552665859</v>
      </c>
      <c r="J6227" s="48">
        <f t="shared" si="5901"/>
        <v>0.11701343079479855</v>
      </c>
      <c r="K6227" s="16"/>
      <c r="L6227" s="15"/>
      <c r="M6227" s="16">
        <f t="shared" si="5902"/>
        <v>7.178738085570463E-2</v>
      </c>
      <c r="N6227" s="16">
        <f t="shared" ref="N6227" si="5931">AVERAGE(H6227:H6274)</f>
        <v>3.3799788281541758</v>
      </c>
      <c r="O6227" s="16">
        <f t="shared" ref="O6227" si="5932">AVERAGE(E6227:E6274)</f>
        <v>0.85054773591165678</v>
      </c>
    </row>
    <row r="6228" spans="1:15" ht="15.75" x14ac:dyDescent="0.25">
      <c r="A6228" s="14">
        <v>41752.708333333336</v>
      </c>
      <c r="B6228" s="15">
        <v>0.56999999999999995</v>
      </c>
      <c r="C6228" s="12">
        <f t="shared" si="5897"/>
        <v>16.140602561999998</v>
      </c>
      <c r="D6228" s="64">
        <f t="shared" si="5898"/>
        <v>1.7823978289325151E-2</v>
      </c>
      <c r="E6228" s="13">
        <f t="shared" si="5899"/>
        <v>0.85555095788760727</v>
      </c>
      <c r="F6228">
        <v>1.34</v>
      </c>
      <c r="G6228">
        <v>1.34</v>
      </c>
      <c r="H6228" s="16">
        <f t="shared" si="5874"/>
        <v>3.8360943950545368</v>
      </c>
      <c r="I6228" s="16">
        <f t="shared" si="5900"/>
        <v>61.916875020891091</v>
      </c>
      <c r="J6228" s="48">
        <f t="shared" si="5901"/>
        <v>0.11145037503760397</v>
      </c>
      <c r="K6228" s="16"/>
      <c r="L6228" s="15"/>
      <c r="M6228" s="16">
        <f t="shared" si="5902"/>
        <v>6.8374463213253966E-2</v>
      </c>
      <c r="N6228" s="16"/>
      <c r="O6228" s="16"/>
    </row>
    <row r="6229" spans="1:15" ht="15.75" x14ac:dyDescent="0.25">
      <c r="A6229" s="14">
        <v>41752.729166666664</v>
      </c>
      <c r="B6229" s="15">
        <v>0.56999999999999995</v>
      </c>
      <c r="C6229" s="12">
        <f t="shared" si="5897"/>
        <v>16.140602561999998</v>
      </c>
      <c r="D6229" s="64">
        <f t="shared" si="5898"/>
        <v>1.7823978289325151E-2</v>
      </c>
      <c r="E6229" s="13">
        <f t="shared" si="5899"/>
        <v>0.85555095788760727</v>
      </c>
      <c r="F6229">
        <v>1.33</v>
      </c>
      <c r="G6229">
        <v>1.33</v>
      </c>
      <c r="H6229" s="16">
        <f t="shared" si="5874"/>
        <v>3.8120328380529038</v>
      </c>
      <c r="I6229" s="16">
        <f t="shared" si="5900"/>
        <v>61.52850699230482</v>
      </c>
      <c r="J6229" s="48">
        <f t="shared" si="5901"/>
        <v>0.11075131258614868</v>
      </c>
      <c r="K6229" s="16"/>
      <c r="L6229" s="15"/>
      <c r="M6229" s="16">
        <f t="shared" si="5902"/>
        <v>6.7945590543649501E-2</v>
      </c>
      <c r="N6229" s="16">
        <f t="shared" ref="N6229" si="5933">AVERAGE(H6229:H6276)</f>
        <v>3.362345412645904</v>
      </c>
      <c r="O6229" s="16">
        <f t="shared" ref="O6229" si="5934">AVERAGE(E6229:E6276)</f>
        <v>0.85054773591165678</v>
      </c>
    </row>
    <row r="6230" spans="1:15" ht="15.75" x14ac:dyDescent="0.25">
      <c r="A6230" s="14">
        <v>41752.75</v>
      </c>
      <c r="B6230" s="15">
        <v>0.56999999999999995</v>
      </c>
      <c r="C6230" s="12">
        <f t="shared" si="5897"/>
        <v>16.140602561999998</v>
      </c>
      <c r="D6230" s="64">
        <f t="shared" si="5898"/>
        <v>1.7823978289325151E-2</v>
      </c>
      <c r="E6230" s="13">
        <f t="shared" si="5899"/>
        <v>0.85555095788760727</v>
      </c>
      <c r="F6230">
        <v>1.34</v>
      </c>
      <c r="G6230">
        <v>1.34</v>
      </c>
      <c r="H6230" s="16">
        <f t="shared" si="5874"/>
        <v>3.8360943950545368</v>
      </c>
      <c r="I6230" s="16">
        <f t="shared" si="5900"/>
        <v>61.916875020891091</v>
      </c>
      <c r="J6230" s="48">
        <f t="shared" si="5901"/>
        <v>0.11145037503760397</v>
      </c>
      <c r="K6230" s="16"/>
      <c r="L6230" s="15"/>
      <c r="M6230" s="16">
        <f t="shared" si="5902"/>
        <v>6.8374463213253966E-2</v>
      </c>
      <c r="N6230" s="16"/>
      <c r="O6230" s="16"/>
    </row>
    <row r="6231" spans="1:15" ht="15.75" x14ac:dyDescent="0.25">
      <c r="A6231" s="14">
        <v>41752.770833333336</v>
      </c>
      <c r="B6231" s="15">
        <v>0.56999999999999995</v>
      </c>
      <c r="C6231" s="12">
        <f t="shared" si="5897"/>
        <v>16.140602561999998</v>
      </c>
      <c r="D6231" s="64">
        <f t="shared" si="5898"/>
        <v>1.7823978289325151E-2</v>
      </c>
      <c r="E6231" s="13">
        <f t="shared" si="5899"/>
        <v>0.85555095788760727</v>
      </c>
      <c r="F6231">
        <v>1.33</v>
      </c>
      <c r="G6231">
        <v>1.33</v>
      </c>
      <c r="H6231" s="16">
        <f t="shared" si="5874"/>
        <v>3.8120328380529038</v>
      </c>
      <c r="I6231" s="16">
        <f t="shared" si="5900"/>
        <v>61.52850699230482</v>
      </c>
      <c r="J6231" s="48">
        <f t="shared" si="5901"/>
        <v>0.11075131258614868</v>
      </c>
      <c r="K6231" s="16"/>
      <c r="L6231" s="15"/>
      <c r="M6231" s="16">
        <f t="shared" si="5902"/>
        <v>6.7945590543649501E-2</v>
      </c>
      <c r="N6231" s="16">
        <f t="shared" ref="N6231:N6232" si="5935">AVERAGE(H6231:H6278)</f>
        <v>3.3492064855307699</v>
      </c>
      <c r="O6231" s="16">
        <f t="shared" ref="O6231:O6232" si="5936">AVERAGE(E6231:E6278)</f>
        <v>0.85054773591165678</v>
      </c>
    </row>
    <row r="6232" spans="1:15" ht="15.75" x14ac:dyDescent="0.25">
      <c r="A6232" s="14">
        <v>41752.791666666664</v>
      </c>
      <c r="B6232" s="15">
        <v>0.56999999999999995</v>
      </c>
      <c r="C6232" s="12">
        <f t="shared" si="5897"/>
        <v>16.140602561999998</v>
      </c>
      <c r="D6232" s="64">
        <f t="shared" si="5898"/>
        <v>1.7823978289325151E-2</v>
      </c>
      <c r="E6232" s="13">
        <f t="shared" si="5899"/>
        <v>0.85555095788760727</v>
      </c>
      <c r="F6232">
        <v>1.41</v>
      </c>
      <c r="G6232">
        <v>1.41</v>
      </c>
      <c r="H6232" s="16">
        <f t="shared" ref="H6232:H6295" si="5937" xml:space="preserve"> 3*(G6232^0.84)</f>
        <v>4.0037348595058564</v>
      </c>
      <c r="I6232" s="16">
        <f t="shared" si="5900"/>
        <v>64.622693130908928</v>
      </c>
      <c r="J6232" s="48">
        <f t="shared" si="5901"/>
        <v>0.11632084763563608</v>
      </c>
      <c r="K6232" s="16"/>
      <c r="L6232" s="15"/>
      <c r="M6232" s="16">
        <f t="shared" si="5902"/>
        <v>7.1362483212046676E-2</v>
      </c>
      <c r="N6232" s="16">
        <f t="shared" si="5935"/>
        <v>3.3411000714510819</v>
      </c>
      <c r="O6232" s="16">
        <f t="shared" si="5936"/>
        <v>0.85054773591165678</v>
      </c>
    </row>
    <row r="6233" spans="1:15" ht="15.75" x14ac:dyDescent="0.25">
      <c r="A6233" s="14">
        <v>41752.8125</v>
      </c>
      <c r="B6233" s="15">
        <v>0.56999999999999995</v>
      </c>
      <c r="C6233" s="12">
        <f t="shared" si="5897"/>
        <v>16.140602561999998</v>
      </c>
      <c r="D6233" s="64">
        <f t="shared" si="5898"/>
        <v>1.7823978289325151E-2</v>
      </c>
      <c r="E6233" s="13">
        <f t="shared" si="5899"/>
        <v>0.85555095788760727</v>
      </c>
      <c r="F6233">
        <v>1.34</v>
      </c>
      <c r="G6233">
        <v>1.34</v>
      </c>
      <c r="H6233" s="16">
        <f t="shared" si="5937"/>
        <v>3.8360943950545368</v>
      </c>
      <c r="I6233" s="16">
        <f t="shared" si="5900"/>
        <v>61.916875020891091</v>
      </c>
      <c r="J6233" s="48">
        <f t="shared" si="5901"/>
        <v>0.11145037503760397</v>
      </c>
      <c r="K6233" s="16"/>
      <c r="L6233" s="15"/>
      <c r="M6233" s="16">
        <f t="shared" si="5902"/>
        <v>6.8374463213253966E-2</v>
      </c>
      <c r="N6233" s="16"/>
      <c r="O6233" s="16"/>
    </row>
    <row r="6234" spans="1:15" ht="15.75" x14ac:dyDescent="0.25">
      <c r="A6234" s="14">
        <v>41752.833333333336</v>
      </c>
      <c r="B6234" s="15">
        <v>0.56999999999999995</v>
      </c>
      <c r="C6234" s="12">
        <f t="shared" si="5897"/>
        <v>16.140602561999998</v>
      </c>
      <c r="D6234" s="64">
        <f t="shared" si="5898"/>
        <v>1.7823978289325151E-2</v>
      </c>
      <c r="E6234" s="13">
        <f t="shared" si="5899"/>
        <v>0.85555095788760727</v>
      </c>
      <c r="F6234">
        <v>1.3</v>
      </c>
      <c r="G6234">
        <v>1.3</v>
      </c>
      <c r="H6234" s="16">
        <f t="shared" si="5937"/>
        <v>3.7396733603995704</v>
      </c>
      <c r="I6234" s="16">
        <f t="shared" si="5900"/>
        <v>60.360581421908449</v>
      </c>
      <c r="J6234" s="48">
        <f t="shared" si="5901"/>
        <v>0.10864904655943521</v>
      </c>
      <c r="K6234" s="16"/>
      <c r="L6234" s="15"/>
      <c r="M6234" s="16">
        <f t="shared" si="5902"/>
        <v>6.6655856784929579E-2</v>
      </c>
      <c r="N6234" s="16">
        <f t="shared" ref="N6234" si="5938">AVERAGE(H6234:H6281)</f>
        <v>3.3162850080039217</v>
      </c>
      <c r="O6234" s="16">
        <f t="shared" ref="O6234" si="5939">AVERAGE(E6234:E6281)</f>
        <v>0.85054773591165678</v>
      </c>
    </row>
    <row r="6235" spans="1:15" ht="15.75" x14ac:dyDescent="0.25">
      <c r="A6235" s="14">
        <v>41752.854166666664</v>
      </c>
      <c r="B6235" s="15">
        <v>0.56999999999999995</v>
      </c>
      <c r="C6235" s="12">
        <f t="shared" si="5897"/>
        <v>16.140602561999998</v>
      </c>
      <c r="D6235" s="64">
        <f t="shared" si="5898"/>
        <v>1.7823978289325151E-2</v>
      </c>
      <c r="E6235" s="13">
        <f t="shared" si="5899"/>
        <v>0.85555095788760727</v>
      </c>
      <c r="F6235">
        <v>1.28</v>
      </c>
      <c r="G6235">
        <v>1.28</v>
      </c>
      <c r="H6235" s="16">
        <f t="shared" si="5937"/>
        <v>3.6912854363716225</v>
      </c>
      <c r="I6235" s="16">
        <f t="shared" si="5900"/>
        <v>59.57957117137309</v>
      </c>
      <c r="J6235" s="48">
        <f t="shared" si="5901"/>
        <v>0.10724322810847156</v>
      </c>
      <c r="K6235" s="16"/>
      <c r="L6235" s="15"/>
      <c r="M6235" s="16">
        <f t="shared" si="5902"/>
        <v>6.5793391477589919E-2</v>
      </c>
      <c r="N6235" s="16"/>
      <c r="O6235" s="16"/>
    </row>
    <row r="6236" spans="1:15" ht="15.75" x14ac:dyDescent="0.25">
      <c r="A6236" s="14">
        <v>41752.875</v>
      </c>
      <c r="B6236" s="15">
        <v>0.56999999999999995</v>
      </c>
      <c r="C6236" s="12">
        <f t="shared" si="5897"/>
        <v>16.140602561999998</v>
      </c>
      <c r="D6236" s="64">
        <f t="shared" si="5898"/>
        <v>1.7823978289325151E-2</v>
      </c>
      <c r="E6236" s="13">
        <f t="shared" si="5899"/>
        <v>0.85555095788760727</v>
      </c>
      <c r="F6236">
        <v>1.19</v>
      </c>
      <c r="G6236">
        <v>1.19</v>
      </c>
      <c r="H6236" s="16">
        <f t="shared" si="5937"/>
        <v>3.4720078809409691</v>
      </c>
      <c r="I6236" s="16">
        <f t="shared" si="5900"/>
        <v>56.040299298399994</v>
      </c>
      <c r="J6236" s="48">
        <f t="shared" si="5901"/>
        <v>0.10087253873711999</v>
      </c>
      <c r="K6236" s="16"/>
      <c r="L6236" s="15"/>
      <c r="M6236" s="16">
        <f t="shared" si="5902"/>
        <v>6.1884993090257669E-2</v>
      </c>
      <c r="N6236" s="16">
        <f t="shared" ref="N6236" si="5940">AVERAGE(H6236:H6283)</f>
        <v>3.3020445167713803</v>
      </c>
      <c r="O6236" s="16">
        <f t="shared" ref="O6236" si="5941">AVERAGE(E6236:E6283)</f>
        <v>0.85054773591165678</v>
      </c>
    </row>
    <row r="6237" spans="1:15" ht="15.75" x14ac:dyDescent="0.25">
      <c r="A6237" s="14">
        <v>41752.895833333336</v>
      </c>
      <c r="B6237" s="15">
        <v>0.56999999999999995</v>
      </c>
      <c r="C6237" s="12">
        <f t="shared" si="5897"/>
        <v>16.140602561999998</v>
      </c>
      <c r="D6237" s="64">
        <f t="shared" si="5898"/>
        <v>1.7823978289325151E-2</v>
      </c>
      <c r="E6237" s="13">
        <f t="shared" si="5899"/>
        <v>0.85555095788760727</v>
      </c>
      <c r="F6237">
        <v>1.19</v>
      </c>
      <c r="G6237">
        <v>1.19</v>
      </c>
      <c r="H6237" s="16">
        <f t="shared" si="5937"/>
        <v>3.4720078809409691</v>
      </c>
      <c r="I6237" s="16">
        <f t="shared" si="5900"/>
        <v>56.040299298399994</v>
      </c>
      <c r="J6237" s="48">
        <f t="shared" si="5901"/>
        <v>0.10087253873711999</v>
      </c>
      <c r="K6237" s="16"/>
      <c r="L6237" s="15"/>
      <c r="M6237" s="16">
        <f t="shared" si="5902"/>
        <v>6.1884993090257669E-2</v>
      </c>
      <c r="N6237" s="16"/>
      <c r="O6237" s="16"/>
    </row>
    <row r="6238" spans="1:15" ht="15.75" x14ac:dyDescent="0.25">
      <c r="A6238" s="14">
        <v>41752.916666666664</v>
      </c>
      <c r="B6238" s="15">
        <v>0.56999999999999995</v>
      </c>
      <c r="C6238" s="12">
        <f t="shared" si="5897"/>
        <v>16.140602561999998</v>
      </c>
      <c r="D6238" s="64">
        <f t="shared" si="5898"/>
        <v>1.7823978289325151E-2</v>
      </c>
      <c r="E6238" s="13">
        <f t="shared" si="5899"/>
        <v>0.85555095788760727</v>
      </c>
      <c r="F6238">
        <v>1.18</v>
      </c>
      <c r="G6238">
        <v>1.18</v>
      </c>
      <c r="H6238" s="16">
        <f t="shared" si="5937"/>
        <v>3.4474830600744917</v>
      </c>
      <c r="I6238" s="16">
        <f t="shared" si="5900"/>
        <v>55.644453911889933</v>
      </c>
      <c r="J6238" s="48">
        <f t="shared" si="5901"/>
        <v>0.10016001704140187</v>
      </c>
      <c r="K6238" s="16"/>
      <c r="L6238" s="15"/>
      <c r="M6238" s="16">
        <f t="shared" si="5902"/>
        <v>6.1447863215583973E-2</v>
      </c>
      <c r="N6238" s="16">
        <f t="shared" ref="N6238:N6239" si="5942">AVERAGE(H6238:H6285)</f>
        <v>3.292279172660427</v>
      </c>
      <c r="O6238" s="16">
        <f t="shared" ref="O6238:O6239" si="5943">AVERAGE(E6238:E6285)</f>
        <v>0.85054773591165678</v>
      </c>
    </row>
    <row r="6239" spans="1:15" ht="15.75" x14ac:dyDescent="0.25">
      <c r="A6239" s="14">
        <v>41752.9375</v>
      </c>
      <c r="B6239" s="15">
        <v>0.56999999999999995</v>
      </c>
      <c r="C6239" s="12">
        <f t="shared" si="5897"/>
        <v>16.140602561999998</v>
      </c>
      <c r="D6239" s="64">
        <f t="shared" si="5898"/>
        <v>1.7823978289325151E-2</v>
      </c>
      <c r="E6239" s="13">
        <f t="shared" si="5899"/>
        <v>0.85555095788760727</v>
      </c>
      <c r="F6239">
        <v>1.18</v>
      </c>
      <c r="G6239">
        <v>1.18</v>
      </c>
      <c r="H6239" s="16">
        <f t="shared" si="5937"/>
        <v>3.4474830600744917</v>
      </c>
      <c r="I6239" s="16">
        <f t="shared" si="5900"/>
        <v>55.644453911889933</v>
      </c>
      <c r="J6239" s="48">
        <f t="shared" si="5901"/>
        <v>0.10016001704140187</v>
      </c>
      <c r="K6239" s="16"/>
      <c r="L6239" s="15"/>
      <c r="M6239" s="16">
        <f t="shared" si="5902"/>
        <v>6.1447863215583973E-2</v>
      </c>
      <c r="N6239" s="16">
        <f t="shared" si="5942"/>
        <v>3.2886828303533702</v>
      </c>
      <c r="O6239" s="16">
        <f t="shared" si="5943"/>
        <v>0.85054773591165678</v>
      </c>
    </row>
    <row r="6240" spans="1:15" ht="15.75" x14ac:dyDescent="0.25">
      <c r="A6240" s="14">
        <v>41752.958333333336</v>
      </c>
      <c r="B6240" s="15">
        <v>0.56999999999999995</v>
      </c>
      <c r="C6240" s="12">
        <f t="shared" si="5897"/>
        <v>16.140602561999998</v>
      </c>
      <c r="D6240" s="64">
        <f t="shared" si="5898"/>
        <v>1.7823978289325151E-2</v>
      </c>
      <c r="E6240" s="13">
        <f t="shared" si="5899"/>
        <v>0.85555095788760727</v>
      </c>
      <c r="F6240">
        <v>1.1299999999999999</v>
      </c>
      <c r="G6240">
        <v>1.1299999999999999</v>
      </c>
      <c r="H6240" s="16">
        <f t="shared" si="5937"/>
        <v>3.3243531045483423</v>
      </c>
      <c r="I6240" s="16">
        <f t="shared" si="5900"/>
        <v>53.657062236265624</v>
      </c>
      <c r="J6240" s="48">
        <f t="shared" si="5901"/>
        <v>9.6582712025278114E-2</v>
      </c>
      <c r="K6240" s="16"/>
      <c r="L6240" s="15"/>
      <c r="M6240" s="16">
        <f t="shared" si="5902"/>
        <v>5.9253197561520317E-2</v>
      </c>
      <c r="N6240" s="16"/>
      <c r="O6240" s="16"/>
    </row>
    <row r="6241" spans="1:15" ht="15.75" x14ac:dyDescent="0.25">
      <c r="A6241" s="14">
        <v>41752.979166666664</v>
      </c>
      <c r="B6241" s="15">
        <v>0.56999999999999995</v>
      </c>
      <c r="C6241" s="12">
        <f t="shared" si="5897"/>
        <v>16.140602561999998</v>
      </c>
      <c r="D6241" s="64">
        <f t="shared" si="5898"/>
        <v>1.7823978289325151E-2</v>
      </c>
      <c r="E6241" s="13">
        <f t="shared" si="5899"/>
        <v>0.85555095788760727</v>
      </c>
      <c r="F6241">
        <v>1.1499999999999999</v>
      </c>
      <c r="G6241">
        <v>1.1499999999999999</v>
      </c>
      <c r="H6241" s="16">
        <f t="shared" si="5937"/>
        <v>3.373707608804617</v>
      </c>
      <c r="I6241" s="16">
        <f t="shared" si="5900"/>
        <v>54.453673674110689</v>
      </c>
      <c r="J6241" s="48">
        <f t="shared" si="5901"/>
        <v>9.8016612613399237E-2</v>
      </c>
      <c r="K6241" s="16"/>
      <c r="L6241" s="15"/>
      <c r="M6241" s="16">
        <f t="shared" si="5902"/>
        <v>6.0132891173864569E-2</v>
      </c>
      <c r="N6241" s="16">
        <f t="shared" ref="N6241" si="5944">AVERAGE(H6241:H6288)</f>
        <v>3.2861176229465756</v>
      </c>
      <c r="O6241" s="16">
        <f t="shared" ref="O6241" si="5945">AVERAGE(E6241:E6288)</f>
        <v>0.850547735911657</v>
      </c>
    </row>
    <row r="6242" spans="1:15" ht="15.75" x14ac:dyDescent="0.25">
      <c r="A6242" s="14">
        <v>41753</v>
      </c>
      <c r="B6242" s="15">
        <v>0.56999999999999995</v>
      </c>
      <c r="C6242" s="12">
        <f t="shared" si="5897"/>
        <v>16.140602561999998</v>
      </c>
      <c r="D6242" s="64">
        <f t="shared" si="5898"/>
        <v>1.7823978289325151E-2</v>
      </c>
      <c r="E6242" s="13">
        <f t="shared" si="5899"/>
        <v>0.85555095788760727</v>
      </c>
      <c r="F6242">
        <v>1.1200000000000001</v>
      </c>
      <c r="G6242">
        <v>1.1200000000000001</v>
      </c>
      <c r="H6242" s="16">
        <f t="shared" si="5937"/>
        <v>3.2996235437909918</v>
      </c>
      <c r="I6242" s="16">
        <f t="shared" si="5900"/>
        <v>53.257912224548392</v>
      </c>
      <c r="J6242" s="48">
        <f t="shared" si="5901"/>
        <v>9.5864242004187097E-2</v>
      </c>
      <c r="K6242" s="16">
        <f>SUM(J6242:J6289)</f>
        <v>4.5521390668601818</v>
      </c>
      <c r="L6242" s="16">
        <f>K6242/1.63</f>
        <v>2.7927233539019523</v>
      </c>
      <c r="M6242" s="16">
        <f t="shared" si="5902"/>
        <v>5.8812418407476752E-2</v>
      </c>
      <c r="N6242" s="16"/>
      <c r="O6242" s="16"/>
    </row>
    <row r="6243" spans="1:15" ht="15.75" x14ac:dyDescent="0.25">
      <c r="A6243" s="14">
        <v>41753.020833333336</v>
      </c>
      <c r="B6243" s="15">
        <v>0.56999999999999995</v>
      </c>
      <c r="C6243" s="12">
        <f t="shared" si="5897"/>
        <v>16.140602561999998</v>
      </c>
      <c r="D6243" s="64">
        <f t="shared" si="5898"/>
        <v>1.7823978289325151E-2</v>
      </c>
      <c r="E6243" s="13">
        <f t="shared" si="5899"/>
        <v>0.85555095788760727</v>
      </c>
      <c r="F6243">
        <v>1.1000000000000001</v>
      </c>
      <c r="G6243">
        <v>1.1000000000000001</v>
      </c>
      <c r="H6243" s="16">
        <f t="shared" si="5937"/>
        <v>3.2500579914441934</v>
      </c>
      <c r="I6243" s="16">
        <f t="shared" si="5900"/>
        <v>52.457894343352713</v>
      </c>
      <c r="J6243" s="48">
        <f t="shared" si="5901"/>
        <v>9.4424209818034885E-2</v>
      </c>
      <c r="K6243" s="16"/>
      <c r="L6243" s="15"/>
      <c r="M6243" s="16">
        <f t="shared" si="5902"/>
        <v>5.7928963078549014E-2</v>
      </c>
      <c r="N6243" s="16">
        <f t="shared" ref="N6243" si="5946">AVERAGE(H6243:H6290)</f>
        <v>3.279396697727075</v>
      </c>
      <c r="O6243" s="16">
        <f t="shared" ref="O6243" si="5947">AVERAGE(E6243:E6290)</f>
        <v>0.84929693041766929</v>
      </c>
    </row>
    <row r="6244" spans="1:15" ht="15.75" x14ac:dyDescent="0.25">
      <c r="A6244" s="14">
        <v>41753.041666666664</v>
      </c>
      <c r="B6244" s="15">
        <v>0.56999999999999995</v>
      </c>
      <c r="C6244" s="12">
        <f t="shared" si="5897"/>
        <v>16.140602561999998</v>
      </c>
      <c r="D6244" s="64">
        <f t="shared" si="5898"/>
        <v>1.7823978289325151E-2</v>
      </c>
      <c r="E6244" s="13">
        <f t="shared" si="5899"/>
        <v>0.85555095788760727</v>
      </c>
      <c r="F6244">
        <v>1.05</v>
      </c>
      <c r="G6244">
        <v>1.05</v>
      </c>
      <c r="H6244" s="16">
        <f t="shared" si="5937"/>
        <v>3.1255054889476059</v>
      </c>
      <c r="I6244" s="16">
        <f t="shared" si="5900"/>
        <v>50.447541902452784</v>
      </c>
      <c r="J6244" s="48">
        <f t="shared" si="5901"/>
        <v>9.0805575424415017E-2</v>
      </c>
      <c r="K6244" s="16"/>
      <c r="L6244" s="15"/>
      <c r="M6244" s="16">
        <f t="shared" si="5902"/>
        <v>5.5708941978168725E-2</v>
      </c>
      <c r="N6244" s="16"/>
      <c r="O6244" s="16"/>
    </row>
    <row r="6245" spans="1:15" ht="15.75" x14ac:dyDescent="0.25">
      <c r="A6245" s="14">
        <v>41753.0625</v>
      </c>
      <c r="B6245" s="15">
        <v>0.56999999999999995</v>
      </c>
      <c r="C6245" s="12">
        <f t="shared" si="5897"/>
        <v>16.140602561999998</v>
      </c>
      <c r="D6245" s="64">
        <f t="shared" si="5898"/>
        <v>1.7823978289325151E-2</v>
      </c>
      <c r="E6245" s="13">
        <f t="shared" si="5899"/>
        <v>0.85555095788760727</v>
      </c>
      <c r="F6245">
        <v>1.1000000000000001</v>
      </c>
      <c r="G6245">
        <v>1.1000000000000001</v>
      </c>
      <c r="H6245" s="16">
        <f t="shared" si="5937"/>
        <v>3.2500579914441934</v>
      </c>
      <c r="I6245" s="16">
        <f t="shared" si="5900"/>
        <v>52.457894343352713</v>
      </c>
      <c r="J6245" s="48">
        <f t="shared" si="5901"/>
        <v>9.4424209818034885E-2</v>
      </c>
      <c r="K6245" s="16"/>
      <c r="L6245" s="15"/>
      <c r="M6245" s="16">
        <f t="shared" si="5902"/>
        <v>5.7928963078549014E-2</v>
      </c>
      <c r="N6245" s="16">
        <f t="shared" ref="N6245:N6246" si="5948">AVERAGE(H6245:H6292)</f>
        <v>3.2752354890920903</v>
      </c>
      <c r="O6245" s="16">
        <f t="shared" ref="O6245:O6246" si="5949">AVERAGE(E6245:E6292)</f>
        <v>0.84679531942969388</v>
      </c>
    </row>
    <row r="6246" spans="1:15" ht="15.75" x14ac:dyDescent="0.25">
      <c r="A6246" s="14">
        <v>41753.083333333336</v>
      </c>
      <c r="B6246" s="15">
        <v>0.56999999999999995</v>
      </c>
      <c r="C6246" s="12">
        <f t="shared" si="5897"/>
        <v>16.140602561999998</v>
      </c>
      <c r="D6246" s="64">
        <f t="shared" si="5898"/>
        <v>1.7823978289325151E-2</v>
      </c>
      <c r="E6246" s="13">
        <f t="shared" si="5899"/>
        <v>0.85555095788760727</v>
      </c>
      <c r="F6246">
        <v>1.04</v>
      </c>
      <c r="G6246">
        <v>1.04</v>
      </c>
      <c r="H6246" s="16">
        <f t="shared" si="5937"/>
        <v>3.1004823238179595</v>
      </c>
      <c r="I6246" s="16">
        <f t="shared" si="5900"/>
        <v>50.043652939251864</v>
      </c>
      <c r="J6246" s="48">
        <f t="shared" si="5901"/>
        <v>9.0078575290653357E-2</v>
      </c>
      <c r="K6246" s="16"/>
      <c r="L6246" s="15"/>
      <c r="M6246" s="16">
        <f t="shared" si="5902"/>
        <v>5.526292962616771E-2</v>
      </c>
      <c r="N6246" s="16">
        <f t="shared" si="5948"/>
        <v>3.2715972107545266</v>
      </c>
      <c r="O6246" s="16">
        <f t="shared" si="5949"/>
        <v>0.84679531942969388</v>
      </c>
    </row>
    <row r="6247" spans="1:15" ht="15.75" x14ac:dyDescent="0.25">
      <c r="A6247" s="14">
        <v>41753.104166666664</v>
      </c>
      <c r="B6247" s="15">
        <v>0.56999999999999995</v>
      </c>
      <c r="C6247" s="12">
        <f t="shared" si="5897"/>
        <v>16.140602561999998</v>
      </c>
      <c r="D6247" s="64">
        <f t="shared" si="5898"/>
        <v>1.7823978289325151E-2</v>
      </c>
      <c r="E6247" s="13">
        <f t="shared" si="5899"/>
        <v>0.85555095788760727</v>
      </c>
      <c r="F6247">
        <v>1.21</v>
      </c>
      <c r="G6247">
        <v>1.21</v>
      </c>
      <c r="H6247" s="16">
        <f t="shared" si="5937"/>
        <v>3.5209589825834207</v>
      </c>
      <c r="I6247" s="16">
        <f t="shared" si="5900"/>
        <v>56.830399574982863</v>
      </c>
      <c r="J6247" s="48">
        <f t="shared" si="5901"/>
        <v>0.10229471923496915</v>
      </c>
      <c r="K6247" s="16"/>
      <c r="L6247" s="15"/>
      <c r="M6247" s="16">
        <f t="shared" si="5902"/>
        <v>6.2757496463171261E-2</v>
      </c>
      <c r="N6247" s="16"/>
      <c r="O6247" s="16"/>
    </row>
    <row r="6248" spans="1:15" ht="15.75" x14ac:dyDescent="0.25">
      <c r="A6248" s="14">
        <v>41753.125</v>
      </c>
      <c r="B6248" s="15">
        <v>0.56999999999999995</v>
      </c>
      <c r="C6248" s="12">
        <f t="shared" si="5897"/>
        <v>16.140602561999998</v>
      </c>
      <c r="D6248" s="64">
        <f t="shared" si="5898"/>
        <v>1.7823978289325151E-2</v>
      </c>
      <c r="E6248" s="13">
        <f t="shared" si="5899"/>
        <v>0.85555095788760727</v>
      </c>
      <c r="F6248">
        <v>1.22</v>
      </c>
      <c r="G6248">
        <v>1.22</v>
      </c>
      <c r="H6248" s="16">
        <f t="shared" si="5937"/>
        <v>3.5453858943581249</v>
      </c>
      <c r="I6248" s="16">
        <f t="shared" si="5900"/>
        <v>57.224664649755404</v>
      </c>
      <c r="J6248" s="48">
        <f t="shared" si="5901"/>
        <v>0.10300439636955973</v>
      </c>
      <c r="K6248" s="16"/>
      <c r="L6248" s="15"/>
      <c r="M6248" s="16">
        <f t="shared" si="5902"/>
        <v>6.3192881208318855E-2</v>
      </c>
      <c r="N6248" s="16">
        <f t="shared" ref="N6248" si="5950">AVERAGE(H6248:H6295)</f>
        <v>3.2607471825780361</v>
      </c>
      <c r="O6248" s="16">
        <f t="shared" ref="O6248" si="5951">AVERAGE(E6248:E6295)</f>
        <v>0.84679531942969366</v>
      </c>
    </row>
    <row r="6249" spans="1:15" ht="15.75" x14ac:dyDescent="0.25">
      <c r="A6249" s="14">
        <v>41753.145833333336</v>
      </c>
      <c r="B6249" s="15">
        <v>0.56999999999999995</v>
      </c>
      <c r="C6249" s="12">
        <f t="shared" si="5897"/>
        <v>16.140602561999998</v>
      </c>
      <c r="D6249" s="64">
        <f t="shared" si="5898"/>
        <v>1.7823978289325151E-2</v>
      </c>
      <c r="E6249" s="13">
        <f t="shared" si="5899"/>
        <v>0.85555095788760727</v>
      </c>
      <c r="F6249">
        <v>1.1200000000000001</v>
      </c>
      <c r="G6249">
        <v>1.1200000000000001</v>
      </c>
      <c r="H6249" s="16">
        <f t="shared" si="5937"/>
        <v>3.2996235437909918</v>
      </c>
      <c r="I6249" s="16">
        <f t="shared" si="5900"/>
        <v>53.257912224548392</v>
      </c>
      <c r="J6249" s="48">
        <f t="shared" si="5901"/>
        <v>9.5864242004187097E-2</v>
      </c>
      <c r="K6249" s="16"/>
      <c r="L6249" s="15"/>
      <c r="M6249" s="16">
        <f t="shared" si="5902"/>
        <v>5.8812418407476752E-2</v>
      </c>
      <c r="N6249" s="16"/>
      <c r="O6249" s="16"/>
    </row>
    <row r="6250" spans="1:15" ht="15.75" x14ac:dyDescent="0.25">
      <c r="A6250" s="14">
        <v>41753.166666666664</v>
      </c>
      <c r="B6250" s="15">
        <v>0.53</v>
      </c>
      <c r="C6250" s="12">
        <f t="shared" si="5897"/>
        <v>15.007928698000002</v>
      </c>
      <c r="D6250" s="64">
        <f t="shared" si="5898"/>
        <v>1.6573172795337425E-2</v>
      </c>
      <c r="E6250" s="13">
        <f t="shared" si="5899"/>
        <v>0.7955122941761964</v>
      </c>
      <c r="F6250">
        <v>1.0900000000000001</v>
      </c>
      <c r="G6250">
        <v>1.0900000000000001</v>
      </c>
      <c r="H6250" s="16">
        <f t="shared" si="5937"/>
        <v>3.2252212531119726</v>
      </c>
      <c r="I6250" s="16">
        <f t="shared" si="5900"/>
        <v>48.403890601978702</v>
      </c>
      <c r="J6250" s="48">
        <f t="shared" si="5901"/>
        <v>8.7127003083561666E-2</v>
      </c>
      <c r="K6250" s="16"/>
      <c r="L6250" s="15"/>
      <c r="M6250" s="16">
        <f t="shared" si="5902"/>
        <v>5.3452149131019429E-2</v>
      </c>
      <c r="N6250" s="16">
        <f t="shared" ref="N6250" si="5952">AVERAGE(H6250:H6297)</f>
        <v>3.2399851701390774</v>
      </c>
      <c r="O6250" s="16">
        <f t="shared" ref="O6250" si="5953">AVERAGE(E6250:E6297)</f>
        <v>0.84554451393570595</v>
      </c>
    </row>
    <row r="6251" spans="1:15" ht="15.75" x14ac:dyDescent="0.25">
      <c r="A6251" s="14">
        <v>41753.1875</v>
      </c>
      <c r="B6251" s="15">
        <v>0.56999999999999995</v>
      </c>
      <c r="C6251" s="12">
        <f t="shared" si="5897"/>
        <v>16.140602561999998</v>
      </c>
      <c r="D6251" s="64">
        <f t="shared" si="5898"/>
        <v>1.7823978289325151E-2</v>
      </c>
      <c r="E6251" s="13">
        <f t="shared" si="5899"/>
        <v>0.85555095788760727</v>
      </c>
      <c r="F6251">
        <v>1.04</v>
      </c>
      <c r="G6251">
        <v>1.04</v>
      </c>
      <c r="H6251" s="16">
        <f t="shared" si="5937"/>
        <v>3.1004823238179595</v>
      </c>
      <c r="I6251" s="16">
        <f t="shared" si="5900"/>
        <v>50.043652939251864</v>
      </c>
      <c r="J6251" s="48">
        <f t="shared" si="5901"/>
        <v>9.0078575290653357E-2</v>
      </c>
      <c r="K6251" s="53"/>
      <c r="L6251" s="15"/>
      <c r="M6251" s="16">
        <f t="shared" si="5902"/>
        <v>5.526292962616771E-2</v>
      </c>
      <c r="N6251" s="16"/>
      <c r="O6251" s="16"/>
    </row>
    <row r="6252" spans="1:15" ht="15.75" x14ac:dyDescent="0.25">
      <c r="A6252" s="14">
        <v>41753.208333333336</v>
      </c>
      <c r="B6252" s="15">
        <v>0.56999999999999995</v>
      </c>
      <c r="C6252" s="12">
        <f t="shared" si="5897"/>
        <v>16.140602561999998</v>
      </c>
      <c r="D6252" s="64">
        <f t="shared" si="5898"/>
        <v>1.7823978289325151E-2</v>
      </c>
      <c r="E6252" s="13">
        <f t="shared" si="5899"/>
        <v>0.85555095788760727</v>
      </c>
      <c r="F6252">
        <v>1.04</v>
      </c>
      <c r="G6252">
        <v>1.04</v>
      </c>
      <c r="H6252" s="16">
        <f t="shared" si="5937"/>
        <v>3.1004823238179595</v>
      </c>
      <c r="I6252" s="16">
        <f t="shared" si="5900"/>
        <v>50.043652939251864</v>
      </c>
      <c r="J6252" s="48">
        <f t="shared" si="5901"/>
        <v>9.0078575290653357E-2</v>
      </c>
      <c r="K6252" s="16"/>
      <c r="L6252" s="15"/>
      <c r="M6252" s="16">
        <f t="shared" si="5902"/>
        <v>5.526292962616771E-2</v>
      </c>
      <c r="N6252" s="16">
        <f t="shared" ref="N6252:N6253" si="5954">AVERAGE(H6252:H6299)</f>
        <v>3.2404598325036411</v>
      </c>
      <c r="O6252" s="16">
        <f t="shared" ref="O6252:O6253" si="5955">AVERAGE(E6252:E6299)</f>
        <v>0.84554451393570595</v>
      </c>
    </row>
    <row r="6253" spans="1:15" ht="15.75" x14ac:dyDescent="0.25">
      <c r="A6253" s="14">
        <v>41753.229166666664</v>
      </c>
      <c r="B6253" s="15">
        <v>0.56999999999999995</v>
      </c>
      <c r="C6253" s="12">
        <f t="shared" si="5897"/>
        <v>16.140602561999998</v>
      </c>
      <c r="D6253" s="64">
        <f t="shared" si="5898"/>
        <v>1.7823978289325151E-2</v>
      </c>
      <c r="E6253" s="13">
        <f t="shared" si="5899"/>
        <v>0.85555095788760727</v>
      </c>
      <c r="F6253">
        <v>1.01</v>
      </c>
      <c r="G6253">
        <v>1.01</v>
      </c>
      <c r="H6253" s="16">
        <f t="shared" si="5937"/>
        <v>3.0251799175337011</v>
      </c>
      <c r="I6253" s="16">
        <f t="shared" si="5900"/>
        <v>48.828226727455402</v>
      </c>
      <c r="J6253" s="48">
        <f t="shared" si="5901"/>
        <v>8.7890808109419724E-2</v>
      </c>
      <c r="K6253" s="16"/>
      <c r="L6253" s="15"/>
      <c r="M6253" s="16">
        <f t="shared" si="5902"/>
        <v>5.3920741171423148E-2</v>
      </c>
      <c r="N6253" s="16">
        <f t="shared" si="5954"/>
        <v>3.248710195528218</v>
      </c>
      <c r="O6253" s="16">
        <f t="shared" si="5955"/>
        <v>0.84554451393570618</v>
      </c>
    </row>
    <row r="6254" spans="1:15" ht="15.75" x14ac:dyDescent="0.25">
      <c r="A6254" s="14">
        <v>41753.25</v>
      </c>
      <c r="B6254" s="15">
        <v>0.56999999999999995</v>
      </c>
      <c r="C6254" s="12">
        <f t="shared" si="5897"/>
        <v>16.140602561999998</v>
      </c>
      <c r="D6254" s="64">
        <f t="shared" si="5898"/>
        <v>1.7823978289325151E-2</v>
      </c>
      <c r="E6254" s="13">
        <f t="shared" si="5899"/>
        <v>0.85555095788760727</v>
      </c>
      <c r="F6254">
        <v>1.05</v>
      </c>
      <c r="G6254">
        <v>1.05</v>
      </c>
      <c r="H6254" s="16">
        <f t="shared" si="5937"/>
        <v>3.1255054889476059</v>
      </c>
      <c r="I6254" s="16">
        <f t="shared" si="5900"/>
        <v>50.447541902452784</v>
      </c>
      <c r="J6254" s="48">
        <f t="shared" si="5901"/>
        <v>9.0805575424415017E-2</v>
      </c>
      <c r="K6254" s="16"/>
      <c r="L6254" s="15"/>
      <c r="M6254" s="16">
        <f t="shared" si="5902"/>
        <v>5.5708941978168725E-2</v>
      </c>
      <c r="N6254" s="16"/>
      <c r="O6254" s="16"/>
    </row>
    <row r="6255" spans="1:15" ht="15.75" x14ac:dyDescent="0.25">
      <c r="A6255" s="14">
        <v>41753.270833333336</v>
      </c>
      <c r="B6255" s="15">
        <v>0.56999999999999995</v>
      </c>
      <c r="C6255" s="12">
        <f t="shared" si="5897"/>
        <v>16.140602561999998</v>
      </c>
      <c r="D6255" s="64">
        <f t="shared" si="5898"/>
        <v>1.7823978289325151E-2</v>
      </c>
      <c r="E6255" s="13">
        <f t="shared" si="5899"/>
        <v>0.85555095788760727</v>
      </c>
      <c r="F6255">
        <v>1.04</v>
      </c>
      <c r="G6255">
        <v>1.04</v>
      </c>
      <c r="H6255" s="16">
        <f t="shared" si="5937"/>
        <v>3.1004823238179595</v>
      </c>
      <c r="I6255" s="16">
        <f t="shared" si="5900"/>
        <v>50.043652939251864</v>
      </c>
      <c r="J6255" s="48">
        <f t="shared" si="5901"/>
        <v>9.0078575290653357E-2</v>
      </c>
      <c r="K6255" s="16"/>
      <c r="L6255" s="15"/>
      <c r="M6255" s="16">
        <f t="shared" si="5902"/>
        <v>5.526292962616771E-2</v>
      </c>
      <c r="N6255" s="16">
        <f t="shared" ref="N6255" si="5956">AVERAGE(H6255:H6302)</f>
        <v>3.2502773992097844</v>
      </c>
      <c r="O6255" s="16">
        <f t="shared" ref="O6255" si="5957">AVERAGE(E6255:E6302)</f>
        <v>0.84304290294773054</v>
      </c>
    </row>
    <row r="6256" spans="1:15" ht="15.75" x14ac:dyDescent="0.25">
      <c r="A6256" s="14">
        <v>41753.291666666664</v>
      </c>
      <c r="B6256" s="15">
        <v>0.53</v>
      </c>
      <c r="C6256" s="12">
        <f t="shared" si="5897"/>
        <v>15.007928698000002</v>
      </c>
      <c r="D6256" s="64">
        <f t="shared" si="5898"/>
        <v>1.6573172795337425E-2</v>
      </c>
      <c r="E6256" s="13">
        <f t="shared" si="5899"/>
        <v>0.7955122941761964</v>
      </c>
      <c r="F6256">
        <v>1.04</v>
      </c>
      <c r="G6256">
        <v>1.04</v>
      </c>
      <c r="H6256" s="16">
        <f t="shared" si="5937"/>
        <v>3.1004823238179595</v>
      </c>
      <c r="I6256" s="16">
        <f t="shared" si="5900"/>
        <v>46.531817645269292</v>
      </c>
      <c r="J6256" s="48">
        <f t="shared" si="5901"/>
        <v>8.3757271761484717E-2</v>
      </c>
      <c r="K6256" s="16"/>
      <c r="L6256" s="15"/>
      <c r="M6256" s="16">
        <f t="shared" si="5902"/>
        <v>5.1384829301524368E-2</v>
      </c>
      <c r="N6256" s="16"/>
      <c r="O6256" s="16"/>
    </row>
    <row r="6257" spans="1:15" ht="15.75" x14ac:dyDescent="0.25">
      <c r="A6257" s="14">
        <v>41753.3125</v>
      </c>
      <c r="B6257" s="15">
        <v>0.53</v>
      </c>
      <c r="C6257" s="12">
        <f t="shared" si="5897"/>
        <v>15.007928698000002</v>
      </c>
      <c r="D6257" s="64">
        <f t="shared" si="5898"/>
        <v>1.6573172795337425E-2</v>
      </c>
      <c r="E6257" s="13">
        <f t="shared" si="5899"/>
        <v>0.7955122941761964</v>
      </c>
      <c r="F6257">
        <v>1.03</v>
      </c>
      <c r="G6257">
        <v>1.03</v>
      </c>
      <c r="H6257" s="16">
        <f t="shared" si="5937"/>
        <v>3.0754206312411032</v>
      </c>
      <c r="I6257" s="16">
        <f t="shared" si="5900"/>
        <v>46.155693550024637</v>
      </c>
      <c r="J6257" s="48">
        <f t="shared" si="5901"/>
        <v>8.3080248390044339E-2</v>
      </c>
      <c r="K6257" s="16"/>
      <c r="L6257" s="15"/>
      <c r="M6257" s="16">
        <f t="shared" si="5902"/>
        <v>5.0969477539904509E-2</v>
      </c>
      <c r="N6257" s="16">
        <f t="shared" ref="N6257" si="5958">AVERAGE(H6257:H6304)</f>
        <v>3.248184017463577</v>
      </c>
      <c r="O6257" s="16">
        <f t="shared" ref="O6257" si="5959">AVERAGE(E6257:E6304)</f>
        <v>0.84179209745374284</v>
      </c>
    </row>
    <row r="6258" spans="1:15" ht="15.75" x14ac:dyDescent="0.25">
      <c r="A6258" s="14">
        <v>41753.333333333336</v>
      </c>
      <c r="B6258" s="15">
        <v>0.56999999999999995</v>
      </c>
      <c r="C6258" s="12">
        <f t="shared" ref="C6258:C6321" si="5960">28.3168466*B6258</f>
        <v>16.140602561999998</v>
      </c>
      <c r="D6258" s="64">
        <f t="shared" ref="D6258:D6321" si="5961">C6258*1800*10^6/(1.63*10^12)</f>
        <v>1.7823978289325151E-2</v>
      </c>
      <c r="E6258" s="13">
        <f t="shared" ref="E6258:E6321" si="5962">C6258*86400*10^6/(1.63*10^12)</f>
        <v>0.85555095788760727</v>
      </c>
      <c r="F6258">
        <v>1.02</v>
      </c>
      <c r="G6258">
        <v>1.02</v>
      </c>
      <c r="H6258" s="16">
        <f t="shared" si="5937"/>
        <v>3.0503199769649147</v>
      </c>
      <c r="I6258" s="16">
        <f t="shared" ref="I6258:I6321" si="5963">C6258*H6258</f>
        <v>49.234002435119677</v>
      </c>
      <c r="J6258" s="48">
        <f t="shared" ref="J6258:J6321" si="5964">I6258*1800*10^-6</f>
        <v>8.8621204383215413E-2</v>
      </c>
      <c r="K6258" s="16"/>
      <c r="L6258" s="15"/>
      <c r="M6258" s="16">
        <f t="shared" ref="M6258:M6321" si="5965">J6258/1.63</f>
        <v>5.4368837044917434E-2</v>
      </c>
      <c r="N6258" s="16"/>
      <c r="O6258" s="16"/>
    </row>
    <row r="6259" spans="1:15" ht="15.75" x14ac:dyDescent="0.25">
      <c r="A6259" s="14">
        <v>41753.354166666664</v>
      </c>
      <c r="B6259" s="15">
        <v>0.56999999999999995</v>
      </c>
      <c r="C6259" s="12">
        <f t="shared" si="5960"/>
        <v>16.140602561999998</v>
      </c>
      <c r="D6259" s="64">
        <f t="shared" si="5961"/>
        <v>1.7823978289325151E-2</v>
      </c>
      <c r="E6259" s="13">
        <f t="shared" si="5962"/>
        <v>0.85555095788760727</v>
      </c>
      <c r="F6259">
        <v>1.03</v>
      </c>
      <c r="G6259">
        <v>1.03</v>
      </c>
      <c r="H6259" s="16">
        <f t="shared" si="5937"/>
        <v>3.0754206312411032</v>
      </c>
      <c r="I6259" s="16">
        <f t="shared" si="5963"/>
        <v>49.6391421198378</v>
      </c>
      <c r="J6259" s="48">
        <f t="shared" si="5964"/>
        <v>8.9350455815708038E-2</v>
      </c>
      <c r="K6259" s="16"/>
      <c r="L6259" s="15"/>
      <c r="M6259" s="16">
        <f t="shared" si="5965"/>
        <v>5.4816230561784078E-2</v>
      </c>
      <c r="N6259" s="16">
        <f t="shared" ref="N6259:N6260" si="5966">AVERAGE(H6259:H6306)</f>
        <v>3.2466102629773164</v>
      </c>
      <c r="O6259" s="16">
        <f t="shared" ref="O6259:O6260" si="5967">AVERAGE(E6259:E6306)</f>
        <v>0.84179209745374284</v>
      </c>
    </row>
    <row r="6260" spans="1:15" ht="15.75" x14ac:dyDescent="0.25">
      <c r="A6260" s="14">
        <v>41753.375</v>
      </c>
      <c r="B6260" s="15">
        <v>0.56999999999999995</v>
      </c>
      <c r="C6260" s="12">
        <f t="shared" si="5960"/>
        <v>16.140602561999998</v>
      </c>
      <c r="D6260" s="64">
        <f t="shared" si="5961"/>
        <v>1.7823978289325151E-2</v>
      </c>
      <c r="E6260" s="13">
        <f t="shared" si="5962"/>
        <v>0.85555095788760727</v>
      </c>
      <c r="F6260">
        <v>1.08</v>
      </c>
      <c r="G6260">
        <v>1.08</v>
      </c>
      <c r="H6260" s="16">
        <f t="shared" si="5937"/>
        <v>3.2003480298580609</v>
      </c>
      <c r="I6260" s="16">
        <f t="shared" si="5963"/>
        <v>51.655545610018663</v>
      </c>
      <c r="J6260" s="48">
        <f t="shared" si="5964"/>
        <v>9.2979982098033584E-2</v>
      </c>
      <c r="K6260" s="16"/>
      <c r="L6260" s="15"/>
      <c r="M6260" s="16">
        <f t="shared" si="5965"/>
        <v>5.7042933802474598E-2</v>
      </c>
      <c r="N6260" s="16">
        <f t="shared" si="5966"/>
        <v>3.2460873326798954</v>
      </c>
      <c r="O6260" s="16">
        <f t="shared" si="5967"/>
        <v>0.84179209745374273</v>
      </c>
    </row>
    <row r="6261" spans="1:15" ht="15.75" x14ac:dyDescent="0.25">
      <c r="A6261" s="14">
        <v>41753.395833333336</v>
      </c>
      <c r="B6261" s="15">
        <v>0.56999999999999995</v>
      </c>
      <c r="C6261" s="12">
        <f t="shared" si="5960"/>
        <v>16.140602561999998</v>
      </c>
      <c r="D6261" s="64">
        <f t="shared" si="5961"/>
        <v>1.7823978289325151E-2</v>
      </c>
      <c r="E6261" s="13">
        <f t="shared" si="5962"/>
        <v>0.85555095788760727</v>
      </c>
      <c r="F6261">
        <v>1.0900000000000001</v>
      </c>
      <c r="G6261">
        <v>1.0900000000000001</v>
      </c>
      <c r="H6261" s="16">
        <f t="shared" si="5937"/>
        <v>3.2252212531119726</v>
      </c>
      <c r="I6261" s="16">
        <f t="shared" si="5963"/>
        <v>52.057014420995948</v>
      </c>
      <c r="J6261" s="48">
        <f t="shared" si="5964"/>
        <v>9.3702625957792704E-2</v>
      </c>
      <c r="K6261" s="16"/>
      <c r="L6261" s="15"/>
      <c r="M6261" s="16">
        <f t="shared" si="5965"/>
        <v>5.7486273593737862E-2</v>
      </c>
      <c r="N6261" s="16"/>
      <c r="O6261" s="16"/>
    </row>
    <row r="6262" spans="1:15" ht="15.75" x14ac:dyDescent="0.25">
      <c r="A6262" s="14">
        <v>41753.416666666664</v>
      </c>
      <c r="B6262" s="15">
        <v>0.56999999999999995</v>
      </c>
      <c r="C6262" s="12">
        <f t="shared" si="5960"/>
        <v>16.140602561999998</v>
      </c>
      <c r="D6262" s="64">
        <f t="shared" si="5961"/>
        <v>1.7823978289325151E-2</v>
      </c>
      <c r="E6262" s="13">
        <f t="shared" si="5962"/>
        <v>0.85555095788760727</v>
      </c>
      <c r="F6262">
        <v>1.04</v>
      </c>
      <c r="G6262">
        <v>1.04</v>
      </c>
      <c r="H6262" s="16">
        <f t="shared" si="5937"/>
        <v>3.1004823238179595</v>
      </c>
      <c r="I6262" s="16">
        <f t="shared" si="5963"/>
        <v>50.043652939251864</v>
      </c>
      <c r="J6262" s="48">
        <f t="shared" si="5964"/>
        <v>9.0078575290653357E-2</v>
      </c>
      <c r="K6262" s="16"/>
      <c r="L6262" s="15"/>
      <c r="M6262" s="16">
        <f t="shared" si="5965"/>
        <v>5.526292962616771E-2</v>
      </c>
      <c r="N6262" s="16">
        <f t="shared" ref="N6262" si="5968">AVERAGE(H6262:H6309)</f>
        <v>3.2434917456161609</v>
      </c>
      <c r="O6262" s="16">
        <f t="shared" ref="O6262" si="5969">AVERAGE(E6262:E6309)</f>
        <v>0.84179209745374273</v>
      </c>
    </row>
    <row r="6263" spans="1:15" ht="15.75" x14ac:dyDescent="0.25">
      <c r="A6263" s="14">
        <v>41753.4375</v>
      </c>
      <c r="B6263" s="15">
        <v>0.56999999999999995</v>
      </c>
      <c r="C6263" s="12">
        <f t="shared" si="5960"/>
        <v>16.140602561999998</v>
      </c>
      <c r="D6263" s="64">
        <f t="shared" si="5961"/>
        <v>1.7823978289325151E-2</v>
      </c>
      <c r="E6263" s="13">
        <f t="shared" si="5962"/>
        <v>0.85555095788760727</v>
      </c>
      <c r="F6263">
        <v>1.1100000000000001</v>
      </c>
      <c r="G6263">
        <v>1.1100000000000001</v>
      </c>
      <c r="H6263" s="16">
        <f t="shared" si="5937"/>
        <v>3.274858629335756</v>
      </c>
      <c r="I6263" s="16">
        <f t="shared" si="5963"/>
        <v>52.858191582844505</v>
      </c>
      <c r="J6263" s="48">
        <f t="shared" si="5964"/>
        <v>9.5144744849120097E-2</v>
      </c>
      <c r="K6263" s="16"/>
      <c r="L6263" s="15"/>
      <c r="M6263" s="16">
        <f t="shared" si="5965"/>
        <v>5.8371009109889634E-2</v>
      </c>
      <c r="N6263" s="16"/>
      <c r="O6263" s="16"/>
    </row>
    <row r="6264" spans="1:15" ht="15.75" x14ac:dyDescent="0.25">
      <c r="A6264" s="14">
        <v>41753.458333333336</v>
      </c>
      <c r="B6264" s="15">
        <v>0.56999999999999995</v>
      </c>
      <c r="C6264" s="12">
        <f t="shared" si="5960"/>
        <v>16.140602561999998</v>
      </c>
      <c r="D6264" s="64">
        <f t="shared" si="5961"/>
        <v>1.7823978289325151E-2</v>
      </c>
      <c r="E6264" s="13">
        <f t="shared" si="5962"/>
        <v>0.85555095788760727</v>
      </c>
      <c r="F6264">
        <v>1.07</v>
      </c>
      <c r="G6264">
        <v>1.07</v>
      </c>
      <c r="H6264" s="16">
        <f t="shared" si="5937"/>
        <v>3.1754379295057857</v>
      </c>
      <c r="I6264" s="16">
        <f t="shared" si="5963"/>
        <v>51.253481580453055</v>
      </c>
      <c r="J6264" s="48">
        <f t="shared" si="5964"/>
        <v>9.2256266844815499E-2</v>
      </c>
      <c r="K6264" s="16"/>
      <c r="L6264" s="15"/>
      <c r="M6264" s="16">
        <f t="shared" si="5965"/>
        <v>5.6598936714610741E-2</v>
      </c>
      <c r="N6264" s="16">
        <f t="shared" ref="N6264" si="5970">AVERAGE(H6264:H6311)</f>
        <v>3.2455737933537119</v>
      </c>
      <c r="O6264" s="16">
        <f t="shared" ref="O6264" si="5971">AVERAGE(E6264:E6311)</f>
        <v>0.84054129195975502</v>
      </c>
    </row>
    <row r="6265" spans="1:15" ht="15.75" x14ac:dyDescent="0.25">
      <c r="A6265" s="14">
        <v>41753.479166666664</v>
      </c>
      <c r="B6265" s="15">
        <v>0.56999999999999995</v>
      </c>
      <c r="C6265" s="12">
        <f t="shared" si="5960"/>
        <v>16.140602561999998</v>
      </c>
      <c r="D6265" s="64">
        <f t="shared" si="5961"/>
        <v>1.7823978289325151E-2</v>
      </c>
      <c r="E6265" s="13">
        <f t="shared" si="5962"/>
        <v>0.85555095788760727</v>
      </c>
      <c r="F6265">
        <v>1.0900000000000001</v>
      </c>
      <c r="G6265">
        <v>1.0900000000000001</v>
      </c>
      <c r="H6265" s="16">
        <f t="shared" si="5937"/>
        <v>3.2252212531119726</v>
      </c>
      <c r="I6265" s="16">
        <f t="shared" si="5963"/>
        <v>52.057014420995948</v>
      </c>
      <c r="J6265" s="48">
        <f t="shared" si="5964"/>
        <v>9.3702625957792704E-2</v>
      </c>
      <c r="K6265" s="16"/>
      <c r="L6265" s="15"/>
      <c r="M6265" s="16">
        <f t="shared" si="5965"/>
        <v>5.7486273593737862E-2</v>
      </c>
      <c r="N6265" s="16"/>
      <c r="O6265" s="16"/>
    </row>
    <row r="6266" spans="1:15" ht="15.75" x14ac:dyDescent="0.25">
      <c r="A6266" s="14">
        <v>41753.5</v>
      </c>
      <c r="B6266" s="15">
        <v>0.56999999999999995</v>
      </c>
      <c r="C6266" s="12">
        <f t="shared" si="5960"/>
        <v>16.140602561999998</v>
      </c>
      <c r="D6266" s="64">
        <f t="shared" si="5961"/>
        <v>1.7823978289325151E-2</v>
      </c>
      <c r="E6266" s="13">
        <f t="shared" si="5962"/>
        <v>0.85555095788760727</v>
      </c>
      <c r="F6266">
        <v>1.1599999999999999</v>
      </c>
      <c r="G6266">
        <v>1.1599999999999999</v>
      </c>
      <c r="H6266" s="16">
        <f t="shared" si="5937"/>
        <v>3.3983332572417631</v>
      </c>
      <c r="I6266" s="16">
        <f t="shared" si="5963"/>
        <v>54.851146478366196</v>
      </c>
      <c r="J6266" s="48">
        <f t="shared" si="5964"/>
        <v>9.8732063661059147E-2</v>
      </c>
      <c r="K6266" s="16"/>
      <c r="L6266" s="15"/>
      <c r="M6266" s="16">
        <f t="shared" si="5965"/>
        <v>6.0571818196968809E-2</v>
      </c>
      <c r="N6266" s="16">
        <f t="shared" ref="N6266:N6267" si="5972">AVERAGE(H6266:H6313)</f>
        <v>3.2471283779774285</v>
      </c>
      <c r="O6266" s="16">
        <f t="shared" ref="O6266:O6267" si="5973">AVERAGE(E6266:E6313)</f>
        <v>0.84054129195975469</v>
      </c>
    </row>
    <row r="6267" spans="1:15" ht="15.75" x14ac:dyDescent="0.25">
      <c r="A6267" s="14">
        <v>41753.520833333336</v>
      </c>
      <c r="B6267" s="15">
        <v>0.56999999999999995</v>
      </c>
      <c r="C6267" s="12">
        <f t="shared" si="5960"/>
        <v>16.140602561999998</v>
      </c>
      <c r="D6267" s="64">
        <f t="shared" si="5961"/>
        <v>1.7823978289325151E-2</v>
      </c>
      <c r="E6267" s="13">
        <f t="shared" si="5962"/>
        <v>0.85555095788760727</v>
      </c>
      <c r="F6267">
        <v>1.1100000000000001</v>
      </c>
      <c r="G6267">
        <v>1.1100000000000001</v>
      </c>
      <c r="H6267" s="16">
        <f t="shared" si="5937"/>
        <v>3.274858629335756</v>
      </c>
      <c r="I6267" s="16">
        <f t="shared" si="5963"/>
        <v>52.858191582844505</v>
      </c>
      <c r="J6267" s="48">
        <f t="shared" si="5964"/>
        <v>9.5144744849120097E-2</v>
      </c>
      <c r="K6267" s="16"/>
      <c r="L6267" s="15"/>
      <c r="M6267" s="16">
        <f t="shared" si="5965"/>
        <v>5.8371009109889634E-2</v>
      </c>
      <c r="N6267" s="16">
        <f t="shared" si="5972"/>
        <v>3.2486632659711621</v>
      </c>
      <c r="O6267" s="16">
        <f t="shared" si="5973"/>
        <v>0.84054129195975469</v>
      </c>
    </row>
    <row r="6268" spans="1:15" ht="15.75" x14ac:dyDescent="0.25">
      <c r="A6268" s="14">
        <v>41753.541666666664</v>
      </c>
      <c r="B6268" s="15">
        <v>0.56999999999999995</v>
      </c>
      <c r="C6268" s="12">
        <f t="shared" si="5960"/>
        <v>16.140602561999998</v>
      </c>
      <c r="D6268" s="64">
        <f t="shared" si="5961"/>
        <v>1.7823978289325151E-2</v>
      </c>
      <c r="E6268" s="13">
        <f t="shared" si="5962"/>
        <v>0.85555095788760727</v>
      </c>
      <c r="F6268">
        <v>1.1599999999999999</v>
      </c>
      <c r="G6268">
        <v>1.1599999999999999</v>
      </c>
      <c r="H6268" s="16">
        <f t="shared" si="5937"/>
        <v>3.3983332572417631</v>
      </c>
      <c r="I6268" s="16">
        <f t="shared" si="5963"/>
        <v>54.851146478366196</v>
      </c>
      <c r="J6268" s="48">
        <f t="shared" si="5964"/>
        <v>9.8732063661059147E-2</v>
      </c>
      <c r="K6268" s="16"/>
      <c r="L6268" s="15"/>
      <c r="M6268" s="16">
        <f t="shared" si="5965"/>
        <v>6.0571818196968809E-2</v>
      </c>
      <c r="N6268" s="16"/>
      <c r="O6268" s="16"/>
    </row>
    <row r="6269" spans="1:15" ht="15.75" x14ac:dyDescent="0.25">
      <c r="A6269" s="14">
        <v>41753.5625</v>
      </c>
      <c r="B6269" s="15">
        <v>0.56999999999999995</v>
      </c>
      <c r="C6269" s="12">
        <f t="shared" si="5960"/>
        <v>16.140602561999998</v>
      </c>
      <c r="D6269" s="64">
        <f t="shared" si="5961"/>
        <v>1.7823978289325151E-2</v>
      </c>
      <c r="E6269" s="13">
        <f t="shared" si="5962"/>
        <v>0.85555095788760727</v>
      </c>
      <c r="F6269">
        <v>1.1399999999999999</v>
      </c>
      <c r="G6269">
        <v>1.1399999999999999</v>
      </c>
      <c r="H6269" s="16">
        <f t="shared" si="5937"/>
        <v>3.3490476742834119</v>
      </c>
      <c r="I6269" s="16">
        <f t="shared" si="5963"/>
        <v>54.05564747179897</v>
      </c>
      <c r="J6269" s="48">
        <f t="shared" si="5964"/>
        <v>9.7300165449238141E-2</v>
      </c>
      <c r="K6269" s="16"/>
      <c r="L6269" s="15"/>
      <c r="M6269" s="16">
        <f t="shared" si="5965"/>
        <v>5.969335303634242E-2</v>
      </c>
      <c r="N6269" s="16">
        <f t="shared" ref="N6269" si="5974">AVERAGE(H6269:H6316)</f>
        <v>3.2507211982614481</v>
      </c>
      <c r="O6269" s="16">
        <f t="shared" ref="O6269" si="5975">AVERAGE(E6269:E6316)</f>
        <v>0.84054129195975458</v>
      </c>
    </row>
    <row r="6270" spans="1:15" ht="15.75" x14ac:dyDescent="0.25">
      <c r="A6270" s="14">
        <v>41753.583333333336</v>
      </c>
      <c r="B6270" s="15">
        <v>0.56999999999999995</v>
      </c>
      <c r="C6270" s="12">
        <f t="shared" si="5960"/>
        <v>16.140602561999998</v>
      </c>
      <c r="D6270" s="64">
        <f t="shared" si="5961"/>
        <v>1.7823978289325151E-2</v>
      </c>
      <c r="E6270" s="13">
        <f t="shared" si="5962"/>
        <v>0.85555095788760727</v>
      </c>
      <c r="F6270">
        <v>1.1599999999999999</v>
      </c>
      <c r="G6270">
        <v>1.1599999999999999</v>
      </c>
      <c r="H6270" s="16">
        <f t="shared" si="5937"/>
        <v>3.3983332572417631</v>
      </c>
      <c r="I6270" s="16">
        <f t="shared" si="5963"/>
        <v>54.851146478366196</v>
      </c>
      <c r="J6270" s="48">
        <f t="shared" si="5964"/>
        <v>9.8732063661059147E-2</v>
      </c>
      <c r="K6270" s="16"/>
      <c r="L6270" s="15"/>
      <c r="M6270" s="16">
        <f t="shared" si="5965"/>
        <v>6.0571818196968809E-2</v>
      </c>
      <c r="N6270" s="16"/>
      <c r="O6270" s="16"/>
    </row>
    <row r="6271" spans="1:15" ht="15.75" x14ac:dyDescent="0.25">
      <c r="A6271" s="14">
        <v>41753.604166666664</v>
      </c>
      <c r="B6271" s="15">
        <v>0.53</v>
      </c>
      <c r="C6271" s="12">
        <f t="shared" si="5960"/>
        <v>15.007928698000002</v>
      </c>
      <c r="D6271" s="64">
        <f t="shared" si="5961"/>
        <v>1.6573172795337425E-2</v>
      </c>
      <c r="E6271" s="13">
        <f t="shared" si="5962"/>
        <v>0.7955122941761964</v>
      </c>
      <c r="F6271">
        <v>1.18</v>
      </c>
      <c r="G6271">
        <v>1.18</v>
      </c>
      <c r="H6271" s="16">
        <f t="shared" si="5937"/>
        <v>3.4474830600744917</v>
      </c>
      <c r="I6271" s="16">
        <f t="shared" si="5963"/>
        <v>51.739579953160828</v>
      </c>
      <c r="J6271" s="48">
        <f t="shared" si="5964"/>
        <v>9.3131243915689485E-2</v>
      </c>
      <c r="K6271" s="16"/>
      <c r="L6271" s="15"/>
      <c r="M6271" s="16">
        <f t="shared" si="5965"/>
        <v>5.7135732463613184E-2</v>
      </c>
      <c r="N6271" s="16">
        <f t="shared" ref="N6271" si="5976">AVERAGE(H6271:H6318)</f>
        <v>3.2578645006450873</v>
      </c>
      <c r="O6271" s="16">
        <f t="shared" ref="O6271" si="5977">AVERAGE(E6271:E6318)</f>
        <v>0.84054129195975458</v>
      </c>
    </row>
    <row r="6272" spans="1:15" ht="15.75" x14ac:dyDescent="0.25">
      <c r="A6272" s="14">
        <v>41753.625</v>
      </c>
      <c r="B6272" s="15">
        <v>0.56999999999999995</v>
      </c>
      <c r="C6272" s="12">
        <f t="shared" si="5960"/>
        <v>16.140602561999998</v>
      </c>
      <c r="D6272" s="64">
        <f t="shared" si="5961"/>
        <v>1.7823978289325151E-2</v>
      </c>
      <c r="E6272" s="13">
        <f t="shared" si="5962"/>
        <v>0.85555095788760727</v>
      </c>
      <c r="F6272">
        <v>1.18</v>
      </c>
      <c r="G6272">
        <v>1.18</v>
      </c>
      <c r="H6272" s="16">
        <f t="shared" si="5937"/>
        <v>3.4474830600744917</v>
      </c>
      <c r="I6272" s="16">
        <f t="shared" si="5963"/>
        <v>55.644453911889933</v>
      </c>
      <c r="J6272" s="48">
        <f t="shared" si="5964"/>
        <v>0.10016001704140187</v>
      </c>
      <c r="K6272" s="16"/>
      <c r="L6272" s="15"/>
      <c r="M6272" s="16">
        <f t="shared" si="5965"/>
        <v>6.1447863215583973E-2</v>
      </c>
      <c r="N6272" s="16"/>
      <c r="O6272" s="16"/>
    </row>
    <row r="6273" spans="1:15" ht="15.75" x14ac:dyDescent="0.25">
      <c r="A6273" s="14">
        <v>41753.645833333336</v>
      </c>
      <c r="B6273" s="15">
        <v>0.56999999999999995</v>
      </c>
      <c r="C6273" s="12">
        <f t="shared" si="5960"/>
        <v>16.140602561999998</v>
      </c>
      <c r="D6273" s="64">
        <f t="shared" si="5961"/>
        <v>1.7823978289325151E-2</v>
      </c>
      <c r="E6273" s="13">
        <f t="shared" si="5962"/>
        <v>0.85555095788760727</v>
      </c>
      <c r="F6273">
        <v>1.1499999999999999</v>
      </c>
      <c r="G6273">
        <v>1.1499999999999999</v>
      </c>
      <c r="H6273" s="16">
        <f t="shared" si="5937"/>
        <v>3.373707608804617</v>
      </c>
      <c r="I6273" s="16">
        <f t="shared" si="5963"/>
        <v>54.453673674110689</v>
      </c>
      <c r="J6273" s="48">
        <f t="shared" si="5964"/>
        <v>9.8016612613399237E-2</v>
      </c>
      <c r="K6273" s="16"/>
      <c r="L6273" s="15"/>
      <c r="M6273" s="16">
        <f t="shared" si="5965"/>
        <v>6.0132891173864569E-2</v>
      </c>
      <c r="N6273" s="16">
        <f t="shared" ref="N6273:N6274" si="5978">AVERAGE(H6273:H6320)</f>
        <v>3.2583740546258468</v>
      </c>
      <c r="O6273" s="16">
        <f t="shared" ref="O6273:O6274" si="5979">AVERAGE(E6273:E6320)</f>
        <v>0.84179209745374239</v>
      </c>
    </row>
    <row r="6274" spans="1:15" ht="15.75" x14ac:dyDescent="0.25">
      <c r="A6274" s="14">
        <v>41753.666666666664</v>
      </c>
      <c r="B6274" s="15">
        <v>0.56999999999999995</v>
      </c>
      <c r="C6274" s="12">
        <f t="shared" si="5960"/>
        <v>16.140602561999998</v>
      </c>
      <c r="D6274" s="64">
        <f t="shared" si="5961"/>
        <v>1.7823978289325151E-2</v>
      </c>
      <c r="E6274" s="13">
        <f t="shared" si="5962"/>
        <v>0.85555095788760727</v>
      </c>
      <c r="F6274">
        <v>1.18</v>
      </c>
      <c r="G6274">
        <v>1.18</v>
      </c>
      <c r="H6274" s="16">
        <f t="shared" si="5937"/>
        <v>3.4474830600744917</v>
      </c>
      <c r="I6274" s="16">
        <f t="shared" si="5963"/>
        <v>55.644453911889933</v>
      </c>
      <c r="J6274" s="48">
        <f t="shared" si="5964"/>
        <v>0.10016001704140187</v>
      </c>
      <c r="K6274" s="16"/>
      <c r="L6274" s="15"/>
      <c r="M6274" s="16">
        <f t="shared" si="5965"/>
        <v>6.1447863215583973E-2</v>
      </c>
      <c r="N6274" s="16">
        <f t="shared" si="5978"/>
        <v>3.2578603059899884</v>
      </c>
      <c r="O6274" s="16">
        <f t="shared" si="5979"/>
        <v>0.84179209745374239</v>
      </c>
    </row>
    <row r="6275" spans="1:15" ht="15.75" x14ac:dyDescent="0.25">
      <c r="A6275" s="14">
        <v>41753.6875</v>
      </c>
      <c r="B6275" s="15">
        <v>0.56999999999999995</v>
      </c>
      <c r="C6275" s="12">
        <f t="shared" si="5960"/>
        <v>16.140602561999998</v>
      </c>
      <c r="D6275" s="64">
        <f t="shared" si="5961"/>
        <v>1.7823978289325151E-2</v>
      </c>
      <c r="E6275" s="13">
        <f t="shared" si="5962"/>
        <v>0.85555095788760727</v>
      </c>
      <c r="F6275">
        <v>1.18</v>
      </c>
      <c r="G6275">
        <v>1.18</v>
      </c>
      <c r="H6275" s="16">
        <f t="shared" si="5937"/>
        <v>3.4474830600744917</v>
      </c>
      <c r="I6275" s="16">
        <f t="shared" si="5963"/>
        <v>55.644453911889933</v>
      </c>
      <c r="J6275" s="48">
        <f t="shared" si="5964"/>
        <v>0.10016001704140187</v>
      </c>
      <c r="K6275" s="16"/>
      <c r="L6275" s="15"/>
      <c r="M6275" s="16">
        <f t="shared" si="5965"/>
        <v>6.1447863215583973E-2</v>
      </c>
      <c r="N6275" s="16"/>
      <c r="O6275" s="16"/>
    </row>
    <row r="6276" spans="1:15" ht="15.75" x14ac:dyDescent="0.25">
      <c r="A6276" s="14">
        <v>41753.708333333336</v>
      </c>
      <c r="B6276" s="15">
        <v>0.56999999999999995</v>
      </c>
      <c r="C6276" s="12">
        <f t="shared" si="5960"/>
        <v>16.140602561999998</v>
      </c>
      <c r="D6276" s="64">
        <f t="shared" si="5961"/>
        <v>1.7823978289325151E-2</v>
      </c>
      <c r="E6276" s="13">
        <f t="shared" si="5962"/>
        <v>0.85555095788760727</v>
      </c>
      <c r="F6276">
        <v>1.23</v>
      </c>
      <c r="G6276">
        <v>1.23</v>
      </c>
      <c r="H6276" s="16">
        <f t="shared" si="5937"/>
        <v>3.5697807914493449</v>
      </c>
      <c r="I6276" s="16">
        <f t="shared" si="5963"/>
        <v>57.61841298824568</v>
      </c>
      <c r="J6276" s="48">
        <f t="shared" si="5964"/>
        <v>0.10371314337884223</v>
      </c>
      <c r="K6276" s="16"/>
      <c r="L6276" s="15"/>
      <c r="M6276" s="16">
        <f t="shared" si="5965"/>
        <v>6.3627695324443095E-2</v>
      </c>
      <c r="N6276" s="16">
        <f t="shared" ref="N6276" si="5980">AVERAGE(H6276:H6323)</f>
        <v>3.2826452599394251</v>
      </c>
      <c r="O6276" s="16">
        <f t="shared" ref="O6276" si="5981">AVERAGE(E6276:E6323)</f>
        <v>0.84554451393570551</v>
      </c>
    </row>
    <row r="6277" spans="1:15" ht="15.75" x14ac:dyDescent="0.25">
      <c r="A6277" s="14">
        <v>41753.729166666664</v>
      </c>
      <c r="B6277" s="15">
        <v>0.56999999999999995</v>
      </c>
      <c r="C6277" s="12">
        <f t="shared" si="5960"/>
        <v>16.140602561999998</v>
      </c>
      <c r="D6277" s="64">
        <f t="shared" si="5961"/>
        <v>1.7823978289325151E-2</v>
      </c>
      <c r="E6277" s="13">
        <f t="shared" si="5962"/>
        <v>0.85555095788760727</v>
      </c>
      <c r="F6277">
        <v>1.2</v>
      </c>
      <c r="G6277">
        <v>1.2</v>
      </c>
      <c r="H6277" s="16">
        <f t="shared" si="5937"/>
        <v>3.4964997489976275</v>
      </c>
      <c r="I6277" s="16">
        <f t="shared" si="5963"/>
        <v>56.435612806703453</v>
      </c>
      <c r="J6277" s="48">
        <f t="shared" si="5964"/>
        <v>0.10158410305206621</v>
      </c>
      <c r="K6277" s="16"/>
      <c r="L6277" s="15"/>
      <c r="M6277" s="16">
        <f t="shared" si="5965"/>
        <v>6.2321535614764549E-2</v>
      </c>
      <c r="N6277" s="16"/>
      <c r="O6277" s="16"/>
    </row>
    <row r="6278" spans="1:15" ht="15.75" x14ac:dyDescent="0.25">
      <c r="A6278" s="14">
        <v>41753.75</v>
      </c>
      <c r="B6278" s="15">
        <v>0.56999999999999995</v>
      </c>
      <c r="C6278" s="12">
        <f t="shared" si="5960"/>
        <v>16.140602561999998</v>
      </c>
      <c r="D6278" s="64">
        <f t="shared" si="5961"/>
        <v>1.7823978289325151E-2</v>
      </c>
      <c r="E6278" s="13">
        <f t="shared" si="5962"/>
        <v>0.85555095788760727</v>
      </c>
      <c r="F6278">
        <v>1.21</v>
      </c>
      <c r="G6278">
        <v>1.21</v>
      </c>
      <c r="H6278" s="16">
        <f t="shared" si="5937"/>
        <v>3.5209589825834207</v>
      </c>
      <c r="I6278" s="16">
        <f t="shared" si="5963"/>
        <v>56.830399574982863</v>
      </c>
      <c r="J6278" s="48">
        <f t="shared" si="5964"/>
        <v>0.10229471923496915</v>
      </c>
      <c r="K6278" s="16"/>
      <c r="L6278" s="15"/>
      <c r="M6278" s="16">
        <f t="shared" si="5965"/>
        <v>6.2757496463171261E-2</v>
      </c>
      <c r="N6278" s="16">
        <f t="shared" ref="N6278" si="5982">AVERAGE(H6278:H6325)</f>
        <v>5.1909307991140237</v>
      </c>
      <c r="O6278" s="16">
        <f t="shared" ref="O6278" si="5983">AVERAGE(E6278:E6325)</f>
        <v>2.123242326044172</v>
      </c>
    </row>
    <row r="6279" spans="1:15" ht="15.75" x14ac:dyDescent="0.25">
      <c r="A6279" s="14">
        <v>41753.770833333336</v>
      </c>
      <c r="B6279" s="15">
        <v>0.56999999999999995</v>
      </c>
      <c r="C6279" s="12">
        <f t="shared" si="5960"/>
        <v>16.140602561999998</v>
      </c>
      <c r="D6279" s="64">
        <f t="shared" si="5961"/>
        <v>1.7823978289325151E-2</v>
      </c>
      <c r="E6279" s="13">
        <f t="shared" si="5962"/>
        <v>0.85555095788760727</v>
      </c>
      <c r="F6279">
        <v>1.17</v>
      </c>
      <c r="G6279">
        <v>1.17</v>
      </c>
      <c r="H6279" s="16">
        <f t="shared" si="5937"/>
        <v>3.4229249622278628</v>
      </c>
      <c r="I6279" s="16">
        <f t="shared" si="5963"/>
        <v>55.248071414868789</v>
      </c>
      <c r="J6279" s="48">
        <f t="shared" si="5964"/>
        <v>9.9446528546763807E-2</v>
      </c>
      <c r="K6279" s="16"/>
      <c r="L6279" s="15"/>
      <c r="M6279" s="16">
        <f t="shared" si="5965"/>
        <v>6.1010140212738533E-2</v>
      </c>
      <c r="N6279" s="16"/>
      <c r="O6279" s="16"/>
    </row>
    <row r="6280" spans="1:15" ht="15.75" x14ac:dyDescent="0.25">
      <c r="A6280" s="14">
        <v>41753.791666666664</v>
      </c>
      <c r="B6280" s="15">
        <v>0.56999999999999995</v>
      </c>
      <c r="C6280" s="12">
        <f t="shared" si="5960"/>
        <v>16.140602561999998</v>
      </c>
      <c r="D6280" s="64">
        <f t="shared" si="5961"/>
        <v>1.7823978289325151E-2</v>
      </c>
      <c r="E6280" s="13">
        <f t="shared" si="5962"/>
        <v>0.85555095788760727</v>
      </c>
      <c r="F6280">
        <v>1.1299999999999999</v>
      </c>
      <c r="G6280">
        <v>1.1299999999999999</v>
      </c>
      <c r="H6280" s="16">
        <f t="shared" si="5937"/>
        <v>3.3243531045483423</v>
      </c>
      <c r="I6280" s="16">
        <f t="shared" si="5963"/>
        <v>53.657062236265624</v>
      </c>
      <c r="J6280" s="48">
        <f t="shared" si="5964"/>
        <v>9.6582712025278114E-2</v>
      </c>
      <c r="K6280" s="16"/>
      <c r="L6280" s="15"/>
      <c r="M6280" s="16">
        <f t="shared" si="5965"/>
        <v>5.9253197561520317E-2</v>
      </c>
      <c r="N6280" s="16">
        <f t="shared" ref="N6280:N6281" si="5984">AVERAGE(H6280:H6327)</f>
        <v>7.61717126394199</v>
      </c>
      <c r="O6280" s="16">
        <f t="shared" ref="O6280:O6281" si="5985">AVERAGE(E6280:E6327)</f>
        <v>3.5885609622507979</v>
      </c>
    </row>
    <row r="6281" spans="1:15" ht="15.75" x14ac:dyDescent="0.25">
      <c r="A6281" s="14">
        <v>41753.8125</v>
      </c>
      <c r="B6281" s="15">
        <v>0.56999999999999995</v>
      </c>
      <c r="C6281" s="12">
        <f t="shared" si="5960"/>
        <v>16.140602561999998</v>
      </c>
      <c r="D6281" s="64">
        <f t="shared" si="5961"/>
        <v>1.7823978289325151E-2</v>
      </c>
      <c r="E6281" s="13">
        <f t="shared" si="5962"/>
        <v>0.85555095788760727</v>
      </c>
      <c r="F6281">
        <v>1.1299999999999999</v>
      </c>
      <c r="G6281">
        <v>1.1299999999999999</v>
      </c>
      <c r="H6281" s="16">
        <f t="shared" si="5937"/>
        <v>3.3243531045483423</v>
      </c>
      <c r="I6281" s="16">
        <f t="shared" si="5963"/>
        <v>53.657062236265624</v>
      </c>
      <c r="J6281" s="48">
        <f t="shared" si="5964"/>
        <v>9.6582712025278114E-2</v>
      </c>
      <c r="K6281" s="16"/>
      <c r="L6281" s="15"/>
      <c r="M6281" s="16">
        <f t="shared" si="5965"/>
        <v>5.9253197561520317E-2</v>
      </c>
      <c r="N6281" s="16">
        <f t="shared" si="5984"/>
        <v>8.4227873538343463</v>
      </c>
      <c r="O6281" s="16">
        <f t="shared" si="5985"/>
        <v>3.914708494808099</v>
      </c>
    </row>
    <row r="6282" spans="1:15" ht="15.75" x14ac:dyDescent="0.25">
      <c r="A6282" s="14">
        <v>41753.833333333336</v>
      </c>
      <c r="B6282" s="15">
        <v>0.56999999999999995</v>
      </c>
      <c r="C6282" s="12">
        <f t="shared" si="5960"/>
        <v>16.140602561999998</v>
      </c>
      <c r="D6282" s="64">
        <f t="shared" si="5961"/>
        <v>1.7823978289325151E-2</v>
      </c>
      <c r="E6282" s="13">
        <f t="shared" si="5962"/>
        <v>0.85555095788760727</v>
      </c>
      <c r="F6282">
        <v>1.1499999999999999</v>
      </c>
      <c r="G6282">
        <v>1.1499999999999999</v>
      </c>
      <c r="H6282" s="16">
        <f t="shared" si="5937"/>
        <v>3.373707608804617</v>
      </c>
      <c r="I6282" s="16">
        <f t="shared" si="5963"/>
        <v>54.453673674110689</v>
      </c>
      <c r="J6282" s="48">
        <f t="shared" si="5964"/>
        <v>9.8016612613399237E-2</v>
      </c>
      <c r="K6282" s="16"/>
      <c r="L6282" s="15"/>
      <c r="M6282" s="16">
        <f t="shared" si="5965"/>
        <v>6.0132891173864569E-2</v>
      </c>
      <c r="N6282" s="16"/>
      <c r="O6282" s="16"/>
    </row>
    <row r="6283" spans="1:15" ht="15.75" x14ac:dyDescent="0.25">
      <c r="A6283" s="14">
        <v>41753.854166666664</v>
      </c>
      <c r="B6283" s="15">
        <v>0.56999999999999995</v>
      </c>
      <c r="C6283" s="12">
        <f t="shared" si="5960"/>
        <v>16.140602561999998</v>
      </c>
      <c r="D6283" s="64">
        <f t="shared" si="5961"/>
        <v>1.7823978289325151E-2</v>
      </c>
      <c r="E6283" s="13">
        <f t="shared" si="5962"/>
        <v>0.85555095788760727</v>
      </c>
      <c r="F6283">
        <v>1.1499999999999999</v>
      </c>
      <c r="G6283">
        <v>1.1499999999999999</v>
      </c>
      <c r="H6283" s="16">
        <f t="shared" si="5937"/>
        <v>3.373707608804617</v>
      </c>
      <c r="I6283" s="16">
        <f t="shared" si="5963"/>
        <v>54.453673674110689</v>
      </c>
      <c r="J6283" s="48">
        <f t="shared" si="5964"/>
        <v>9.8016612613399237E-2</v>
      </c>
      <c r="K6283" s="16"/>
      <c r="L6283" s="15"/>
      <c r="M6283" s="16">
        <f t="shared" si="5965"/>
        <v>6.0132891173864569E-2</v>
      </c>
      <c r="N6283" s="16">
        <f t="shared" ref="N6283" si="5986">AVERAGE(H6283:H6330)</f>
        <v>9.7641656700178814</v>
      </c>
      <c r="O6283" s="16">
        <f t="shared" ref="O6283" si="5987">AVERAGE(E6283:E6330)</f>
        <v>4.1479837194368097</v>
      </c>
    </row>
    <row r="6284" spans="1:15" ht="15.75" x14ac:dyDescent="0.25">
      <c r="A6284" s="14">
        <v>41753.875</v>
      </c>
      <c r="B6284" s="15">
        <v>0.56999999999999995</v>
      </c>
      <c r="C6284" s="12">
        <f t="shared" si="5960"/>
        <v>16.140602561999998</v>
      </c>
      <c r="D6284" s="64">
        <f t="shared" si="5961"/>
        <v>1.7823978289325151E-2</v>
      </c>
      <c r="E6284" s="13">
        <f t="shared" si="5962"/>
        <v>0.85555095788760727</v>
      </c>
      <c r="F6284">
        <v>1.1000000000000001</v>
      </c>
      <c r="G6284">
        <v>1.1000000000000001</v>
      </c>
      <c r="H6284" s="16">
        <f t="shared" si="5937"/>
        <v>3.2500579914441934</v>
      </c>
      <c r="I6284" s="16">
        <f t="shared" si="5963"/>
        <v>52.457894343352713</v>
      </c>
      <c r="J6284" s="48">
        <f t="shared" si="5964"/>
        <v>9.4424209818034885E-2</v>
      </c>
      <c r="K6284" s="16"/>
      <c r="L6284" s="15"/>
      <c r="M6284" s="16">
        <f t="shared" si="5965"/>
        <v>5.7928963078549014E-2</v>
      </c>
      <c r="N6284" s="16"/>
      <c r="O6284" s="16"/>
    </row>
    <row r="6285" spans="1:15" ht="15.75" x14ac:dyDescent="0.25">
      <c r="A6285" s="14">
        <v>41753.895833333336</v>
      </c>
      <c r="B6285" s="15">
        <v>0.56999999999999995</v>
      </c>
      <c r="C6285" s="12">
        <f t="shared" si="5960"/>
        <v>16.140602561999998</v>
      </c>
      <c r="D6285" s="64">
        <f t="shared" si="5961"/>
        <v>1.7823978289325151E-2</v>
      </c>
      <c r="E6285" s="13">
        <f t="shared" si="5962"/>
        <v>0.85555095788760727</v>
      </c>
      <c r="F6285">
        <v>1.0900000000000001</v>
      </c>
      <c r="G6285">
        <v>1.0900000000000001</v>
      </c>
      <c r="H6285" s="16">
        <f t="shared" si="5937"/>
        <v>3.2252212531119726</v>
      </c>
      <c r="I6285" s="16">
        <f t="shared" si="5963"/>
        <v>52.057014420995948</v>
      </c>
      <c r="J6285" s="48">
        <f t="shared" si="5964"/>
        <v>9.3702625957792704E-2</v>
      </c>
      <c r="K6285" s="16"/>
      <c r="L6285" s="15"/>
      <c r="M6285" s="16">
        <f t="shared" si="5965"/>
        <v>5.7486273593737862E-2</v>
      </c>
      <c r="N6285" s="16">
        <f t="shared" ref="N6285" si="5988">AVERAGE(H6285:H6332)</f>
        <v>10.817732963256452</v>
      </c>
      <c r="O6285" s="16">
        <f t="shared" ref="O6285" si="5989">AVERAGE(E6285:E6332)</f>
        <v>4.2186542298471172</v>
      </c>
    </row>
    <row r="6286" spans="1:15" ht="15.75" x14ac:dyDescent="0.25">
      <c r="A6286" s="14">
        <v>41753.916666666664</v>
      </c>
      <c r="B6286" s="15">
        <v>0.56999999999999995</v>
      </c>
      <c r="C6286" s="12">
        <f t="shared" si="5960"/>
        <v>16.140602561999998</v>
      </c>
      <c r="D6286" s="64">
        <f t="shared" si="5961"/>
        <v>1.7823978289325151E-2</v>
      </c>
      <c r="E6286" s="13">
        <f t="shared" si="5962"/>
        <v>0.85555095788760727</v>
      </c>
      <c r="F6286">
        <v>1.1100000000000001</v>
      </c>
      <c r="G6286">
        <v>1.1100000000000001</v>
      </c>
      <c r="H6286" s="16">
        <f t="shared" si="5937"/>
        <v>3.274858629335756</v>
      </c>
      <c r="I6286" s="16">
        <f t="shared" si="5963"/>
        <v>52.858191582844505</v>
      </c>
      <c r="J6286" s="48">
        <f t="shared" si="5964"/>
        <v>9.5144744849120097E-2</v>
      </c>
      <c r="K6286" s="16"/>
      <c r="L6286" s="15"/>
      <c r="M6286" s="16">
        <f t="shared" si="5965"/>
        <v>5.8371009109889634E-2</v>
      </c>
      <c r="N6286" s="16"/>
      <c r="O6286" s="16"/>
    </row>
    <row r="6287" spans="1:15" ht="15.75" x14ac:dyDescent="0.25">
      <c r="A6287" s="14">
        <v>41753.9375</v>
      </c>
      <c r="B6287" s="15">
        <v>0.56999999999999995</v>
      </c>
      <c r="C6287" s="12">
        <f t="shared" si="5960"/>
        <v>16.140602561999998</v>
      </c>
      <c r="D6287" s="64">
        <f t="shared" si="5961"/>
        <v>1.7823978289325151E-2</v>
      </c>
      <c r="E6287" s="13">
        <f t="shared" si="5962"/>
        <v>0.85555095788760727</v>
      </c>
      <c r="F6287">
        <v>1.1299999999999999</v>
      </c>
      <c r="G6287">
        <v>1.1299999999999999</v>
      </c>
      <c r="H6287" s="16">
        <f t="shared" si="5937"/>
        <v>3.3243531045483423</v>
      </c>
      <c r="I6287" s="16">
        <f t="shared" si="5963"/>
        <v>53.657062236265624</v>
      </c>
      <c r="J6287" s="48">
        <f t="shared" si="5964"/>
        <v>9.6582712025278114E-2</v>
      </c>
      <c r="K6287" s="16"/>
      <c r="L6287" s="15"/>
      <c r="M6287" s="16">
        <f t="shared" si="5965"/>
        <v>5.9253197561520317E-2</v>
      </c>
      <c r="N6287" s="16">
        <f t="shared" ref="N6287:N6288" si="5990">AVERAGE(H6287:H6334)</f>
        <v>11.67875631378727</v>
      </c>
      <c r="O6287" s="16">
        <f t="shared" ref="O6287:O6288" si="5991">AVERAGE(E6287:E6334)</f>
        <v>4.2549275891727607</v>
      </c>
    </row>
    <row r="6288" spans="1:15" ht="15.75" x14ac:dyDescent="0.25">
      <c r="A6288" s="14">
        <v>41753.958333333336</v>
      </c>
      <c r="B6288" s="15">
        <v>0.56999999999999995</v>
      </c>
      <c r="C6288" s="12">
        <f t="shared" si="5960"/>
        <v>16.140602561999998</v>
      </c>
      <c r="D6288" s="64">
        <f t="shared" si="5961"/>
        <v>1.7823978289325151E-2</v>
      </c>
      <c r="E6288" s="13">
        <f t="shared" si="5962"/>
        <v>0.85555095788760727</v>
      </c>
      <c r="F6288">
        <v>1.1299999999999999</v>
      </c>
      <c r="G6288">
        <v>1.1299999999999999</v>
      </c>
      <c r="H6288" s="16">
        <f t="shared" si="5937"/>
        <v>3.3243531045483423</v>
      </c>
      <c r="I6288" s="16">
        <f t="shared" si="5963"/>
        <v>53.657062236265624</v>
      </c>
      <c r="J6288" s="48">
        <f t="shared" si="5964"/>
        <v>9.6582712025278114E-2</v>
      </c>
      <c r="K6288" s="16"/>
      <c r="L6288" s="15"/>
      <c r="M6288" s="16">
        <f t="shared" si="5965"/>
        <v>5.9253197561520317E-2</v>
      </c>
      <c r="N6288" s="16">
        <f t="shared" si="5990"/>
        <v>12.031700367949588</v>
      </c>
      <c r="O6288" s="16">
        <f t="shared" si="5991"/>
        <v>4.2664975399921472</v>
      </c>
    </row>
    <row r="6289" spans="1:15" ht="15.75" x14ac:dyDescent="0.25">
      <c r="A6289" s="14">
        <v>41753.979166666664</v>
      </c>
      <c r="B6289" s="15">
        <v>0.56999999999999995</v>
      </c>
      <c r="C6289" s="12">
        <f t="shared" si="5960"/>
        <v>16.140602561999998</v>
      </c>
      <c r="D6289" s="64">
        <f t="shared" si="5961"/>
        <v>1.7823978289325151E-2</v>
      </c>
      <c r="E6289" s="13">
        <f t="shared" si="5962"/>
        <v>0.85555095788760727</v>
      </c>
      <c r="F6289">
        <v>1.0900000000000001</v>
      </c>
      <c r="G6289">
        <v>1.0900000000000001</v>
      </c>
      <c r="H6289" s="16">
        <f t="shared" si="5937"/>
        <v>3.2252212531119726</v>
      </c>
      <c r="I6289" s="16">
        <f t="shared" si="5963"/>
        <v>52.057014420995948</v>
      </c>
      <c r="J6289" s="48">
        <f t="shared" si="5964"/>
        <v>9.3702625957792704E-2</v>
      </c>
      <c r="K6289" s="16"/>
      <c r="L6289" s="15"/>
      <c r="M6289" s="16">
        <f t="shared" si="5965"/>
        <v>5.7486273593737862E-2</v>
      </c>
      <c r="N6289" s="16"/>
      <c r="O6289" s="16"/>
    </row>
    <row r="6290" spans="1:15" ht="15.75" x14ac:dyDescent="0.25">
      <c r="A6290" s="14">
        <v>41754</v>
      </c>
      <c r="B6290" s="15">
        <v>0.53</v>
      </c>
      <c r="C6290" s="12">
        <f t="shared" si="5960"/>
        <v>15.007928698000002</v>
      </c>
      <c r="D6290" s="64">
        <f t="shared" si="5961"/>
        <v>1.6573172795337425E-2</v>
      </c>
      <c r="E6290" s="13">
        <f t="shared" si="5962"/>
        <v>0.7955122941761964</v>
      </c>
      <c r="F6290">
        <v>1.05</v>
      </c>
      <c r="G6290">
        <v>1.05</v>
      </c>
      <c r="H6290" s="16">
        <f t="shared" si="5937"/>
        <v>3.1255054889476059</v>
      </c>
      <c r="I6290" s="16">
        <f t="shared" si="5963"/>
        <v>46.907363523333302</v>
      </c>
      <c r="J6290" s="48">
        <f t="shared" si="5964"/>
        <v>8.4433254341999942E-2</v>
      </c>
      <c r="K6290" s="16">
        <f>SUM(J6290:J6337)</f>
        <v>327.94825192709675</v>
      </c>
      <c r="L6290" s="16">
        <f>K6290/1.63</f>
        <v>201.19524658104098</v>
      </c>
      <c r="M6290" s="16">
        <f t="shared" si="5965"/>
        <v>5.1799542541104263E-2</v>
      </c>
      <c r="N6290" s="16">
        <f t="shared" ref="N6290" si="5992">AVERAGE(H6290:H6337)</f>
        <v>12.616845427346668</v>
      </c>
      <c r="O6290" s="16">
        <f t="shared" ref="O6290" si="5993">AVERAGE(E6290:E6337)</f>
        <v>4.2852596224019637</v>
      </c>
    </row>
    <row r="6291" spans="1:15" ht="15.75" x14ac:dyDescent="0.25">
      <c r="A6291" s="14">
        <v>41754.020833333336</v>
      </c>
      <c r="B6291" s="15">
        <v>0.53</v>
      </c>
      <c r="C6291" s="12">
        <f t="shared" si="5960"/>
        <v>15.007928698000002</v>
      </c>
      <c r="D6291" s="64">
        <f t="shared" si="5961"/>
        <v>1.6573172795337425E-2</v>
      </c>
      <c r="E6291" s="13">
        <f t="shared" si="5962"/>
        <v>0.7955122941761964</v>
      </c>
      <c r="F6291">
        <v>1.05</v>
      </c>
      <c r="G6291">
        <v>1.05</v>
      </c>
      <c r="H6291" s="16">
        <f t="shared" si="5937"/>
        <v>3.1255054889476059</v>
      </c>
      <c r="I6291" s="16">
        <f t="shared" si="5963"/>
        <v>46.907363523333302</v>
      </c>
      <c r="J6291" s="48">
        <f t="shared" si="5964"/>
        <v>8.4433254341999942E-2</v>
      </c>
      <c r="K6291" s="16"/>
      <c r="L6291" s="15"/>
      <c r="M6291" s="16">
        <f t="shared" si="5965"/>
        <v>5.1799542541104263E-2</v>
      </c>
      <c r="N6291" s="16"/>
      <c r="O6291" s="16"/>
    </row>
    <row r="6292" spans="1:15" ht="15.75" x14ac:dyDescent="0.25">
      <c r="A6292" s="14">
        <v>41754.041666666664</v>
      </c>
      <c r="B6292" s="15">
        <v>0.53</v>
      </c>
      <c r="C6292" s="12">
        <f t="shared" si="5960"/>
        <v>15.007928698000002</v>
      </c>
      <c r="D6292" s="64">
        <f t="shared" si="5961"/>
        <v>1.6573172795337425E-2</v>
      </c>
      <c r="E6292" s="13">
        <f t="shared" si="5962"/>
        <v>0.7955122941761964</v>
      </c>
      <c r="F6292">
        <v>1.02</v>
      </c>
      <c r="G6292">
        <v>1.02</v>
      </c>
      <c r="H6292" s="16">
        <f t="shared" si="5937"/>
        <v>3.0503199769649147</v>
      </c>
      <c r="I6292" s="16">
        <f t="shared" si="5963"/>
        <v>45.778984720374453</v>
      </c>
      <c r="J6292" s="48">
        <f t="shared" si="5964"/>
        <v>8.2402172496674017E-2</v>
      </c>
      <c r="K6292" s="16"/>
      <c r="L6292" s="15"/>
      <c r="M6292" s="16">
        <f t="shared" si="5965"/>
        <v>5.0553480059309215E-2</v>
      </c>
      <c r="N6292" s="16">
        <f t="shared" ref="N6292" si="5994">AVERAGE(H6292:H6339)</f>
        <v>13.093419662865257</v>
      </c>
      <c r="O6292" s="16">
        <f t="shared" ref="O6292" si="5995">AVERAGE(E6292:E6339)</f>
        <v>4.3021454965707981</v>
      </c>
    </row>
    <row r="6293" spans="1:15" ht="15.75" x14ac:dyDescent="0.25">
      <c r="A6293" s="14">
        <v>41754.0625</v>
      </c>
      <c r="B6293" s="15">
        <v>0.56999999999999995</v>
      </c>
      <c r="C6293" s="12">
        <f t="shared" si="5960"/>
        <v>16.140602561999998</v>
      </c>
      <c r="D6293" s="64">
        <f t="shared" si="5961"/>
        <v>1.7823978289325151E-2</v>
      </c>
      <c r="E6293" s="13">
        <f t="shared" si="5962"/>
        <v>0.85555095788760727</v>
      </c>
      <c r="F6293">
        <v>1.03</v>
      </c>
      <c r="G6293">
        <v>1.03</v>
      </c>
      <c r="H6293" s="16">
        <f t="shared" si="5937"/>
        <v>3.0754206312411032</v>
      </c>
      <c r="I6293" s="16">
        <f t="shared" si="5963"/>
        <v>49.6391421198378</v>
      </c>
      <c r="J6293" s="48">
        <f t="shared" si="5964"/>
        <v>8.9350455815708038E-2</v>
      </c>
      <c r="K6293" s="16"/>
      <c r="L6293" s="15"/>
      <c r="M6293" s="16">
        <f t="shared" si="5965"/>
        <v>5.4816230561784078E-2</v>
      </c>
      <c r="N6293" s="16"/>
      <c r="O6293" s="16"/>
    </row>
    <row r="6294" spans="1:15" ht="15.75" x14ac:dyDescent="0.25">
      <c r="A6294" s="14">
        <v>41754.083333333336</v>
      </c>
      <c r="B6294" s="15">
        <v>0.56999999999999995</v>
      </c>
      <c r="C6294" s="12">
        <f t="shared" si="5960"/>
        <v>16.140602561999998</v>
      </c>
      <c r="D6294" s="64">
        <f t="shared" si="5961"/>
        <v>1.7823978289325151E-2</v>
      </c>
      <c r="E6294" s="13">
        <f t="shared" si="5962"/>
        <v>0.85555095788760727</v>
      </c>
      <c r="F6294">
        <v>1.02</v>
      </c>
      <c r="G6294">
        <v>1.02</v>
      </c>
      <c r="H6294" s="16">
        <f t="shared" si="5937"/>
        <v>3.0503199769649147</v>
      </c>
      <c r="I6294" s="16">
        <f t="shared" si="5963"/>
        <v>49.234002435119677</v>
      </c>
      <c r="J6294" s="48">
        <f t="shared" si="5964"/>
        <v>8.8621204383215413E-2</v>
      </c>
      <c r="K6294" s="16"/>
      <c r="L6294" s="15"/>
      <c r="M6294" s="16">
        <f t="shared" si="5965"/>
        <v>5.4368837044917434E-2</v>
      </c>
      <c r="N6294" s="16">
        <f t="shared" ref="N6294:N6295" si="5996">AVERAGE(H6294:H6341)</f>
        <v>13.494268059317877</v>
      </c>
      <c r="O6294" s="16">
        <f t="shared" ref="O6294:O6295" si="5997">AVERAGE(E6294:E6341)</f>
        <v>4.3143408501371789</v>
      </c>
    </row>
    <row r="6295" spans="1:15" ht="15.75" x14ac:dyDescent="0.25">
      <c r="A6295" s="14">
        <v>41754.104166666664</v>
      </c>
      <c r="B6295" s="15">
        <v>0.56999999999999995</v>
      </c>
      <c r="C6295" s="12">
        <f t="shared" si="5960"/>
        <v>16.140602561999998</v>
      </c>
      <c r="D6295" s="64">
        <f t="shared" si="5961"/>
        <v>1.7823978289325151E-2</v>
      </c>
      <c r="E6295" s="13">
        <f t="shared" si="5962"/>
        <v>0.85555095788760727</v>
      </c>
      <c r="F6295">
        <v>1.02</v>
      </c>
      <c r="G6295">
        <v>1.02</v>
      </c>
      <c r="H6295" s="16">
        <f t="shared" si="5937"/>
        <v>3.0503199769649147</v>
      </c>
      <c r="I6295" s="16">
        <f t="shared" si="5963"/>
        <v>49.234002435119677</v>
      </c>
      <c r="J6295" s="48">
        <f t="shared" si="5964"/>
        <v>8.8621204383215413E-2</v>
      </c>
      <c r="K6295" s="16"/>
      <c r="L6295" s="15"/>
      <c r="M6295" s="16">
        <f t="shared" si="5965"/>
        <v>5.4368837044917434E-2</v>
      </c>
      <c r="N6295" s="16">
        <f t="shared" si="5996"/>
        <v>13.663722906649982</v>
      </c>
      <c r="O6295" s="16">
        <f t="shared" si="5997"/>
        <v>4.3180932666191421</v>
      </c>
    </row>
    <row r="6296" spans="1:15" ht="15.75" x14ac:dyDescent="0.25">
      <c r="A6296" s="14">
        <v>41754.125</v>
      </c>
      <c r="B6296" s="15">
        <v>0.53</v>
      </c>
      <c r="C6296" s="12">
        <f t="shared" si="5960"/>
        <v>15.007928698000002</v>
      </c>
      <c r="D6296" s="64">
        <f t="shared" si="5961"/>
        <v>1.6573172795337425E-2</v>
      </c>
      <c r="E6296" s="13">
        <f t="shared" si="5962"/>
        <v>0.7955122941761964</v>
      </c>
      <c r="F6296">
        <v>0.97</v>
      </c>
      <c r="G6296">
        <v>0.97</v>
      </c>
      <c r="H6296" s="16">
        <f t="shared" ref="H6296:H6359" si="5998" xml:space="preserve"> 3*(G6296^0.84)</f>
        <v>2.92421642053958</v>
      </c>
      <c r="I6296" s="16">
        <f t="shared" si="5963"/>
        <v>43.886431536978805</v>
      </c>
      <c r="J6296" s="48">
        <f t="shared" si="5964"/>
        <v>7.899557676656184E-2</v>
      </c>
      <c r="K6296" s="16"/>
      <c r="L6296" s="15"/>
      <c r="M6296" s="16">
        <f t="shared" si="5965"/>
        <v>4.846354402856555E-2</v>
      </c>
      <c r="N6296" s="16"/>
      <c r="O6296" s="16"/>
    </row>
    <row r="6297" spans="1:15" ht="15.75" x14ac:dyDescent="0.25">
      <c r="A6297" s="14">
        <v>41754.145833333336</v>
      </c>
      <c r="B6297" s="15">
        <v>0.56999999999999995</v>
      </c>
      <c r="C6297" s="12">
        <f t="shared" si="5960"/>
        <v>16.140602561999998</v>
      </c>
      <c r="D6297" s="64">
        <f t="shared" si="5961"/>
        <v>1.7823978289325151E-2</v>
      </c>
      <c r="E6297" s="13">
        <f t="shared" si="5962"/>
        <v>0.85555095788760727</v>
      </c>
      <c r="F6297">
        <v>0.97</v>
      </c>
      <c r="G6297">
        <v>0.97</v>
      </c>
      <c r="H6297" s="16">
        <f t="shared" si="5998"/>
        <v>2.92421642053958</v>
      </c>
      <c r="I6297" s="16">
        <f t="shared" si="5963"/>
        <v>47.19861504920361</v>
      </c>
      <c r="J6297" s="48">
        <f t="shared" si="5964"/>
        <v>8.4957507088566503E-2</v>
      </c>
      <c r="K6297" s="16"/>
      <c r="L6297" s="15"/>
      <c r="M6297" s="16">
        <f t="shared" si="5965"/>
        <v>5.2121169992985585E-2</v>
      </c>
      <c r="N6297" s="16">
        <f t="shared" ref="N6297" si="5999">AVERAGE(H6297:H6344)</f>
        <v>13.974388896462827</v>
      </c>
      <c r="O6297" s="16">
        <f t="shared" ref="O6297" si="6000">AVERAGE(E6297:E6344)</f>
        <v>4.326848905077056</v>
      </c>
    </row>
    <row r="6298" spans="1:15" ht="15.75" x14ac:dyDescent="0.25">
      <c r="A6298" s="14">
        <v>41754.166666666664</v>
      </c>
      <c r="B6298" s="15">
        <v>0.56999999999999995</v>
      </c>
      <c r="C6298" s="12">
        <f t="shared" si="5960"/>
        <v>16.140602561999998</v>
      </c>
      <c r="D6298" s="64">
        <f t="shared" si="5961"/>
        <v>1.7823978289325151E-2</v>
      </c>
      <c r="E6298" s="13">
        <f t="shared" si="5962"/>
        <v>0.85555095788760727</v>
      </c>
      <c r="F6298">
        <v>0.99</v>
      </c>
      <c r="G6298">
        <v>0.99</v>
      </c>
      <c r="H6298" s="16">
        <f t="shared" si="5998"/>
        <v>2.9747797616243803</v>
      </c>
      <c r="I6298" s="16">
        <f t="shared" si="5963"/>
        <v>48.014737841860217</v>
      </c>
      <c r="J6298" s="48">
        <f t="shared" si="5964"/>
        <v>8.6426528115348386E-2</v>
      </c>
      <c r="K6298" s="16"/>
      <c r="L6298" s="15"/>
      <c r="M6298" s="16">
        <f t="shared" si="5965"/>
        <v>5.3022409886716804E-2</v>
      </c>
      <c r="N6298" s="16"/>
      <c r="O6298" s="16"/>
    </row>
    <row r="6299" spans="1:15" ht="15.75" x14ac:dyDescent="0.25">
      <c r="A6299" s="14">
        <v>41754.1875</v>
      </c>
      <c r="B6299" s="15">
        <v>0.53</v>
      </c>
      <c r="C6299" s="12">
        <f t="shared" si="5960"/>
        <v>15.007928698000002</v>
      </c>
      <c r="D6299" s="64">
        <f t="shared" si="5961"/>
        <v>1.6573172795337425E-2</v>
      </c>
      <c r="E6299" s="13">
        <f t="shared" si="5962"/>
        <v>0.7955122941761964</v>
      </c>
      <c r="F6299">
        <v>1.1499999999999999</v>
      </c>
      <c r="G6299">
        <v>1.1499999999999999</v>
      </c>
      <c r="H6299" s="16">
        <f t="shared" si="5998"/>
        <v>3.373707608804617</v>
      </c>
      <c r="I6299" s="16">
        <f t="shared" si="5963"/>
        <v>50.632363240839773</v>
      </c>
      <c r="J6299" s="48">
        <f t="shared" si="5964"/>
        <v>9.1138253833511595E-2</v>
      </c>
      <c r="K6299" s="53"/>
      <c r="L6299" s="15"/>
      <c r="M6299" s="16">
        <f t="shared" si="5965"/>
        <v>5.5913039161663562E-2</v>
      </c>
      <c r="N6299" s="16">
        <f t="shared" ref="N6299" si="6001">AVERAGE(H6299:H6346)</f>
        <v>14.23766822573806</v>
      </c>
      <c r="O6299" s="16">
        <f t="shared" ref="O6299" si="6002">AVERAGE(E6299:E6346)</f>
        <v>4.3318521270530068</v>
      </c>
    </row>
    <row r="6300" spans="1:15" ht="15.75" x14ac:dyDescent="0.25">
      <c r="A6300" s="14">
        <v>41754.208333333336</v>
      </c>
      <c r="B6300" s="15">
        <v>0.56999999999999995</v>
      </c>
      <c r="C6300" s="12">
        <f t="shared" si="5960"/>
        <v>16.140602561999998</v>
      </c>
      <c r="D6300" s="64">
        <f t="shared" si="5961"/>
        <v>1.7823978289325151E-2</v>
      </c>
      <c r="E6300" s="13">
        <f t="shared" si="5962"/>
        <v>0.85555095788760727</v>
      </c>
      <c r="F6300">
        <v>1.2</v>
      </c>
      <c r="G6300">
        <v>1.2</v>
      </c>
      <c r="H6300" s="16">
        <f t="shared" si="5998"/>
        <v>3.4964997489976275</v>
      </c>
      <c r="I6300" s="16">
        <f t="shared" si="5963"/>
        <v>56.435612806703453</v>
      </c>
      <c r="J6300" s="48">
        <f t="shared" si="5964"/>
        <v>0.10158410305206621</v>
      </c>
      <c r="K6300" s="16"/>
      <c r="L6300" s="15"/>
      <c r="M6300" s="16">
        <f t="shared" si="5965"/>
        <v>6.2321535614764549E-2</v>
      </c>
      <c r="N6300" s="16"/>
      <c r="O6300" s="16"/>
    </row>
    <row r="6301" spans="1:15" ht="15.75" x14ac:dyDescent="0.25">
      <c r="A6301" s="14">
        <v>41754.229166666664</v>
      </c>
      <c r="B6301" s="15">
        <v>0.53</v>
      </c>
      <c r="C6301" s="12">
        <f t="shared" si="5960"/>
        <v>15.007928698000002</v>
      </c>
      <c r="D6301" s="64">
        <f t="shared" si="5961"/>
        <v>1.6573172795337425E-2</v>
      </c>
      <c r="E6301" s="13">
        <f t="shared" si="5962"/>
        <v>0.7955122941761964</v>
      </c>
      <c r="F6301">
        <v>1.06</v>
      </c>
      <c r="G6301">
        <v>1.06</v>
      </c>
      <c r="H6301" s="16">
        <f t="shared" si="5998"/>
        <v>3.1504905519553832</v>
      </c>
      <c r="I6301" s="16">
        <f t="shared" si="5963"/>
        <v>47.282337567469064</v>
      </c>
      <c r="J6301" s="48">
        <f t="shared" si="5964"/>
        <v>8.5108207621444304E-2</v>
      </c>
      <c r="K6301" s="16"/>
      <c r="L6301" s="15"/>
      <c r="M6301" s="16">
        <f t="shared" si="5965"/>
        <v>5.2213624307634543E-2</v>
      </c>
      <c r="N6301" s="16">
        <f t="shared" ref="N6301:N6302" si="6003">AVERAGE(H6301:H6348)</f>
        <v>14.446973088874488</v>
      </c>
      <c r="O6301" s="16">
        <f t="shared" ref="O6301:O6302" si="6004">AVERAGE(E6301:E6348)</f>
        <v>4.3381061545229453</v>
      </c>
    </row>
    <row r="6302" spans="1:15" ht="15.75" x14ac:dyDescent="0.25">
      <c r="A6302" s="14">
        <v>41754.25</v>
      </c>
      <c r="B6302" s="15">
        <v>0.53</v>
      </c>
      <c r="C6302" s="12">
        <f t="shared" si="5960"/>
        <v>15.007928698000002</v>
      </c>
      <c r="D6302" s="64">
        <f t="shared" si="5961"/>
        <v>1.6573172795337425E-2</v>
      </c>
      <c r="E6302" s="13">
        <f t="shared" si="5962"/>
        <v>0.7955122941761964</v>
      </c>
      <c r="F6302">
        <v>1.03</v>
      </c>
      <c r="G6302">
        <v>1.03</v>
      </c>
      <c r="H6302" s="16">
        <f t="shared" si="5998"/>
        <v>3.0754206312411032</v>
      </c>
      <c r="I6302" s="16">
        <f t="shared" si="5963"/>
        <v>46.155693550024637</v>
      </c>
      <c r="J6302" s="48">
        <f t="shared" si="5964"/>
        <v>8.3080248390044339E-2</v>
      </c>
      <c r="K6302" s="16"/>
      <c r="L6302" s="15"/>
      <c r="M6302" s="16">
        <f t="shared" si="5965"/>
        <v>5.0969477539904509E-2</v>
      </c>
      <c r="N6302" s="16">
        <f t="shared" si="6003"/>
        <v>14.544318975137969</v>
      </c>
      <c r="O6302" s="16">
        <f t="shared" si="6004"/>
        <v>4.3418585710049085</v>
      </c>
    </row>
    <row r="6303" spans="1:15" ht="15.75" x14ac:dyDescent="0.25">
      <c r="A6303" s="14">
        <v>41754.270833333336</v>
      </c>
      <c r="B6303" s="15">
        <v>0.53</v>
      </c>
      <c r="C6303" s="12">
        <f t="shared" si="5960"/>
        <v>15.007928698000002</v>
      </c>
      <c r="D6303" s="64">
        <f t="shared" si="5961"/>
        <v>1.6573172795337425E-2</v>
      </c>
      <c r="E6303" s="13">
        <f t="shared" si="5962"/>
        <v>0.7955122941761964</v>
      </c>
      <c r="F6303">
        <v>1.04</v>
      </c>
      <c r="G6303">
        <v>1.04</v>
      </c>
      <c r="H6303" s="16">
        <f t="shared" si="5998"/>
        <v>3.1004823238179595</v>
      </c>
      <c r="I6303" s="16">
        <f t="shared" si="5963"/>
        <v>46.531817645269292</v>
      </c>
      <c r="J6303" s="48">
        <f t="shared" si="5964"/>
        <v>8.3757271761484717E-2</v>
      </c>
      <c r="K6303" s="16"/>
      <c r="L6303" s="15"/>
      <c r="M6303" s="16">
        <f t="shared" si="5965"/>
        <v>5.1384829301524368E-2</v>
      </c>
      <c r="N6303" s="16"/>
      <c r="O6303" s="16"/>
    </row>
    <row r="6304" spans="1:15" ht="15.75" x14ac:dyDescent="0.25">
      <c r="A6304" s="14">
        <v>41754.291666666664</v>
      </c>
      <c r="B6304" s="15">
        <v>0.53</v>
      </c>
      <c r="C6304" s="12">
        <f t="shared" si="5960"/>
        <v>15.007928698000002</v>
      </c>
      <c r="D6304" s="64">
        <f t="shared" si="5961"/>
        <v>1.6573172795337425E-2</v>
      </c>
      <c r="E6304" s="13">
        <f t="shared" si="5962"/>
        <v>0.7955122941761964</v>
      </c>
      <c r="F6304">
        <v>1</v>
      </c>
      <c r="G6304">
        <v>1</v>
      </c>
      <c r="H6304" s="16">
        <f t="shared" si="5998"/>
        <v>3</v>
      </c>
      <c r="I6304" s="16">
        <f t="shared" si="5963"/>
        <v>45.023786094000009</v>
      </c>
      <c r="J6304" s="48">
        <f t="shared" si="5964"/>
        <v>8.1042814969200017E-2</v>
      </c>
      <c r="K6304" s="16"/>
      <c r="L6304" s="15"/>
      <c r="M6304" s="16">
        <f t="shared" si="5965"/>
        <v>4.9719518386012282E-2</v>
      </c>
      <c r="N6304" s="16">
        <f t="shared" ref="N6304" si="6005">AVERAGE(H6304:H6351)</f>
        <v>14.716495221631105</v>
      </c>
      <c r="O6304" s="16">
        <f t="shared" ref="O6304" si="6006">AVERAGE(E6304:E6351)</f>
        <v>4.3468617929808593</v>
      </c>
    </row>
    <row r="6305" spans="1:15" ht="15.75" x14ac:dyDescent="0.25">
      <c r="A6305" s="14">
        <v>41754.3125</v>
      </c>
      <c r="B6305" s="15">
        <v>0.56999999999999995</v>
      </c>
      <c r="C6305" s="12">
        <f t="shared" si="5960"/>
        <v>16.140602561999998</v>
      </c>
      <c r="D6305" s="64">
        <f t="shared" si="5961"/>
        <v>1.7823978289325151E-2</v>
      </c>
      <c r="E6305" s="13">
        <f t="shared" si="5962"/>
        <v>0.85555095788760727</v>
      </c>
      <c r="F6305">
        <v>1.03</v>
      </c>
      <c r="G6305">
        <v>1.03</v>
      </c>
      <c r="H6305" s="16">
        <f t="shared" si="5998"/>
        <v>3.0754206312411032</v>
      </c>
      <c r="I6305" s="16">
        <f t="shared" si="5963"/>
        <v>49.6391421198378</v>
      </c>
      <c r="J6305" s="48">
        <f t="shared" si="5964"/>
        <v>8.9350455815708038E-2</v>
      </c>
      <c r="K6305" s="16"/>
      <c r="L6305" s="15"/>
      <c r="M6305" s="16">
        <f t="shared" si="5965"/>
        <v>5.4816230561784078E-2</v>
      </c>
      <c r="N6305" s="16"/>
      <c r="O6305" s="16"/>
    </row>
    <row r="6306" spans="1:15" ht="15.75" x14ac:dyDescent="0.25">
      <c r="A6306" s="14">
        <v>41754.333333333336</v>
      </c>
      <c r="B6306" s="15">
        <v>0.53</v>
      </c>
      <c r="C6306" s="12">
        <f t="shared" si="5960"/>
        <v>15.007928698000002</v>
      </c>
      <c r="D6306" s="64">
        <f t="shared" si="5961"/>
        <v>1.6573172795337425E-2</v>
      </c>
      <c r="E6306" s="13">
        <f t="shared" si="5962"/>
        <v>0.7955122941761964</v>
      </c>
      <c r="F6306">
        <v>0.99</v>
      </c>
      <c r="G6306">
        <v>0.99</v>
      </c>
      <c r="H6306" s="16">
        <f t="shared" si="5998"/>
        <v>2.9747797616243803</v>
      </c>
      <c r="I6306" s="16">
        <f t="shared" si="5963"/>
        <v>44.645282554712146</v>
      </c>
      <c r="J6306" s="48">
        <f t="shared" si="5964"/>
        <v>8.0361508598481859E-2</v>
      </c>
      <c r="K6306" s="16"/>
      <c r="L6306" s="15"/>
      <c r="M6306" s="16">
        <f t="shared" si="5965"/>
        <v>4.9301539017473535E-2</v>
      </c>
      <c r="N6306" s="16">
        <f t="shared" ref="N6306" si="6007">AVERAGE(H6306:H6353)</f>
        <v>14.880069179771588</v>
      </c>
      <c r="O6306" s="16">
        <f t="shared" ref="O6306" si="6008">AVERAGE(E6306:E6353)</f>
        <v>4.3506142094628215</v>
      </c>
    </row>
    <row r="6307" spans="1:15" ht="15.75" x14ac:dyDescent="0.25">
      <c r="A6307" s="14">
        <v>41754.354166666664</v>
      </c>
      <c r="B6307" s="15">
        <v>0.56999999999999995</v>
      </c>
      <c r="C6307" s="12">
        <f t="shared" si="5960"/>
        <v>16.140602561999998</v>
      </c>
      <c r="D6307" s="64">
        <f t="shared" si="5961"/>
        <v>1.7823978289325151E-2</v>
      </c>
      <c r="E6307" s="13">
        <f t="shared" si="5962"/>
        <v>0.85555095788760727</v>
      </c>
      <c r="F6307">
        <v>1.02</v>
      </c>
      <c r="G6307">
        <v>1.02</v>
      </c>
      <c r="H6307" s="16">
        <f t="shared" si="5998"/>
        <v>3.0503199769649147</v>
      </c>
      <c r="I6307" s="16">
        <f t="shared" si="5963"/>
        <v>49.234002435119677</v>
      </c>
      <c r="J6307" s="48">
        <f t="shared" si="5964"/>
        <v>8.8621204383215413E-2</v>
      </c>
      <c r="K6307" s="16"/>
      <c r="L6307" s="15"/>
      <c r="M6307" s="16">
        <f t="shared" si="5965"/>
        <v>5.4368837044917434E-2</v>
      </c>
      <c r="N6307" s="16"/>
      <c r="O6307" s="16"/>
    </row>
    <row r="6308" spans="1:15" ht="15.75" x14ac:dyDescent="0.25">
      <c r="A6308" s="14">
        <v>41754.375</v>
      </c>
      <c r="B6308" s="15">
        <v>0.56999999999999995</v>
      </c>
      <c r="C6308" s="12">
        <f t="shared" si="5960"/>
        <v>16.140602561999998</v>
      </c>
      <c r="D6308" s="64">
        <f t="shared" si="5961"/>
        <v>1.7823978289325151E-2</v>
      </c>
      <c r="E6308" s="13">
        <f t="shared" si="5962"/>
        <v>0.85555095788760727</v>
      </c>
      <c r="F6308">
        <v>1.06</v>
      </c>
      <c r="G6308">
        <v>1.06</v>
      </c>
      <c r="H6308" s="16">
        <f t="shared" si="5998"/>
        <v>3.1504905519553832</v>
      </c>
      <c r="I6308" s="16">
        <f t="shared" si="5963"/>
        <v>50.850815874447846</v>
      </c>
      <c r="J6308" s="48">
        <f t="shared" si="5964"/>
        <v>9.1531468574006125E-2</v>
      </c>
      <c r="K6308" s="16"/>
      <c r="L6308" s="15"/>
      <c r="M6308" s="16">
        <f t="shared" si="5965"/>
        <v>5.6154275198776769E-2</v>
      </c>
      <c r="N6308" s="16">
        <f t="shared" ref="N6308:N6309" si="6009">AVERAGE(H6308:H6355)</f>
        <v>15.021613290344044</v>
      </c>
      <c r="O6308" s="16">
        <f t="shared" ref="O6308:O6309" si="6010">AVERAGE(E6308:E6355)</f>
        <v>4.3518650149568092</v>
      </c>
    </row>
    <row r="6309" spans="1:15" ht="15.75" x14ac:dyDescent="0.25">
      <c r="A6309" s="14">
        <v>41754.395833333336</v>
      </c>
      <c r="B6309" s="15">
        <v>0.56999999999999995</v>
      </c>
      <c r="C6309" s="12">
        <f t="shared" si="5960"/>
        <v>16.140602561999998</v>
      </c>
      <c r="D6309" s="64">
        <f t="shared" si="5961"/>
        <v>1.7823978289325151E-2</v>
      </c>
      <c r="E6309" s="13">
        <f t="shared" si="5962"/>
        <v>0.85555095788760727</v>
      </c>
      <c r="F6309">
        <v>1.06</v>
      </c>
      <c r="G6309">
        <v>1.06</v>
      </c>
      <c r="H6309" s="16">
        <f t="shared" si="5998"/>
        <v>3.1504905519553832</v>
      </c>
      <c r="I6309" s="16">
        <f t="shared" si="5963"/>
        <v>50.850815874447846</v>
      </c>
      <c r="J6309" s="48">
        <f t="shared" si="5964"/>
        <v>9.1531468574006125E-2</v>
      </c>
      <c r="K6309" s="16"/>
      <c r="L6309" s="15"/>
      <c r="M6309" s="16">
        <f t="shared" si="5965"/>
        <v>5.6154275198776769E-2</v>
      </c>
      <c r="N6309" s="16">
        <f t="shared" si="6009"/>
        <v>15.072070232105839</v>
      </c>
      <c r="O6309" s="16">
        <f t="shared" si="6010"/>
        <v>4.3518650149568092</v>
      </c>
    </row>
    <row r="6310" spans="1:15" ht="15.75" x14ac:dyDescent="0.25">
      <c r="A6310" s="14">
        <v>41754.416666666664</v>
      </c>
      <c r="B6310" s="15">
        <v>0.56999999999999995</v>
      </c>
      <c r="C6310" s="12">
        <f t="shared" si="5960"/>
        <v>16.140602561999998</v>
      </c>
      <c r="D6310" s="64">
        <f t="shared" si="5961"/>
        <v>1.7823978289325151E-2</v>
      </c>
      <c r="E6310" s="13">
        <f t="shared" si="5962"/>
        <v>0.85555095788760727</v>
      </c>
      <c r="F6310">
        <v>1.1000000000000001</v>
      </c>
      <c r="G6310">
        <v>1.1000000000000001</v>
      </c>
      <c r="H6310" s="16">
        <f t="shared" si="5998"/>
        <v>3.2500579914441934</v>
      </c>
      <c r="I6310" s="16">
        <f t="shared" si="5963"/>
        <v>52.457894343352713</v>
      </c>
      <c r="J6310" s="48">
        <f t="shared" si="5964"/>
        <v>9.4424209818034885E-2</v>
      </c>
      <c r="K6310" s="16"/>
      <c r="L6310" s="15"/>
      <c r="M6310" s="16">
        <f t="shared" si="5965"/>
        <v>5.7928963078549014E-2</v>
      </c>
      <c r="N6310" s="16"/>
      <c r="O6310" s="16"/>
    </row>
    <row r="6311" spans="1:15" ht="15.75" x14ac:dyDescent="0.25">
      <c r="A6311" s="14">
        <v>41754.4375</v>
      </c>
      <c r="B6311" s="15">
        <v>0.53</v>
      </c>
      <c r="C6311" s="12">
        <f t="shared" si="5960"/>
        <v>15.007928698000002</v>
      </c>
      <c r="D6311" s="64">
        <f t="shared" si="5961"/>
        <v>1.6573172795337425E-2</v>
      </c>
      <c r="E6311" s="13">
        <f t="shared" si="5962"/>
        <v>0.7955122941761964</v>
      </c>
      <c r="F6311">
        <v>1.0900000000000001</v>
      </c>
      <c r="G6311">
        <v>1.0900000000000001</v>
      </c>
      <c r="H6311" s="16">
        <f t="shared" si="5998"/>
        <v>3.2252212531119726</v>
      </c>
      <c r="I6311" s="16">
        <f t="shared" si="5963"/>
        <v>48.403890601978702</v>
      </c>
      <c r="J6311" s="48">
        <f t="shared" si="5964"/>
        <v>8.7127003083561666E-2</v>
      </c>
      <c r="K6311" s="16"/>
      <c r="L6311" s="15"/>
      <c r="M6311" s="16">
        <f t="shared" si="5965"/>
        <v>5.3452149131019429E-2</v>
      </c>
      <c r="N6311" s="16">
        <f t="shared" ref="N6311" si="6011">AVERAGE(H6311:H6358)</f>
        <v>15.153035661848877</v>
      </c>
      <c r="O6311" s="16">
        <f t="shared" ref="O6311" si="6012">AVERAGE(E6311:E6358)</f>
        <v>4.3518650149568092</v>
      </c>
    </row>
    <row r="6312" spans="1:15" ht="15.75" x14ac:dyDescent="0.25">
      <c r="A6312" s="14">
        <v>41754.458333333336</v>
      </c>
      <c r="B6312" s="15">
        <v>0.56999999999999995</v>
      </c>
      <c r="C6312" s="12">
        <f t="shared" si="5960"/>
        <v>16.140602561999998</v>
      </c>
      <c r="D6312" s="64">
        <f t="shared" si="5961"/>
        <v>1.7823978289325151E-2</v>
      </c>
      <c r="E6312" s="13">
        <f t="shared" si="5962"/>
        <v>0.85555095788760727</v>
      </c>
      <c r="F6312">
        <v>1.0900000000000001</v>
      </c>
      <c r="G6312">
        <v>1.0900000000000001</v>
      </c>
      <c r="H6312" s="16">
        <f t="shared" si="5998"/>
        <v>3.2252212531119726</v>
      </c>
      <c r="I6312" s="16">
        <f t="shared" si="5963"/>
        <v>52.057014420995948</v>
      </c>
      <c r="J6312" s="48">
        <f t="shared" si="5964"/>
        <v>9.3702625957792704E-2</v>
      </c>
      <c r="K6312" s="16"/>
      <c r="L6312" s="15"/>
      <c r="M6312" s="16">
        <f t="shared" si="5965"/>
        <v>5.7486273593737862E-2</v>
      </c>
      <c r="N6312" s="16"/>
      <c r="O6312" s="16"/>
    </row>
    <row r="6313" spans="1:15" ht="15.75" x14ac:dyDescent="0.25">
      <c r="A6313" s="14">
        <v>41754.479166666664</v>
      </c>
      <c r="B6313" s="15">
        <v>0.56999999999999995</v>
      </c>
      <c r="C6313" s="12">
        <f t="shared" si="5960"/>
        <v>16.140602561999998</v>
      </c>
      <c r="D6313" s="64">
        <f t="shared" si="5961"/>
        <v>1.7823978289325151E-2</v>
      </c>
      <c r="E6313" s="13">
        <f t="shared" si="5962"/>
        <v>0.85555095788760727</v>
      </c>
      <c r="F6313">
        <v>1.1000000000000001</v>
      </c>
      <c r="G6313">
        <v>1.1000000000000001</v>
      </c>
      <c r="H6313" s="16">
        <f t="shared" si="5998"/>
        <v>3.2500579914441934</v>
      </c>
      <c r="I6313" s="16">
        <f t="shared" si="5963"/>
        <v>52.457894343352713</v>
      </c>
      <c r="J6313" s="48">
        <f t="shared" si="5964"/>
        <v>9.4424209818034885E-2</v>
      </c>
      <c r="K6313" s="16"/>
      <c r="L6313" s="15"/>
      <c r="M6313" s="16">
        <f t="shared" si="5965"/>
        <v>5.7928963078549014E-2</v>
      </c>
      <c r="N6313" s="16">
        <f t="shared" ref="N6313" si="6013">AVERAGE(H6313:H6360)</f>
        <v>15.226795537670698</v>
      </c>
      <c r="O6313" s="16">
        <f t="shared" ref="O6313" si="6014">AVERAGE(E6313:E6360)</f>
        <v>4.3556174314387723</v>
      </c>
    </row>
    <row r="6314" spans="1:15" ht="15.75" x14ac:dyDescent="0.25">
      <c r="A6314" s="14">
        <v>41754.5</v>
      </c>
      <c r="B6314" s="15">
        <v>0.56999999999999995</v>
      </c>
      <c r="C6314" s="12">
        <f t="shared" si="5960"/>
        <v>16.140602561999998</v>
      </c>
      <c r="D6314" s="64">
        <f t="shared" si="5961"/>
        <v>1.7823978289325151E-2</v>
      </c>
      <c r="E6314" s="13">
        <f t="shared" si="5962"/>
        <v>0.85555095788760727</v>
      </c>
      <c r="F6314">
        <v>1.19</v>
      </c>
      <c r="G6314">
        <v>1.19</v>
      </c>
      <c r="H6314" s="16">
        <f t="shared" si="5998"/>
        <v>3.4720078809409691</v>
      </c>
      <c r="I6314" s="16">
        <f t="shared" si="5963"/>
        <v>56.040299298399994</v>
      </c>
      <c r="J6314" s="48">
        <f t="shared" si="5964"/>
        <v>0.10087253873711999</v>
      </c>
      <c r="K6314" s="16"/>
      <c r="L6314" s="15"/>
      <c r="M6314" s="16">
        <f t="shared" si="5965"/>
        <v>6.1884993090257669E-2</v>
      </c>
      <c r="N6314" s="16"/>
      <c r="O6314" s="16"/>
    </row>
    <row r="6315" spans="1:15" ht="15.75" x14ac:dyDescent="0.25">
      <c r="A6315" s="14">
        <v>41754.520833333336</v>
      </c>
      <c r="B6315" s="15">
        <v>0.56999999999999995</v>
      </c>
      <c r="C6315" s="12">
        <f t="shared" si="5960"/>
        <v>16.140602561999998</v>
      </c>
      <c r="D6315" s="64">
        <f t="shared" si="5961"/>
        <v>1.7823978289325151E-2</v>
      </c>
      <c r="E6315" s="13">
        <f t="shared" si="5962"/>
        <v>0.85555095788760727</v>
      </c>
      <c r="F6315">
        <v>1.1399999999999999</v>
      </c>
      <c r="G6315">
        <v>1.1399999999999999</v>
      </c>
      <c r="H6315" s="16">
        <f t="shared" si="5998"/>
        <v>3.3490476742834119</v>
      </c>
      <c r="I6315" s="16">
        <f t="shared" si="5963"/>
        <v>54.05564747179897</v>
      </c>
      <c r="J6315" s="48">
        <f t="shared" si="5964"/>
        <v>9.7300165449238141E-2</v>
      </c>
      <c r="K6315" s="16"/>
      <c r="L6315" s="15"/>
      <c r="M6315" s="16">
        <f t="shared" si="5965"/>
        <v>5.969335303634242E-2</v>
      </c>
      <c r="N6315" s="16">
        <f t="shared" ref="N6315:N6316" si="6015">AVERAGE(H6315:H6362)</f>
        <v>15.287228664364136</v>
      </c>
      <c r="O6315" s="16">
        <f t="shared" ref="O6315:O6316" si="6016">AVERAGE(E6315:E6362)</f>
        <v>4.3581190424267469</v>
      </c>
    </row>
    <row r="6316" spans="1:15" ht="15.75" x14ac:dyDescent="0.25">
      <c r="A6316" s="14">
        <v>41754.541666666664</v>
      </c>
      <c r="B6316" s="15">
        <v>0.56999999999999995</v>
      </c>
      <c r="C6316" s="12">
        <f t="shared" si="5960"/>
        <v>16.140602561999998</v>
      </c>
      <c r="D6316" s="64">
        <f t="shared" si="5961"/>
        <v>1.7823978289325151E-2</v>
      </c>
      <c r="E6316" s="13">
        <f t="shared" si="5962"/>
        <v>0.85555095788760727</v>
      </c>
      <c r="F6316">
        <v>1.17</v>
      </c>
      <c r="G6316">
        <v>1.17</v>
      </c>
      <c r="H6316" s="16">
        <f t="shared" si="5998"/>
        <v>3.4229249622278628</v>
      </c>
      <c r="I6316" s="16">
        <f t="shared" si="5963"/>
        <v>55.248071414868789</v>
      </c>
      <c r="J6316" s="48">
        <f t="shared" si="5964"/>
        <v>9.9446528546763807E-2</v>
      </c>
      <c r="K6316" s="16"/>
      <c r="L6316" s="15"/>
      <c r="M6316" s="16">
        <f t="shared" si="5965"/>
        <v>6.1010140212738533E-2</v>
      </c>
      <c r="N6316" s="16">
        <f t="shared" si="6015"/>
        <v>15.316503248977765</v>
      </c>
      <c r="O6316" s="16">
        <f t="shared" si="6016"/>
        <v>4.3606206534147223</v>
      </c>
    </row>
    <row r="6317" spans="1:15" ht="15.75" x14ac:dyDescent="0.25">
      <c r="A6317" s="14">
        <v>41754.5625</v>
      </c>
      <c r="B6317" s="15">
        <v>0.56999999999999995</v>
      </c>
      <c r="C6317" s="12">
        <f t="shared" si="5960"/>
        <v>16.140602561999998</v>
      </c>
      <c r="D6317" s="64">
        <f t="shared" si="5961"/>
        <v>1.7823978289325151E-2</v>
      </c>
      <c r="E6317" s="13">
        <f t="shared" si="5962"/>
        <v>0.85555095788760727</v>
      </c>
      <c r="F6317">
        <v>1.26</v>
      </c>
      <c r="G6317">
        <v>1.26</v>
      </c>
      <c r="H6317" s="16">
        <f t="shared" si="5998"/>
        <v>3.6427763858653366</v>
      </c>
      <c r="I6317" s="16">
        <f t="shared" si="5963"/>
        <v>58.796605866491142</v>
      </c>
      <c r="J6317" s="48">
        <f t="shared" si="5964"/>
        <v>0.10583389055968405</v>
      </c>
      <c r="K6317" s="16"/>
      <c r="L6317" s="15"/>
      <c r="M6317" s="16">
        <f t="shared" si="5965"/>
        <v>6.49287672145301E-2</v>
      </c>
      <c r="N6317" s="16"/>
      <c r="O6317" s="16"/>
    </row>
    <row r="6318" spans="1:15" ht="15.75" x14ac:dyDescent="0.25">
      <c r="A6318" s="14">
        <v>41754.583333333336</v>
      </c>
      <c r="B6318" s="15">
        <v>0.56999999999999995</v>
      </c>
      <c r="C6318" s="12">
        <f t="shared" si="5960"/>
        <v>16.140602561999998</v>
      </c>
      <c r="D6318" s="64">
        <f t="shared" si="5961"/>
        <v>1.7823978289325151E-2</v>
      </c>
      <c r="E6318" s="13">
        <f t="shared" si="5962"/>
        <v>0.85555095788760727</v>
      </c>
      <c r="F6318">
        <v>1.18</v>
      </c>
      <c r="G6318">
        <v>1.18</v>
      </c>
      <c r="H6318" s="16">
        <f t="shared" si="5998"/>
        <v>3.4474830600744917</v>
      </c>
      <c r="I6318" s="16">
        <f t="shared" si="5963"/>
        <v>55.644453911889933</v>
      </c>
      <c r="J6318" s="48">
        <f t="shared" si="5964"/>
        <v>0.10016001704140187</v>
      </c>
      <c r="K6318" s="16"/>
      <c r="L6318" s="15"/>
      <c r="M6318" s="16">
        <f t="shared" si="5965"/>
        <v>6.1447863215583973E-2</v>
      </c>
      <c r="N6318" s="16">
        <f t="shared" ref="N6318" si="6017">AVERAGE(H6318:H6365)</f>
        <v>15.359184513412062</v>
      </c>
      <c r="O6318" s="16">
        <f t="shared" ref="O6318" si="6018">AVERAGE(E6318:E6365)</f>
        <v>4.3631222644026977</v>
      </c>
    </row>
    <row r="6319" spans="1:15" ht="15.75" x14ac:dyDescent="0.25">
      <c r="A6319" s="14">
        <v>41754.604166666664</v>
      </c>
      <c r="B6319" s="15">
        <v>0.56999999999999995</v>
      </c>
      <c r="C6319" s="12">
        <f t="shared" si="5960"/>
        <v>16.140602561999998</v>
      </c>
      <c r="D6319" s="64">
        <f t="shared" si="5961"/>
        <v>1.7823978289325151E-2</v>
      </c>
      <c r="E6319" s="13">
        <f t="shared" si="5962"/>
        <v>0.85555095788760727</v>
      </c>
      <c r="F6319">
        <v>1.17</v>
      </c>
      <c r="G6319">
        <v>1.17</v>
      </c>
      <c r="H6319" s="16">
        <f t="shared" si="5998"/>
        <v>3.4229249622278628</v>
      </c>
      <c r="I6319" s="16">
        <f t="shared" si="5963"/>
        <v>55.248071414868789</v>
      </c>
      <c r="J6319" s="48">
        <f t="shared" si="5964"/>
        <v>9.9446528546763807E-2</v>
      </c>
      <c r="K6319" s="16"/>
      <c r="L6319" s="15"/>
      <c r="M6319" s="16">
        <f t="shared" si="5965"/>
        <v>6.1010140212738533E-2</v>
      </c>
      <c r="N6319" s="16"/>
      <c r="O6319" s="16"/>
    </row>
    <row r="6320" spans="1:15" ht="15.75" x14ac:dyDescent="0.25">
      <c r="A6320" s="14">
        <v>41754.625</v>
      </c>
      <c r="B6320" s="15">
        <v>0.56999999999999995</v>
      </c>
      <c r="C6320" s="12">
        <f t="shared" si="5960"/>
        <v>16.140602561999998</v>
      </c>
      <c r="D6320" s="64">
        <f t="shared" si="5961"/>
        <v>1.7823978289325151E-2</v>
      </c>
      <c r="E6320" s="13">
        <f t="shared" si="5962"/>
        <v>0.85555095788760727</v>
      </c>
      <c r="F6320">
        <v>1.2</v>
      </c>
      <c r="G6320">
        <v>1.2</v>
      </c>
      <c r="H6320" s="16">
        <f t="shared" si="5998"/>
        <v>3.4964997489976275</v>
      </c>
      <c r="I6320" s="16">
        <f t="shared" si="5963"/>
        <v>56.435612806703453</v>
      </c>
      <c r="J6320" s="48">
        <f t="shared" si="5964"/>
        <v>0.10158410305206621</v>
      </c>
      <c r="K6320" s="16"/>
      <c r="L6320" s="15"/>
      <c r="M6320" s="16">
        <f t="shared" si="5965"/>
        <v>6.2321535614764549E-2</v>
      </c>
      <c r="N6320" s="16">
        <f t="shared" ref="N6320" si="6019">AVERAGE(H6320:H6367)</f>
        <v>15.403504108204018</v>
      </c>
      <c r="O6320" s="16">
        <f t="shared" ref="O6320" si="6020">AVERAGE(E6320:E6367)</f>
        <v>4.3668746808846608</v>
      </c>
    </row>
    <row r="6321" spans="1:15" ht="15.75" x14ac:dyDescent="0.25">
      <c r="A6321" s="14">
        <v>41754.645833333336</v>
      </c>
      <c r="B6321" s="15">
        <v>0.56999999999999995</v>
      </c>
      <c r="C6321" s="12">
        <f t="shared" si="5960"/>
        <v>16.140602561999998</v>
      </c>
      <c r="D6321" s="64">
        <f t="shared" si="5961"/>
        <v>1.7823978289325151E-2</v>
      </c>
      <c r="E6321" s="13">
        <f t="shared" si="5962"/>
        <v>0.85555095788760727</v>
      </c>
      <c r="F6321">
        <v>1.1399999999999999</v>
      </c>
      <c r="G6321">
        <v>1.1399999999999999</v>
      </c>
      <c r="H6321" s="16">
        <f t="shared" si="5998"/>
        <v>3.3490476742834119</v>
      </c>
      <c r="I6321" s="16">
        <f t="shared" si="5963"/>
        <v>54.05564747179897</v>
      </c>
      <c r="J6321" s="48">
        <f t="shared" si="5964"/>
        <v>9.7300165449238141E-2</v>
      </c>
      <c r="K6321" s="16"/>
      <c r="L6321" s="15"/>
      <c r="M6321" s="16">
        <f t="shared" si="5965"/>
        <v>5.969335303634242E-2</v>
      </c>
      <c r="N6321" s="16"/>
      <c r="O6321" s="16"/>
    </row>
    <row r="6322" spans="1:15" ht="15.75" x14ac:dyDescent="0.25">
      <c r="A6322" s="14">
        <v>41754.666666666664</v>
      </c>
      <c r="B6322" s="15">
        <v>0.56999999999999995</v>
      </c>
      <c r="C6322" s="12">
        <f t="shared" ref="C6322:C6385" si="6021">28.3168466*B6322</f>
        <v>16.140602561999998</v>
      </c>
      <c r="D6322" s="64">
        <f t="shared" ref="D6322:D6385" si="6022">C6322*1800*10^6/(1.63*10^12)</f>
        <v>1.7823978289325151E-2</v>
      </c>
      <c r="E6322" s="13">
        <f t="shared" ref="E6322:E6385" si="6023">C6322*86400*10^6/(1.63*10^12)</f>
        <v>0.85555095788760727</v>
      </c>
      <c r="F6322">
        <v>1.17</v>
      </c>
      <c r="G6322">
        <v>1.17</v>
      </c>
      <c r="H6322" s="16">
        <f t="shared" si="5998"/>
        <v>3.4229249622278628</v>
      </c>
      <c r="I6322" s="16">
        <f t="shared" ref="I6322:I6385" si="6024">C6322*H6322</f>
        <v>55.248071414868789</v>
      </c>
      <c r="J6322" s="48">
        <f t="shared" ref="J6322:J6385" si="6025">I6322*1800*10^-6</f>
        <v>9.9446528546763807E-2</v>
      </c>
      <c r="K6322" s="16"/>
      <c r="L6322" s="15"/>
      <c r="M6322" s="16">
        <f t="shared" ref="M6322:M6385" si="6026">J6322/1.63</f>
        <v>6.1010140212738533E-2</v>
      </c>
      <c r="N6322" s="16">
        <f t="shared" ref="N6322:N6323" si="6027">AVERAGE(H6322:H6369)</f>
        <v>15.441515999113937</v>
      </c>
      <c r="O6322" s="16">
        <f t="shared" ref="O6322:O6323" si="6028">AVERAGE(E6322:E6369)</f>
        <v>4.3656238753906731</v>
      </c>
    </row>
    <row r="6323" spans="1:15" ht="15.75" x14ac:dyDescent="0.25">
      <c r="A6323" s="14">
        <v>41754.6875</v>
      </c>
      <c r="B6323" s="15">
        <v>0.69</v>
      </c>
      <c r="C6323" s="12">
        <f t="shared" si="6021"/>
        <v>19.538624154000001</v>
      </c>
      <c r="D6323" s="64">
        <f t="shared" si="6022"/>
        <v>2.1576394771288348E-2</v>
      </c>
      <c r="E6323" s="13">
        <f t="shared" si="6023"/>
        <v>1.0356669490218406</v>
      </c>
      <c r="F6323">
        <v>1.69</v>
      </c>
      <c r="G6323">
        <v>1.69</v>
      </c>
      <c r="H6323" s="16">
        <f t="shared" si="5998"/>
        <v>4.6617189474940712</v>
      </c>
      <c r="I6323" s="16">
        <f t="shared" si="6024"/>
        <v>91.083574426667127</v>
      </c>
      <c r="J6323" s="48">
        <f t="shared" si="6025"/>
        <v>0.16395043396800082</v>
      </c>
      <c r="K6323" s="16"/>
      <c r="L6323" s="15"/>
      <c r="M6323" s="16">
        <f t="shared" si="6026"/>
        <v>0.10058308832392689</v>
      </c>
      <c r="N6323" s="16">
        <f t="shared" si="6027"/>
        <v>15.461008999664537</v>
      </c>
      <c r="O6323" s="16">
        <f t="shared" si="6028"/>
        <v>4.3681254863786485</v>
      </c>
    </row>
    <row r="6324" spans="1:15" ht="15.75" x14ac:dyDescent="0.25">
      <c r="A6324" s="14">
        <v>41754.708333333336</v>
      </c>
      <c r="B6324" s="15">
        <v>16</v>
      </c>
      <c r="C6324" s="12">
        <f t="shared" si="6021"/>
        <v>453.06954560000003</v>
      </c>
      <c r="D6324" s="64">
        <f t="shared" si="6022"/>
        <v>0.500322197595092</v>
      </c>
      <c r="E6324" s="13">
        <f t="shared" si="6023"/>
        <v>24.015465484564416</v>
      </c>
      <c r="F6324">
        <v>14.43</v>
      </c>
      <c r="G6324">
        <v>14.43</v>
      </c>
      <c r="H6324" s="16">
        <f t="shared" si="5998"/>
        <v>28.242619358401186</v>
      </c>
      <c r="I6324" s="16">
        <f t="shared" si="6024"/>
        <v>12795.870719264589</v>
      </c>
      <c r="J6324" s="48">
        <f t="shared" si="6025"/>
        <v>23.032567294676259</v>
      </c>
      <c r="K6324" s="16"/>
      <c r="L6324" s="15"/>
      <c r="M6324" s="16">
        <f t="shared" si="6026"/>
        <v>14.130409383236969</v>
      </c>
      <c r="N6324" s="16"/>
      <c r="O6324" s="16"/>
    </row>
    <row r="6325" spans="1:15" ht="15.75" x14ac:dyDescent="0.25">
      <c r="A6325" s="14">
        <v>41754.729166666664</v>
      </c>
      <c r="B6325" s="15">
        <v>26</v>
      </c>
      <c r="C6325" s="12">
        <f t="shared" si="6021"/>
        <v>736.23801160000005</v>
      </c>
      <c r="D6325" s="64">
        <f t="shared" si="6022"/>
        <v>0.8130235710920245</v>
      </c>
      <c r="E6325" s="13">
        <f t="shared" si="6023"/>
        <v>39.025131412417181</v>
      </c>
      <c r="F6325">
        <v>42.82</v>
      </c>
      <c r="G6325">
        <v>42.82</v>
      </c>
      <c r="H6325" s="16">
        <f t="shared" si="5998"/>
        <v>70.421367062426484</v>
      </c>
      <c r="I6325" s="16">
        <f t="shared" si="6024"/>
        <v>51846.887260194613</v>
      </c>
      <c r="J6325" s="48">
        <f t="shared" si="6025"/>
        <v>93.324397068350294</v>
      </c>
      <c r="K6325" s="16"/>
      <c r="L6325" s="15"/>
      <c r="M6325" s="16">
        <f t="shared" si="6026"/>
        <v>57.254231330276255</v>
      </c>
      <c r="N6325" s="16">
        <f t="shared" ref="N6325" si="6029">AVERAGE(H6325:H6372)</f>
        <v>14.946290652443187</v>
      </c>
      <c r="O6325" s="16">
        <f t="shared" ref="O6325" si="6030">AVERAGE(E6325:E6372)</f>
        <v>3.8868780725668688</v>
      </c>
    </row>
    <row r="6326" spans="1:15" ht="15.75" x14ac:dyDescent="0.25">
      <c r="A6326" s="14">
        <v>41754.75</v>
      </c>
      <c r="B6326" s="15">
        <v>31</v>
      </c>
      <c r="C6326" s="12">
        <f t="shared" si="6021"/>
        <v>877.82224460000009</v>
      </c>
      <c r="D6326" s="64">
        <f t="shared" si="6022"/>
        <v>0.96937425784049081</v>
      </c>
      <c r="E6326" s="13">
        <f t="shared" si="6023"/>
        <v>46.529964376343571</v>
      </c>
      <c r="F6326">
        <v>44.09</v>
      </c>
      <c r="G6326">
        <v>44.09</v>
      </c>
      <c r="H6326" s="16">
        <f t="shared" si="5998"/>
        <v>72.171700421342166</v>
      </c>
      <c r="I6326" s="16">
        <f t="shared" si="6024"/>
        <v>63353.924060461351</v>
      </c>
      <c r="J6326" s="48">
        <f t="shared" si="6025"/>
        <v>114.03706330883044</v>
      </c>
      <c r="K6326" s="16"/>
      <c r="L6326" s="15"/>
      <c r="M6326" s="16">
        <f t="shared" si="6026"/>
        <v>69.961388533024817</v>
      </c>
      <c r="N6326" s="16"/>
      <c r="O6326" s="16"/>
    </row>
    <row r="6327" spans="1:15" ht="15.75" x14ac:dyDescent="0.25">
      <c r="A6327" s="14">
        <v>41754.770833333336</v>
      </c>
      <c r="B6327" s="15">
        <v>17</v>
      </c>
      <c r="C6327" s="12">
        <f t="shared" si="6021"/>
        <v>481.38639220000005</v>
      </c>
      <c r="D6327" s="64">
        <f t="shared" si="6022"/>
        <v>0.53159233494478531</v>
      </c>
      <c r="E6327" s="13">
        <f t="shared" si="6023"/>
        <v>25.516432077349695</v>
      </c>
      <c r="F6327">
        <v>29.32</v>
      </c>
      <c r="G6327">
        <v>29.32</v>
      </c>
      <c r="H6327" s="16">
        <f t="shared" si="5998"/>
        <v>51.23172583521152</v>
      </c>
      <c r="I6327" s="16">
        <f t="shared" si="6024"/>
        <v>24662.255665992008</v>
      </c>
      <c r="J6327" s="48">
        <f t="shared" si="6025"/>
        <v>44.392060198785614</v>
      </c>
      <c r="K6327" s="16"/>
      <c r="L6327" s="15"/>
      <c r="M6327" s="16">
        <f t="shared" si="6026"/>
        <v>27.234392759991177</v>
      </c>
      <c r="N6327" s="16">
        <f t="shared" ref="N6327" si="6031">AVERAGE(H6327:H6374)</f>
        <v>12.147377133295327</v>
      </c>
      <c r="O6327" s="16">
        <f t="shared" ref="O6327" si="6032">AVERAGE(E6327:E6374)</f>
        <v>2.1388773947190187</v>
      </c>
    </row>
    <row r="6328" spans="1:15" ht="15.75" x14ac:dyDescent="0.25">
      <c r="A6328" s="14">
        <v>41754.791666666664</v>
      </c>
      <c r="B6328" s="15">
        <v>11</v>
      </c>
      <c r="C6328" s="12">
        <f t="shared" si="6021"/>
        <v>311.48531260000004</v>
      </c>
      <c r="D6328" s="64">
        <f t="shared" si="6022"/>
        <v>0.34397151084662586</v>
      </c>
      <c r="E6328" s="13">
        <f t="shared" si="6023"/>
        <v>16.51063252063804</v>
      </c>
      <c r="F6328">
        <v>23.14</v>
      </c>
      <c r="G6328">
        <v>23.14</v>
      </c>
      <c r="H6328" s="16">
        <f t="shared" si="5998"/>
        <v>41.993925419381426</v>
      </c>
      <c r="I6328" s="16">
        <f t="shared" si="6024"/>
        <v>13080.490986557112</v>
      </c>
      <c r="J6328" s="48">
        <f t="shared" si="6025"/>
        <v>23.544883775802802</v>
      </c>
      <c r="K6328" s="16"/>
      <c r="L6328" s="15"/>
      <c r="M6328" s="16">
        <f t="shared" si="6026"/>
        <v>14.444713972885156</v>
      </c>
      <c r="N6328" s="16"/>
      <c r="O6328" s="16"/>
    </row>
    <row r="6329" spans="1:15" ht="15.75" x14ac:dyDescent="0.25">
      <c r="A6329" s="14">
        <v>41754.8125</v>
      </c>
      <c r="B6329" s="15">
        <v>5.7</v>
      </c>
      <c r="C6329" s="12">
        <f t="shared" si="6021"/>
        <v>161.40602562000001</v>
      </c>
      <c r="D6329" s="64">
        <f t="shared" si="6022"/>
        <v>0.17823978289325154</v>
      </c>
      <c r="E6329" s="13">
        <f t="shared" si="6023"/>
        <v>8.5555095788760731</v>
      </c>
      <c r="F6329">
        <v>21.31</v>
      </c>
      <c r="G6329">
        <v>21.31</v>
      </c>
      <c r="H6329" s="16">
        <f t="shared" si="5998"/>
        <v>39.186037746025796</v>
      </c>
      <c r="I6329" s="16">
        <f t="shared" si="6024"/>
        <v>6324.8626123813274</v>
      </c>
      <c r="J6329" s="48">
        <f t="shared" si="6025"/>
        <v>11.384752702286388</v>
      </c>
      <c r="K6329" s="16"/>
      <c r="L6329" s="15"/>
      <c r="M6329" s="16">
        <f t="shared" si="6026"/>
        <v>6.9845108602983981</v>
      </c>
      <c r="N6329" s="16">
        <f t="shared" ref="N6329:N6330" si="6033">AVERAGE(H6329:H6376)</f>
        <v>10.380896181787072</v>
      </c>
      <c r="O6329" s="16">
        <f t="shared" ref="O6329:O6330" si="6034">AVERAGE(E6329:E6376)</f>
        <v>1.2989615055062578</v>
      </c>
    </row>
    <row r="6330" spans="1:15" ht="15.75" x14ac:dyDescent="0.25">
      <c r="A6330" s="14">
        <v>41754.833333333336</v>
      </c>
      <c r="B6330" s="15">
        <v>2.9</v>
      </c>
      <c r="C6330" s="12">
        <f t="shared" si="6021"/>
        <v>82.118855140000008</v>
      </c>
      <c r="D6330" s="64">
        <f t="shared" si="6022"/>
        <v>9.0683398314110431E-2</v>
      </c>
      <c r="E6330" s="13">
        <f t="shared" si="6023"/>
        <v>4.3528031190773016</v>
      </c>
      <c r="F6330">
        <v>16.68</v>
      </c>
      <c r="G6330">
        <v>16.68</v>
      </c>
      <c r="H6330" s="16">
        <f t="shared" si="5998"/>
        <v>31.898182144136793</v>
      </c>
      <c r="I6330" s="16">
        <f t="shared" si="6024"/>
        <v>2619.4421987237042</v>
      </c>
      <c r="J6330" s="48">
        <f t="shared" si="6025"/>
        <v>4.7149959577026674</v>
      </c>
      <c r="K6330" s="16"/>
      <c r="L6330" s="15"/>
      <c r="M6330" s="16">
        <f t="shared" si="6026"/>
        <v>2.8926355568728024</v>
      </c>
      <c r="N6330" s="16">
        <f t="shared" si="6033"/>
        <v>9.6479315383179074</v>
      </c>
      <c r="O6330" s="16">
        <f t="shared" si="6034"/>
        <v>1.1410473118903071</v>
      </c>
    </row>
    <row r="6331" spans="1:15" ht="15.75" x14ac:dyDescent="0.25">
      <c r="A6331" s="14">
        <v>41754.854166666664</v>
      </c>
      <c r="B6331" s="15">
        <v>2</v>
      </c>
      <c r="C6331" s="12">
        <f t="shared" si="6021"/>
        <v>56.633693200000003</v>
      </c>
      <c r="D6331" s="64">
        <f t="shared" si="6022"/>
        <v>6.25402746993865E-2</v>
      </c>
      <c r="E6331" s="13">
        <f t="shared" si="6023"/>
        <v>3.001933185570552</v>
      </c>
      <c r="F6331">
        <v>15.93</v>
      </c>
      <c r="G6331">
        <v>15.93</v>
      </c>
      <c r="H6331" s="16">
        <f t="shared" si="5998"/>
        <v>30.688983690805657</v>
      </c>
      <c r="I6331" s="16">
        <f t="shared" si="6024"/>
        <v>1738.0304869648912</v>
      </c>
      <c r="J6331" s="48">
        <f t="shared" si="6025"/>
        <v>3.1284548765368041</v>
      </c>
      <c r="K6331" s="16"/>
      <c r="L6331" s="15"/>
      <c r="M6331" s="16">
        <f t="shared" si="6026"/>
        <v>1.9192974702679781</v>
      </c>
      <c r="N6331" s="16"/>
      <c r="O6331" s="16"/>
    </row>
    <row r="6332" spans="1:15" ht="15.75" x14ac:dyDescent="0.25">
      <c r="A6332" s="14">
        <v>41754.875</v>
      </c>
      <c r="B6332" s="15">
        <v>1.4</v>
      </c>
      <c r="C6332" s="12">
        <f t="shared" si="6021"/>
        <v>39.64358524</v>
      </c>
      <c r="D6332" s="64">
        <f t="shared" si="6022"/>
        <v>4.3778192289570556E-2</v>
      </c>
      <c r="E6332" s="13">
        <f t="shared" si="6023"/>
        <v>2.1013532298993867</v>
      </c>
      <c r="F6332">
        <v>13.38</v>
      </c>
      <c r="G6332">
        <v>13.38</v>
      </c>
      <c r="H6332" s="16">
        <f t="shared" si="5998"/>
        <v>26.506011984894489</v>
      </c>
      <c r="I6332" s="16">
        <f t="shared" si="6024"/>
        <v>1050.7933454956262</v>
      </c>
      <c r="J6332" s="48">
        <f t="shared" si="6025"/>
        <v>1.8914280218921271</v>
      </c>
      <c r="K6332" s="16"/>
      <c r="L6332" s="15"/>
      <c r="M6332" s="16">
        <f t="shared" si="6026"/>
        <v>1.1603852895043725</v>
      </c>
      <c r="N6332" s="16">
        <f t="shared" ref="N6332" si="6035">AVERAGE(H6332:H6379)</f>
        <v>8.5018607449952341</v>
      </c>
      <c r="O6332" s="16">
        <f t="shared" ref="O6332" si="6036">AVERAGE(E6332:E6379)</f>
        <v>1.0234715954554601</v>
      </c>
    </row>
    <row r="6333" spans="1:15" ht="15.75" x14ac:dyDescent="0.25">
      <c r="A6333" s="14">
        <v>41754.895833333336</v>
      </c>
      <c r="B6333" s="15">
        <v>1.2</v>
      </c>
      <c r="C6333" s="12">
        <f t="shared" si="6021"/>
        <v>33.980215919999999</v>
      </c>
      <c r="D6333" s="64">
        <f t="shared" si="6022"/>
        <v>3.7524164819631896E-2</v>
      </c>
      <c r="E6333" s="13">
        <f t="shared" si="6023"/>
        <v>1.8011599113423313</v>
      </c>
      <c r="F6333">
        <v>12.89</v>
      </c>
      <c r="G6333">
        <v>12.89</v>
      </c>
      <c r="H6333" s="16">
        <f t="shared" si="5998"/>
        <v>25.688201860174992</v>
      </c>
      <c r="I6333" s="16">
        <f t="shared" si="6024"/>
        <v>872.8906458052918</v>
      </c>
      <c r="J6333" s="48">
        <f t="shared" si="6025"/>
        <v>1.5712031624495251</v>
      </c>
      <c r="K6333" s="16"/>
      <c r="L6333" s="15"/>
      <c r="M6333" s="16">
        <f t="shared" si="6026"/>
        <v>0.96392832052118105</v>
      </c>
      <c r="N6333" s="16"/>
      <c r="O6333" s="16"/>
    </row>
    <row r="6334" spans="1:15" ht="15.75" x14ac:dyDescent="0.25">
      <c r="A6334" s="14">
        <v>41754.916666666664</v>
      </c>
      <c r="B6334" s="15">
        <v>1.1000000000000001</v>
      </c>
      <c r="C6334" s="12">
        <f t="shared" si="6021"/>
        <v>31.148531260000006</v>
      </c>
      <c r="D6334" s="64">
        <f t="shared" si="6022"/>
        <v>3.4397151084662583E-2</v>
      </c>
      <c r="E6334" s="13">
        <f t="shared" si="6023"/>
        <v>1.651063252063804</v>
      </c>
      <c r="F6334">
        <v>10.8</v>
      </c>
      <c r="G6334">
        <v>10.8</v>
      </c>
      <c r="H6334" s="16">
        <f t="shared" si="5998"/>
        <v>22.140998847752073</v>
      </c>
      <c r="I6334" s="16">
        <f t="shared" si="6024"/>
        <v>689.65959473682949</v>
      </c>
      <c r="J6334" s="48">
        <f t="shared" si="6025"/>
        <v>1.2413872705262929</v>
      </c>
      <c r="K6334" s="16"/>
      <c r="L6334" s="15"/>
      <c r="M6334" s="16">
        <f t="shared" si="6026"/>
        <v>0.76158728253146812</v>
      </c>
      <c r="N6334" s="16">
        <f t="shared" ref="N6334" si="6037">AVERAGE(H6334:H6381)</f>
        <v>7.5713066165042813</v>
      </c>
      <c r="O6334" s="16">
        <f t="shared" ref="O6334" si="6038">AVERAGE(E6334:E6381)</f>
        <v>0.97781719492490815</v>
      </c>
    </row>
    <row r="6335" spans="1:15" ht="15.75" x14ac:dyDescent="0.25">
      <c r="A6335" s="14">
        <v>41754.9375</v>
      </c>
      <c r="B6335" s="15">
        <v>0.94</v>
      </c>
      <c r="C6335" s="12">
        <f t="shared" si="6021"/>
        <v>26.617835803999998</v>
      </c>
      <c r="D6335" s="64">
        <f t="shared" si="6022"/>
        <v>2.9393929108711653E-2</v>
      </c>
      <c r="E6335" s="13">
        <f t="shared" si="6023"/>
        <v>1.4109085972181596</v>
      </c>
      <c r="F6335">
        <v>9.7200000000000006</v>
      </c>
      <c r="G6335">
        <v>9.7200000000000006</v>
      </c>
      <c r="H6335" s="16">
        <f t="shared" si="5998"/>
        <v>20.265667704339656</v>
      </c>
      <c r="I6335" s="16">
        <f t="shared" si="6024"/>
        <v>539.42821541253852</v>
      </c>
      <c r="J6335" s="48">
        <f t="shared" si="6025"/>
        <v>0.97097078774256929</v>
      </c>
      <c r="K6335" s="16"/>
      <c r="L6335" s="15"/>
      <c r="M6335" s="16">
        <f t="shared" si="6026"/>
        <v>0.59568759984206709</v>
      </c>
      <c r="N6335" s="16"/>
      <c r="O6335" s="16"/>
    </row>
    <row r="6336" spans="1:15" ht="15.75" x14ac:dyDescent="0.25">
      <c r="A6336" s="14">
        <v>41754.958333333336</v>
      </c>
      <c r="B6336" s="15">
        <v>0.94</v>
      </c>
      <c r="C6336" s="12">
        <f t="shared" si="6021"/>
        <v>26.617835803999998</v>
      </c>
      <c r="D6336" s="64">
        <f t="shared" si="6022"/>
        <v>2.9393929108711653E-2</v>
      </c>
      <c r="E6336" s="13">
        <f t="shared" si="6023"/>
        <v>1.4109085972181596</v>
      </c>
      <c r="F6336">
        <v>8.67</v>
      </c>
      <c r="G6336">
        <v>8.67</v>
      </c>
      <c r="H6336" s="16">
        <f t="shared" si="5998"/>
        <v>18.41014871085109</v>
      </c>
      <c r="I6336" s="16">
        <f t="shared" si="6024"/>
        <v>490.03831551265654</v>
      </c>
      <c r="J6336" s="48">
        <f t="shared" si="6025"/>
        <v>0.88206896792278178</v>
      </c>
      <c r="K6336" s="16"/>
      <c r="L6336" s="15"/>
      <c r="M6336" s="16">
        <f t="shared" si="6026"/>
        <v>0.54114660608759624</v>
      </c>
      <c r="N6336" s="16">
        <f t="shared" ref="N6336:N6337" si="6039">AVERAGE(H6336:H6383)</f>
        <v>6.8431491469583925</v>
      </c>
      <c r="O6336" s="16">
        <f t="shared" ref="O6336:O6337" si="6040">AVERAGE(E6336:E6383)</f>
        <v>0.94967407131018444</v>
      </c>
    </row>
    <row r="6337" spans="1:15" ht="15.75" x14ac:dyDescent="0.25">
      <c r="A6337" s="14">
        <v>41754.979166666664</v>
      </c>
      <c r="B6337" s="15">
        <v>0.8</v>
      </c>
      <c r="C6337" s="12">
        <f t="shared" si="6021"/>
        <v>22.653477280000004</v>
      </c>
      <c r="D6337" s="64">
        <f t="shared" si="6022"/>
        <v>2.5016109879754608E-2</v>
      </c>
      <c r="E6337" s="13">
        <f t="shared" si="6023"/>
        <v>1.2007732742282211</v>
      </c>
      <c r="F6337">
        <v>7.46</v>
      </c>
      <c r="G6337">
        <v>7.46</v>
      </c>
      <c r="H6337" s="16">
        <f t="shared" si="5998"/>
        <v>16.226388497869017</v>
      </c>
      <c r="I6337" s="16">
        <f t="shared" si="6024"/>
        <v>367.5841231729292</v>
      </c>
      <c r="J6337" s="48">
        <f t="shared" si="6025"/>
        <v>0.66165142171127256</v>
      </c>
      <c r="K6337" s="16"/>
      <c r="L6337" s="15"/>
      <c r="M6337" s="16">
        <f t="shared" si="6026"/>
        <v>0.40592111761427768</v>
      </c>
      <c r="N6337" s="16">
        <f t="shared" si="6039"/>
        <v>6.538519847088665</v>
      </c>
      <c r="O6337" s="16">
        <f t="shared" si="6040"/>
        <v>0.93810412049079794</v>
      </c>
    </row>
    <row r="6338" spans="1:15" ht="15.75" x14ac:dyDescent="0.25">
      <c r="A6338" s="14">
        <v>41755</v>
      </c>
      <c r="B6338" s="15">
        <v>0.8</v>
      </c>
      <c r="C6338" s="12">
        <f t="shared" si="6021"/>
        <v>22.653477280000004</v>
      </c>
      <c r="D6338" s="64">
        <f t="shared" si="6022"/>
        <v>2.5016109879754608E-2</v>
      </c>
      <c r="E6338" s="13">
        <f t="shared" si="6023"/>
        <v>1.2007732742282211</v>
      </c>
      <c r="F6338">
        <v>6.86</v>
      </c>
      <c r="G6338">
        <v>6.86</v>
      </c>
      <c r="H6338" s="16">
        <f t="shared" si="5998"/>
        <v>15.122845382622193</v>
      </c>
      <c r="I6338" s="16">
        <f t="shared" si="6024"/>
        <v>342.58503428418481</v>
      </c>
      <c r="J6338" s="48">
        <f t="shared" si="6025"/>
        <v>0.61665306171153267</v>
      </c>
      <c r="K6338" s="16">
        <f>SUM(J6338:J6385)</f>
        <v>9.9133206341933224</v>
      </c>
      <c r="L6338" s="16">
        <f>K6338/1.63</f>
        <v>6.0817918001186033</v>
      </c>
      <c r="M6338" s="16">
        <f t="shared" si="6026"/>
        <v>0.37831476178621637</v>
      </c>
      <c r="N6338" s="16"/>
      <c r="O6338" s="16"/>
    </row>
    <row r="6339" spans="1:15" ht="15.75" x14ac:dyDescent="0.25">
      <c r="A6339" s="14">
        <v>41755.020833333336</v>
      </c>
      <c r="B6339" s="15">
        <v>0.8</v>
      </c>
      <c r="C6339" s="12">
        <f t="shared" si="6021"/>
        <v>22.653477280000004</v>
      </c>
      <c r="D6339" s="64">
        <f t="shared" si="6022"/>
        <v>2.5016109879754608E-2</v>
      </c>
      <c r="E6339" s="13">
        <f t="shared" si="6023"/>
        <v>1.2007732742282211</v>
      </c>
      <c r="F6339">
        <v>6.26</v>
      </c>
      <c r="G6339">
        <v>6.26</v>
      </c>
      <c r="H6339" s="16">
        <f t="shared" si="5998"/>
        <v>14.003728900165257</v>
      </c>
      <c r="I6339" s="16">
        <f t="shared" si="6024"/>
        <v>317.23315447517308</v>
      </c>
      <c r="J6339" s="48">
        <f t="shared" si="6025"/>
        <v>0.57101967805531151</v>
      </c>
      <c r="K6339" s="16"/>
      <c r="L6339" s="15"/>
      <c r="M6339" s="16">
        <f t="shared" si="6026"/>
        <v>0.35031882089282917</v>
      </c>
      <c r="N6339" s="16">
        <f t="shared" ref="N6339" si="6041">AVERAGE(H6339:H6386)</f>
        <v>6.0412305312617454</v>
      </c>
      <c r="O6339" s="16">
        <f t="shared" ref="O6339" si="6042">AVERAGE(E6339:E6386)</f>
        <v>0.92371985730993889</v>
      </c>
    </row>
    <row r="6340" spans="1:15" ht="15.75" x14ac:dyDescent="0.25">
      <c r="A6340" s="14">
        <v>41755.041666666664</v>
      </c>
      <c r="B6340" s="15">
        <v>0.8</v>
      </c>
      <c r="C6340" s="12">
        <f t="shared" si="6021"/>
        <v>22.653477280000004</v>
      </c>
      <c r="D6340" s="64">
        <f t="shared" si="6022"/>
        <v>2.5016109879754608E-2</v>
      </c>
      <c r="E6340" s="13">
        <f t="shared" si="6023"/>
        <v>1.2007732742282211</v>
      </c>
      <c r="F6340">
        <v>5.86</v>
      </c>
      <c r="G6340">
        <v>5.86</v>
      </c>
      <c r="H6340" s="16">
        <f t="shared" si="5998"/>
        <v>13.248150472167126</v>
      </c>
      <c r="I6340" s="16">
        <f t="shared" si="6024"/>
        <v>300.11667572325933</v>
      </c>
      <c r="J6340" s="48">
        <f t="shared" si="6025"/>
        <v>0.54021001630186682</v>
      </c>
      <c r="K6340" s="16"/>
      <c r="L6340" s="15"/>
      <c r="M6340" s="16">
        <f t="shared" si="6026"/>
        <v>0.33141718791525576</v>
      </c>
      <c r="N6340" s="16"/>
      <c r="O6340" s="16"/>
    </row>
    <row r="6341" spans="1:15" ht="15.75" x14ac:dyDescent="0.25">
      <c r="A6341" s="14">
        <v>41755.0625</v>
      </c>
      <c r="B6341" s="15">
        <v>0.69</v>
      </c>
      <c r="C6341" s="12">
        <f t="shared" si="6021"/>
        <v>19.538624154000001</v>
      </c>
      <c r="D6341" s="64">
        <f t="shared" si="6022"/>
        <v>2.1576394771288348E-2</v>
      </c>
      <c r="E6341" s="13">
        <f t="shared" si="6023"/>
        <v>1.0356669490218406</v>
      </c>
      <c r="F6341">
        <v>5.27</v>
      </c>
      <c r="G6341">
        <v>5.27</v>
      </c>
      <c r="H6341" s="16">
        <f t="shared" si="5998"/>
        <v>12.118313165764651</v>
      </c>
      <c r="I6341" s="16">
        <f t="shared" si="6024"/>
        <v>236.77516632634541</v>
      </c>
      <c r="J6341" s="48">
        <f t="shared" si="6025"/>
        <v>0.42619529938742173</v>
      </c>
      <c r="K6341" s="16"/>
      <c r="L6341" s="15"/>
      <c r="M6341" s="16">
        <f t="shared" si="6026"/>
        <v>0.26146950882663911</v>
      </c>
      <c r="N6341" s="16">
        <f t="shared" ref="N6341" si="6043">AVERAGE(H6341:H6388)</f>
        <v>5.6222179638144638</v>
      </c>
      <c r="O6341" s="16">
        <f t="shared" ref="O6341" si="6044">AVERAGE(E6341:E6388)</f>
        <v>0.90933559412907983</v>
      </c>
    </row>
    <row r="6342" spans="1:15" ht="15.75" x14ac:dyDescent="0.25">
      <c r="A6342" s="14">
        <v>41755.083333333336</v>
      </c>
      <c r="B6342" s="15">
        <v>0.69</v>
      </c>
      <c r="C6342" s="12">
        <f t="shared" si="6021"/>
        <v>19.538624154000001</v>
      </c>
      <c r="D6342" s="64">
        <f t="shared" si="6022"/>
        <v>2.1576394771288348E-2</v>
      </c>
      <c r="E6342" s="13">
        <f t="shared" si="6023"/>
        <v>1.0356669490218406</v>
      </c>
      <c r="F6342">
        <v>4.79</v>
      </c>
      <c r="G6342">
        <v>4.79</v>
      </c>
      <c r="H6342" s="16">
        <f t="shared" si="5998"/>
        <v>11.184152648905847</v>
      </c>
      <c r="I6342" s="16">
        <f t="shared" si="6024"/>
        <v>218.52295508793489</v>
      </c>
      <c r="J6342" s="48">
        <f t="shared" si="6025"/>
        <v>0.3933413191582828</v>
      </c>
      <c r="K6342" s="16"/>
      <c r="L6342" s="15"/>
      <c r="M6342" s="16">
        <f t="shared" si="6026"/>
        <v>0.24131369273514283</v>
      </c>
      <c r="N6342" s="16"/>
      <c r="O6342" s="16"/>
    </row>
    <row r="6343" spans="1:15" ht="15.75" x14ac:dyDescent="0.25">
      <c r="A6343" s="14">
        <v>41755.104166666664</v>
      </c>
      <c r="B6343" s="15">
        <v>0.69</v>
      </c>
      <c r="C6343" s="12">
        <f t="shared" si="6021"/>
        <v>19.538624154000001</v>
      </c>
      <c r="D6343" s="64">
        <f t="shared" si="6022"/>
        <v>2.1576394771288348E-2</v>
      </c>
      <c r="E6343" s="13">
        <f t="shared" si="6023"/>
        <v>1.0356669490218406</v>
      </c>
      <c r="F6343">
        <v>4.55</v>
      </c>
      <c r="G6343">
        <v>4.55</v>
      </c>
      <c r="H6343" s="16">
        <f t="shared" si="5998"/>
        <v>10.711513214590472</v>
      </c>
      <c r="I6343" s="16">
        <f t="shared" si="6024"/>
        <v>209.28823082048757</v>
      </c>
      <c r="J6343" s="48">
        <f t="shared" si="6025"/>
        <v>0.37671881547687758</v>
      </c>
      <c r="K6343" s="16"/>
      <c r="L6343" s="15"/>
      <c r="M6343" s="16">
        <f t="shared" si="6026"/>
        <v>0.23111583771587582</v>
      </c>
      <c r="N6343" s="16">
        <f t="shared" ref="N6343:N6344" si="6045">AVERAGE(H6343:H6390)</f>
        <v>5.2839641039348058</v>
      </c>
      <c r="O6343" s="16">
        <f t="shared" ref="O6343:O6344" si="6046">AVERAGE(E6343:E6390)</f>
        <v>0.90057995567116589</v>
      </c>
    </row>
    <row r="6344" spans="1:15" ht="15.75" x14ac:dyDescent="0.25">
      <c r="A6344" s="14">
        <v>41755.125</v>
      </c>
      <c r="B6344" s="15">
        <v>0.69</v>
      </c>
      <c r="C6344" s="12">
        <f t="shared" si="6021"/>
        <v>19.538624154000001</v>
      </c>
      <c r="D6344" s="64">
        <f t="shared" si="6022"/>
        <v>2.1576394771288348E-2</v>
      </c>
      <c r="E6344" s="13">
        <f t="shared" si="6023"/>
        <v>1.0356669490218406</v>
      </c>
      <c r="F6344">
        <v>4.28</v>
      </c>
      <c r="G6344">
        <v>4.28</v>
      </c>
      <c r="H6344" s="16">
        <f t="shared" si="5998"/>
        <v>10.174990693930569</v>
      </c>
      <c r="I6344" s="16">
        <f t="shared" si="6024"/>
        <v>198.80531893915705</v>
      </c>
      <c r="J6344" s="48">
        <f t="shared" si="6025"/>
        <v>0.35784957409048262</v>
      </c>
      <c r="K6344" s="16"/>
      <c r="L6344" s="15"/>
      <c r="M6344" s="16">
        <f t="shared" si="6026"/>
        <v>0.21953961600643107</v>
      </c>
      <c r="N6344" s="16">
        <f t="shared" si="6045"/>
        <v>5.1336513234016232</v>
      </c>
      <c r="O6344" s="16">
        <f t="shared" si="6046"/>
        <v>0.89682753918920266</v>
      </c>
    </row>
    <row r="6345" spans="1:15" ht="15.75" x14ac:dyDescent="0.25">
      <c r="A6345" s="14">
        <v>41755.145833333336</v>
      </c>
      <c r="B6345" s="15">
        <v>0.65</v>
      </c>
      <c r="C6345" s="12">
        <f t="shared" si="6021"/>
        <v>18.405950290000003</v>
      </c>
      <c r="D6345" s="64">
        <f t="shared" si="6022"/>
        <v>2.0325589277300618E-2</v>
      </c>
      <c r="E6345" s="13">
        <f t="shared" si="6023"/>
        <v>0.97562828531042978</v>
      </c>
      <c r="F6345">
        <v>3.91</v>
      </c>
      <c r="G6345">
        <v>3.91</v>
      </c>
      <c r="H6345" s="16">
        <f t="shared" si="5998"/>
        <v>9.4308259738531017</v>
      </c>
      <c r="I6345" s="16">
        <f t="shared" si="6024"/>
        <v>173.58331406838107</v>
      </c>
      <c r="J6345" s="48">
        <f t="shared" si="6025"/>
        <v>0.31244996532308594</v>
      </c>
      <c r="K6345" s="16"/>
      <c r="L6345" s="15"/>
      <c r="M6345" s="16">
        <f t="shared" si="6026"/>
        <v>0.19168709529023678</v>
      </c>
      <c r="N6345" s="16"/>
      <c r="O6345" s="16"/>
    </row>
    <row r="6346" spans="1:15" ht="15.75" x14ac:dyDescent="0.25">
      <c r="A6346" s="14">
        <v>41755.166666666664</v>
      </c>
      <c r="B6346" s="15">
        <v>0.65</v>
      </c>
      <c r="C6346" s="12">
        <f t="shared" si="6021"/>
        <v>18.405950290000003</v>
      </c>
      <c r="D6346" s="64">
        <f t="shared" si="6022"/>
        <v>2.0325589277300618E-2</v>
      </c>
      <c r="E6346" s="13">
        <f t="shared" si="6023"/>
        <v>0.97562828531042978</v>
      </c>
      <c r="F6346">
        <v>3.75</v>
      </c>
      <c r="G6346">
        <v>3.75</v>
      </c>
      <c r="H6346" s="16">
        <f t="shared" si="5998"/>
        <v>9.1055780135221838</v>
      </c>
      <c r="I6346" s="16">
        <f t="shared" si="6024"/>
        <v>167.5968162786063</v>
      </c>
      <c r="J6346" s="48">
        <f t="shared" si="6025"/>
        <v>0.30167426930149133</v>
      </c>
      <c r="K6346" s="16"/>
      <c r="L6346" s="15"/>
      <c r="M6346" s="16">
        <f t="shared" si="6026"/>
        <v>0.18507623883527077</v>
      </c>
      <c r="N6346" s="16">
        <f t="shared" ref="N6346" si="6047">AVERAGE(H6346:H6393)</f>
        <v>4.8652542112204618</v>
      </c>
      <c r="O6346" s="16">
        <f t="shared" ref="O6346" si="6048">AVERAGE(E6346:E6393)</f>
        <v>0.88932270622527632</v>
      </c>
    </row>
    <row r="6347" spans="1:15" ht="15.75" x14ac:dyDescent="0.25">
      <c r="A6347" s="14">
        <v>41755.1875</v>
      </c>
      <c r="B6347" s="15">
        <v>0.65</v>
      </c>
      <c r="C6347" s="12">
        <f t="shared" si="6021"/>
        <v>18.405950290000003</v>
      </c>
      <c r="D6347" s="64">
        <f t="shared" si="6022"/>
        <v>2.0325589277300618E-2</v>
      </c>
      <c r="E6347" s="13">
        <f t="shared" si="6023"/>
        <v>0.97562828531042978</v>
      </c>
      <c r="F6347">
        <v>3.5</v>
      </c>
      <c r="G6347">
        <v>3.5</v>
      </c>
      <c r="H6347" s="16">
        <f t="shared" si="5998"/>
        <v>8.5928733733948253</v>
      </c>
      <c r="I6347" s="16">
        <f t="shared" si="6024"/>
        <v>158.16000015896978</v>
      </c>
      <c r="J6347" s="48">
        <f t="shared" si="6025"/>
        <v>0.2846880002861456</v>
      </c>
      <c r="K6347" s="53"/>
      <c r="L6347" s="15"/>
      <c r="M6347" s="16">
        <f t="shared" si="6026"/>
        <v>0.17465521489947583</v>
      </c>
      <c r="N6347" s="16"/>
      <c r="O6347" s="16"/>
    </row>
    <row r="6348" spans="1:15" ht="15.75" x14ac:dyDescent="0.25">
      <c r="A6348" s="14">
        <v>41755.208333333336</v>
      </c>
      <c r="B6348" s="15">
        <v>0.65</v>
      </c>
      <c r="C6348" s="12">
        <f t="shared" si="6021"/>
        <v>18.405950290000003</v>
      </c>
      <c r="D6348" s="64">
        <f t="shared" si="6022"/>
        <v>2.0325589277300618E-2</v>
      </c>
      <c r="E6348" s="13">
        <f t="shared" si="6023"/>
        <v>0.97562828531042978</v>
      </c>
      <c r="F6348">
        <v>3.37</v>
      </c>
      <c r="G6348">
        <v>3.37</v>
      </c>
      <c r="H6348" s="16">
        <f t="shared" si="5998"/>
        <v>8.3239674149559271</v>
      </c>
      <c r="I6348" s="16">
        <f t="shared" si="6024"/>
        <v>153.21053045525863</v>
      </c>
      <c r="J6348" s="48">
        <f t="shared" si="6025"/>
        <v>0.27577895481946552</v>
      </c>
      <c r="K6348" s="16"/>
      <c r="L6348" s="15"/>
      <c r="M6348" s="16">
        <f t="shared" si="6026"/>
        <v>0.16918954283402793</v>
      </c>
      <c r="N6348" s="16">
        <f t="shared" ref="N6348" si="6049">AVERAGE(H6348:H6395)</f>
        <v>4.6334959664651629</v>
      </c>
      <c r="O6348" s="16">
        <f t="shared" ref="O6348" si="6050">AVERAGE(E6348:E6395)</f>
        <v>0.88306867875533779</v>
      </c>
    </row>
    <row r="6349" spans="1:15" ht="15.75" x14ac:dyDescent="0.25">
      <c r="A6349" s="14">
        <v>41755.229166666664</v>
      </c>
      <c r="B6349" s="15">
        <v>0.65</v>
      </c>
      <c r="C6349" s="12">
        <f t="shared" si="6021"/>
        <v>18.405950290000003</v>
      </c>
      <c r="D6349" s="64">
        <f t="shared" si="6022"/>
        <v>2.0325589277300618E-2</v>
      </c>
      <c r="E6349" s="13">
        <f t="shared" si="6023"/>
        <v>0.97562828531042978</v>
      </c>
      <c r="F6349">
        <v>3.13</v>
      </c>
      <c r="G6349">
        <v>3.13</v>
      </c>
      <c r="H6349" s="16">
        <f t="shared" si="5998"/>
        <v>7.8230930926024396</v>
      </c>
      <c r="I6349" s="16">
        <f t="shared" si="6024"/>
        <v>143.99146257648289</v>
      </c>
      <c r="J6349" s="48">
        <f t="shared" si="6025"/>
        <v>0.25918463263766917</v>
      </c>
      <c r="K6349" s="16"/>
      <c r="L6349" s="15"/>
      <c r="M6349" s="16">
        <f t="shared" si="6026"/>
        <v>0.15900897707832465</v>
      </c>
      <c r="N6349" s="16"/>
      <c r="O6349" s="16"/>
    </row>
    <row r="6350" spans="1:15" ht="15.75" x14ac:dyDescent="0.25">
      <c r="A6350" s="14">
        <v>41755.25</v>
      </c>
      <c r="B6350" s="15">
        <v>0.65</v>
      </c>
      <c r="C6350" s="12">
        <f t="shared" si="6021"/>
        <v>18.405950290000003</v>
      </c>
      <c r="D6350" s="64">
        <f t="shared" si="6022"/>
        <v>2.0325589277300618E-2</v>
      </c>
      <c r="E6350" s="13">
        <f t="shared" si="6023"/>
        <v>0.97562828531042978</v>
      </c>
      <c r="F6350">
        <v>2.87</v>
      </c>
      <c r="G6350">
        <v>2.87</v>
      </c>
      <c r="H6350" s="16">
        <f t="shared" si="5998"/>
        <v>7.2734766335173955</v>
      </c>
      <c r="I6350" s="16">
        <f t="shared" si="6024"/>
        <v>133.87524935199775</v>
      </c>
      <c r="J6350" s="48">
        <f t="shared" si="6025"/>
        <v>0.24097544883359595</v>
      </c>
      <c r="K6350" s="16"/>
      <c r="L6350" s="15"/>
      <c r="M6350" s="16">
        <f t="shared" si="6026"/>
        <v>0.14783769867091778</v>
      </c>
      <c r="N6350" s="16">
        <f t="shared" ref="N6350:N6351" si="6051">AVERAGE(H6350:H6397)</f>
        <v>4.4335446163939771</v>
      </c>
      <c r="O6350" s="16">
        <f t="shared" ref="O6350:O6351" si="6052">AVERAGE(E6350:E6397)</f>
        <v>0.87806545677938697</v>
      </c>
    </row>
    <row r="6351" spans="1:15" ht="15.75" x14ac:dyDescent="0.25">
      <c r="A6351" s="14">
        <v>41755.270833333336</v>
      </c>
      <c r="B6351" s="15">
        <v>0.56999999999999995</v>
      </c>
      <c r="C6351" s="12">
        <f t="shared" si="6021"/>
        <v>16.140602561999998</v>
      </c>
      <c r="D6351" s="64">
        <f t="shared" si="6022"/>
        <v>1.7823978289325151E-2</v>
      </c>
      <c r="E6351" s="13">
        <f t="shared" si="6023"/>
        <v>0.85555095788760727</v>
      </c>
      <c r="F6351">
        <v>2.82</v>
      </c>
      <c r="G6351">
        <v>2.82</v>
      </c>
      <c r="H6351" s="16">
        <f t="shared" si="5998"/>
        <v>7.1668861532120491</v>
      </c>
      <c r="I6351" s="16">
        <f t="shared" si="6024"/>
        <v>115.67786100609671</v>
      </c>
      <c r="J6351" s="48">
        <f t="shared" si="6025"/>
        <v>0.20822014981097406</v>
      </c>
      <c r="K6351" s="16"/>
      <c r="L6351" s="15"/>
      <c r="M6351" s="16">
        <f t="shared" si="6026"/>
        <v>0.12774242319691662</v>
      </c>
      <c r="N6351" s="16">
        <f t="shared" si="6051"/>
        <v>4.3517856797432692</v>
      </c>
      <c r="O6351" s="16">
        <f t="shared" si="6052"/>
        <v>0.87556384579141133</v>
      </c>
    </row>
    <row r="6352" spans="1:15" ht="15.75" x14ac:dyDescent="0.25">
      <c r="A6352" s="14">
        <v>41755.291666666664</v>
      </c>
      <c r="B6352" s="15">
        <v>0.65</v>
      </c>
      <c r="C6352" s="12">
        <f t="shared" si="6021"/>
        <v>18.405950290000003</v>
      </c>
      <c r="D6352" s="64">
        <f t="shared" si="6022"/>
        <v>2.0325589277300618E-2</v>
      </c>
      <c r="E6352" s="13">
        <f t="shared" si="6023"/>
        <v>0.97562828531042978</v>
      </c>
      <c r="F6352">
        <v>2.75</v>
      </c>
      <c r="G6352">
        <v>2.75</v>
      </c>
      <c r="H6352" s="16">
        <f t="shared" si="5998"/>
        <v>7.0171493107732292</v>
      </c>
      <c r="I6352" s="16">
        <f t="shared" si="6024"/>
        <v>129.15730139159984</v>
      </c>
      <c r="J6352" s="48">
        <f t="shared" si="6025"/>
        <v>0.2324831425048797</v>
      </c>
      <c r="K6352" s="16"/>
      <c r="L6352" s="15"/>
      <c r="M6352" s="16">
        <f t="shared" si="6026"/>
        <v>0.14262769478826975</v>
      </c>
      <c r="N6352" s="16"/>
      <c r="O6352" s="16"/>
    </row>
    <row r="6353" spans="1:15" ht="15.75" x14ac:dyDescent="0.25">
      <c r="A6353" s="14">
        <v>41755.3125</v>
      </c>
      <c r="B6353" s="15">
        <v>0.56999999999999995</v>
      </c>
      <c r="C6353" s="12">
        <f t="shared" si="6021"/>
        <v>16.140602561999998</v>
      </c>
      <c r="D6353" s="64">
        <f t="shared" si="6022"/>
        <v>1.7823978289325151E-2</v>
      </c>
      <c r="E6353" s="13">
        <f t="shared" si="6023"/>
        <v>0.85555095788760727</v>
      </c>
      <c r="F6353">
        <v>2.7</v>
      </c>
      <c r="G6353">
        <v>2.7</v>
      </c>
      <c r="H6353" s="16">
        <f t="shared" si="5998"/>
        <v>6.9098213112110756</v>
      </c>
      <c r="I6353" s="16">
        <f t="shared" si="6024"/>
        <v>111.52867955869567</v>
      </c>
      <c r="J6353" s="48">
        <f t="shared" si="6025"/>
        <v>0.20075162320565218</v>
      </c>
      <c r="K6353" s="16"/>
      <c r="L6353" s="15"/>
      <c r="M6353" s="16">
        <f t="shared" si="6026"/>
        <v>0.12316050503414246</v>
      </c>
      <c r="N6353" s="16">
        <f t="shared" ref="N6353" si="6053">AVERAGE(H6353:H6400)</f>
        <v>4.1906683996873717</v>
      </c>
      <c r="O6353" s="16">
        <f t="shared" ref="O6353" si="6054">AVERAGE(E6353:E6400)</f>
        <v>0.87181142930944822</v>
      </c>
    </row>
    <row r="6354" spans="1:15" ht="15.75" x14ac:dyDescent="0.25">
      <c r="A6354" s="14">
        <v>41755.333333333336</v>
      </c>
      <c r="B6354" s="15">
        <v>0.56999999999999995</v>
      </c>
      <c r="C6354" s="12">
        <f t="shared" si="6021"/>
        <v>16.140602561999998</v>
      </c>
      <c r="D6354" s="64">
        <f t="shared" si="6022"/>
        <v>1.7823978289325151E-2</v>
      </c>
      <c r="E6354" s="13">
        <f t="shared" si="6023"/>
        <v>0.85555095788760727</v>
      </c>
      <c r="F6354">
        <v>2.65</v>
      </c>
      <c r="G6354">
        <v>2.65</v>
      </c>
      <c r="H6354" s="16">
        <f t="shared" si="5998"/>
        <v>6.8021748114800964</v>
      </c>
      <c r="I6354" s="16">
        <f t="shared" si="6024"/>
        <v>109.79120018934749</v>
      </c>
      <c r="J6354" s="48">
        <f t="shared" si="6025"/>
        <v>0.19762416034082547</v>
      </c>
      <c r="K6354" s="16"/>
      <c r="L6354" s="15"/>
      <c r="M6354" s="16">
        <f t="shared" si="6026"/>
        <v>0.12124181616001564</v>
      </c>
      <c r="N6354" s="16"/>
      <c r="O6354" s="16"/>
    </row>
    <row r="6355" spans="1:15" ht="15.75" x14ac:dyDescent="0.25">
      <c r="A6355" s="14">
        <v>41755.354166666664</v>
      </c>
      <c r="B6355" s="15">
        <v>0.56999999999999995</v>
      </c>
      <c r="C6355" s="12">
        <f t="shared" si="6021"/>
        <v>16.140602561999998</v>
      </c>
      <c r="D6355" s="64">
        <f t="shared" si="6022"/>
        <v>1.7823978289325151E-2</v>
      </c>
      <c r="E6355" s="13">
        <f t="shared" si="6023"/>
        <v>0.85555095788760727</v>
      </c>
      <c r="F6355">
        <v>2.29</v>
      </c>
      <c r="G6355">
        <v>2.29</v>
      </c>
      <c r="H6355" s="16">
        <f t="shared" si="5998"/>
        <v>6.0170422345871364</v>
      </c>
      <c r="I6355" s="16">
        <f t="shared" si="6024"/>
        <v>97.118687307239327</v>
      </c>
      <c r="J6355" s="48">
        <f t="shared" si="6025"/>
        <v>0.17481363715303078</v>
      </c>
      <c r="K6355" s="16"/>
      <c r="L6355" s="15"/>
      <c r="M6355" s="16">
        <f t="shared" si="6026"/>
        <v>0.10724763015523361</v>
      </c>
      <c r="N6355" s="16">
        <f t="shared" ref="N6355" si="6055">AVERAGE(H6355:H6402)</f>
        <v>4.0419657497853763</v>
      </c>
      <c r="O6355" s="16">
        <f t="shared" ref="O6355" si="6056">AVERAGE(E6355:E6402)</f>
        <v>0.86930981832147303</v>
      </c>
    </row>
    <row r="6356" spans="1:15" ht="15.75" x14ac:dyDescent="0.25">
      <c r="A6356" s="14">
        <v>41755.375</v>
      </c>
      <c r="B6356" s="15">
        <v>0.56999999999999995</v>
      </c>
      <c r="C6356" s="12">
        <f t="shared" si="6021"/>
        <v>16.140602561999998</v>
      </c>
      <c r="D6356" s="64">
        <f t="shared" si="6022"/>
        <v>1.7823978289325151E-2</v>
      </c>
      <c r="E6356" s="13">
        <f t="shared" si="6023"/>
        <v>0.85555095788760727</v>
      </c>
      <c r="F6356">
        <v>2.09</v>
      </c>
      <c r="G6356">
        <v>2.09</v>
      </c>
      <c r="H6356" s="16">
        <f t="shared" si="5998"/>
        <v>5.5724237565215331</v>
      </c>
      <c r="I6356" s="16">
        <f t="shared" si="6024"/>
        <v>89.942277161061114</v>
      </c>
      <c r="J6356" s="48">
        <f t="shared" si="6025"/>
        <v>0.16189609888991</v>
      </c>
      <c r="K6356" s="16"/>
      <c r="L6356" s="15"/>
      <c r="M6356" s="16">
        <f t="shared" si="6026"/>
        <v>9.9322760055159512E-2</v>
      </c>
      <c r="N6356" s="16"/>
      <c r="O6356" s="16"/>
    </row>
    <row r="6357" spans="1:15" ht="15.75" x14ac:dyDescent="0.25">
      <c r="A6357" s="14">
        <v>41755.395833333336</v>
      </c>
      <c r="B6357" s="15">
        <v>0.56999999999999995</v>
      </c>
      <c r="C6357" s="12">
        <f t="shared" si="6021"/>
        <v>16.140602561999998</v>
      </c>
      <c r="D6357" s="64">
        <f t="shared" si="6022"/>
        <v>1.7823978289325151E-2</v>
      </c>
      <c r="E6357" s="13">
        <f t="shared" si="6023"/>
        <v>0.85555095788760727</v>
      </c>
      <c r="F6357">
        <v>1.95</v>
      </c>
      <c r="G6357">
        <v>1.95</v>
      </c>
      <c r="H6357" s="16">
        <f t="shared" si="5998"/>
        <v>5.2571495101249024</v>
      </c>
      <c r="I6357" s="16">
        <f t="shared" si="6024"/>
        <v>84.853560851939037</v>
      </c>
      <c r="J6357" s="48">
        <f t="shared" si="6025"/>
        <v>0.15273640953349024</v>
      </c>
      <c r="K6357" s="16"/>
      <c r="L6357" s="15"/>
      <c r="M6357" s="16">
        <f t="shared" si="6026"/>
        <v>9.3703318732202612E-2</v>
      </c>
      <c r="N6357" s="16">
        <f t="shared" ref="N6357:N6358" si="6057">AVERAGE(H6357:H6404)</f>
        <v>3.9333474157906925</v>
      </c>
      <c r="O6357" s="16">
        <f t="shared" ref="O6357:O6358" si="6058">AVERAGE(E6357:E6404)</f>
        <v>0.86805901282748543</v>
      </c>
    </row>
    <row r="6358" spans="1:15" ht="15.75" x14ac:dyDescent="0.25">
      <c r="A6358" s="14">
        <v>41755.416666666664</v>
      </c>
      <c r="B6358" s="15">
        <v>0.56999999999999995</v>
      </c>
      <c r="C6358" s="12">
        <f t="shared" si="6021"/>
        <v>16.140602561999998</v>
      </c>
      <c r="D6358" s="64">
        <f t="shared" si="6022"/>
        <v>1.7823978289325151E-2</v>
      </c>
      <c r="E6358" s="13">
        <f t="shared" si="6023"/>
        <v>0.85555095788760727</v>
      </c>
      <c r="F6358">
        <v>1.85</v>
      </c>
      <c r="G6358">
        <v>1.85</v>
      </c>
      <c r="H6358" s="16">
        <f t="shared" si="5998"/>
        <v>5.0297396609405096</v>
      </c>
      <c r="I6358" s="16">
        <f t="shared" si="6024"/>
        <v>81.183028857569397</v>
      </c>
      <c r="J6358" s="48">
        <f t="shared" si="6025"/>
        <v>0.14612945194362489</v>
      </c>
      <c r="K6358" s="16"/>
      <c r="L6358" s="15"/>
      <c r="M6358" s="16">
        <f t="shared" si="6026"/>
        <v>8.9649970517561295E-2</v>
      </c>
      <c r="N6358" s="16">
        <f t="shared" si="6057"/>
        <v>3.8910155771029236</v>
      </c>
      <c r="O6358" s="16">
        <f t="shared" si="6058"/>
        <v>0.86680820733349762</v>
      </c>
    </row>
    <row r="6359" spans="1:15" ht="15.75" x14ac:dyDescent="0.25">
      <c r="A6359" s="14">
        <v>41755.4375</v>
      </c>
      <c r="B6359" s="15">
        <v>0.65</v>
      </c>
      <c r="C6359" s="12">
        <f t="shared" si="6021"/>
        <v>18.405950290000003</v>
      </c>
      <c r="D6359" s="64">
        <f t="shared" si="6022"/>
        <v>2.0325589277300618E-2</v>
      </c>
      <c r="E6359" s="13">
        <f t="shared" si="6023"/>
        <v>0.97562828531042978</v>
      </c>
      <c r="F6359">
        <v>1.83</v>
      </c>
      <c r="G6359">
        <v>1.83</v>
      </c>
      <c r="H6359" s="16">
        <f t="shared" si="5998"/>
        <v>4.9840245180496421</v>
      </c>
      <c r="I6359" s="16">
        <f t="shared" si="6024"/>
        <v>91.735707523362933</v>
      </c>
      <c r="J6359" s="48">
        <f t="shared" si="6025"/>
        <v>0.16512427354205325</v>
      </c>
      <c r="K6359" s="16"/>
      <c r="L6359" s="15"/>
      <c r="M6359" s="16">
        <f t="shared" si="6026"/>
        <v>0.10130323530187317</v>
      </c>
      <c r="N6359" s="16"/>
      <c r="O6359" s="16"/>
    </row>
    <row r="6360" spans="1:15" ht="15.75" x14ac:dyDescent="0.25">
      <c r="A6360" s="14">
        <v>41755.458333333336</v>
      </c>
      <c r="B6360" s="15">
        <v>0.56999999999999995</v>
      </c>
      <c r="C6360" s="12">
        <f t="shared" si="6021"/>
        <v>16.140602561999998</v>
      </c>
      <c r="D6360" s="64">
        <f t="shared" si="6022"/>
        <v>1.7823978289325151E-2</v>
      </c>
      <c r="E6360" s="13">
        <f t="shared" si="6023"/>
        <v>0.85555095788760727</v>
      </c>
      <c r="F6360">
        <v>1.84</v>
      </c>
      <c r="G6360">
        <v>1.84</v>
      </c>
      <c r="H6360" s="16">
        <f t="shared" ref="H6360:H6423" si="6059" xml:space="preserve"> 3*(G6360^0.84)</f>
        <v>5.0068920276218289</v>
      </c>
      <c r="I6360" s="16">
        <f t="shared" si="6024"/>
        <v>80.81425428869025</v>
      </c>
      <c r="J6360" s="48">
        <f t="shared" si="6025"/>
        <v>0.14546565771964245</v>
      </c>
      <c r="K6360" s="16"/>
      <c r="L6360" s="15"/>
      <c r="M6360" s="16">
        <f t="shared" si="6026"/>
        <v>8.9242734797326667E-2</v>
      </c>
      <c r="N6360" s="16">
        <f t="shared" ref="N6360" si="6060">AVERAGE(H6360:H6407)</f>
        <v>3.8183297566427741</v>
      </c>
      <c r="O6360" s="16">
        <f t="shared" ref="O6360" si="6061">AVERAGE(E6360:E6407)</f>
        <v>0.86430659634552198</v>
      </c>
    </row>
    <row r="6361" spans="1:15" ht="15.75" x14ac:dyDescent="0.25">
      <c r="A6361" s="14">
        <v>41755.479166666664</v>
      </c>
      <c r="B6361" s="15">
        <v>0.65</v>
      </c>
      <c r="C6361" s="12">
        <f t="shared" si="6021"/>
        <v>18.405950290000003</v>
      </c>
      <c r="D6361" s="64">
        <f t="shared" si="6022"/>
        <v>2.0325589277300618E-2</v>
      </c>
      <c r="E6361" s="13">
        <f t="shared" si="6023"/>
        <v>0.97562828531042978</v>
      </c>
      <c r="F6361">
        <v>1.82</v>
      </c>
      <c r="G6361">
        <v>1.82</v>
      </c>
      <c r="H6361" s="16">
        <f t="shared" si="6059"/>
        <v>4.9611370061760525</v>
      </c>
      <c r="I6361" s="16">
        <f t="shared" si="6024"/>
        <v>91.314441117555859</v>
      </c>
      <c r="J6361" s="48">
        <f t="shared" si="6025"/>
        <v>0.16436599401160054</v>
      </c>
      <c r="K6361" s="16"/>
      <c r="L6361" s="15"/>
      <c r="M6361" s="16">
        <f t="shared" si="6026"/>
        <v>0.10083803313595126</v>
      </c>
      <c r="N6361" s="16"/>
      <c r="O6361" s="16"/>
    </row>
    <row r="6362" spans="1:15" ht="15.75" x14ac:dyDescent="0.25">
      <c r="A6362" s="14">
        <v>41755.5</v>
      </c>
      <c r="B6362" s="15">
        <v>0.56999999999999995</v>
      </c>
      <c r="C6362" s="12">
        <f t="shared" si="6021"/>
        <v>16.140602561999998</v>
      </c>
      <c r="D6362" s="64">
        <f t="shared" si="6022"/>
        <v>1.7823978289325151E-2</v>
      </c>
      <c r="E6362" s="13">
        <f t="shared" si="6023"/>
        <v>0.85555095788760727</v>
      </c>
      <c r="F6362">
        <v>1.69</v>
      </c>
      <c r="G6362">
        <v>1.69</v>
      </c>
      <c r="H6362" s="16">
        <f t="shared" si="6059"/>
        <v>4.6617189474940712</v>
      </c>
      <c r="I6362" s="16">
        <f t="shared" si="6024"/>
        <v>75.242952787246736</v>
      </c>
      <c r="J6362" s="48">
        <f t="shared" si="6025"/>
        <v>0.13543731501704412</v>
      </c>
      <c r="K6362" s="16"/>
      <c r="L6362" s="15"/>
      <c r="M6362" s="16">
        <f t="shared" si="6026"/>
        <v>8.309037731107001E-2</v>
      </c>
      <c r="N6362" s="16">
        <f t="shared" ref="N6362" si="6062">AVERAGE(H6362:H6409)</f>
        <v>3.744010319682737</v>
      </c>
      <c r="O6362" s="16">
        <f t="shared" ref="O6362" si="6063">AVERAGE(E6362:E6409)</f>
        <v>0.86430659634552198</v>
      </c>
    </row>
    <row r="6363" spans="1:15" ht="15.75" x14ac:dyDescent="0.25">
      <c r="A6363" s="14">
        <v>41755.520833333336</v>
      </c>
      <c r="B6363" s="15">
        <v>0.65</v>
      </c>
      <c r="C6363" s="12">
        <f t="shared" si="6021"/>
        <v>18.405950290000003</v>
      </c>
      <c r="D6363" s="64">
        <f t="shared" si="6022"/>
        <v>2.0325589277300618E-2</v>
      </c>
      <c r="E6363" s="13">
        <f t="shared" si="6023"/>
        <v>0.97562828531042978</v>
      </c>
      <c r="F6363">
        <v>1.73</v>
      </c>
      <c r="G6363">
        <v>1.73</v>
      </c>
      <c r="H6363" s="16">
        <f t="shared" si="6059"/>
        <v>4.7542277357377323</v>
      </c>
      <c r="I6363" s="16">
        <f t="shared" si="6024"/>
        <v>87.506079371327971</v>
      </c>
      <c r="J6363" s="48">
        <f t="shared" si="6025"/>
        <v>0.15751094286839035</v>
      </c>
      <c r="K6363" s="16"/>
      <c r="L6363" s="15"/>
      <c r="M6363" s="16">
        <f t="shared" si="6026"/>
        <v>9.6632480287356048E-2</v>
      </c>
      <c r="N6363" s="16"/>
      <c r="O6363" s="16"/>
    </row>
    <row r="6364" spans="1:15" ht="15.75" x14ac:dyDescent="0.25">
      <c r="A6364" s="14">
        <v>41755.541666666664</v>
      </c>
      <c r="B6364" s="15">
        <v>0.65</v>
      </c>
      <c r="C6364" s="12">
        <f t="shared" si="6021"/>
        <v>18.405950290000003</v>
      </c>
      <c r="D6364" s="64">
        <f t="shared" si="6022"/>
        <v>2.0325589277300618E-2</v>
      </c>
      <c r="E6364" s="13">
        <f t="shared" si="6023"/>
        <v>0.97562828531042978</v>
      </c>
      <c r="F6364">
        <v>1.66</v>
      </c>
      <c r="G6364">
        <v>1.66</v>
      </c>
      <c r="H6364" s="16">
        <f t="shared" si="6059"/>
        <v>4.5921075258793485</v>
      </c>
      <c r="I6364" s="16">
        <f t="shared" si="6024"/>
        <v>84.522102847670197</v>
      </c>
      <c r="J6364" s="48">
        <f t="shared" si="6025"/>
        <v>0.15213978512580634</v>
      </c>
      <c r="K6364" s="16"/>
      <c r="L6364" s="15"/>
      <c r="M6364" s="16">
        <f t="shared" si="6026"/>
        <v>9.3337291488224755E-2</v>
      </c>
      <c r="N6364" s="16">
        <f t="shared" ref="N6364:N6365" si="6064">AVERAGE(H6364:H6411)</f>
        <v>3.6837805267149903</v>
      </c>
      <c r="O6364" s="16">
        <f t="shared" ref="O6364:O6365" si="6065">AVERAGE(E6364:E6411)</f>
        <v>0.86055417986355875</v>
      </c>
    </row>
    <row r="6365" spans="1:15" ht="15.75" x14ac:dyDescent="0.25">
      <c r="A6365" s="14">
        <v>41755.5625</v>
      </c>
      <c r="B6365" s="15">
        <v>0.56999999999999995</v>
      </c>
      <c r="C6365" s="12">
        <f t="shared" si="6021"/>
        <v>16.140602561999998</v>
      </c>
      <c r="D6365" s="64">
        <f t="shared" si="6022"/>
        <v>1.7823978289325151E-2</v>
      </c>
      <c r="E6365" s="13">
        <f t="shared" si="6023"/>
        <v>0.85555095788760727</v>
      </c>
      <c r="F6365">
        <v>1.63</v>
      </c>
      <c r="G6365">
        <v>1.63</v>
      </c>
      <c r="H6365" s="16">
        <f t="shared" si="6059"/>
        <v>4.5222945150601639</v>
      </c>
      <c r="I6365" s="16">
        <f t="shared" si="6024"/>
        <v>72.992558435898616</v>
      </c>
      <c r="J6365" s="48">
        <f t="shared" si="6025"/>
        <v>0.13138660518461751</v>
      </c>
      <c r="K6365" s="16"/>
      <c r="L6365" s="15"/>
      <c r="M6365" s="16">
        <f t="shared" si="6026"/>
        <v>8.0605279254366571E-2</v>
      </c>
      <c r="N6365" s="16">
        <f t="shared" si="6064"/>
        <v>3.6589102294517084</v>
      </c>
      <c r="O6365" s="16">
        <f t="shared" si="6065"/>
        <v>0.85805256887558301</v>
      </c>
    </row>
    <row r="6366" spans="1:15" ht="15.75" x14ac:dyDescent="0.25">
      <c r="A6366" s="14">
        <v>41755.583333333336</v>
      </c>
      <c r="B6366" s="15">
        <v>0.56999999999999995</v>
      </c>
      <c r="C6366" s="12">
        <f t="shared" si="6021"/>
        <v>16.140602561999998</v>
      </c>
      <c r="D6366" s="64">
        <f t="shared" si="6022"/>
        <v>1.7823978289325151E-2</v>
      </c>
      <c r="E6366" s="13">
        <f t="shared" si="6023"/>
        <v>0.85555095788760727</v>
      </c>
      <c r="F6366">
        <v>1.65</v>
      </c>
      <c r="G6366">
        <v>1.65</v>
      </c>
      <c r="H6366" s="16">
        <f t="shared" si="6059"/>
        <v>4.5688591304596677</v>
      </c>
      <c r="I6366" s="16">
        <f t="shared" si="6024"/>
        <v>73.744139386514391</v>
      </c>
      <c r="J6366" s="48">
        <f t="shared" si="6025"/>
        <v>0.13273945089572589</v>
      </c>
      <c r="K6366" s="16"/>
      <c r="L6366" s="15"/>
      <c r="M6366" s="16">
        <f t="shared" si="6026"/>
        <v>8.1435245948298096E-2</v>
      </c>
      <c r="N6366" s="16"/>
      <c r="O6366" s="16"/>
    </row>
    <row r="6367" spans="1:15" ht="15.75" x14ac:dyDescent="0.25">
      <c r="A6367" s="14">
        <v>41755.604166666664</v>
      </c>
      <c r="B6367" s="15">
        <v>0.69</v>
      </c>
      <c r="C6367" s="12">
        <f t="shared" si="6021"/>
        <v>19.538624154000001</v>
      </c>
      <c r="D6367" s="64">
        <f t="shared" si="6022"/>
        <v>2.1576394771288348E-2</v>
      </c>
      <c r="E6367" s="13">
        <f t="shared" si="6023"/>
        <v>1.0356669490218406</v>
      </c>
      <c r="F6367">
        <v>1.59</v>
      </c>
      <c r="G6367">
        <v>1.59</v>
      </c>
      <c r="H6367" s="16">
        <f t="shared" si="6059"/>
        <v>4.4288894418564206</v>
      </c>
      <c r="I6367" s="16">
        <f t="shared" si="6024"/>
        <v>86.534406224051438</v>
      </c>
      <c r="J6367" s="48">
        <f t="shared" si="6025"/>
        <v>0.1557619312032926</v>
      </c>
      <c r="K6367" s="16"/>
      <c r="L6367" s="15"/>
      <c r="M6367" s="16">
        <f t="shared" si="6026"/>
        <v>9.5559466995885037E-2</v>
      </c>
      <c r="N6367" s="16">
        <f t="shared" ref="N6367" si="6066">AVERAGE(H6367:H6414)</f>
        <v>3.6131556294027294</v>
      </c>
      <c r="O6367" s="16">
        <f t="shared" ref="O6367" si="6067">AVERAGE(E6367:E6414)</f>
        <v>0.85805256887558301</v>
      </c>
    </row>
    <row r="6368" spans="1:15" ht="15.75" x14ac:dyDescent="0.25">
      <c r="A6368" s="14">
        <v>41755.625</v>
      </c>
      <c r="B6368" s="15">
        <v>0.56999999999999995</v>
      </c>
      <c r="C6368" s="12">
        <f t="shared" si="6021"/>
        <v>16.140602561999998</v>
      </c>
      <c r="D6368" s="64">
        <f t="shared" si="6022"/>
        <v>1.7823978289325151E-2</v>
      </c>
      <c r="E6368" s="13">
        <f t="shared" si="6023"/>
        <v>0.85555095788760727</v>
      </c>
      <c r="F6368">
        <v>1.53</v>
      </c>
      <c r="G6368">
        <v>1.53</v>
      </c>
      <c r="H6368" s="16">
        <f t="shared" si="6059"/>
        <v>4.2880718787995749</v>
      </c>
      <c r="I6368" s="16">
        <f t="shared" si="6024"/>
        <v>69.212063952992565</v>
      </c>
      <c r="J6368" s="48">
        <f t="shared" si="6025"/>
        <v>0.12458171511538661</v>
      </c>
      <c r="K6368" s="16"/>
      <c r="L6368" s="15"/>
      <c r="M6368" s="16">
        <f t="shared" si="6026"/>
        <v>7.6430500070789331E-2</v>
      </c>
      <c r="N6368" s="16"/>
      <c r="O6368" s="16"/>
    </row>
    <row r="6369" spans="1:15" ht="15.75" x14ac:dyDescent="0.25">
      <c r="A6369" s="14">
        <v>41755.645833333336</v>
      </c>
      <c r="B6369" s="15">
        <v>0.53</v>
      </c>
      <c r="C6369" s="12">
        <f t="shared" si="6021"/>
        <v>15.007928698000002</v>
      </c>
      <c r="D6369" s="64">
        <f t="shared" si="6022"/>
        <v>1.6573172795337425E-2</v>
      </c>
      <c r="E6369" s="13">
        <f t="shared" si="6023"/>
        <v>0.7955122941761964</v>
      </c>
      <c r="F6369">
        <v>1.57</v>
      </c>
      <c r="G6369">
        <v>1.57</v>
      </c>
      <c r="H6369" s="16">
        <f t="shared" si="6059"/>
        <v>4.3820463081576877</v>
      </c>
      <c r="I6369" s="16">
        <f t="shared" si="6024"/>
        <v>65.765438544164724</v>
      </c>
      <c r="J6369" s="48">
        <f t="shared" si="6025"/>
        <v>0.1183777893794965</v>
      </c>
      <c r="K6369" s="16"/>
      <c r="L6369" s="15"/>
      <c r="M6369" s="16">
        <f t="shared" si="6026"/>
        <v>7.2624410662267797E-2</v>
      </c>
      <c r="N6369" s="16">
        <f t="shared" ref="N6369" si="6068">AVERAGE(H6369:H6416)</f>
        <v>3.5757000498716196</v>
      </c>
      <c r="O6369" s="16">
        <f t="shared" ref="O6369" si="6069">AVERAGE(E6369:E6416)</f>
        <v>0.85304934689963197</v>
      </c>
    </row>
    <row r="6370" spans="1:15" ht="15.75" x14ac:dyDescent="0.25">
      <c r="A6370" s="14">
        <v>41755.666666666664</v>
      </c>
      <c r="B6370" s="15">
        <v>0.65</v>
      </c>
      <c r="C6370" s="12">
        <f t="shared" si="6021"/>
        <v>18.405950290000003</v>
      </c>
      <c r="D6370" s="64">
        <f t="shared" si="6022"/>
        <v>2.0325589277300618E-2</v>
      </c>
      <c r="E6370" s="13">
        <f t="shared" si="6023"/>
        <v>0.97562828531042978</v>
      </c>
      <c r="F6370">
        <v>1.56</v>
      </c>
      <c r="G6370">
        <v>1.56</v>
      </c>
      <c r="H6370" s="16">
        <f t="shared" si="6059"/>
        <v>4.3585889886567379</v>
      </c>
      <c r="I6370" s="16">
        <f t="shared" si="6024"/>
        <v>80.223972259757304</v>
      </c>
      <c r="J6370" s="48">
        <f t="shared" si="6025"/>
        <v>0.14440315006756313</v>
      </c>
      <c r="K6370" s="16"/>
      <c r="L6370" s="15"/>
      <c r="M6370" s="16">
        <f t="shared" si="6026"/>
        <v>8.8590889612001927E-2</v>
      </c>
      <c r="N6370" s="16"/>
      <c r="O6370" s="16"/>
    </row>
    <row r="6371" spans="1:15" ht="15.75" x14ac:dyDescent="0.25">
      <c r="A6371" s="14">
        <v>41755.6875</v>
      </c>
      <c r="B6371" s="15">
        <v>0.65</v>
      </c>
      <c r="C6371" s="12">
        <f t="shared" si="6021"/>
        <v>18.405950290000003</v>
      </c>
      <c r="D6371" s="64">
        <f t="shared" si="6022"/>
        <v>2.0325589277300618E-2</v>
      </c>
      <c r="E6371" s="13">
        <f t="shared" si="6023"/>
        <v>0.97562828531042978</v>
      </c>
      <c r="F6371">
        <v>1.45</v>
      </c>
      <c r="G6371">
        <v>1.45</v>
      </c>
      <c r="H6371" s="16">
        <f t="shared" si="6059"/>
        <v>4.0989288196351907</v>
      </c>
      <c r="I6371" s="16">
        <f t="shared" si="6024"/>
        <v>75.444680096453709</v>
      </c>
      <c r="J6371" s="48">
        <f t="shared" si="6025"/>
        <v>0.13580042417361668</v>
      </c>
      <c r="K6371" s="16"/>
      <c r="L6371" s="15"/>
      <c r="M6371" s="16">
        <f t="shared" si="6026"/>
        <v>8.3313143664795516E-2</v>
      </c>
      <c r="N6371" s="16">
        <f t="shared" ref="N6371:N6372" si="6070">AVERAGE(H6371:H6418)</f>
        <v>3.5469020567317298</v>
      </c>
      <c r="O6371" s="16">
        <f t="shared" ref="O6371:O6372" si="6071">AVERAGE(E6371:E6418)</f>
        <v>0.84929693041766896</v>
      </c>
    </row>
    <row r="6372" spans="1:15" ht="15.75" x14ac:dyDescent="0.25">
      <c r="A6372" s="14">
        <v>41755.708333333336</v>
      </c>
      <c r="B6372" s="15">
        <v>0.65</v>
      </c>
      <c r="C6372" s="12">
        <f t="shared" si="6021"/>
        <v>18.405950290000003</v>
      </c>
      <c r="D6372" s="64">
        <f t="shared" si="6022"/>
        <v>2.0325589277300618E-2</v>
      </c>
      <c r="E6372" s="13">
        <f t="shared" si="6023"/>
        <v>0.97562828531042978</v>
      </c>
      <c r="F6372">
        <v>1.45</v>
      </c>
      <c r="G6372">
        <v>1.45</v>
      </c>
      <c r="H6372" s="16">
        <f t="shared" si="6059"/>
        <v>4.0989288196351907</v>
      </c>
      <c r="I6372" s="16">
        <f t="shared" si="6024"/>
        <v>75.444680096453709</v>
      </c>
      <c r="J6372" s="48">
        <f t="shared" si="6025"/>
        <v>0.13580042417361668</v>
      </c>
      <c r="K6372" s="16"/>
      <c r="L6372" s="15"/>
      <c r="M6372" s="16">
        <f t="shared" si="6026"/>
        <v>8.3313143664795516E-2</v>
      </c>
      <c r="N6372" s="16">
        <f t="shared" si="6070"/>
        <v>3.5404231712623324</v>
      </c>
      <c r="O6372" s="16">
        <f t="shared" si="6071"/>
        <v>0.84679531942969344</v>
      </c>
    </row>
    <row r="6373" spans="1:15" ht="15.75" x14ac:dyDescent="0.25">
      <c r="A6373" s="14">
        <v>41755.729166666664</v>
      </c>
      <c r="B6373" s="15">
        <v>0.53</v>
      </c>
      <c r="C6373" s="12">
        <f t="shared" si="6021"/>
        <v>15.007928698000002</v>
      </c>
      <c r="D6373" s="64">
        <f t="shared" si="6022"/>
        <v>1.6573172795337425E-2</v>
      </c>
      <c r="E6373" s="13">
        <f t="shared" si="6023"/>
        <v>0.7955122941761964</v>
      </c>
      <c r="F6373">
        <v>1.44</v>
      </c>
      <c r="G6373">
        <v>1.44</v>
      </c>
      <c r="H6373" s="16">
        <f t="shared" si="6059"/>
        <v>4.0751701649134908</v>
      </c>
      <c r="I6373" s="16">
        <f t="shared" si="6024"/>
        <v>61.159863267238585</v>
      </c>
      <c r="J6373" s="48">
        <f t="shared" si="6025"/>
        <v>0.11008775388102944</v>
      </c>
      <c r="K6373" s="16"/>
      <c r="L6373" s="15"/>
      <c r="M6373" s="16">
        <f t="shared" si="6026"/>
        <v>6.7538499313514994E-2</v>
      </c>
      <c r="N6373" s="16"/>
      <c r="O6373" s="16"/>
    </row>
    <row r="6374" spans="1:15" ht="15.75" x14ac:dyDescent="0.25">
      <c r="A6374" s="14">
        <v>41755.75</v>
      </c>
      <c r="B6374" s="15">
        <v>0.56999999999999995</v>
      </c>
      <c r="C6374" s="12">
        <f t="shared" si="6021"/>
        <v>16.140602561999998</v>
      </c>
      <c r="D6374" s="64">
        <f t="shared" si="6022"/>
        <v>1.7823978289325151E-2</v>
      </c>
      <c r="E6374" s="13">
        <f t="shared" si="6023"/>
        <v>0.85555095788760727</v>
      </c>
      <c r="F6374">
        <v>1.48</v>
      </c>
      <c r="G6374">
        <v>1.48</v>
      </c>
      <c r="H6374" s="16">
        <f t="shared" si="6059"/>
        <v>4.1700483997580893</v>
      </c>
      <c r="I6374" s="16">
        <f t="shared" si="6024"/>
        <v>67.307093884799414</v>
      </c>
      <c r="J6374" s="48">
        <f t="shared" si="6025"/>
        <v>0.12115276899263894</v>
      </c>
      <c r="K6374" s="16"/>
      <c r="L6374" s="15"/>
      <c r="M6374" s="16">
        <f t="shared" si="6026"/>
        <v>7.4326852142723276E-2</v>
      </c>
      <c r="N6374" s="16">
        <f t="shared" ref="N6374" si="6072">AVERAGE(H6374:H6421)</f>
        <v>3.523428017961312</v>
      </c>
      <c r="O6374" s="16">
        <f t="shared" ref="O6374" si="6073">AVERAGE(E6374:E6421)</f>
        <v>0.84304290294773032</v>
      </c>
    </row>
    <row r="6375" spans="1:15" ht="15.75" x14ac:dyDescent="0.25">
      <c r="A6375" s="14">
        <v>41755.770833333336</v>
      </c>
      <c r="B6375" s="15">
        <v>0.56999999999999995</v>
      </c>
      <c r="C6375" s="12">
        <f t="shared" si="6021"/>
        <v>16.140602561999998</v>
      </c>
      <c r="D6375" s="64">
        <f t="shared" si="6022"/>
        <v>1.7823978289325151E-2</v>
      </c>
      <c r="E6375" s="13">
        <f t="shared" si="6023"/>
        <v>0.85555095788760727</v>
      </c>
      <c r="F6375">
        <v>1.52</v>
      </c>
      <c r="G6375">
        <v>1.52</v>
      </c>
      <c r="H6375" s="16">
        <f t="shared" si="6059"/>
        <v>4.2645171824384303</v>
      </c>
      <c r="I6375" s="16">
        <f t="shared" si="6024"/>
        <v>68.831876960558745</v>
      </c>
      <c r="J6375" s="48">
        <f t="shared" si="6025"/>
        <v>0.12389737852900573</v>
      </c>
      <c r="K6375" s="16"/>
      <c r="L6375" s="15"/>
      <c r="M6375" s="16">
        <f t="shared" si="6026"/>
        <v>7.6010661674236646E-2</v>
      </c>
      <c r="N6375" s="16"/>
      <c r="O6375" s="16"/>
    </row>
    <row r="6376" spans="1:15" ht="15.75" x14ac:dyDescent="0.25">
      <c r="A6376" s="14">
        <v>41755.791666666664</v>
      </c>
      <c r="B6376" s="15">
        <v>0.56999999999999995</v>
      </c>
      <c r="C6376" s="12">
        <f t="shared" si="6021"/>
        <v>16.140602561999998</v>
      </c>
      <c r="D6376" s="64">
        <f t="shared" si="6022"/>
        <v>1.7823978289325151E-2</v>
      </c>
      <c r="E6376" s="13">
        <f t="shared" si="6023"/>
        <v>0.85555095788760727</v>
      </c>
      <c r="F6376">
        <v>1.48</v>
      </c>
      <c r="G6376">
        <v>1.48</v>
      </c>
      <c r="H6376" s="16">
        <f t="shared" si="6059"/>
        <v>4.1700483997580893</v>
      </c>
      <c r="I6376" s="16">
        <f t="shared" si="6024"/>
        <v>67.307093884799414</v>
      </c>
      <c r="J6376" s="48">
        <f t="shared" si="6025"/>
        <v>0.12115276899263894</v>
      </c>
      <c r="K6376" s="16"/>
      <c r="L6376" s="15"/>
      <c r="M6376" s="16">
        <f t="shared" si="6026"/>
        <v>7.4326852142723276E-2</v>
      </c>
      <c r="N6376" s="16">
        <f t="shared" ref="N6376" si="6074">AVERAGE(H6376:H6423)</f>
        <v>3.496943179109564</v>
      </c>
      <c r="O6376" s="16">
        <f t="shared" ref="O6376" si="6075">AVERAGE(E6376:E6423)</f>
        <v>0.84679531942969344</v>
      </c>
    </row>
    <row r="6377" spans="1:15" ht="15.75" x14ac:dyDescent="0.25">
      <c r="A6377" s="14">
        <v>41755.8125</v>
      </c>
      <c r="B6377" s="15">
        <v>0.65</v>
      </c>
      <c r="C6377" s="12">
        <f t="shared" si="6021"/>
        <v>18.405950290000003</v>
      </c>
      <c r="D6377" s="64">
        <f t="shared" si="6022"/>
        <v>2.0325589277300618E-2</v>
      </c>
      <c r="E6377" s="13">
        <f t="shared" si="6023"/>
        <v>0.97562828531042978</v>
      </c>
      <c r="F6377">
        <v>1.41</v>
      </c>
      <c r="G6377">
        <v>1.41</v>
      </c>
      <c r="H6377" s="16">
        <f t="shared" si="6059"/>
        <v>4.0037348595058564</v>
      </c>
      <c r="I6377" s="16">
        <f t="shared" si="6024"/>
        <v>73.692544798404938</v>
      </c>
      <c r="J6377" s="48">
        <f t="shared" si="6025"/>
        <v>0.13264658063712886</v>
      </c>
      <c r="K6377" s="16"/>
      <c r="L6377" s="15"/>
      <c r="M6377" s="16">
        <f t="shared" si="6026"/>
        <v>8.1378270329526922E-2</v>
      </c>
      <c r="N6377" s="16"/>
      <c r="O6377" s="16"/>
    </row>
    <row r="6378" spans="1:15" ht="15.75" x14ac:dyDescent="0.25">
      <c r="A6378" s="14">
        <v>41755.833333333336</v>
      </c>
      <c r="B6378" s="15">
        <v>0.56999999999999995</v>
      </c>
      <c r="C6378" s="12">
        <f t="shared" si="6021"/>
        <v>16.140602561999998</v>
      </c>
      <c r="D6378" s="64">
        <f t="shared" si="6022"/>
        <v>1.7823978289325151E-2</v>
      </c>
      <c r="E6378" s="13">
        <f t="shared" si="6023"/>
        <v>0.85555095788760727</v>
      </c>
      <c r="F6378">
        <v>1.3</v>
      </c>
      <c r="G6378">
        <v>1.3</v>
      </c>
      <c r="H6378" s="16">
        <f t="shared" si="6059"/>
        <v>3.7396733603995704</v>
      </c>
      <c r="I6378" s="16">
        <f t="shared" si="6024"/>
        <v>60.360581421908449</v>
      </c>
      <c r="J6378" s="48">
        <f t="shared" si="6025"/>
        <v>0.10864904655943521</v>
      </c>
      <c r="K6378" s="16"/>
      <c r="L6378" s="15"/>
      <c r="M6378" s="16">
        <f t="shared" si="6026"/>
        <v>6.6655856784929579E-2</v>
      </c>
      <c r="N6378" s="16">
        <f t="shared" ref="N6378:N6379" si="6076">AVERAGE(H6378:H6425)</f>
        <v>3.4713223363972339</v>
      </c>
      <c r="O6378" s="16">
        <f t="shared" ref="O6378:O6379" si="6077">AVERAGE(E6378:E6425)</f>
        <v>0.84429370844171803</v>
      </c>
    </row>
    <row r="6379" spans="1:15" ht="15.75" x14ac:dyDescent="0.25">
      <c r="A6379" s="14">
        <v>41755.854166666664</v>
      </c>
      <c r="B6379" s="15">
        <v>0.56999999999999995</v>
      </c>
      <c r="C6379" s="12">
        <f t="shared" si="6021"/>
        <v>16.140602561999998</v>
      </c>
      <c r="D6379" s="64">
        <f t="shared" si="6022"/>
        <v>1.7823978289325151E-2</v>
      </c>
      <c r="E6379" s="13">
        <f t="shared" si="6023"/>
        <v>0.85555095788760727</v>
      </c>
      <c r="F6379">
        <v>1.34</v>
      </c>
      <c r="G6379">
        <v>1.34</v>
      </c>
      <c r="H6379" s="16">
        <f t="shared" si="6059"/>
        <v>3.8360943950545368</v>
      </c>
      <c r="I6379" s="16">
        <f t="shared" si="6024"/>
        <v>61.916875020891091</v>
      </c>
      <c r="J6379" s="48">
        <f t="shared" si="6025"/>
        <v>0.11145037503760397</v>
      </c>
      <c r="K6379" s="16"/>
      <c r="L6379" s="15"/>
      <c r="M6379" s="16">
        <f t="shared" si="6026"/>
        <v>6.8374463213253966E-2</v>
      </c>
      <c r="N6379" s="16">
        <f t="shared" si="6076"/>
        <v>3.4647234114353229</v>
      </c>
      <c r="O6379" s="16">
        <f t="shared" si="6077"/>
        <v>0.84429370844171803</v>
      </c>
    </row>
    <row r="6380" spans="1:15" ht="15.75" x14ac:dyDescent="0.25">
      <c r="A6380" s="14">
        <v>41755.875</v>
      </c>
      <c r="B6380" s="15">
        <v>0.56999999999999995</v>
      </c>
      <c r="C6380" s="12">
        <f t="shared" si="6021"/>
        <v>16.140602561999998</v>
      </c>
      <c r="D6380" s="64">
        <f t="shared" si="6022"/>
        <v>1.7823978289325151E-2</v>
      </c>
      <c r="E6380" s="13">
        <f t="shared" si="6023"/>
        <v>0.85555095788760727</v>
      </c>
      <c r="F6380">
        <v>1.32</v>
      </c>
      <c r="G6380">
        <v>1.32</v>
      </c>
      <c r="H6380" s="16">
        <f t="shared" si="6059"/>
        <v>3.7879423171041187</v>
      </c>
      <c r="I6380" s="16">
        <f t="shared" si="6024"/>
        <v>61.139671468158944</v>
      </c>
      <c r="J6380" s="48">
        <f t="shared" si="6025"/>
        <v>0.1100514086426861</v>
      </c>
      <c r="K6380" s="16"/>
      <c r="L6380" s="15"/>
      <c r="M6380" s="16">
        <f t="shared" si="6026"/>
        <v>6.7516201621279817E-2</v>
      </c>
      <c r="N6380" s="16"/>
      <c r="O6380" s="16"/>
    </row>
    <row r="6381" spans="1:15" ht="15.75" x14ac:dyDescent="0.25">
      <c r="A6381" s="14">
        <v>41755.895833333336</v>
      </c>
      <c r="B6381" s="15">
        <v>0.56999999999999995</v>
      </c>
      <c r="C6381" s="12">
        <f t="shared" si="6021"/>
        <v>16.140602561999998</v>
      </c>
      <c r="D6381" s="64">
        <f t="shared" si="6022"/>
        <v>1.7823978289325151E-2</v>
      </c>
      <c r="E6381" s="13">
        <f t="shared" si="6023"/>
        <v>0.85555095788760727</v>
      </c>
      <c r="F6381">
        <v>1.3</v>
      </c>
      <c r="G6381">
        <v>1.3</v>
      </c>
      <c r="H6381" s="16">
        <f t="shared" si="6059"/>
        <v>3.7396733603995704</v>
      </c>
      <c r="I6381" s="16">
        <f t="shared" si="6024"/>
        <v>60.360581421908449</v>
      </c>
      <c r="J6381" s="48">
        <f t="shared" si="6025"/>
        <v>0.10864904655943521</v>
      </c>
      <c r="K6381" s="16"/>
      <c r="L6381" s="15"/>
      <c r="M6381" s="16">
        <f t="shared" si="6026"/>
        <v>6.6655856784929579E-2</v>
      </c>
      <c r="N6381" s="16">
        <f t="shared" ref="N6381" si="6078">AVERAGE(H6381:H6428)</f>
        <v>3.4500453745365065</v>
      </c>
      <c r="O6381" s="16">
        <f t="shared" ref="O6381" si="6079">AVERAGE(E6381:E6428)</f>
        <v>0.84429370844171781</v>
      </c>
    </row>
    <row r="6382" spans="1:15" ht="15.75" x14ac:dyDescent="0.25">
      <c r="A6382" s="14">
        <v>41755.916666666664</v>
      </c>
      <c r="B6382" s="15">
        <v>0.56999999999999995</v>
      </c>
      <c r="C6382" s="12">
        <f t="shared" si="6021"/>
        <v>16.140602561999998</v>
      </c>
      <c r="D6382" s="64">
        <f t="shared" si="6022"/>
        <v>1.7823978289325151E-2</v>
      </c>
      <c r="E6382" s="13">
        <f t="shared" si="6023"/>
        <v>0.85555095788760727</v>
      </c>
      <c r="F6382">
        <v>1.31</v>
      </c>
      <c r="G6382">
        <v>1.31</v>
      </c>
      <c r="H6382" s="16">
        <f t="shared" si="6059"/>
        <v>3.7638225775173422</v>
      </c>
      <c r="I6382" s="16">
        <f t="shared" si="6024"/>
        <v>60.750364337589851</v>
      </c>
      <c r="J6382" s="48">
        <f t="shared" si="6025"/>
        <v>0.10935065580766173</v>
      </c>
      <c r="K6382" s="16"/>
      <c r="L6382" s="15"/>
      <c r="M6382" s="16">
        <f t="shared" si="6026"/>
        <v>6.7086291906540946E-2</v>
      </c>
      <c r="N6382" s="16"/>
      <c r="O6382" s="16"/>
    </row>
    <row r="6383" spans="1:15" ht="15.75" x14ac:dyDescent="0.25">
      <c r="A6383" s="14">
        <v>41755.9375</v>
      </c>
      <c r="B6383" s="15">
        <v>0.56999999999999995</v>
      </c>
      <c r="C6383" s="12">
        <f t="shared" si="6021"/>
        <v>16.140602561999998</v>
      </c>
      <c r="D6383" s="64">
        <f t="shared" si="6022"/>
        <v>1.7823978289325151E-2</v>
      </c>
      <c r="E6383" s="13">
        <f t="shared" si="6023"/>
        <v>0.85555095788760727</v>
      </c>
      <c r="F6383">
        <v>1.28</v>
      </c>
      <c r="G6383">
        <v>1.28</v>
      </c>
      <c r="H6383" s="16">
        <f t="shared" si="6059"/>
        <v>3.6912854363716225</v>
      </c>
      <c r="I6383" s="16">
        <f t="shared" si="6024"/>
        <v>59.57957117137309</v>
      </c>
      <c r="J6383" s="48">
        <f t="shared" si="6025"/>
        <v>0.10724322810847156</v>
      </c>
      <c r="K6383" s="16"/>
      <c r="L6383" s="15"/>
      <c r="M6383" s="16">
        <f t="shared" si="6026"/>
        <v>6.5793391477589919E-2</v>
      </c>
      <c r="N6383" s="16">
        <f t="shared" ref="N6383" si="6080">AVERAGE(H6383:H6430)</f>
        <v>3.4348053057572216</v>
      </c>
      <c r="O6383" s="16">
        <f t="shared" ref="O6383" si="6081">AVERAGE(E6383:E6430)</f>
        <v>0.84429370844171781</v>
      </c>
    </row>
    <row r="6384" spans="1:15" ht="15.75" x14ac:dyDescent="0.25">
      <c r="A6384" s="14">
        <v>41755.958333333336</v>
      </c>
      <c r="B6384" s="15">
        <v>0.56999999999999995</v>
      </c>
      <c r="C6384" s="12">
        <f t="shared" si="6021"/>
        <v>16.140602561999998</v>
      </c>
      <c r="D6384" s="64">
        <f t="shared" si="6022"/>
        <v>1.7823978289325151E-2</v>
      </c>
      <c r="E6384" s="13">
        <f t="shared" si="6023"/>
        <v>0.85555095788760727</v>
      </c>
      <c r="F6384">
        <v>1.32</v>
      </c>
      <c r="G6384">
        <v>1.32</v>
      </c>
      <c r="H6384" s="16">
        <f t="shared" si="6059"/>
        <v>3.7879423171041187</v>
      </c>
      <c r="I6384" s="16">
        <f t="shared" si="6024"/>
        <v>61.139671468158944</v>
      </c>
      <c r="J6384" s="48">
        <f t="shared" si="6025"/>
        <v>0.1100514086426861</v>
      </c>
      <c r="K6384" s="16"/>
      <c r="L6384" s="15"/>
      <c r="M6384" s="16">
        <f t="shared" si="6026"/>
        <v>6.7516201621279817E-2</v>
      </c>
      <c r="N6384" s="16"/>
      <c r="O6384" s="16"/>
    </row>
    <row r="6385" spans="1:15" ht="15.75" x14ac:dyDescent="0.25">
      <c r="A6385" s="14">
        <v>41755.979166666664</v>
      </c>
      <c r="B6385" s="15">
        <v>0.56999999999999995</v>
      </c>
      <c r="C6385" s="12">
        <f t="shared" si="6021"/>
        <v>16.140602561999998</v>
      </c>
      <c r="D6385" s="64">
        <f t="shared" si="6022"/>
        <v>1.7823978289325151E-2</v>
      </c>
      <c r="E6385" s="13">
        <f t="shared" si="6023"/>
        <v>0.85555095788760727</v>
      </c>
      <c r="F6385">
        <v>1.3</v>
      </c>
      <c r="G6385">
        <v>1.3</v>
      </c>
      <c r="H6385" s="16">
        <f t="shared" si="6059"/>
        <v>3.7396733603995704</v>
      </c>
      <c r="I6385" s="16">
        <f t="shared" si="6024"/>
        <v>60.360581421908449</v>
      </c>
      <c r="J6385" s="48">
        <f t="shared" si="6025"/>
        <v>0.10864904655943521</v>
      </c>
      <c r="K6385" s="16"/>
      <c r="L6385" s="15"/>
      <c r="M6385" s="16">
        <f t="shared" si="6026"/>
        <v>6.6655856784929579E-2</v>
      </c>
      <c r="N6385" s="16">
        <f t="shared" ref="N6385:N6386" si="6082">AVERAGE(H6385:H6432)</f>
        <v>3.4210976071320949</v>
      </c>
      <c r="O6385" s="16">
        <f t="shared" ref="O6385:O6386" si="6083">AVERAGE(E6385:E6432)</f>
        <v>0.84179209745374239</v>
      </c>
    </row>
    <row r="6386" spans="1:15" ht="15.75" x14ac:dyDescent="0.25">
      <c r="A6386" s="14">
        <v>41756</v>
      </c>
      <c r="B6386" s="15">
        <v>0.56999999999999995</v>
      </c>
      <c r="C6386" s="12">
        <f t="shared" ref="C6386:C6449" si="6084">28.3168466*B6386</f>
        <v>16.140602561999998</v>
      </c>
      <c r="D6386" s="64">
        <f t="shared" ref="D6386:D6449" si="6085">C6386*1800*10^6/(1.63*10^12)</f>
        <v>1.7823978289325151E-2</v>
      </c>
      <c r="E6386" s="13">
        <f t="shared" ref="E6386:E6449" si="6086">C6386*86400*10^6/(1.63*10^12)</f>
        <v>0.85555095788760727</v>
      </c>
      <c r="F6386">
        <v>1.3</v>
      </c>
      <c r="G6386">
        <v>1.3</v>
      </c>
      <c r="H6386" s="16">
        <f t="shared" si="6059"/>
        <v>3.7396733603995704</v>
      </c>
      <c r="I6386" s="16">
        <f t="shared" ref="I6386:I6449" si="6087">C6386*H6386</f>
        <v>60.360581421908449</v>
      </c>
      <c r="J6386" s="48">
        <f t="shared" ref="J6386:J6449" si="6088">I6386*1800*10^-6</f>
        <v>0.10864904655943521</v>
      </c>
      <c r="K6386" s="16">
        <f>SUM(J6386:J6433)</f>
        <v>4.6742325950482115</v>
      </c>
      <c r="L6386" s="16">
        <f>K6386/1.63</f>
        <v>2.8676273589252834</v>
      </c>
      <c r="M6386" s="16">
        <f t="shared" ref="M6386:M6449" si="6089">J6386/1.63</f>
        <v>6.6655856784929579E-2</v>
      </c>
      <c r="N6386" s="16">
        <f t="shared" si="6082"/>
        <v>3.4119299026194163</v>
      </c>
      <c r="O6386" s="16">
        <f t="shared" si="6083"/>
        <v>0.84054129195975491</v>
      </c>
    </row>
    <row r="6387" spans="1:15" ht="15.75" x14ac:dyDescent="0.25">
      <c r="A6387" s="14">
        <v>41756.020833333336</v>
      </c>
      <c r="B6387" s="15">
        <v>0.56999999999999995</v>
      </c>
      <c r="C6387" s="12">
        <f t="shared" si="6084"/>
        <v>16.140602561999998</v>
      </c>
      <c r="D6387" s="64">
        <f t="shared" si="6085"/>
        <v>1.7823978289325151E-2</v>
      </c>
      <c r="E6387" s="13">
        <f t="shared" si="6086"/>
        <v>0.85555095788760727</v>
      </c>
      <c r="F6387">
        <v>1.26</v>
      </c>
      <c r="G6387">
        <v>1.26</v>
      </c>
      <c r="H6387" s="16">
        <f t="shared" si="6059"/>
        <v>3.6427763858653366</v>
      </c>
      <c r="I6387" s="16">
        <f t="shared" si="6087"/>
        <v>58.796605866491142</v>
      </c>
      <c r="J6387" s="48">
        <f t="shared" si="6088"/>
        <v>0.10583389055968405</v>
      </c>
      <c r="K6387" s="16"/>
      <c r="L6387" s="15"/>
      <c r="M6387" s="16">
        <f t="shared" si="6089"/>
        <v>6.49287672145301E-2</v>
      </c>
      <c r="N6387" s="16"/>
      <c r="O6387" s="16"/>
    </row>
    <row r="6388" spans="1:15" ht="15.75" x14ac:dyDescent="0.25">
      <c r="A6388" s="14">
        <v>41756.041666666664</v>
      </c>
      <c r="B6388" s="15">
        <v>0.56999999999999995</v>
      </c>
      <c r="C6388" s="12">
        <f t="shared" si="6084"/>
        <v>16.140602561999998</v>
      </c>
      <c r="D6388" s="64">
        <f t="shared" si="6085"/>
        <v>1.7823978289325151E-2</v>
      </c>
      <c r="E6388" s="13">
        <f t="shared" si="6086"/>
        <v>0.85555095788760727</v>
      </c>
      <c r="F6388">
        <v>1.2</v>
      </c>
      <c r="G6388">
        <v>1.2</v>
      </c>
      <c r="H6388" s="16">
        <f t="shared" si="6059"/>
        <v>3.4964997489976275</v>
      </c>
      <c r="I6388" s="16">
        <f t="shared" si="6087"/>
        <v>56.435612806703453</v>
      </c>
      <c r="J6388" s="48">
        <f t="shared" si="6088"/>
        <v>0.10158410305206621</v>
      </c>
      <c r="K6388" s="16"/>
      <c r="L6388" s="15"/>
      <c r="M6388" s="16">
        <f t="shared" si="6089"/>
        <v>6.2321535614764549E-2</v>
      </c>
      <c r="N6388" s="16">
        <f t="shared" ref="N6388" si="6090">AVERAGE(H6388:H6435)</f>
        <v>3.3950972448457057</v>
      </c>
      <c r="O6388" s="16">
        <f t="shared" ref="O6388" si="6091">AVERAGE(E6388:E6435)</f>
        <v>0.8380396809717795</v>
      </c>
    </row>
    <row r="6389" spans="1:15" ht="15.75" x14ac:dyDescent="0.25">
      <c r="A6389" s="14">
        <v>41756.0625</v>
      </c>
      <c r="B6389" s="15">
        <v>0.56999999999999995</v>
      </c>
      <c r="C6389" s="12">
        <f t="shared" si="6084"/>
        <v>16.140602561999998</v>
      </c>
      <c r="D6389" s="64">
        <f t="shared" si="6085"/>
        <v>1.7823978289325151E-2</v>
      </c>
      <c r="E6389" s="13">
        <f t="shared" si="6086"/>
        <v>0.85555095788760727</v>
      </c>
      <c r="F6389">
        <v>1.2</v>
      </c>
      <c r="G6389">
        <v>1.2</v>
      </c>
      <c r="H6389" s="16">
        <f t="shared" si="6059"/>
        <v>3.4964997489976275</v>
      </c>
      <c r="I6389" s="16">
        <f t="shared" si="6087"/>
        <v>56.435612806703453</v>
      </c>
      <c r="J6389" s="48">
        <f t="shared" si="6088"/>
        <v>0.10158410305206621</v>
      </c>
      <c r="K6389" s="16"/>
      <c r="L6389" s="15"/>
      <c r="M6389" s="16">
        <f t="shared" si="6089"/>
        <v>6.2321535614764549E-2</v>
      </c>
      <c r="N6389" s="16"/>
      <c r="O6389" s="16"/>
    </row>
    <row r="6390" spans="1:15" ht="15.75" x14ac:dyDescent="0.25">
      <c r="A6390" s="14">
        <v>41756.083333333336</v>
      </c>
      <c r="B6390" s="15">
        <v>0.53</v>
      </c>
      <c r="C6390" s="12">
        <f t="shared" si="6084"/>
        <v>15.007928698000002</v>
      </c>
      <c r="D6390" s="64">
        <f t="shared" si="6085"/>
        <v>1.6573172795337425E-2</v>
      </c>
      <c r="E6390" s="13">
        <f t="shared" si="6086"/>
        <v>0.7955122941761964</v>
      </c>
      <c r="F6390">
        <v>1.23</v>
      </c>
      <c r="G6390">
        <v>1.23</v>
      </c>
      <c r="H6390" s="16">
        <f t="shared" si="6059"/>
        <v>3.5697807914493449</v>
      </c>
      <c r="I6390" s="16">
        <f t="shared" si="6087"/>
        <v>53.575015585561786</v>
      </c>
      <c r="J6390" s="48">
        <f t="shared" si="6088"/>
        <v>9.6435028054011204E-2</v>
      </c>
      <c r="K6390" s="16"/>
      <c r="L6390" s="15"/>
      <c r="M6390" s="16">
        <f t="shared" si="6089"/>
        <v>5.9162593898166388E-2</v>
      </c>
      <c r="N6390" s="16">
        <f t="shared" ref="N6390" si="6092">AVERAGE(H6390:H6437)</f>
        <v>3.3817188924252513</v>
      </c>
      <c r="O6390" s="16">
        <f t="shared" ref="O6390" si="6093">AVERAGE(E6390:E6437)</f>
        <v>0.83553806998380409</v>
      </c>
    </row>
    <row r="6391" spans="1:15" ht="15.75" x14ac:dyDescent="0.25">
      <c r="A6391" s="14">
        <v>41756.104166666664</v>
      </c>
      <c r="B6391" s="15">
        <v>0.56999999999999995</v>
      </c>
      <c r="C6391" s="12">
        <f t="shared" si="6084"/>
        <v>16.140602561999998</v>
      </c>
      <c r="D6391" s="64">
        <f t="shared" si="6085"/>
        <v>1.7823978289325151E-2</v>
      </c>
      <c r="E6391" s="13">
        <f t="shared" si="6086"/>
        <v>0.85555095788760727</v>
      </c>
      <c r="F6391">
        <v>1.2</v>
      </c>
      <c r="G6391">
        <v>1.2</v>
      </c>
      <c r="H6391" s="16">
        <f t="shared" si="6059"/>
        <v>3.4964997489976275</v>
      </c>
      <c r="I6391" s="16">
        <f t="shared" si="6087"/>
        <v>56.435612806703453</v>
      </c>
      <c r="J6391" s="48">
        <f t="shared" si="6088"/>
        <v>0.10158410305206621</v>
      </c>
      <c r="K6391" s="16"/>
      <c r="L6391" s="15"/>
      <c r="M6391" s="16">
        <f t="shared" si="6089"/>
        <v>6.2321535614764549E-2</v>
      </c>
      <c r="N6391" s="16"/>
      <c r="O6391" s="16"/>
    </row>
    <row r="6392" spans="1:15" ht="15.75" x14ac:dyDescent="0.25">
      <c r="A6392" s="14">
        <v>41756.125</v>
      </c>
      <c r="B6392" s="15">
        <v>0.56999999999999995</v>
      </c>
      <c r="C6392" s="12">
        <f t="shared" si="6084"/>
        <v>16.140602561999998</v>
      </c>
      <c r="D6392" s="64">
        <f t="shared" si="6085"/>
        <v>1.7823978289325151E-2</v>
      </c>
      <c r="E6392" s="13">
        <f t="shared" si="6086"/>
        <v>0.85555095788760727</v>
      </c>
      <c r="F6392">
        <v>1.1499999999999999</v>
      </c>
      <c r="G6392">
        <v>1.1499999999999999</v>
      </c>
      <c r="H6392" s="16">
        <f t="shared" si="6059"/>
        <v>3.373707608804617</v>
      </c>
      <c r="I6392" s="16">
        <f t="shared" si="6087"/>
        <v>54.453673674110689</v>
      </c>
      <c r="J6392" s="48">
        <f t="shared" si="6088"/>
        <v>9.8016612613399237E-2</v>
      </c>
      <c r="K6392" s="16"/>
      <c r="L6392" s="15"/>
      <c r="M6392" s="16">
        <f t="shared" si="6089"/>
        <v>6.0132891173864569E-2</v>
      </c>
      <c r="N6392" s="16">
        <f t="shared" ref="N6392:N6393" si="6094">AVERAGE(H6392:H6439)</f>
        <v>3.3760764621201536</v>
      </c>
      <c r="O6392" s="16">
        <f t="shared" ref="O6392:O6393" si="6095">AVERAGE(E6392:E6439)</f>
        <v>0.83428726448981649</v>
      </c>
    </row>
    <row r="6393" spans="1:15" ht="15.75" x14ac:dyDescent="0.25">
      <c r="A6393" s="14">
        <v>41756.145833333336</v>
      </c>
      <c r="B6393" s="15">
        <v>0.53</v>
      </c>
      <c r="C6393" s="12">
        <f t="shared" si="6084"/>
        <v>15.007928698000002</v>
      </c>
      <c r="D6393" s="64">
        <f t="shared" si="6085"/>
        <v>1.6573172795337425E-2</v>
      </c>
      <c r="E6393" s="13">
        <f t="shared" si="6086"/>
        <v>0.7955122941761964</v>
      </c>
      <c r="F6393">
        <v>1.1399999999999999</v>
      </c>
      <c r="G6393">
        <v>1.1399999999999999</v>
      </c>
      <c r="H6393" s="16">
        <f t="shared" si="6059"/>
        <v>3.3490476742834119</v>
      </c>
      <c r="I6393" s="16">
        <f t="shared" si="6087"/>
        <v>50.262268701848178</v>
      </c>
      <c r="J6393" s="48">
        <f t="shared" si="6088"/>
        <v>9.0472083663326708E-2</v>
      </c>
      <c r="K6393" s="16"/>
      <c r="L6393" s="15"/>
      <c r="M6393" s="16">
        <f t="shared" si="6089"/>
        <v>5.5504345805721909E-2</v>
      </c>
      <c r="N6393" s="16">
        <f t="shared" si="6094"/>
        <v>3.3745330440990369</v>
      </c>
      <c r="O6393" s="16">
        <f t="shared" si="6095"/>
        <v>0.83303645899582879</v>
      </c>
    </row>
    <row r="6394" spans="1:15" ht="15.75" x14ac:dyDescent="0.25">
      <c r="A6394" s="14">
        <v>41756.166666666664</v>
      </c>
      <c r="B6394" s="15">
        <v>0.56999999999999995</v>
      </c>
      <c r="C6394" s="12">
        <f t="shared" si="6084"/>
        <v>16.140602561999998</v>
      </c>
      <c r="D6394" s="64">
        <f t="shared" si="6085"/>
        <v>1.7823978289325151E-2</v>
      </c>
      <c r="E6394" s="13">
        <f t="shared" si="6086"/>
        <v>0.85555095788760727</v>
      </c>
      <c r="F6394">
        <v>1.1499999999999999</v>
      </c>
      <c r="G6394">
        <v>1.1499999999999999</v>
      </c>
      <c r="H6394" s="16">
        <f t="shared" si="6059"/>
        <v>3.373707608804617</v>
      </c>
      <c r="I6394" s="16">
        <f t="shared" si="6087"/>
        <v>54.453673674110689</v>
      </c>
      <c r="J6394" s="48">
        <f t="shared" si="6088"/>
        <v>9.8016612613399237E-2</v>
      </c>
      <c r="K6394" s="16"/>
      <c r="L6394" s="15"/>
      <c r="M6394" s="16">
        <f t="shared" si="6089"/>
        <v>6.0132891173864569E-2</v>
      </c>
      <c r="N6394" s="16"/>
      <c r="O6394" s="16"/>
    </row>
    <row r="6395" spans="1:15" ht="15.75" x14ac:dyDescent="0.25">
      <c r="A6395" s="14">
        <v>41756.1875</v>
      </c>
      <c r="B6395" s="15">
        <v>0.53</v>
      </c>
      <c r="C6395" s="12">
        <f t="shared" si="6084"/>
        <v>15.007928698000002</v>
      </c>
      <c r="D6395" s="64">
        <f t="shared" si="6085"/>
        <v>1.6573172795337425E-2</v>
      </c>
      <c r="E6395" s="13">
        <f t="shared" si="6086"/>
        <v>0.7955122941761964</v>
      </c>
      <c r="F6395">
        <v>1.08</v>
      </c>
      <c r="G6395">
        <v>1.08</v>
      </c>
      <c r="H6395" s="16">
        <f t="shared" si="6059"/>
        <v>3.2003480298580609</v>
      </c>
      <c r="I6395" s="16">
        <f t="shared" si="6087"/>
        <v>48.030595040894561</v>
      </c>
      <c r="J6395" s="48">
        <f t="shared" si="6088"/>
        <v>8.6455071073610196E-2</v>
      </c>
      <c r="K6395" s="53"/>
      <c r="L6395" s="15"/>
      <c r="M6395" s="16">
        <f t="shared" si="6089"/>
        <v>5.3039920904055335E-2</v>
      </c>
      <c r="N6395" s="16">
        <f t="shared" ref="N6395" si="6096">AVERAGE(H6395:H6442)</f>
        <v>3.3647042439466479</v>
      </c>
      <c r="O6395" s="16">
        <f t="shared" ref="O6395" si="6097">AVERAGE(E6395:E6442)</f>
        <v>0.83178565350184097</v>
      </c>
    </row>
    <row r="6396" spans="1:15" ht="15.75" x14ac:dyDescent="0.25">
      <c r="A6396" s="14">
        <v>41756.208333333336</v>
      </c>
      <c r="B6396" s="15">
        <v>0.56999999999999995</v>
      </c>
      <c r="C6396" s="12">
        <f t="shared" si="6084"/>
        <v>16.140602561999998</v>
      </c>
      <c r="D6396" s="64">
        <f t="shared" si="6085"/>
        <v>1.7823978289325151E-2</v>
      </c>
      <c r="E6396" s="13">
        <f t="shared" si="6086"/>
        <v>0.85555095788760727</v>
      </c>
      <c r="F6396">
        <v>1.1399999999999999</v>
      </c>
      <c r="G6396">
        <v>1.1399999999999999</v>
      </c>
      <c r="H6396" s="16">
        <f t="shared" si="6059"/>
        <v>3.3490476742834119</v>
      </c>
      <c r="I6396" s="16">
        <f t="shared" si="6087"/>
        <v>54.05564747179897</v>
      </c>
      <c r="J6396" s="48">
        <f t="shared" si="6088"/>
        <v>9.7300165449238141E-2</v>
      </c>
      <c r="K6396" s="16"/>
      <c r="L6396" s="15"/>
      <c r="M6396" s="16">
        <f t="shared" si="6089"/>
        <v>5.969335303634242E-2</v>
      </c>
      <c r="N6396" s="16"/>
      <c r="O6396" s="16"/>
    </row>
    <row r="6397" spans="1:15" ht="15.75" x14ac:dyDescent="0.25">
      <c r="A6397" s="14">
        <v>41756.229166666664</v>
      </c>
      <c r="B6397" s="15">
        <v>0.56999999999999995</v>
      </c>
      <c r="C6397" s="12">
        <f t="shared" si="6084"/>
        <v>16.140602561999998</v>
      </c>
      <c r="D6397" s="64">
        <f t="shared" si="6085"/>
        <v>1.7823978289325151E-2</v>
      </c>
      <c r="E6397" s="13">
        <f t="shared" si="6086"/>
        <v>0.85555095788760727</v>
      </c>
      <c r="F6397">
        <v>1.08</v>
      </c>
      <c r="G6397">
        <v>1.08</v>
      </c>
      <c r="H6397" s="16">
        <f t="shared" si="6059"/>
        <v>3.2003480298580609</v>
      </c>
      <c r="I6397" s="16">
        <f t="shared" si="6087"/>
        <v>51.655545610018663</v>
      </c>
      <c r="J6397" s="48">
        <f t="shared" si="6088"/>
        <v>9.2979982098033584E-2</v>
      </c>
      <c r="K6397" s="16"/>
      <c r="L6397" s="15"/>
      <c r="M6397" s="16">
        <f t="shared" si="6089"/>
        <v>5.7042933802474598E-2</v>
      </c>
      <c r="N6397" s="16">
        <f t="shared" ref="N6397" si="6098">AVERAGE(H6397:H6444)</f>
        <v>3.3527229370218303</v>
      </c>
      <c r="O6397" s="16">
        <f t="shared" ref="O6397" si="6099">AVERAGE(E6397:E6444)</f>
        <v>0.83053484800785304</v>
      </c>
    </row>
    <row r="6398" spans="1:15" ht="15.75" x14ac:dyDescent="0.25">
      <c r="A6398" s="14">
        <v>41756.25</v>
      </c>
      <c r="B6398" s="15">
        <v>0.56999999999999995</v>
      </c>
      <c r="C6398" s="12">
        <f t="shared" si="6084"/>
        <v>16.140602561999998</v>
      </c>
      <c r="D6398" s="64">
        <f t="shared" si="6085"/>
        <v>1.7823978289325151E-2</v>
      </c>
      <c r="E6398" s="13">
        <f t="shared" si="6086"/>
        <v>0.85555095788760727</v>
      </c>
      <c r="F6398">
        <v>1.1399999999999999</v>
      </c>
      <c r="G6398">
        <v>1.1399999999999999</v>
      </c>
      <c r="H6398" s="16">
        <f t="shared" si="6059"/>
        <v>3.3490476742834119</v>
      </c>
      <c r="I6398" s="16">
        <f t="shared" si="6087"/>
        <v>54.05564747179897</v>
      </c>
      <c r="J6398" s="48">
        <f t="shared" si="6088"/>
        <v>9.7300165449238141E-2</v>
      </c>
      <c r="K6398" s="16"/>
      <c r="L6398" s="15"/>
      <c r="M6398" s="16">
        <f t="shared" si="6089"/>
        <v>5.969335303634242E-2</v>
      </c>
      <c r="N6398" s="16"/>
      <c r="O6398" s="16"/>
    </row>
    <row r="6399" spans="1:15" ht="15.75" x14ac:dyDescent="0.25">
      <c r="A6399" s="14">
        <v>41756.270833333336</v>
      </c>
      <c r="B6399" s="15">
        <v>0.56999999999999995</v>
      </c>
      <c r="C6399" s="12">
        <f t="shared" si="6084"/>
        <v>16.140602561999998</v>
      </c>
      <c r="D6399" s="64">
        <f t="shared" si="6085"/>
        <v>1.7823978289325151E-2</v>
      </c>
      <c r="E6399" s="13">
        <f t="shared" si="6086"/>
        <v>0.85555095788760727</v>
      </c>
      <c r="F6399">
        <v>1.1000000000000001</v>
      </c>
      <c r="G6399">
        <v>1.1000000000000001</v>
      </c>
      <c r="H6399" s="16">
        <f t="shared" si="6059"/>
        <v>3.2500579914441934</v>
      </c>
      <c r="I6399" s="16">
        <f t="shared" si="6087"/>
        <v>52.457894343352713</v>
      </c>
      <c r="J6399" s="48">
        <f t="shared" si="6088"/>
        <v>9.4424209818034885E-2</v>
      </c>
      <c r="K6399" s="16"/>
      <c r="L6399" s="15"/>
      <c r="M6399" s="16">
        <f t="shared" si="6089"/>
        <v>5.7928963078549014E-2</v>
      </c>
      <c r="N6399" s="16">
        <f t="shared" ref="N6399:N6400" si="6100">AVERAGE(H6399:H6446)</f>
        <v>3.3444164724872425</v>
      </c>
      <c r="O6399" s="16">
        <f t="shared" ref="O6399:O6400" si="6101">AVERAGE(E6399:E6446)</f>
        <v>0.82803323701987763</v>
      </c>
    </row>
    <row r="6400" spans="1:15" ht="15.75" x14ac:dyDescent="0.25">
      <c r="A6400" s="14">
        <v>41756.291666666664</v>
      </c>
      <c r="B6400" s="15">
        <v>0.53</v>
      </c>
      <c r="C6400" s="12">
        <f t="shared" si="6084"/>
        <v>15.007928698000002</v>
      </c>
      <c r="D6400" s="64">
        <f t="shared" si="6085"/>
        <v>1.6573172795337425E-2</v>
      </c>
      <c r="E6400" s="13">
        <f t="shared" si="6086"/>
        <v>0.7955122941761964</v>
      </c>
      <c r="F6400">
        <v>1.08</v>
      </c>
      <c r="G6400">
        <v>1.08</v>
      </c>
      <c r="H6400" s="16">
        <f t="shared" si="6059"/>
        <v>3.2003480298580609</v>
      </c>
      <c r="I6400" s="16">
        <f t="shared" si="6087"/>
        <v>48.030595040894561</v>
      </c>
      <c r="J6400" s="48">
        <f t="shared" si="6088"/>
        <v>8.6455071073610196E-2</v>
      </c>
      <c r="K6400" s="16"/>
      <c r="L6400" s="15"/>
      <c r="M6400" s="16">
        <f t="shared" si="6089"/>
        <v>5.3039920904055335E-2</v>
      </c>
      <c r="N6400" s="16">
        <f t="shared" si="6100"/>
        <v>3.3423421508312257</v>
      </c>
      <c r="O6400" s="16">
        <f t="shared" si="6101"/>
        <v>0.82678243152588993</v>
      </c>
    </row>
    <row r="6401" spans="1:15" ht="15.75" x14ac:dyDescent="0.25">
      <c r="A6401" s="14">
        <v>41756.3125</v>
      </c>
      <c r="B6401" s="15">
        <v>0.53</v>
      </c>
      <c r="C6401" s="12">
        <f t="shared" si="6084"/>
        <v>15.007928698000002</v>
      </c>
      <c r="D6401" s="64">
        <f t="shared" si="6085"/>
        <v>1.6573172795337425E-2</v>
      </c>
      <c r="E6401" s="13">
        <f t="shared" si="6086"/>
        <v>0.7955122941761964</v>
      </c>
      <c r="F6401">
        <v>1.1399999999999999</v>
      </c>
      <c r="G6401">
        <v>1.1399999999999999</v>
      </c>
      <c r="H6401" s="16">
        <f t="shared" si="6059"/>
        <v>3.3490476742834119</v>
      </c>
      <c r="I6401" s="16">
        <f t="shared" si="6087"/>
        <v>50.262268701848178</v>
      </c>
      <c r="J6401" s="48">
        <f t="shared" si="6088"/>
        <v>9.0472083663326708E-2</v>
      </c>
      <c r="K6401" s="16"/>
      <c r="L6401" s="15"/>
      <c r="M6401" s="16">
        <f t="shared" si="6089"/>
        <v>5.5504345805721909E-2</v>
      </c>
      <c r="N6401" s="16"/>
      <c r="O6401" s="16"/>
    </row>
    <row r="6402" spans="1:15" ht="15.75" x14ac:dyDescent="0.25">
      <c r="A6402" s="14">
        <v>41756.333333333336</v>
      </c>
      <c r="B6402" s="15">
        <v>0.53</v>
      </c>
      <c r="C6402" s="12">
        <f t="shared" si="6084"/>
        <v>15.007928698000002</v>
      </c>
      <c r="D6402" s="64">
        <f t="shared" si="6085"/>
        <v>1.6573172795337425E-2</v>
      </c>
      <c r="E6402" s="13">
        <f t="shared" si="6086"/>
        <v>0.7955122941761964</v>
      </c>
      <c r="F6402">
        <v>1.0900000000000001</v>
      </c>
      <c r="G6402">
        <v>1.0900000000000001</v>
      </c>
      <c r="H6402" s="16">
        <f t="shared" si="6059"/>
        <v>3.2252212531119726</v>
      </c>
      <c r="I6402" s="16">
        <f t="shared" si="6087"/>
        <v>48.403890601978702</v>
      </c>
      <c r="J6402" s="48">
        <f t="shared" si="6088"/>
        <v>8.7127003083561666E-2</v>
      </c>
      <c r="K6402" s="16"/>
      <c r="L6402" s="15"/>
      <c r="M6402" s="16">
        <f t="shared" si="6089"/>
        <v>5.3452149131019429E-2</v>
      </c>
      <c r="N6402" s="16">
        <f t="shared" ref="N6402" si="6102">AVERAGE(H6402:H6449)</f>
        <v>3.3340356862966387</v>
      </c>
      <c r="O6402" s="16">
        <f t="shared" ref="O6402" si="6103">AVERAGE(E6402:E6449)</f>
        <v>0.82678243152588982</v>
      </c>
    </row>
    <row r="6403" spans="1:15" ht="15.75" x14ac:dyDescent="0.25">
      <c r="A6403" s="14">
        <v>41756.354166666664</v>
      </c>
      <c r="B6403" s="15">
        <v>0.56999999999999995</v>
      </c>
      <c r="C6403" s="12">
        <f t="shared" si="6084"/>
        <v>16.140602561999998</v>
      </c>
      <c r="D6403" s="64">
        <f t="shared" si="6085"/>
        <v>1.7823978289325151E-2</v>
      </c>
      <c r="E6403" s="13">
        <f t="shared" si="6086"/>
        <v>0.85555095788760727</v>
      </c>
      <c r="F6403">
        <v>1.08</v>
      </c>
      <c r="G6403">
        <v>1.08</v>
      </c>
      <c r="H6403" s="16">
        <f t="shared" si="6059"/>
        <v>3.2003480298580609</v>
      </c>
      <c r="I6403" s="16">
        <f t="shared" si="6087"/>
        <v>51.655545610018663</v>
      </c>
      <c r="J6403" s="48">
        <f t="shared" si="6088"/>
        <v>9.2979982098033584E-2</v>
      </c>
      <c r="K6403" s="16"/>
      <c r="L6403" s="15"/>
      <c r="M6403" s="16">
        <f t="shared" si="6089"/>
        <v>5.7042933802474598E-2</v>
      </c>
      <c r="N6403" s="16"/>
      <c r="O6403" s="16"/>
    </row>
    <row r="6404" spans="1:15" ht="15.75" x14ac:dyDescent="0.25">
      <c r="A6404" s="14">
        <v>41756.375</v>
      </c>
      <c r="B6404" s="15">
        <v>0.53</v>
      </c>
      <c r="C6404" s="12">
        <f t="shared" si="6084"/>
        <v>15.007928698000002</v>
      </c>
      <c r="D6404" s="64">
        <f t="shared" si="6085"/>
        <v>1.6573172795337425E-2</v>
      </c>
      <c r="E6404" s="13">
        <f t="shared" si="6086"/>
        <v>0.7955122941761964</v>
      </c>
      <c r="F6404">
        <v>1.07</v>
      </c>
      <c r="G6404">
        <v>1.07</v>
      </c>
      <c r="H6404" s="16">
        <f t="shared" si="6059"/>
        <v>3.1754379295057857</v>
      </c>
      <c r="I6404" s="16">
        <f t="shared" si="6087"/>
        <v>47.656746030947588</v>
      </c>
      <c r="J6404" s="48">
        <f t="shared" si="6088"/>
        <v>8.5782142855705665E-2</v>
      </c>
      <c r="K6404" s="16"/>
      <c r="L6404" s="15"/>
      <c r="M6404" s="16">
        <f t="shared" si="6089"/>
        <v>5.2627081506567898E-2</v>
      </c>
      <c r="N6404" s="16">
        <f t="shared" ref="N6404" si="6104">AVERAGE(H6404:H6451)</f>
        <v>3.3402184447641434</v>
      </c>
      <c r="O6404" s="16">
        <f t="shared" ref="O6404" si="6105">AVERAGE(E6404:E6451)</f>
        <v>0.82553162603190211</v>
      </c>
    </row>
    <row r="6405" spans="1:15" ht="15.75" x14ac:dyDescent="0.25">
      <c r="A6405" s="14">
        <v>41756.395833333336</v>
      </c>
      <c r="B6405" s="15">
        <v>0.53</v>
      </c>
      <c r="C6405" s="12">
        <f t="shared" si="6084"/>
        <v>15.007928698000002</v>
      </c>
      <c r="D6405" s="64">
        <f t="shared" si="6085"/>
        <v>1.6573172795337425E-2</v>
      </c>
      <c r="E6405" s="13">
        <f t="shared" si="6086"/>
        <v>0.7955122941761964</v>
      </c>
      <c r="F6405">
        <v>1.0900000000000001</v>
      </c>
      <c r="G6405">
        <v>1.0900000000000001</v>
      </c>
      <c r="H6405" s="16">
        <f t="shared" si="6059"/>
        <v>3.2252212531119726</v>
      </c>
      <c r="I6405" s="16">
        <f t="shared" si="6087"/>
        <v>48.403890601978702</v>
      </c>
      <c r="J6405" s="48">
        <f t="shared" si="6088"/>
        <v>8.7127003083561666E-2</v>
      </c>
      <c r="K6405" s="16"/>
      <c r="L6405" s="15"/>
      <c r="M6405" s="16">
        <f t="shared" si="6089"/>
        <v>5.3452149131019429E-2</v>
      </c>
      <c r="N6405" s="16"/>
      <c r="O6405" s="16"/>
    </row>
    <row r="6406" spans="1:15" ht="15.75" x14ac:dyDescent="0.25">
      <c r="A6406" s="14">
        <v>41756.416666666664</v>
      </c>
      <c r="B6406" s="15">
        <v>0.56999999999999995</v>
      </c>
      <c r="C6406" s="12">
        <f t="shared" si="6084"/>
        <v>16.140602561999998</v>
      </c>
      <c r="D6406" s="64">
        <f t="shared" si="6085"/>
        <v>1.7823978289325151E-2</v>
      </c>
      <c r="E6406" s="13">
        <f t="shared" si="6086"/>
        <v>0.85555095788760727</v>
      </c>
      <c r="F6406">
        <v>1.1200000000000001</v>
      </c>
      <c r="G6406">
        <v>1.1200000000000001</v>
      </c>
      <c r="H6406" s="16">
        <f t="shared" si="6059"/>
        <v>3.2996235437909918</v>
      </c>
      <c r="I6406" s="16">
        <f t="shared" si="6087"/>
        <v>53.257912224548392</v>
      </c>
      <c r="J6406" s="48">
        <f t="shared" si="6088"/>
        <v>9.5864242004187097E-2</v>
      </c>
      <c r="K6406" s="16"/>
      <c r="L6406" s="15"/>
      <c r="M6406" s="16">
        <f t="shared" si="6089"/>
        <v>5.8812418407476752E-2</v>
      </c>
      <c r="N6406" s="16">
        <f t="shared" ref="N6406:N6407" si="6106">AVERAGE(H6406:H6453)</f>
        <v>3.4409721782918861</v>
      </c>
      <c r="O6406" s="16">
        <f t="shared" ref="O6406:O6407" si="6107">AVERAGE(E6406:E6453)</f>
        <v>0.82553162603190211</v>
      </c>
    </row>
    <row r="6407" spans="1:15" ht="15.75" x14ac:dyDescent="0.25">
      <c r="A6407" s="14">
        <v>41756.4375</v>
      </c>
      <c r="B6407" s="15">
        <v>0.56999999999999995</v>
      </c>
      <c r="C6407" s="12">
        <f t="shared" si="6084"/>
        <v>16.140602561999998</v>
      </c>
      <c r="D6407" s="64">
        <f t="shared" si="6085"/>
        <v>1.7823978289325151E-2</v>
      </c>
      <c r="E6407" s="13">
        <f t="shared" si="6086"/>
        <v>0.85555095788760727</v>
      </c>
      <c r="F6407">
        <v>1.0900000000000001</v>
      </c>
      <c r="G6407">
        <v>1.0900000000000001</v>
      </c>
      <c r="H6407" s="16">
        <f t="shared" si="6059"/>
        <v>3.2252212531119726</v>
      </c>
      <c r="I6407" s="16">
        <f t="shared" si="6087"/>
        <v>52.057014420995948</v>
      </c>
      <c r="J6407" s="48">
        <f t="shared" si="6088"/>
        <v>9.3702625957792704E-2</v>
      </c>
      <c r="K6407" s="16"/>
      <c r="L6407" s="15"/>
      <c r="M6407" s="16">
        <f t="shared" si="6089"/>
        <v>5.7486273593737862E-2</v>
      </c>
      <c r="N6407" s="16">
        <f t="shared" si="6106"/>
        <v>3.4414873774743309</v>
      </c>
      <c r="O6407" s="16">
        <f t="shared" si="6107"/>
        <v>0.82428082053791429</v>
      </c>
    </row>
    <row r="6408" spans="1:15" ht="15.75" x14ac:dyDescent="0.25">
      <c r="A6408" s="14">
        <v>41756.458333333336</v>
      </c>
      <c r="B6408" s="15">
        <v>0.65</v>
      </c>
      <c r="C6408" s="12">
        <f t="shared" si="6084"/>
        <v>18.405950290000003</v>
      </c>
      <c r="D6408" s="64">
        <f t="shared" si="6085"/>
        <v>2.0325589277300618E-2</v>
      </c>
      <c r="E6408" s="13">
        <f t="shared" si="6086"/>
        <v>0.97562828531042978</v>
      </c>
      <c r="F6408">
        <v>1.08</v>
      </c>
      <c r="G6408">
        <v>1.08</v>
      </c>
      <c r="H6408" s="16">
        <f t="shared" si="6059"/>
        <v>3.2003480298580609</v>
      </c>
      <c r="I6408" s="16">
        <f t="shared" si="6087"/>
        <v>58.905446748266918</v>
      </c>
      <c r="J6408" s="48">
        <f t="shared" si="6088"/>
        <v>0.10602980414688046</v>
      </c>
      <c r="K6408" s="16"/>
      <c r="L6408" s="15"/>
      <c r="M6408" s="16">
        <f t="shared" si="6089"/>
        <v>6.5048959599313172E-2</v>
      </c>
      <c r="N6408" s="16"/>
      <c r="O6408" s="16"/>
    </row>
    <row r="6409" spans="1:15" ht="15.75" x14ac:dyDescent="0.25">
      <c r="A6409" s="14">
        <v>41756.479166666664</v>
      </c>
      <c r="B6409" s="15">
        <v>0.56999999999999995</v>
      </c>
      <c r="C6409" s="12">
        <f t="shared" si="6084"/>
        <v>16.140602561999998</v>
      </c>
      <c r="D6409" s="64">
        <f t="shared" si="6085"/>
        <v>1.7823978289325151E-2</v>
      </c>
      <c r="E6409" s="13">
        <f t="shared" si="6086"/>
        <v>0.85555095788760727</v>
      </c>
      <c r="F6409">
        <v>1.08</v>
      </c>
      <c r="G6409">
        <v>1.08</v>
      </c>
      <c r="H6409" s="16">
        <f t="shared" si="6059"/>
        <v>3.2003480298580609</v>
      </c>
      <c r="I6409" s="16">
        <f t="shared" si="6087"/>
        <v>51.655545610018663</v>
      </c>
      <c r="J6409" s="48">
        <f t="shared" si="6088"/>
        <v>9.2979982098033584E-2</v>
      </c>
      <c r="K6409" s="16"/>
      <c r="L6409" s="15"/>
      <c r="M6409" s="16">
        <f t="shared" si="6089"/>
        <v>5.7042933802474598E-2</v>
      </c>
      <c r="N6409" s="16">
        <f t="shared" ref="N6409" si="6108">AVERAGE(H6409:H6456)</f>
        <v>3.4425184647728049</v>
      </c>
      <c r="O6409" s="16">
        <f t="shared" ref="O6409" si="6109">AVERAGE(E6409:E6456)</f>
        <v>0.81927759856196314</v>
      </c>
    </row>
    <row r="6410" spans="1:15" ht="15.75" x14ac:dyDescent="0.25">
      <c r="A6410" s="14">
        <v>41756.5</v>
      </c>
      <c r="B6410" s="15">
        <v>0.53</v>
      </c>
      <c r="C6410" s="12">
        <f t="shared" si="6084"/>
        <v>15.007928698000002</v>
      </c>
      <c r="D6410" s="64">
        <f t="shared" si="6085"/>
        <v>1.6573172795337425E-2</v>
      </c>
      <c r="E6410" s="13">
        <f t="shared" si="6086"/>
        <v>0.7955122941761964</v>
      </c>
      <c r="F6410">
        <v>1.1100000000000001</v>
      </c>
      <c r="G6410">
        <v>1.1100000000000001</v>
      </c>
      <c r="H6410" s="16">
        <f t="shared" si="6059"/>
        <v>3.274858629335756</v>
      </c>
      <c r="I6410" s="16">
        <f t="shared" si="6087"/>
        <v>49.148844805101042</v>
      </c>
      <c r="J6410" s="48">
        <f t="shared" si="6088"/>
        <v>8.8467920649181866E-2</v>
      </c>
      <c r="K6410" s="16"/>
      <c r="L6410" s="15"/>
      <c r="M6410" s="16">
        <f t="shared" si="6089"/>
        <v>5.4274797944283359E-2</v>
      </c>
      <c r="N6410" s="16"/>
      <c r="O6410" s="16"/>
    </row>
    <row r="6411" spans="1:15" ht="15.75" x14ac:dyDescent="0.25">
      <c r="A6411" s="14">
        <v>41756.520833333336</v>
      </c>
      <c r="B6411" s="15">
        <v>0.56999999999999995</v>
      </c>
      <c r="C6411" s="12">
        <f t="shared" si="6084"/>
        <v>16.140602561999998</v>
      </c>
      <c r="D6411" s="64">
        <f t="shared" si="6085"/>
        <v>1.7823978289325151E-2</v>
      </c>
      <c r="E6411" s="13">
        <f t="shared" si="6086"/>
        <v>0.85555095788760727</v>
      </c>
      <c r="F6411">
        <v>1.1000000000000001</v>
      </c>
      <c r="G6411">
        <v>1.1000000000000001</v>
      </c>
      <c r="H6411" s="16">
        <f t="shared" si="6059"/>
        <v>3.2500579914441934</v>
      </c>
      <c r="I6411" s="16">
        <f t="shared" si="6087"/>
        <v>52.457894343352713</v>
      </c>
      <c r="J6411" s="48">
        <f t="shared" si="6088"/>
        <v>9.4424209818034885E-2</v>
      </c>
      <c r="K6411" s="16"/>
      <c r="L6411" s="15"/>
      <c r="M6411" s="16">
        <f t="shared" si="6089"/>
        <v>5.7928963078549014E-2</v>
      </c>
      <c r="N6411" s="16">
        <f t="shared" ref="N6411" si="6110">AVERAGE(H6411:H6458)</f>
        <v>3.4404472001930144</v>
      </c>
      <c r="O6411" s="16">
        <f t="shared" ref="O6411" si="6111">AVERAGE(E6411:E6458)</f>
        <v>0.81802679306797532</v>
      </c>
    </row>
    <row r="6412" spans="1:15" ht="15.75" x14ac:dyDescent="0.25">
      <c r="A6412" s="14">
        <v>41756.541666666664</v>
      </c>
      <c r="B6412" s="15">
        <v>0.56999999999999995</v>
      </c>
      <c r="C6412" s="12">
        <f t="shared" si="6084"/>
        <v>16.140602561999998</v>
      </c>
      <c r="D6412" s="64">
        <f t="shared" si="6085"/>
        <v>1.7823978289325151E-2</v>
      </c>
      <c r="E6412" s="13">
        <f t="shared" si="6086"/>
        <v>0.85555095788760727</v>
      </c>
      <c r="F6412">
        <v>1.1599999999999999</v>
      </c>
      <c r="G6412">
        <v>1.1599999999999999</v>
      </c>
      <c r="H6412" s="16">
        <f t="shared" si="6059"/>
        <v>3.3983332572417631</v>
      </c>
      <c r="I6412" s="16">
        <f t="shared" si="6087"/>
        <v>54.851146478366196</v>
      </c>
      <c r="J6412" s="48">
        <f t="shared" si="6088"/>
        <v>9.8732063661059147E-2</v>
      </c>
      <c r="K6412" s="16"/>
      <c r="L6412" s="15"/>
      <c r="M6412" s="16">
        <f t="shared" si="6089"/>
        <v>6.0571818196968809E-2</v>
      </c>
      <c r="N6412" s="16"/>
      <c r="O6412" s="16"/>
    </row>
    <row r="6413" spans="1:15" ht="15.75" x14ac:dyDescent="0.25">
      <c r="A6413" s="14">
        <v>41756.5625</v>
      </c>
      <c r="B6413" s="15">
        <v>0.56999999999999995</v>
      </c>
      <c r="C6413" s="12">
        <f t="shared" si="6084"/>
        <v>16.140602561999998</v>
      </c>
      <c r="D6413" s="64">
        <f t="shared" si="6085"/>
        <v>1.7823978289325151E-2</v>
      </c>
      <c r="E6413" s="13">
        <f t="shared" si="6086"/>
        <v>0.85555095788760727</v>
      </c>
      <c r="F6413">
        <v>1.17</v>
      </c>
      <c r="G6413">
        <v>1.17</v>
      </c>
      <c r="H6413" s="16">
        <f t="shared" si="6059"/>
        <v>3.4229249622278628</v>
      </c>
      <c r="I6413" s="16">
        <f t="shared" si="6087"/>
        <v>55.248071414868789</v>
      </c>
      <c r="J6413" s="48">
        <f t="shared" si="6088"/>
        <v>9.9446528546763807E-2</v>
      </c>
      <c r="K6413" s="16"/>
      <c r="L6413" s="15"/>
      <c r="M6413" s="16">
        <f t="shared" si="6089"/>
        <v>6.1010140212738533E-2</v>
      </c>
      <c r="N6413" s="16">
        <f t="shared" ref="N6413:N6414" si="6112">AVERAGE(H6413:H6460)</f>
        <v>3.5350473935884463</v>
      </c>
      <c r="O6413" s="16">
        <f t="shared" ref="O6413:O6414" si="6113">AVERAGE(E6413:E6460)</f>
        <v>0.81552518207999969</v>
      </c>
    </row>
    <row r="6414" spans="1:15" ht="15.75" x14ac:dyDescent="0.25">
      <c r="A6414" s="14">
        <v>41756.583333333336</v>
      </c>
      <c r="B6414" s="15">
        <v>0.56999999999999995</v>
      </c>
      <c r="C6414" s="12">
        <f t="shared" si="6084"/>
        <v>16.140602561999998</v>
      </c>
      <c r="D6414" s="64">
        <f t="shared" si="6085"/>
        <v>1.7823978289325151E-2</v>
      </c>
      <c r="E6414" s="13">
        <f t="shared" si="6086"/>
        <v>0.85555095788760727</v>
      </c>
      <c r="F6414">
        <v>1.19</v>
      </c>
      <c r="G6414">
        <v>1.19</v>
      </c>
      <c r="H6414" s="16">
        <f t="shared" si="6059"/>
        <v>3.4720078809409691</v>
      </c>
      <c r="I6414" s="16">
        <f t="shared" si="6087"/>
        <v>56.040299298399994</v>
      </c>
      <c r="J6414" s="48">
        <f t="shared" si="6088"/>
        <v>0.10087253873711999</v>
      </c>
      <c r="K6414" s="16"/>
      <c r="L6414" s="15"/>
      <c r="M6414" s="16">
        <f t="shared" si="6089"/>
        <v>6.1884993090257669E-2</v>
      </c>
      <c r="N6414" s="16">
        <f t="shared" si="6112"/>
        <v>3.5589210220932759</v>
      </c>
      <c r="O6414" s="16">
        <f t="shared" si="6113"/>
        <v>0.81552518207999969</v>
      </c>
    </row>
    <row r="6415" spans="1:15" ht="15.75" x14ac:dyDescent="0.25">
      <c r="A6415" s="14">
        <v>41756.604166666664</v>
      </c>
      <c r="B6415" s="15">
        <v>0.56999999999999995</v>
      </c>
      <c r="C6415" s="12">
        <f t="shared" si="6084"/>
        <v>16.140602561999998</v>
      </c>
      <c r="D6415" s="64">
        <f t="shared" si="6085"/>
        <v>1.7823978289325151E-2</v>
      </c>
      <c r="E6415" s="13">
        <f t="shared" si="6086"/>
        <v>0.85555095788760727</v>
      </c>
      <c r="F6415">
        <v>1.1499999999999999</v>
      </c>
      <c r="G6415">
        <v>1.1499999999999999</v>
      </c>
      <c r="H6415" s="16">
        <f t="shared" si="6059"/>
        <v>3.373707608804617</v>
      </c>
      <c r="I6415" s="16">
        <f t="shared" si="6087"/>
        <v>54.453673674110689</v>
      </c>
      <c r="J6415" s="48">
        <f t="shared" si="6088"/>
        <v>9.8016612613399237E-2</v>
      </c>
      <c r="K6415" s="16"/>
      <c r="L6415" s="15"/>
      <c r="M6415" s="16">
        <f t="shared" si="6089"/>
        <v>6.0132891173864569E-2</v>
      </c>
      <c r="N6415" s="16"/>
      <c r="O6415" s="16"/>
    </row>
    <row r="6416" spans="1:15" ht="15.75" x14ac:dyDescent="0.25">
      <c r="A6416" s="14">
        <v>41756.625</v>
      </c>
      <c r="B6416" s="15">
        <v>0.53</v>
      </c>
      <c r="C6416" s="12">
        <f t="shared" si="6084"/>
        <v>15.007928698000002</v>
      </c>
      <c r="D6416" s="64">
        <f t="shared" si="6085"/>
        <v>1.6573172795337425E-2</v>
      </c>
      <c r="E6416" s="13">
        <f t="shared" si="6086"/>
        <v>0.7955122941761964</v>
      </c>
      <c r="F6416">
        <v>1.22</v>
      </c>
      <c r="G6416">
        <v>1.22</v>
      </c>
      <c r="H6416" s="16">
        <f t="shared" si="6059"/>
        <v>3.5453858943581249</v>
      </c>
      <c r="I6416" s="16">
        <f t="shared" si="6087"/>
        <v>53.20889870942171</v>
      </c>
      <c r="J6416" s="48">
        <f t="shared" si="6088"/>
        <v>9.5776017676959077E-2</v>
      </c>
      <c r="K6416" s="16"/>
      <c r="L6416" s="15"/>
      <c r="M6416" s="16">
        <f t="shared" si="6089"/>
        <v>5.8758293053349134E-2</v>
      </c>
      <c r="N6416" s="16">
        <f t="shared" ref="N6416" si="6114">AVERAGE(H6416:H6463)</f>
        <v>3.5578963396893659</v>
      </c>
      <c r="O6416" s="16">
        <f t="shared" ref="O6416" si="6115">AVERAGE(E6416:E6463)</f>
        <v>0.81552518207999969</v>
      </c>
    </row>
    <row r="6417" spans="1:15" ht="15.75" x14ac:dyDescent="0.25">
      <c r="A6417" s="14">
        <v>41756.645833333336</v>
      </c>
      <c r="B6417" s="15">
        <v>0.53</v>
      </c>
      <c r="C6417" s="12">
        <f t="shared" si="6084"/>
        <v>15.007928698000002</v>
      </c>
      <c r="D6417" s="64">
        <f t="shared" si="6085"/>
        <v>1.6573172795337425E-2</v>
      </c>
      <c r="E6417" s="13">
        <f t="shared" si="6086"/>
        <v>0.7955122941761964</v>
      </c>
      <c r="F6417">
        <v>1.28</v>
      </c>
      <c r="G6417">
        <v>1.28</v>
      </c>
      <c r="H6417" s="16">
        <f t="shared" si="6059"/>
        <v>3.6912854363716225</v>
      </c>
      <c r="I6417" s="16">
        <f t="shared" si="6087"/>
        <v>55.398548633031133</v>
      </c>
      <c r="J6417" s="48">
        <f t="shared" si="6088"/>
        <v>9.971738753945604E-2</v>
      </c>
      <c r="K6417" s="16"/>
      <c r="L6417" s="15"/>
      <c r="M6417" s="16">
        <f t="shared" si="6089"/>
        <v>6.1176311373899415E-2</v>
      </c>
      <c r="N6417" s="16"/>
      <c r="O6417" s="16"/>
    </row>
    <row r="6418" spans="1:15" ht="15.75" x14ac:dyDescent="0.25">
      <c r="A6418" s="14">
        <v>41756.666666666664</v>
      </c>
      <c r="B6418" s="15">
        <v>0.53</v>
      </c>
      <c r="C6418" s="12">
        <f t="shared" si="6084"/>
        <v>15.007928698000002</v>
      </c>
      <c r="D6418" s="64">
        <f t="shared" si="6085"/>
        <v>1.6573172795337425E-2</v>
      </c>
      <c r="E6418" s="13">
        <f t="shared" si="6086"/>
        <v>0.7955122941761964</v>
      </c>
      <c r="F6418">
        <v>1.27</v>
      </c>
      <c r="G6418">
        <v>1.27</v>
      </c>
      <c r="H6418" s="16">
        <f t="shared" si="6059"/>
        <v>3.6670461897280755</v>
      </c>
      <c r="I6418" s="16">
        <f t="shared" si="6087"/>
        <v>55.034767747711548</v>
      </c>
      <c r="J6418" s="48">
        <f t="shared" si="6088"/>
        <v>9.9062581945880773E-2</v>
      </c>
      <c r="K6418" s="16"/>
      <c r="L6418" s="15"/>
      <c r="M6418" s="16">
        <f t="shared" si="6089"/>
        <v>6.0774590150847102E-2</v>
      </c>
      <c r="N6418" s="16">
        <f t="shared" ref="N6418" si="6116">AVERAGE(H6418:H6465)</f>
        <v>3.5512870351163599</v>
      </c>
      <c r="O6418" s="16">
        <f t="shared" ref="O6418" si="6117">AVERAGE(E6418:E6465)</f>
        <v>0.8180267930679751</v>
      </c>
    </row>
    <row r="6419" spans="1:15" ht="15.75" x14ac:dyDescent="0.25">
      <c r="A6419" s="14">
        <v>41756.6875</v>
      </c>
      <c r="B6419" s="15">
        <v>0.56999999999999995</v>
      </c>
      <c r="C6419" s="12">
        <f t="shared" si="6084"/>
        <v>16.140602561999998</v>
      </c>
      <c r="D6419" s="64">
        <f t="shared" si="6085"/>
        <v>1.7823978289325151E-2</v>
      </c>
      <c r="E6419" s="13">
        <f t="shared" si="6086"/>
        <v>0.85555095788760727</v>
      </c>
      <c r="F6419">
        <v>1.32</v>
      </c>
      <c r="G6419">
        <v>1.32</v>
      </c>
      <c r="H6419" s="16">
        <f t="shared" si="6059"/>
        <v>3.7879423171041187</v>
      </c>
      <c r="I6419" s="16">
        <f t="shared" si="6087"/>
        <v>61.139671468158944</v>
      </c>
      <c r="J6419" s="48">
        <f t="shared" si="6088"/>
        <v>0.1100514086426861</v>
      </c>
      <c r="K6419" s="16"/>
      <c r="L6419" s="15"/>
      <c r="M6419" s="16">
        <f t="shared" si="6089"/>
        <v>6.7516201621279817E-2</v>
      </c>
      <c r="N6419" s="16"/>
      <c r="O6419" s="16"/>
    </row>
    <row r="6420" spans="1:15" ht="15.75" x14ac:dyDescent="0.25">
      <c r="A6420" s="14">
        <v>41756.708333333336</v>
      </c>
      <c r="B6420" s="15">
        <v>0.53</v>
      </c>
      <c r="C6420" s="12">
        <f t="shared" si="6084"/>
        <v>15.007928698000002</v>
      </c>
      <c r="D6420" s="64">
        <f t="shared" si="6085"/>
        <v>1.6573172795337425E-2</v>
      </c>
      <c r="E6420" s="13">
        <f t="shared" si="6086"/>
        <v>0.7955122941761964</v>
      </c>
      <c r="F6420">
        <v>1.28</v>
      </c>
      <c r="G6420">
        <v>1.28</v>
      </c>
      <c r="H6420" s="16">
        <f t="shared" si="6059"/>
        <v>3.6912854363716225</v>
      </c>
      <c r="I6420" s="16">
        <f t="shared" si="6087"/>
        <v>55.398548633031133</v>
      </c>
      <c r="J6420" s="48">
        <f t="shared" si="6088"/>
        <v>9.971738753945604E-2</v>
      </c>
      <c r="K6420" s="16"/>
      <c r="L6420" s="15"/>
      <c r="M6420" s="16">
        <f t="shared" si="6089"/>
        <v>6.1176311373899415E-2</v>
      </c>
      <c r="N6420" s="16">
        <f t="shared" ref="N6420:N6421" si="6118">AVERAGE(H6420:H6467)</f>
        <v>3.537058959266655</v>
      </c>
      <c r="O6420" s="16">
        <f t="shared" ref="O6420:O6421" si="6119">AVERAGE(E6420:E6467)</f>
        <v>0.81677598757398739</v>
      </c>
    </row>
    <row r="6421" spans="1:15" ht="15.75" x14ac:dyDescent="0.25">
      <c r="A6421" s="14">
        <v>41756.729166666664</v>
      </c>
      <c r="B6421" s="15">
        <v>0.53</v>
      </c>
      <c r="C6421" s="12">
        <f t="shared" si="6084"/>
        <v>15.007928698000002</v>
      </c>
      <c r="D6421" s="64">
        <f t="shared" si="6085"/>
        <v>1.6573172795337425E-2</v>
      </c>
      <c r="E6421" s="13">
        <f t="shared" si="6086"/>
        <v>0.7955122941761964</v>
      </c>
      <c r="F6421">
        <v>1.27</v>
      </c>
      <c r="G6421">
        <v>1.27</v>
      </c>
      <c r="H6421" s="16">
        <f t="shared" si="6059"/>
        <v>3.6670461897280755</v>
      </c>
      <c r="I6421" s="16">
        <f t="shared" si="6087"/>
        <v>55.034767747711548</v>
      </c>
      <c r="J6421" s="48">
        <f t="shared" si="6088"/>
        <v>9.9062581945880773E-2</v>
      </c>
      <c r="K6421" s="16"/>
      <c r="L6421" s="15"/>
      <c r="M6421" s="16">
        <f t="shared" si="6089"/>
        <v>6.0774590150847102E-2</v>
      </c>
      <c r="N6421" s="16">
        <f t="shared" si="6118"/>
        <v>3.5335104914794009</v>
      </c>
      <c r="O6421" s="16">
        <f t="shared" si="6119"/>
        <v>0.81677598757398762</v>
      </c>
    </row>
    <row r="6422" spans="1:15" ht="15.75" x14ac:dyDescent="0.25">
      <c r="A6422" s="14">
        <v>41756.75</v>
      </c>
      <c r="B6422" s="15">
        <v>0.56999999999999995</v>
      </c>
      <c r="C6422" s="12">
        <f t="shared" si="6084"/>
        <v>16.140602561999998</v>
      </c>
      <c r="D6422" s="64">
        <f t="shared" si="6085"/>
        <v>1.7823978289325151E-2</v>
      </c>
      <c r="E6422" s="13">
        <f t="shared" si="6086"/>
        <v>0.85555095788760727</v>
      </c>
      <c r="F6422">
        <v>1.28</v>
      </c>
      <c r="G6422">
        <v>1.28</v>
      </c>
      <c r="H6422" s="16">
        <f t="shared" si="6059"/>
        <v>3.6912854363716225</v>
      </c>
      <c r="I6422" s="16">
        <f t="shared" si="6087"/>
        <v>59.57957117137309</v>
      </c>
      <c r="J6422" s="48">
        <f t="shared" si="6088"/>
        <v>0.10724322810847156</v>
      </c>
      <c r="K6422" s="16"/>
      <c r="L6422" s="15"/>
      <c r="M6422" s="16">
        <f t="shared" si="6089"/>
        <v>6.5793391477589919E-2</v>
      </c>
      <c r="N6422" s="16"/>
      <c r="O6422" s="16"/>
    </row>
    <row r="6423" spans="1:15" ht="15.75" x14ac:dyDescent="0.25">
      <c r="A6423" s="14">
        <v>41756.770833333336</v>
      </c>
      <c r="B6423" s="15">
        <v>0.69</v>
      </c>
      <c r="C6423" s="12">
        <f t="shared" si="6084"/>
        <v>19.538624154000001</v>
      </c>
      <c r="D6423" s="64">
        <f t="shared" si="6085"/>
        <v>2.1576394771288348E-2</v>
      </c>
      <c r="E6423" s="13">
        <f t="shared" si="6086"/>
        <v>1.0356669490218406</v>
      </c>
      <c r="F6423">
        <v>1.19</v>
      </c>
      <c r="G6423">
        <v>1.19</v>
      </c>
      <c r="H6423" s="16">
        <f t="shared" si="6059"/>
        <v>3.4720078809409691</v>
      </c>
      <c r="I6423" s="16">
        <f t="shared" si="6087"/>
        <v>67.838257045431575</v>
      </c>
      <c r="J6423" s="48">
        <f t="shared" si="6088"/>
        <v>0.12210886268177683</v>
      </c>
      <c r="K6423" s="16"/>
      <c r="L6423" s="15"/>
      <c r="M6423" s="16">
        <f t="shared" si="6089"/>
        <v>7.4913412688206643E-2</v>
      </c>
      <c r="N6423" s="16">
        <f t="shared" ref="N6423" si="6120">AVERAGE(H6423:H6470)</f>
        <v>3.5223172400028324</v>
      </c>
      <c r="O6423" s="16">
        <f t="shared" ref="O6423" si="6121">AVERAGE(E6423:E6470)</f>
        <v>0.81802679306797532</v>
      </c>
    </row>
    <row r="6424" spans="1:15" ht="15.75" x14ac:dyDescent="0.25">
      <c r="A6424" s="14">
        <v>41756.791666666664</v>
      </c>
      <c r="B6424" s="15">
        <v>0.56999999999999995</v>
      </c>
      <c r="C6424" s="12">
        <f t="shared" si="6084"/>
        <v>16.140602561999998</v>
      </c>
      <c r="D6424" s="64">
        <f t="shared" si="6085"/>
        <v>1.7823978289325151E-2</v>
      </c>
      <c r="E6424" s="13">
        <f t="shared" si="6086"/>
        <v>0.85555095788760727</v>
      </c>
      <c r="F6424">
        <v>1.18</v>
      </c>
      <c r="G6424">
        <v>1.18</v>
      </c>
      <c r="H6424" s="16">
        <f t="shared" ref="H6424:H6487" si="6122" xml:space="preserve"> 3*(G6424^0.84)</f>
        <v>3.4474830600744917</v>
      </c>
      <c r="I6424" s="16">
        <f t="shared" si="6087"/>
        <v>55.644453911889933</v>
      </c>
      <c r="J6424" s="48">
        <f t="shared" si="6088"/>
        <v>0.10016001704140187</v>
      </c>
      <c r="K6424" s="16"/>
      <c r="L6424" s="15"/>
      <c r="M6424" s="16">
        <f t="shared" si="6089"/>
        <v>6.1447863215583973E-2</v>
      </c>
      <c r="N6424" s="16"/>
      <c r="O6424" s="16"/>
    </row>
    <row r="6425" spans="1:15" ht="15.75" x14ac:dyDescent="0.25">
      <c r="A6425" s="14">
        <v>41756.8125</v>
      </c>
      <c r="B6425" s="15">
        <v>0.56999999999999995</v>
      </c>
      <c r="C6425" s="12">
        <f t="shared" si="6084"/>
        <v>16.140602561999998</v>
      </c>
      <c r="D6425" s="64">
        <f t="shared" si="6085"/>
        <v>1.7823978289325151E-2</v>
      </c>
      <c r="E6425" s="13">
        <f t="shared" si="6086"/>
        <v>0.85555095788760727</v>
      </c>
      <c r="F6425">
        <v>1.2</v>
      </c>
      <c r="G6425">
        <v>1.2</v>
      </c>
      <c r="H6425" s="16">
        <f t="shared" si="6122"/>
        <v>3.4964997489976275</v>
      </c>
      <c r="I6425" s="16">
        <f t="shared" si="6087"/>
        <v>56.435612806703453</v>
      </c>
      <c r="J6425" s="48">
        <f t="shared" si="6088"/>
        <v>0.10158410305206621</v>
      </c>
      <c r="K6425" s="16"/>
      <c r="L6425" s="15"/>
      <c r="M6425" s="16">
        <f t="shared" si="6089"/>
        <v>6.2321535614764549E-2</v>
      </c>
      <c r="N6425" s="16">
        <f t="shared" ref="N6425" si="6123">AVERAGE(H6425:H6472)</f>
        <v>3.5907830162596852</v>
      </c>
      <c r="O6425" s="16">
        <f t="shared" ref="O6425" si="6124">AVERAGE(E6425:E6472)</f>
        <v>0.88807190073128817</v>
      </c>
    </row>
    <row r="6426" spans="1:15" ht="15.75" x14ac:dyDescent="0.25">
      <c r="A6426" s="14">
        <v>41756.833333333336</v>
      </c>
      <c r="B6426" s="15">
        <v>0.56999999999999995</v>
      </c>
      <c r="C6426" s="12">
        <f t="shared" si="6084"/>
        <v>16.140602561999998</v>
      </c>
      <c r="D6426" s="64">
        <f t="shared" si="6085"/>
        <v>1.7823978289325151E-2</v>
      </c>
      <c r="E6426" s="13">
        <f t="shared" si="6086"/>
        <v>0.85555095788760727</v>
      </c>
      <c r="F6426">
        <v>1.17</v>
      </c>
      <c r="G6426">
        <v>1.17</v>
      </c>
      <c r="H6426" s="16">
        <f t="shared" si="6122"/>
        <v>3.4229249622278628</v>
      </c>
      <c r="I6426" s="16">
        <f t="shared" si="6087"/>
        <v>55.248071414868789</v>
      </c>
      <c r="J6426" s="48">
        <f t="shared" si="6088"/>
        <v>9.9446528546763807E-2</v>
      </c>
      <c r="K6426" s="16"/>
      <c r="L6426" s="15"/>
      <c r="M6426" s="16">
        <f t="shared" si="6089"/>
        <v>6.1010140212738533E-2</v>
      </c>
      <c r="N6426" s="16"/>
      <c r="O6426" s="16"/>
    </row>
    <row r="6427" spans="1:15" ht="15.75" x14ac:dyDescent="0.25">
      <c r="A6427" s="14">
        <v>41756.854166666664</v>
      </c>
      <c r="B6427" s="15">
        <v>0.56999999999999995</v>
      </c>
      <c r="C6427" s="12">
        <f t="shared" si="6084"/>
        <v>16.140602561999998</v>
      </c>
      <c r="D6427" s="64">
        <f t="shared" si="6085"/>
        <v>1.7823978289325151E-2</v>
      </c>
      <c r="E6427" s="13">
        <f t="shared" si="6086"/>
        <v>0.85555095788760727</v>
      </c>
      <c r="F6427">
        <v>1.18</v>
      </c>
      <c r="G6427">
        <v>1.18</v>
      </c>
      <c r="H6427" s="16">
        <f t="shared" si="6122"/>
        <v>3.4474830600744917</v>
      </c>
      <c r="I6427" s="16">
        <f t="shared" si="6087"/>
        <v>55.644453911889933</v>
      </c>
      <c r="J6427" s="48">
        <f t="shared" si="6088"/>
        <v>0.10016001704140187</v>
      </c>
      <c r="K6427" s="16"/>
      <c r="L6427" s="15"/>
      <c r="M6427" s="16">
        <f t="shared" si="6089"/>
        <v>6.1447863215583973E-2</v>
      </c>
      <c r="N6427" s="16">
        <f t="shared" ref="N6427:N6428" si="6125">AVERAGE(H6427:H6474)</f>
        <v>4.2351828121570749</v>
      </c>
      <c r="O6427" s="16">
        <f t="shared" ref="O6427:O6428" si="6126">AVERAGE(E6427:E6474)</f>
        <v>1.4809537048814725</v>
      </c>
    </row>
    <row r="6428" spans="1:15" ht="15.75" x14ac:dyDescent="0.25">
      <c r="A6428" s="14">
        <v>41756.875</v>
      </c>
      <c r="B6428" s="15">
        <v>0.56999999999999995</v>
      </c>
      <c r="C6428" s="12">
        <f t="shared" si="6084"/>
        <v>16.140602561999998</v>
      </c>
      <c r="D6428" s="64">
        <f t="shared" si="6085"/>
        <v>1.7823978289325151E-2</v>
      </c>
      <c r="E6428" s="13">
        <f t="shared" si="6086"/>
        <v>0.85555095788760727</v>
      </c>
      <c r="F6428">
        <v>1.19</v>
      </c>
      <c r="G6428">
        <v>1.19</v>
      </c>
      <c r="H6428" s="16">
        <f t="shared" si="6122"/>
        <v>3.4720078809409691</v>
      </c>
      <c r="I6428" s="16">
        <f t="shared" si="6087"/>
        <v>56.040299298399994</v>
      </c>
      <c r="J6428" s="48">
        <f t="shared" si="6088"/>
        <v>0.10087253873711999</v>
      </c>
      <c r="K6428" s="16"/>
      <c r="L6428" s="15"/>
      <c r="M6428" s="16">
        <f t="shared" si="6089"/>
        <v>6.1884993090257669E-2</v>
      </c>
      <c r="N6428" s="16">
        <f t="shared" si="6125"/>
        <v>4.7359518825654501</v>
      </c>
      <c r="O6428" s="16">
        <f t="shared" si="6126"/>
        <v>1.9321817868375459</v>
      </c>
    </row>
    <row r="6429" spans="1:15" ht="15.75" x14ac:dyDescent="0.25">
      <c r="A6429" s="14">
        <v>41756.895833333336</v>
      </c>
      <c r="B6429" s="15">
        <v>0.56999999999999995</v>
      </c>
      <c r="C6429" s="12">
        <f t="shared" si="6084"/>
        <v>16.140602561999998</v>
      </c>
      <c r="D6429" s="64">
        <f t="shared" si="6085"/>
        <v>1.7823978289325151E-2</v>
      </c>
      <c r="E6429" s="13">
        <f t="shared" si="6086"/>
        <v>0.85555095788760727</v>
      </c>
      <c r="F6429">
        <v>1.17</v>
      </c>
      <c r="G6429">
        <v>1.17</v>
      </c>
      <c r="H6429" s="16">
        <f t="shared" si="6122"/>
        <v>3.4229249622278628</v>
      </c>
      <c r="I6429" s="16">
        <f t="shared" si="6087"/>
        <v>55.248071414868789</v>
      </c>
      <c r="J6429" s="48">
        <f t="shared" si="6088"/>
        <v>9.9446528546763807E-2</v>
      </c>
      <c r="K6429" s="16"/>
      <c r="L6429" s="15"/>
      <c r="M6429" s="16">
        <f t="shared" si="6089"/>
        <v>6.1010140212738533E-2</v>
      </c>
      <c r="N6429" s="16"/>
      <c r="O6429" s="16"/>
    </row>
    <row r="6430" spans="1:15" ht="15.75" x14ac:dyDescent="0.25">
      <c r="A6430" s="14">
        <v>41756.916666666664</v>
      </c>
      <c r="B6430" s="15">
        <v>0.56999999999999995</v>
      </c>
      <c r="C6430" s="12">
        <f t="shared" si="6084"/>
        <v>16.140602561999998</v>
      </c>
      <c r="D6430" s="64">
        <f t="shared" si="6085"/>
        <v>1.7823978289325151E-2</v>
      </c>
      <c r="E6430" s="13">
        <f t="shared" si="6086"/>
        <v>0.85555095788760727</v>
      </c>
      <c r="F6430">
        <v>1.1399999999999999</v>
      </c>
      <c r="G6430">
        <v>1.1399999999999999</v>
      </c>
      <c r="H6430" s="16">
        <f t="shared" si="6122"/>
        <v>3.3490476742834119</v>
      </c>
      <c r="I6430" s="16">
        <f t="shared" si="6087"/>
        <v>54.05564747179897</v>
      </c>
      <c r="J6430" s="48">
        <f t="shared" si="6088"/>
        <v>9.7300165449238141E-2</v>
      </c>
      <c r="K6430" s="16"/>
      <c r="L6430" s="15"/>
      <c r="M6430" s="16">
        <f t="shared" si="6089"/>
        <v>5.969335303634242E-2</v>
      </c>
      <c r="N6430" s="16">
        <f t="shared" ref="N6430" si="6127">AVERAGE(H6430:H6477)</f>
        <v>5.5708488296665548</v>
      </c>
      <c r="O6430" s="16">
        <f t="shared" ref="O6430" si="6128">AVERAGE(E6430:E6477)</f>
        <v>2.8033678134</v>
      </c>
    </row>
    <row r="6431" spans="1:15" ht="15.75" x14ac:dyDescent="0.25">
      <c r="A6431" s="14">
        <v>41756.9375</v>
      </c>
      <c r="B6431" s="15">
        <v>0.53</v>
      </c>
      <c r="C6431" s="12">
        <f t="shared" si="6084"/>
        <v>15.007928698000002</v>
      </c>
      <c r="D6431" s="64">
        <f t="shared" si="6085"/>
        <v>1.6573172795337425E-2</v>
      </c>
      <c r="E6431" s="13">
        <f t="shared" si="6086"/>
        <v>0.7955122941761964</v>
      </c>
      <c r="F6431">
        <v>1.17</v>
      </c>
      <c r="G6431">
        <v>1.17</v>
      </c>
      <c r="H6431" s="16">
        <f t="shared" si="6122"/>
        <v>3.4229249622278628</v>
      </c>
      <c r="I6431" s="16">
        <f t="shared" si="6087"/>
        <v>51.371013771720115</v>
      </c>
      <c r="J6431" s="48">
        <f t="shared" si="6088"/>
        <v>9.2467824789096209E-2</v>
      </c>
      <c r="K6431" s="16"/>
      <c r="L6431" s="15"/>
      <c r="M6431" s="16">
        <f t="shared" si="6089"/>
        <v>5.6728726864476206E-2</v>
      </c>
      <c r="N6431" s="16"/>
      <c r="O6431" s="16"/>
    </row>
    <row r="6432" spans="1:15" ht="15.75" x14ac:dyDescent="0.25">
      <c r="A6432" s="14">
        <v>41756.958333333336</v>
      </c>
      <c r="B6432" s="15">
        <v>0.53</v>
      </c>
      <c r="C6432" s="12">
        <f t="shared" si="6084"/>
        <v>15.007928698000002</v>
      </c>
      <c r="D6432" s="64">
        <f t="shared" si="6085"/>
        <v>1.6573172795337425E-2</v>
      </c>
      <c r="E6432" s="13">
        <f t="shared" si="6086"/>
        <v>0.7955122941761964</v>
      </c>
      <c r="F6432">
        <v>1.1599999999999999</v>
      </c>
      <c r="G6432">
        <v>1.1599999999999999</v>
      </c>
      <c r="H6432" s="16">
        <f t="shared" si="6122"/>
        <v>3.3983332572417631</v>
      </c>
      <c r="I6432" s="16">
        <f t="shared" si="6087"/>
        <v>51.001943216726481</v>
      </c>
      <c r="J6432" s="48">
        <f t="shared" si="6088"/>
        <v>9.1803497790107658E-2</v>
      </c>
      <c r="K6432" s="16"/>
      <c r="L6432" s="15"/>
      <c r="M6432" s="16">
        <f t="shared" si="6089"/>
        <v>5.6321164288409609E-2</v>
      </c>
      <c r="N6432" s="16">
        <f t="shared" ref="N6432" si="6129">AVERAGE(H6432:H6479)</f>
        <v>6.2065119658552605</v>
      </c>
      <c r="O6432" s="16">
        <f t="shared" ref="O6432" si="6130">AVERAGE(E6432:E6479)</f>
        <v>3.3631032719595093</v>
      </c>
    </row>
    <row r="6433" spans="1:15" ht="15.75" x14ac:dyDescent="0.25">
      <c r="A6433" s="14">
        <v>41756.979166666664</v>
      </c>
      <c r="B6433" s="15">
        <v>0.53</v>
      </c>
      <c r="C6433" s="12">
        <f t="shared" si="6084"/>
        <v>15.007928698000002</v>
      </c>
      <c r="D6433" s="64">
        <f t="shared" si="6085"/>
        <v>1.6573172795337425E-2</v>
      </c>
      <c r="E6433" s="13">
        <f t="shared" si="6086"/>
        <v>0.7955122941761964</v>
      </c>
      <c r="F6433">
        <v>1.1200000000000001</v>
      </c>
      <c r="G6433">
        <v>1.1200000000000001</v>
      </c>
      <c r="H6433" s="16">
        <f t="shared" si="6122"/>
        <v>3.2996235437909918</v>
      </c>
      <c r="I6433" s="16">
        <f t="shared" si="6087"/>
        <v>49.520514875457295</v>
      </c>
      <c r="J6433" s="48">
        <f t="shared" si="6088"/>
        <v>8.9136926775823119E-2</v>
      </c>
      <c r="K6433" s="16"/>
      <c r="L6433" s="15"/>
      <c r="M6433" s="16">
        <f t="shared" si="6089"/>
        <v>5.4685231150811732E-2</v>
      </c>
      <c r="N6433" s="16"/>
      <c r="O6433" s="16"/>
    </row>
    <row r="6434" spans="1:15" ht="15.75" x14ac:dyDescent="0.25">
      <c r="A6434" s="14">
        <v>41757</v>
      </c>
      <c r="B6434" s="15">
        <v>0.53</v>
      </c>
      <c r="C6434" s="12">
        <f t="shared" si="6084"/>
        <v>15.007928698000002</v>
      </c>
      <c r="D6434" s="64">
        <f t="shared" si="6085"/>
        <v>1.6573172795337425E-2</v>
      </c>
      <c r="E6434" s="13">
        <f t="shared" si="6086"/>
        <v>0.7955122941761964</v>
      </c>
      <c r="F6434">
        <v>1.1100000000000001</v>
      </c>
      <c r="G6434">
        <v>1.1100000000000001</v>
      </c>
      <c r="H6434" s="16">
        <f t="shared" si="6122"/>
        <v>3.274858629335756</v>
      </c>
      <c r="I6434" s="16">
        <f t="shared" si="6087"/>
        <v>49.148844805101042</v>
      </c>
      <c r="J6434" s="48">
        <f t="shared" si="6088"/>
        <v>8.8467920649181866E-2</v>
      </c>
      <c r="K6434" s="16">
        <f>SUM(J6434:J6481)</f>
        <v>115.57901633632648</v>
      </c>
      <c r="L6434" s="16">
        <f>K6434/1.63</f>
        <v>70.907371985476374</v>
      </c>
      <c r="M6434" s="16">
        <f t="shared" si="6089"/>
        <v>5.4274797944283359E-2</v>
      </c>
      <c r="N6434" s="16">
        <f t="shared" ref="N6434:N6435" si="6131">AVERAGE(H6434:H6481)</f>
        <v>6.7223190604362948</v>
      </c>
      <c r="O6434" s="16">
        <f t="shared" ref="O6434:O6435" si="6132">AVERAGE(E6434:E6481)</f>
        <v>3.7990089866142327</v>
      </c>
    </row>
    <row r="6435" spans="1:15" ht="15.75" x14ac:dyDescent="0.25">
      <c r="A6435" s="14">
        <v>41757.020833333336</v>
      </c>
      <c r="B6435" s="15">
        <v>0.53</v>
      </c>
      <c r="C6435" s="12">
        <f t="shared" si="6084"/>
        <v>15.007928698000002</v>
      </c>
      <c r="D6435" s="64">
        <f t="shared" si="6085"/>
        <v>1.6573172795337425E-2</v>
      </c>
      <c r="E6435" s="13">
        <f t="shared" si="6086"/>
        <v>0.7955122941761964</v>
      </c>
      <c r="F6435">
        <v>1.1200000000000001</v>
      </c>
      <c r="G6435">
        <v>1.1200000000000001</v>
      </c>
      <c r="H6435" s="16">
        <f t="shared" si="6122"/>
        <v>3.2996235437909918</v>
      </c>
      <c r="I6435" s="16">
        <f t="shared" si="6087"/>
        <v>49.520514875457295</v>
      </c>
      <c r="J6435" s="48">
        <f t="shared" si="6088"/>
        <v>8.9136926775823119E-2</v>
      </c>
      <c r="K6435" s="16"/>
      <c r="L6435" s="15"/>
      <c r="M6435" s="16">
        <f t="shared" si="6089"/>
        <v>5.4685231150811732E-2</v>
      </c>
      <c r="N6435" s="16">
        <f t="shared" si="6131"/>
        <v>6.9610305142113615</v>
      </c>
      <c r="O6435" s="16">
        <f t="shared" si="6132"/>
        <v>3.9168974044225764</v>
      </c>
    </row>
    <row r="6436" spans="1:15" ht="15.75" x14ac:dyDescent="0.25">
      <c r="A6436" s="14">
        <v>41757.041666666664</v>
      </c>
      <c r="B6436" s="15">
        <v>0.53</v>
      </c>
      <c r="C6436" s="12">
        <f t="shared" si="6084"/>
        <v>15.007928698000002</v>
      </c>
      <c r="D6436" s="64">
        <f t="shared" si="6085"/>
        <v>1.6573172795337425E-2</v>
      </c>
      <c r="E6436" s="13">
        <f t="shared" si="6086"/>
        <v>0.7955122941761964</v>
      </c>
      <c r="F6436">
        <v>1.06</v>
      </c>
      <c r="G6436">
        <v>1.06</v>
      </c>
      <c r="H6436" s="16">
        <f t="shared" si="6122"/>
        <v>3.1504905519553832</v>
      </c>
      <c r="I6436" s="16">
        <f t="shared" si="6087"/>
        <v>47.282337567469064</v>
      </c>
      <c r="J6436" s="48">
        <f t="shared" si="6088"/>
        <v>8.5108207621444304E-2</v>
      </c>
      <c r="K6436" s="16"/>
      <c r="L6436" s="15"/>
      <c r="M6436" s="16">
        <f t="shared" si="6089"/>
        <v>5.2213624307634543E-2</v>
      </c>
      <c r="N6436" s="16"/>
      <c r="O6436" s="16"/>
    </row>
    <row r="6437" spans="1:15" ht="15.75" x14ac:dyDescent="0.25">
      <c r="A6437" s="14">
        <v>41757.0625</v>
      </c>
      <c r="B6437" s="15">
        <v>0.53</v>
      </c>
      <c r="C6437" s="12">
        <f t="shared" si="6084"/>
        <v>15.007928698000002</v>
      </c>
      <c r="D6437" s="64">
        <f t="shared" si="6085"/>
        <v>1.6573172795337425E-2</v>
      </c>
      <c r="E6437" s="13">
        <f t="shared" si="6086"/>
        <v>0.7955122941761964</v>
      </c>
      <c r="F6437">
        <v>1.08</v>
      </c>
      <c r="G6437">
        <v>1.08</v>
      </c>
      <c r="H6437" s="16">
        <f t="shared" si="6122"/>
        <v>3.2003480298580609</v>
      </c>
      <c r="I6437" s="16">
        <f t="shared" si="6087"/>
        <v>48.030595040894561</v>
      </c>
      <c r="J6437" s="48">
        <f t="shared" si="6088"/>
        <v>8.6455071073610196E-2</v>
      </c>
      <c r="K6437" s="16"/>
      <c r="L6437" s="15"/>
      <c r="M6437" s="16">
        <f t="shared" si="6089"/>
        <v>5.3039920904055335E-2</v>
      </c>
      <c r="N6437" s="16">
        <f t="shared" ref="N6437" si="6133">AVERAGE(H6437:H6484)</f>
        <v>7.3987490099746855</v>
      </c>
      <c r="O6437" s="16">
        <f t="shared" ref="O6437" si="6134">AVERAGE(E6437:E6484)</f>
        <v>4.0588638279901845</v>
      </c>
    </row>
    <row r="6438" spans="1:15" ht="15.75" x14ac:dyDescent="0.25">
      <c r="A6438" s="14">
        <v>41757.083333333336</v>
      </c>
      <c r="B6438" s="15">
        <v>0.53</v>
      </c>
      <c r="C6438" s="12">
        <f t="shared" si="6084"/>
        <v>15.007928698000002</v>
      </c>
      <c r="D6438" s="64">
        <f t="shared" si="6085"/>
        <v>1.6573172795337425E-2</v>
      </c>
      <c r="E6438" s="13">
        <f t="shared" si="6086"/>
        <v>0.7955122941761964</v>
      </c>
      <c r="F6438">
        <v>1.22</v>
      </c>
      <c r="G6438">
        <v>1.22</v>
      </c>
      <c r="H6438" s="16">
        <f t="shared" si="6122"/>
        <v>3.5453858943581249</v>
      </c>
      <c r="I6438" s="16">
        <f t="shared" si="6087"/>
        <v>53.20889870942171</v>
      </c>
      <c r="J6438" s="48">
        <f t="shared" si="6088"/>
        <v>9.5776017676959077E-2</v>
      </c>
      <c r="K6438" s="16"/>
      <c r="L6438" s="15"/>
      <c r="M6438" s="16">
        <f t="shared" si="6089"/>
        <v>5.8758293053349134E-2</v>
      </c>
      <c r="N6438" s="16"/>
      <c r="O6438" s="16"/>
    </row>
    <row r="6439" spans="1:15" ht="15.75" x14ac:dyDescent="0.25">
      <c r="A6439" s="14">
        <v>41757.104166666664</v>
      </c>
      <c r="B6439" s="15">
        <v>0.53</v>
      </c>
      <c r="C6439" s="12">
        <f t="shared" si="6084"/>
        <v>15.007928698000002</v>
      </c>
      <c r="D6439" s="64">
        <f t="shared" si="6085"/>
        <v>1.6573172795337425E-2</v>
      </c>
      <c r="E6439" s="13">
        <f t="shared" si="6086"/>
        <v>0.7955122941761964</v>
      </c>
      <c r="F6439">
        <v>1.1000000000000001</v>
      </c>
      <c r="G6439">
        <v>1.1000000000000001</v>
      </c>
      <c r="H6439" s="16">
        <f t="shared" si="6122"/>
        <v>3.2500579914441934</v>
      </c>
      <c r="I6439" s="16">
        <f t="shared" si="6087"/>
        <v>48.776638599959554</v>
      </c>
      <c r="J6439" s="48">
        <f t="shared" si="6088"/>
        <v>8.7797949479927195E-2</v>
      </c>
      <c r="K6439" s="16"/>
      <c r="L6439" s="15"/>
      <c r="M6439" s="16">
        <f t="shared" si="6089"/>
        <v>5.3863772687071904E-2</v>
      </c>
      <c r="N6439" s="16">
        <f t="shared" ref="N6439" si="6135">AVERAGE(H6439:H6486)</f>
        <v>7.7879548366676259</v>
      </c>
      <c r="O6439" s="16">
        <f t="shared" ref="O6439" si="6136">AVERAGE(E6439:E6486)</f>
        <v>4.1945762240878537</v>
      </c>
    </row>
    <row r="6440" spans="1:15" ht="15.75" x14ac:dyDescent="0.25">
      <c r="A6440" s="14">
        <v>41757.125</v>
      </c>
      <c r="B6440" s="15">
        <v>0.53</v>
      </c>
      <c r="C6440" s="12">
        <f t="shared" si="6084"/>
        <v>15.007928698000002</v>
      </c>
      <c r="D6440" s="64">
        <f t="shared" si="6085"/>
        <v>1.6573172795337425E-2</v>
      </c>
      <c r="E6440" s="13">
        <f t="shared" si="6086"/>
        <v>0.7955122941761964</v>
      </c>
      <c r="F6440">
        <v>1.1200000000000001</v>
      </c>
      <c r="G6440">
        <v>1.1200000000000001</v>
      </c>
      <c r="H6440" s="16">
        <f t="shared" si="6122"/>
        <v>3.2996235437909918</v>
      </c>
      <c r="I6440" s="16">
        <f t="shared" si="6087"/>
        <v>49.520514875457295</v>
      </c>
      <c r="J6440" s="48">
        <f t="shared" si="6088"/>
        <v>8.9136926775823119E-2</v>
      </c>
      <c r="K6440" s="16"/>
      <c r="L6440" s="15"/>
      <c r="M6440" s="16">
        <f t="shared" si="6089"/>
        <v>5.4685231150811732E-2</v>
      </c>
      <c r="N6440" s="16"/>
      <c r="O6440" s="16"/>
    </row>
    <row r="6441" spans="1:15" ht="15.75" x14ac:dyDescent="0.25">
      <c r="A6441" s="14">
        <v>41757.145833333336</v>
      </c>
      <c r="B6441" s="15">
        <v>0.53</v>
      </c>
      <c r="C6441" s="12">
        <f t="shared" si="6084"/>
        <v>15.007928698000002</v>
      </c>
      <c r="D6441" s="64">
        <f t="shared" si="6085"/>
        <v>1.6573172795337425E-2</v>
      </c>
      <c r="E6441" s="13">
        <f t="shared" si="6086"/>
        <v>0.7955122941761964</v>
      </c>
      <c r="F6441">
        <v>1.04</v>
      </c>
      <c r="G6441">
        <v>1.04</v>
      </c>
      <c r="H6441" s="16">
        <f t="shared" si="6122"/>
        <v>3.1004823238179595</v>
      </c>
      <c r="I6441" s="16">
        <f t="shared" si="6087"/>
        <v>46.531817645269292</v>
      </c>
      <c r="J6441" s="48">
        <f t="shared" si="6088"/>
        <v>8.3757271761484717E-2</v>
      </c>
      <c r="K6441" s="16"/>
      <c r="L6441" s="15"/>
      <c r="M6441" s="16">
        <f t="shared" si="6089"/>
        <v>5.1384829301524368E-2</v>
      </c>
      <c r="N6441" s="16">
        <f t="shared" ref="N6441:N6442" si="6137">AVERAGE(H6441:H6488)</f>
        <v>8.1309450069043674</v>
      </c>
      <c r="O6441" s="16">
        <f t="shared" ref="O6441:O6442" si="6138">AVERAGE(E6441:E6488)</f>
        <v>4.2833834141609826</v>
      </c>
    </row>
    <row r="6442" spans="1:15" ht="15.75" x14ac:dyDescent="0.25">
      <c r="A6442" s="14">
        <v>41757.166666666664</v>
      </c>
      <c r="B6442" s="15">
        <v>0.53</v>
      </c>
      <c r="C6442" s="12">
        <f t="shared" si="6084"/>
        <v>15.007928698000002</v>
      </c>
      <c r="D6442" s="64">
        <f t="shared" si="6085"/>
        <v>1.6573172795337425E-2</v>
      </c>
      <c r="E6442" s="13">
        <f t="shared" si="6086"/>
        <v>0.7955122941761964</v>
      </c>
      <c r="F6442">
        <v>1.06</v>
      </c>
      <c r="G6442">
        <v>1.06</v>
      </c>
      <c r="H6442" s="16">
        <f t="shared" si="6122"/>
        <v>3.1504905519553832</v>
      </c>
      <c r="I6442" s="16">
        <f t="shared" si="6087"/>
        <v>47.282337567469064</v>
      </c>
      <c r="J6442" s="48">
        <f t="shared" si="6088"/>
        <v>8.5108207621444304E-2</v>
      </c>
      <c r="K6442" s="16"/>
      <c r="L6442" s="15"/>
      <c r="M6442" s="16">
        <f t="shared" si="6089"/>
        <v>5.2213624307634543E-2</v>
      </c>
      <c r="N6442" s="16">
        <f t="shared" si="6137"/>
        <v>8.2956717755975475</v>
      </c>
      <c r="O6442" s="16">
        <f t="shared" si="6138"/>
        <v>4.3043344061852773</v>
      </c>
    </row>
    <row r="6443" spans="1:15" ht="15.75" x14ac:dyDescent="0.25">
      <c r="A6443" s="14">
        <v>41757.1875</v>
      </c>
      <c r="B6443" s="15">
        <v>0.53</v>
      </c>
      <c r="C6443" s="12">
        <f t="shared" si="6084"/>
        <v>15.007928698000002</v>
      </c>
      <c r="D6443" s="64">
        <f t="shared" si="6085"/>
        <v>1.6573172795337425E-2</v>
      </c>
      <c r="E6443" s="13">
        <f t="shared" si="6086"/>
        <v>0.7955122941761964</v>
      </c>
      <c r="F6443">
        <v>0.96</v>
      </c>
      <c r="G6443">
        <v>0.96</v>
      </c>
      <c r="H6443" s="16">
        <f t="shared" si="6122"/>
        <v>2.8988723405091115</v>
      </c>
      <c r="I6443" s="16">
        <f t="shared" si="6087"/>
        <v>43.506069390965131</v>
      </c>
      <c r="J6443" s="48">
        <f t="shared" si="6088"/>
        <v>7.8310924903737228E-2</v>
      </c>
      <c r="K6443" s="53"/>
      <c r="L6443" s="15"/>
      <c r="M6443" s="16">
        <f t="shared" si="6089"/>
        <v>4.8043512210881739E-2</v>
      </c>
      <c r="N6443" s="16"/>
      <c r="O6443" s="16"/>
    </row>
    <row r="6444" spans="1:15" ht="15.75" x14ac:dyDescent="0.25">
      <c r="A6444" s="14">
        <v>41757.208333333336</v>
      </c>
      <c r="B6444" s="15">
        <v>0.53</v>
      </c>
      <c r="C6444" s="12">
        <f t="shared" si="6084"/>
        <v>15.007928698000002</v>
      </c>
      <c r="D6444" s="64">
        <f t="shared" si="6085"/>
        <v>1.6573172795337425E-2</v>
      </c>
      <c r="E6444" s="13">
        <f t="shared" si="6086"/>
        <v>0.7955122941761964</v>
      </c>
      <c r="F6444">
        <v>1.03</v>
      </c>
      <c r="G6444">
        <v>1.03</v>
      </c>
      <c r="H6444" s="16">
        <f t="shared" si="6122"/>
        <v>3.0754206312411032</v>
      </c>
      <c r="I6444" s="16">
        <f t="shared" si="6087"/>
        <v>46.155693550024637</v>
      </c>
      <c r="J6444" s="48">
        <f t="shared" si="6088"/>
        <v>8.3080248390044339E-2</v>
      </c>
      <c r="K6444" s="16"/>
      <c r="L6444" s="15"/>
      <c r="M6444" s="16">
        <f t="shared" si="6089"/>
        <v>5.0969477539904509E-2</v>
      </c>
      <c r="N6444" s="16">
        <f t="shared" ref="N6444" si="6139">AVERAGE(H6444:H6491)</f>
        <v>8.5956665820436466</v>
      </c>
      <c r="O6444" s="16">
        <f t="shared" ref="O6444" si="6140">AVERAGE(E6444:E6491)</f>
        <v>4.3349791407879765</v>
      </c>
    </row>
    <row r="6445" spans="1:15" ht="15.75" x14ac:dyDescent="0.25">
      <c r="A6445" s="14">
        <v>41757.229166666664</v>
      </c>
      <c r="B6445" s="15">
        <v>0.53</v>
      </c>
      <c r="C6445" s="12">
        <f t="shared" si="6084"/>
        <v>15.007928698000002</v>
      </c>
      <c r="D6445" s="64">
        <f t="shared" si="6085"/>
        <v>1.6573172795337425E-2</v>
      </c>
      <c r="E6445" s="13">
        <f t="shared" si="6086"/>
        <v>0.7955122941761964</v>
      </c>
      <c r="F6445">
        <v>1.01</v>
      </c>
      <c r="G6445">
        <v>1.01</v>
      </c>
      <c r="H6445" s="16">
        <f t="shared" si="6122"/>
        <v>3.0251799175337011</v>
      </c>
      <c r="I6445" s="16">
        <f t="shared" si="6087"/>
        <v>45.401684500967313</v>
      </c>
      <c r="J6445" s="48">
        <f t="shared" si="6088"/>
        <v>8.1723032101741158E-2</v>
      </c>
      <c r="K6445" s="16"/>
      <c r="L6445" s="15"/>
      <c r="M6445" s="16">
        <f t="shared" si="6089"/>
        <v>5.0136829510270653E-2</v>
      </c>
      <c r="N6445" s="16"/>
      <c r="O6445" s="16"/>
    </row>
    <row r="6446" spans="1:15" ht="15.75" x14ac:dyDescent="0.25">
      <c r="A6446" s="14">
        <v>41757.25</v>
      </c>
      <c r="B6446" s="15">
        <v>0.53</v>
      </c>
      <c r="C6446" s="12">
        <f t="shared" si="6084"/>
        <v>15.007928698000002</v>
      </c>
      <c r="D6446" s="64">
        <f t="shared" si="6085"/>
        <v>1.6573172795337425E-2</v>
      </c>
      <c r="E6446" s="13">
        <f t="shared" si="6086"/>
        <v>0.7955122941761964</v>
      </c>
      <c r="F6446">
        <v>1.05</v>
      </c>
      <c r="G6446">
        <v>1.05</v>
      </c>
      <c r="H6446" s="16">
        <f t="shared" si="6122"/>
        <v>3.1255054889476059</v>
      </c>
      <c r="I6446" s="16">
        <f t="shared" si="6087"/>
        <v>46.907363523333302</v>
      </c>
      <c r="J6446" s="48">
        <f t="shared" si="6088"/>
        <v>8.4433254341999942E-2</v>
      </c>
      <c r="K6446" s="16"/>
      <c r="L6446" s="15"/>
      <c r="M6446" s="16">
        <f t="shared" si="6089"/>
        <v>5.1799542541104263E-2</v>
      </c>
      <c r="N6446" s="16">
        <f t="shared" ref="N6446" si="6141">AVERAGE(H6446:H6493)</f>
        <v>8.8602321938528661</v>
      </c>
      <c r="O6446" s="16">
        <f t="shared" ref="O6446" si="6142">AVERAGE(E6446:E6493)</f>
        <v>4.3606206534147249</v>
      </c>
    </row>
    <row r="6447" spans="1:15" ht="15.75" x14ac:dyDescent="0.25">
      <c r="A6447" s="14">
        <v>41757.270833333336</v>
      </c>
      <c r="B6447" s="15">
        <v>0.53</v>
      </c>
      <c r="C6447" s="12">
        <f t="shared" si="6084"/>
        <v>15.007928698000002</v>
      </c>
      <c r="D6447" s="64">
        <f t="shared" si="6085"/>
        <v>1.6573172795337425E-2</v>
      </c>
      <c r="E6447" s="13">
        <f t="shared" si="6086"/>
        <v>0.7955122941761964</v>
      </c>
      <c r="F6447">
        <v>1.06</v>
      </c>
      <c r="G6447">
        <v>1.06</v>
      </c>
      <c r="H6447" s="16">
        <f t="shared" si="6122"/>
        <v>3.1504905519553832</v>
      </c>
      <c r="I6447" s="16">
        <f t="shared" si="6087"/>
        <v>47.282337567469064</v>
      </c>
      <c r="J6447" s="48">
        <f t="shared" si="6088"/>
        <v>8.5108207621444304E-2</v>
      </c>
      <c r="K6447" s="16"/>
      <c r="L6447" s="15"/>
      <c r="M6447" s="16">
        <f t="shared" si="6089"/>
        <v>5.2213624307634543E-2</v>
      </c>
      <c r="N6447" s="16"/>
      <c r="O6447" s="16"/>
    </row>
    <row r="6448" spans="1:15" ht="15.75" x14ac:dyDescent="0.25">
      <c r="A6448" s="14">
        <v>41757.291666666664</v>
      </c>
      <c r="B6448" s="15">
        <v>0.53</v>
      </c>
      <c r="C6448" s="12">
        <f t="shared" si="6084"/>
        <v>15.007928698000002</v>
      </c>
      <c r="D6448" s="64">
        <f t="shared" si="6085"/>
        <v>1.6573172795337425E-2</v>
      </c>
      <c r="E6448" s="13">
        <f t="shared" si="6086"/>
        <v>0.7955122941761964</v>
      </c>
      <c r="F6448">
        <v>1.05</v>
      </c>
      <c r="G6448">
        <v>1.05</v>
      </c>
      <c r="H6448" s="16">
        <f t="shared" si="6122"/>
        <v>3.1255054889476059</v>
      </c>
      <c r="I6448" s="16">
        <f t="shared" si="6087"/>
        <v>46.907363523333302</v>
      </c>
      <c r="J6448" s="48">
        <f t="shared" si="6088"/>
        <v>8.4433254341999942E-2</v>
      </c>
      <c r="K6448" s="16"/>
      <c r="L6448" s="15"/>
      <c r="M6448" s="16">
        <f t="shared" si="6089"/>
        <v>5.1799542541104263E-2</v>
      </c>
      <c r="N6448" s="16">
        <f t="shared" ref="N6448:N6449" si="6143">AVERAGE(H6448:H6495)</f>
        <v>9.0904771114512499</v>
      </c>
      <c r="O6448" s="16">
        <f t="shared" ref="O6448:O6449" si="6144">AVERAGE(E6448:E6495)</f>
        <v>4.3818843468125168</v>
      </c>
    </row>
    <row r="6449" spans="1:15" ht="15.75" x14ac:dyDescent="0.25">
      <c r="A6449" s="14">
        <v>41757.3125</v>
      </c>
      <c r="B6449" s="15">
        <v>0.53</v>
      </c>
      <c r="C6449" s="12">
        <f t="shared" si="6084"/>
        <v>15.007928698000002</v>
      </c>
      <c r="D6449" s="64">
        <f t="shared" si="6085"/>
        <v>1.6573172795337425E-2</v>
      </c>
      <c r="E6449" s="13">
        <f t="shared" si="6086"/>
        <v>0.7955122941761964</v>
      </c>
      <c r="F6449">
        <v>1.01</v>
      </c>
      <c r="G6449">
        <v>1.01</v>
      </c>
      <c r="H6449" s="16">
        <f t="shared" si="6122"/>
        <v>3.0251799175337011</v>
      </c>
      <c r="I6449" s="16">
        <f t="shared" si="6087"/>
        <v>45.401684500967313</v>
      </c>
      <c r="J6449" s="48">
        <f t="shared" si="6088"/>
        <v>8.1723032101741158E-2</v>
      </c>
      <c r="K6449" s="16"/>
      <c r="L6449" s="15"/>
      <c r="M6449" s="16">
        <f t="shared" si="6089"/>
        <v>5.0136829510270653E-2</v>
      </c>
      <c r="N6449" s="16">
        <f t="shared" si="6143"/>
        <v>9.1918355818748463</v>
      </c>
      <c r="O6449" s="16">
        <f t="shared" si="6144"/>
        <v>4.3903272838969345</v>
      </c>
    </row>
    <row r="6450" spans="1:15" ht="15.75" x14ac:dyDescent="0.25">
      <c r="A6450" s="14">
        <v>41757.333333333336</v>
      </c>
      <c r="B6450" s="15">
        <v>0.53</v>
      </c>
      <c r="C6450" s="12">
        <f t="shared" ref="C6450:C6513" si="6145">28.3168466*B6450</f>
        <v>15.007928698000002</v>
      </c>
      <c r="D6450" s="64">
        <f t="shared" ref="D6450:D6513" si="6146">C6450*1800*10^6/(1.63*10^12)</f>
        <v>1.6573172795337425E-2</v>
      </c>
      <c r="E6450" s="13">
        <f t="shared" ref="E6450:E6513" si="6147">C6450*86400*10^6/(1.63*10^12)</f>
        <v>0.7955122941761964</v>
      </c>
      <c r="F6450">
        <v>1.18</v>
      </c>
      <c r="G6450">
        <v>1.18</v>
      </c>
      <c r="H6450" s="16">
        <f t="shared" si="6122"/>
        <v>3.4474830600744917</v>
      </c>
      <c r="I6450" s="16">
        <f t="shared" ref="I6450:I6513" si="6148">C6450*H6450</f>
        <v>51.739579953160828</v>
      </c>
      <c r="J6450" s="48">
        <f t="shared" ref="J6450:J6513" si="6149">I6450*1800*10^-6</f>
        <v>9.3131243915689485E-2</v>
      </c>
      <c r="K6450" s="16"/>
      <c r="L6450" s="15"/>
      <c r="M6450" s="16">
        <f t="shared" ref="M6450:M6513" si="6150">J6450/1.63</f>
        <v>5.7135732463613184E-2</v>
      </c>
      <c r="N6450" s="16"/>
      <c r="O6450" s="16"/>
    </row>
    <row r="6451" spans="1:15" ht="15.75" x14ac:dyDescent="0.25">
      <c r="A6451" s="14">
        <v>41757.354166666664</v>
      </c>
      <c r="B6451" s="15">
        <v>0.53</v>
      </c>
      <c r="C6451" s="12">
        <f t="shared" si="6145"/>
        <v>15.007928698000002</v>
      </c>
      <c r="D6451" s="64">
        <f t="shared" si="6146"/>
        <v>1.6573172795337425E-2</v>
      </c>
      <c r="E6451" s="13">
        <f t="shared" si="6147"/>
        <v>0.7955122941761964</v>
      </c>
      <c r="F6451">
        <v>1.1100000000000001</v>
      </c>
      <c r="G6451">
        <v>1.1100000000000001</v>
      </c>
      <c r="H6451" s="16">
        <f t="shared" si="6122"/>
        <v>3.274858629335756</v>
      </c>
      <c r="I6451" s="16">
        <f t="shared" si="6148"/>
        <v>49.148844805101042</v>
      </c>
      <c r="J6451" s="48">
        <f t="shared" si="6149"/>
        <v>8.8467920649181866E-2</v>
      </c>
      <c r="K6451" s="16"/>
      <c r="L6451" s="15"/>
      <c r="M6451" s="16">
        <f t="shared" si="6150"/>
        <v>5.4274797944283359E-2</v>
      </c>
      <c r="N6451" s="16">
        <f t="shared" ref="N6451" si="6151">AVERAGE(H6451:H6498)</f>
        <v>9.3653284173003488</v>
      </c>
      <c r="O6451" s="16">
        <f t="shared" ref="O6451" si="6152">AVERAGE(E6451:E6498)</f>
        <v>4.4072131580657681</v>
      </c>
    </row>
    <row r="6452" spans="1:15" ht="15.75" x14ac:dyDescent="0.25">
      <c r="A6452" s="14">
        <v>41757.375</v>
      </c>
      <c r="B6452" s="15">
        <v>0.53</v>
      </c>
      <c r="C6452" s="12">
        <f t="shared" si="6145"/>
        <v>15.007928698000002</v>
      </c>
      <c r="D6452" s="64">
        <f t="shared" si="6146"/>
        <v>1.6573172795337425E-2</v>
      </c>
      <c r="E6452" s="13">
        <f t="shared" si="6147"/>
        <v>0.7955122941761964</v>
      </c>
      <c r="F6452">
        <v>1.0900000000000001</v>
      </c>
      <c r="G6452">
        <v>1.0900000000000001</v>
      </c>
      <c r="H6452" s="16">
        <f t="shared" si="6122"/>
        <v>3.2252212531119726</v>
      </c>
      <c r="I6452" s="16">
        <f t="shared" si="6148"/>
        <v>48.403890601978702</v>
      </c>
      <c r="J6452" s="48">
        <f t="shared" si="6149"/>
        <v>8.7127003083561666E-2</v>
      </c>
      <c r="K6452" s="16"/>
      <c r="L6452" s="15"/>
      <c r="M6452" s="16">
        <f t="shared" si="6150"/>
        <v>5.3452149131019429E-2</v>
      </c>
      <c r="N6452" s="16"/>
      <c r="O6452" s="16"/>
    </row>
    <row r="6453" spans="1:15" ht="15.75" x14ac:dyDescent="0.25">
      <c r="A6453" s="14">
        <v>41757.395833333336</v>
      </c>
      <c r="B6453" s="15">
        <v>0.53</v>
      </c>
      <c r="C6453" s="12">
        <f t="shared" si="6145"/>
        <v>15.007928698000002</v>
      </c>
      <c r="D6453" s="64">
        <f t="shared" si="6146"/>
        <v>1.6573172795337425E-2</v>
      </c>
      <c r="E6453" s="13">
        <f t="shared" si="6147"/>
        <v>0.7955122941761964</v>
      </c>
      <c r="F6453">
        <v>3.22</v>
      </c>
      <c r="G6453">
        <v>3.22</v>
      </c>
      <c r="H6453" s="16">
        <f t="shared" si="6122"/>
        <v>8.0116171388374404</v>
      </c>
      <c r="I6453" s="16">
        <f t="shared" si="6148"/>
        <v>120.2377787753471</v>
      </c>
      <c r="J6453" s="48">
        <f t="shared" si="6149"/>
        <v>0.21642800179562474</v>
      </c>
      <c r="K6453" s="16"/>
      <c r="L6453" s="15"/>
      <c r="M6453" s="16">
        <f t="shared" si="6150"/>
        <v>0.13277791521203972</v>
      </c>
      <c r="N6453" s="16">
        <f t="shared" ref="N6453" si="6153">AVERAGE(H6453:H6500)</f>
        <v>9.5047686794031208</v>
      </c>
      <c r="O6453" s="16">
        <f t="shared" ref="O6453" si="6154">AVERAGE(E6453:E6500)</f>
        <v>4.4240990322346034</v>
      </c>
    </row>
    <row r="6454" spans="1:15" ht="15.75" x14ac:dyDescent="0.25">
      <c r="A6454" s="14">
        <v>41757.416666666664</v>
      </c>
      <c r="B6454" s="15">
        <v>0.53</v>
      </c>
      <c r="C6454" s="12">
        <f t="shared" si="6145"/>
        <v>15.007928698000002</v>
      </c>
      <c r="D6454" s="64">
        <f t="shared" si="6146"/>
        <v>1.6573172795337425E-2</v>
      </c>
      <c r="E6454" s="13">
        <f t="shared" si="6147"/>
        <v>0.7955122941761964</v>
      </c>
      <c r="F6454">
        <v>1.1299999999999999</v>
      </c>
      <c r="G6454">
        <v>1.1299999999999999</v>
      </c>
      <c r="H6454" s="16">
        <f t="shared" si="6122"/>
        <v>3.3243531045483423</v>
      </c>
      <c r="I6454" s="16">
        <f t="shared" si="6148"/>
        <v>49.891654360036469</v>
      </c>
      <c r="J6454" s="48">
        <f t="shared" si="6149"/>
        <v>8.980497784806564E-2</v>
      </c>
      <c r="K6454" s="16"/>
      <c r="L6454" s="15"/>
      <c r="M6454" s="16">
        <f t="shared" si="6150"/>
        <v>5.5095078434396101E-2</v>
      </c>
      <c r="N6454" s="16"/>
      <c r="O6454" s="16"/>
    </row>
    <row r="6455" spans="1:15" ht="15.75" x14ac:dyDescent="0.25">
      <c r="A6455" s="14">
        <v>41757.4375</v>
      </c>
      <c r="B6455" s="15">
        <v>0.53</v>
      </c>
      <c r="C6455" s="12">
        <f t="shared" si="6145"/>
        <v>15.007928698000002</v>
      </c>
      <c r="D6455" s="64">
        <f t="shared" si="6146"/>
        <v>1.6573172795337425E-2</v>
      </c>
      <c r="E6455" s="13">
        <f t="shared" si="6147"/>
        <v>0.7955122941761964</v>
      </c>
      <c r="F6455">
        <v>1.1200000000000001</v>
      </c>
      <c r="G6455">
        <v>1.1200000000000001</v>
      </c>
      <c r="H6455" s="16">
        <f t="shared" si="6122"/>
        <v>3.2996235437909918</v>
      </c>
      <c r="I6455" s="16">
        <f t="shared" si="6148"/>
        <v>49.520514875457295</v>
      </c>
      <c r="J6455" s="48">
        <f t="shared" si="6149"/>
        <v>8.9136926775823119E-2</v>
      </c>
      <c r="K6455" s="16"/>
      <c r="L6455" s="15"/>
      <c r="M6455" s="16">
        <f t="shared" si="6150"/>
        <v>5.4685231150811732E-2</v>
      </c>
      <c r="N6455" s="16">
        <f t="shared" ref="N6455:N6456" si="6155">AVERAGE(H6455:H6502)</f>
        <v>9.5818254170465398</v>
      </c>
      <c r="O6455" s="16">
        <f t="shared" ref="O6455:O6456" si="6156">AVERAGE(E6455:E6502)</f>
        <v>4.5410493459224561</v>
      </c>
    </row>
    <row r="6456" spans="1:15" ht="15.75" x14ac:dyDescent="0.25">
      <c r="A6456" s="14">
        <v>41757.458333333336</v>
      </c>
      <c r="B6456" s="15">
        <v>0.53</v>
      </c>
      <c r="C6456" s="12">
        <f t="shared" si="6145"/>
        <v>15.007928698000002</v>
      </c>
      <c r="D6456" s="64">
        <f t="shared" si="6146"/>
        <v>1.6573172795337425E-2</v>
      </c>
      <c r="E6456" s="13">
        <f t="shared" si="6147"/>
        <v>0.7955122941761964</v>
      </c>
      <c r="F6456">
        <v>1.07</v>
      </c>
      <c r="G6456">
        <v>1.07</v>
      </c>
      <c r="H6456" s="16">
        <f t="shared" si="6122"/>
        <v>3.1754379295057857</v>
      </c>
      <c r="I6456" s="16">
        <f t="shared" si="6148"/>
        <v>47.656746030947588</v>
      </c>
      <c r="J6456" s="48">
        <f t="shared" si="6149"/>
        <v>8.5782142855705665E-2</v>
      </c>
      <c r="K6456" s="16"/>
      <c r="L6456" s="15"/>
      <c r="M6456" s="16">
        <f t="shared" si="6150"/>
        <v>5.2627081506567898E-2</v>
      </c>
      <c r="N6456" s="16">
        <f t="shared" si="6155"/>
        <v>9.7087142632884547</v>
      </c>
      <c r="O6456" s="16">
        <f t="shared" si="6156"/>
        <v>4.6589377637307994</v>
      </c>
    </row>
    <row r="6457" spans="1:15" ht="15.75" x14ac:dyDescent="0.25">
      <c r="A6457" s="14">
        <v>41757.479166666664</v>
      </c>
      <c r="B6457" s="15">
        <v>0.53</v>
      </c>
      <c r="C6457" s="12">
        <f t="shared" si="6145"/>
        <v>15.007928698000002</v>
      </c>
      <c r="D6457" s="64">
        <f t="shared" si="6146"/>
        <v>1.6573172795337425E-2</v>
      </c>
      <c r="E6457" s="13">
        <f t="shared" si="6147"/>
        <v>0.7955122941761964</v>
      </c>
      <c r="F6457">
        <v>1.08</v>
      </c>
      <c r="G6457">
        <v>1.08</v>
      </c>
      <c r="H6457" s="16">
        <f t="shared" si="6122"/>
        <v>3.2003480298580609</v>
      </c>
      <c r="I6457" s="16">
        <f t="shared" si="6148"/>
        <v>48.030595040894561</v>
      </c>
      <c r="J6457" s="48">
        <f t="shared" si="6149"/>
        <v>8.6455071073610196E-2</v>
      </c>
      <c r="K6457" s="16"/>
      <c r="L6457" s="15"/>
      <c r="M6457" s="16">
        <f t="shared" si="6150"/>
        <v>5.3039920904055335E-2</v>
      </c>
      <c r="N6457" s="16"/>
      <c r="O6457" s="16"/>
    </row>
    <row r="6458" spans="1:15" ht="15.75" x14ac:dyDescent="0.25">
      <c r="A6458" s="14">
        <v>41757.5</v>
      </c>
      <c r="B6458" s="15">
        <v>0.53</v>
      </c>
      <c r="C6458" s="12">
        <f t="shared" si="6145"/>
        <v>15.007928698000002</v>
      </c>
      <c r="D6458" s="64">
        <f t="shared" si="6146"/>
        <v>1.6573172795337425E-2</v>
      </c>
      <c r="E6458" s="13">
        <f t="shared" si="6147"/>
        <v>0.7955122941761964</v>
      </c>
      <c r="F6458">
        <v>1.07</v>
      </c>
      <c r="G6458">
        <v>1.07</v>
      </c>
      <c r="H6458" s="16">
        <f t="shared" si="6122"/>
        <v>3.1754379295057857</v>
      </c>
      <c r="I6458" s="16">
        <f t="shared" si="6148"/>
        <v>47.656746030947588</v>
      </c>
      <c r="J6458" s="48">
        <f t="shared" si="6149"/>
        <v>8.5782142855705665E-2</v>
      </c>
      <c r="K6458" s="16"/>
      <c r="L6458" s="15"/>
      <c r="M6458" s="16">
        <f t="shared" si="6150"/>
        <v>5.2627081506567898E-2</v>
      </c>
      <c r="N6458" s="16">
        <f t="shared" ref="N6458" si="6157">AVERAGE(H6458:H6505)</f>
        <v>10.228674950199593</v>
      </c>
      <c r="O6458" s="16">
        <f t="shared" ref="O6458" si="6158">AVERAGE(E6458:E6505)</f>
        <v>4.8853335581425785</v>
      </c>
    </row>
    <row r="6459" spans="1:15" ht="15.75" x14ac:dyDescent="0.25">
      <c r="A6459" s="14">
        <v>41757.520833333336</v>
      </c>
      <c r="B6459" s="15">
        <v>0.53</v>
      </c>
      <c r="C6459" s="12">
        <f t="shared" si="6145"/>
        <v>15.007928698000002</v>
      </c>
      <c r="D6459" s="64">
        <f t="shared" si="6146"/>
        <v>1.6573172795337425E-2</v>
      </c>
      <c r="E6459" s="13">
        <f t="shared" si="6147"/>
        <v>0.7955122941761964</v>
      </c>
      <c r="F6459">
        <v>2.4700000000000002</v>
      </c>
      <c r="G6459">
        <v>2.4700000000000002</v>
      </c>
      <c r="H6459" s="16">
        <f t="shared" si="6122"/>
        <v>6.4118993353288625</v>
      </c>
      <c r="I6459" s="16">
        <f t="shared" si="6148"/>
        <v>96.229328043369179</v>
      </c>
      <c r="J6459" s="48">
        <f t="shared" si="6149"/>
        <v>0.17321279047806454</v>
      </c>
      <c r="K6459" s="16"/>
      <c r="L6459" s="15"/>
      <c r="M6459" s="16">
        <f t="shared" si="6150"/>
        <v>0.10626551563071444</v>
      </c>
      <c r="N6459" s="16"/>
      <c r="O6459" s="16"/>
    </row>
    <row r="6460" spans="1:15" ht="15.75" x14ac:dyDescent="0.25">
      <c r="A6460" s="14">
        <v>41757.541666666664</v>
      </c>
      <c r="B6460" s="15">
        <v>0.53</v>
      </c>
      <c r="C6460" s="12">
        <f t="shared" si="6145"/>
        <v>15.007928698000002</v>
      </c>
      <c r="D6460" s="64">
        <f t="shared" si="6146"/>
        <v>1.6573172795337425E-2</v>
      </c>
      <c r="E6460" s="13">
        <f t="shared" si="6147"/>
        <v>0.7955122941761964</v>
      </c>
      <c r="F6460">
        <v>1.74</v>
      </c>
      <c r="G6460">
        <v>1.74</v>
      </c>
      <c r="H6460" s="16">
        <f t="shared" si="6122"/>
        <v>4.7773011963378629</v>
      </c>
      <c r="I6460" s="16">
        <f t="shared" si="6148"/>
        <v>71.697395723508762</v>
      </c>
      <c r="J6460" s="48">
        <f t="shared" si="6149"/>
        <v>0.12905531230231576</v>
      </c>
      <c r="K6460" s="16"/>
      <c r="L6460" s="15"/>
      <c r="M6460" s="16">
        <f t="shared" si="6150"/>
        <v>7.9175038222279615E-2</v>
      </c>
      <c r="N6460" s="16">
        <f t="shared" ref="N6460" si="6159">AVERAGE(H6460:H6507)</f>
        <v>10.6177370841925</v>
      </c>
      <c r="O6460" s="16">
        <f t="shared" ref="O6460" si="6160">AVERAGE(E6460:E6507)</f>
        <v>5.0773322014696953</v>
      </c>
    </row>
    <row r="6461" spans="1:15" ht="15.75" x14ac:dyDescent="0.25">
      <c r="A6461" s="14">
        <v>41757.5625</v>
      </c>
      <c r="B6461" s="15">
        <v>0.56999999999999995</v>
      </c>
      <c r="C6461" s="12">
        <f t="shared" si="6145"/>
        <v>16.140602561999998</v>
      </c>
      <c r="D6461" s="64">
        <f t="shared" si="6146"/>
        <v>1.7823978289325151E-2</v>
      </c>
      <c r="E6461" s="13">
        <f t="shared" si="6147"/>
        <v>0.85555095788760727</v>
      </c>
      <c r="F6461">
        <v>1.65</v>
      </c>
      <c r="G6461">
        <v>1.65</v>
      </c>
      <c r="H6461" s="16">
        <f t="shared" si="6122"/>
        <v>4.5688591304596677</v>
      </c>
      <c r="I6461" s="16">
        <f t="shared" si="6148"/>
        <v>73.744139386514391</v>
      </c>
      <c r="J6461" s="48">
        <f t="shared" si="6149"/>
        <v>0.13273945089572589</v>
      </c>
      <c r="K6461" s="16"/>
      <c r="L6461" s="15"/>
      <c r="M6461" s="16">
        <f t="shared" si="6150"/>
        <v>8.1435245948298096E-2</v>
      </c>
      <c r="N6461" s="16"/>
      <c r="O6461" s="16"/>
    </row>
    <row r="6462" spans="1:15" ht="15.75" x14ac:dyDescent="0.25">
      <c r="A6462" s="14">
        <v>41757.583333333336</v>
      </c>
      <c r="B6462" s="15">
        <v>0.56999999999999995</v>
      </c>
      <c r="C6462" s="12">
        <f t="shared" si="6145"/>
        <v>16.140602561999998</v>
      </c>
      <c r="D6462" s="64">
        <f t="shared" si="6146"/>
        <v>1.7823978289325151E-2</v>
      </c>
      <c r="E6462" s="13">
        <f t="shared" si="6147"/>
        <v>0.85555095788760727</v>
      </c>
      <c r="F6462">
        <v>1.18</v>
      </c>
      <c r="G6462">
        <v>1.18</v>
      </c>
      <c r="H6462" s="16">
        <f t="shared" si="6122"/>
        <v>3.4474830600744917</v>
      </c>
      <c r="I6462" s="16">
        <f t="shared" si="6148"/>
        <v>55.644453911889933</v>
      </c>
      <c r="J6462" s="48">
        <f t="shared" si="6149"/>
        <v>0.10016001704140187</v>
      </c>
      <c r="K6462" s="16"/>
      <c r="L6462" s="15"/>
      <c r="M6462" s="16">
        <f t="shared" si="6150"/>
        <v>6.1447863215583973E-2</v>
      </c>
      <c r="N6462" s="16">
        <f t="shared" ref="N6462:N6463" si="6161">AVERAGE(H6462:H6509)</f>
        <v>11.049260610040379</v>
      </c>
      <c r="O6462" s="16">
        <f t="shared" ref="O6462:O6463" si="6162">AVERAGE(E6462:E6509)</f>
        <v>5.261826011832885</v>
      </c>
    </row>
    <row r="6463" spans="1:15" ht="15.75" x14ac:dyDescent="0.25">
      <c r="A6463" s="14">
        <v>41757.604166666664</v>
      </c>
      <c r="B6463" s="15">
        <v>0.56999999999999995</v>
      </c>
      <c r="C6463" s="12">
        <f t="shared" si="6145"/>
        <v>16.140602561999998</v>
      </c>
      <c r="D6463" s="64">
        <f t="shared" si="6146"/>
        <v>1.7823978289325151E-2</v>
      </c>
      <c r="E6463" s="13">
        <f t="shared" si="6147"/>
        <v>0.85555095788760727</v>
      </c>
      <c r="F6463">
        <v>1.1399999999999999</v>
      </c>
      <c r="G6463">
        <v>1.1399999999999999</v>
      </c>
      <c r="H6463" s="16">
        <f t="shared" si="6122"/>
        <v>3.3490476742834119</v>
      </c>
      <c r="I6463" s="16">
        <f t="shared" si="6148"/>
        <v>54.05564747179897</v>
      </c>
      <c r="J6463" s="48">
        <f t="shared" si="6149"/>
        <v>9.7300165449238141E-2</v>
      </c>
      <c r="K6463" s="16"/>
      <c r="L6463" s="15"/>
      <c r="M6463" s="16">
        <f t="shared" si="6150"/>
        <v>5.969335303634242E-2</v>
      </c>
      <c r="N6463" s="16">
        <f t="shared" si="6161"/>
        <v>11.306711096736549</v>
      </c>
      <c r="O6463" s="16">
        <f t="shared" si="6162"/>
        <v>5.422241816436812</v>
      </c>
    </row>
    <row r="6464" spans="1:15" ht="15.75" x14ac:dyDescent="0.25">
      <c r="A6464" s="14">
        <v>41757.625</v>
      </c>
      <c r="B6464" s="15">
        <v>0.56999999999999995</v>
      </c>
      <c r="C6464" s="12">
        <f t="shared" si="6145"/>
        <v>16.140602561999998</v>
      </c>
      <c r="D6464" s="64">
        <f t="shared" si="6146"/>
        <v>1.7823978289325151E-2</v>
      </c>
      <c r="E6464" s="13">
        <f t="shared" si="6147"/>
        <v>0.85555095788760727</v>
      </c>
      <c r="F6464">
        <v>1.17</v>
      </c>
      <c r="G6464">
        <v>1.17</v>
      </c>
      <c r="H6464" s="16">
        <f t="shared" si="6122"/>
        <v>3.4229249622278628</v>
      </c>
      <c r="I6464" s="16">
        <f t="shared" si="6148"/>
        <v>55.248071414868789</v>
      </c>
      <c r="J6464" s="48">
        <f t="shared" si="6149"/>
        <v>9.9446528546763807E-2</v>
      </c>
      <c r="K6464" s="16"/>
      <c r="L6464" s="15"/>
      <c r="M6464" s="16">
        <f t="shared" si="6150"/>
        <v>6.1010140212738533E-2</v>
      </c>
      <c r="N6464" s="16"/>
      <c r="O6464" s="16"/>
    </row>
    <row r="6465" spans="1:15" ht="15.75" x14ac:dyDescent="0.25">
      <c r="A6465" s="14">
        <v>41757.645833333336</v>
      </c>
      <c r="B6465" s="15">
        <v>0.56999999999999995</v>
      </c>
      <c r="C6465" s="12">
        <f t="shared" si="6145"/>
        <v>16.140602561999998</v>
      </c>
      <c r="D6465" s="64">
        <f t="shared" si="6146"/>
        <v>1.7823978289325151E-2</v>
      </c>
      <c r="E6465" s="13">
        <f t="shared" si="6147"/>
        <v>0.85555095788760727</v>
      </c>
      <c r="F6465">
        <v>1.2</v>
      </c>
      <c r="G6465">
        <v>1.2</v>
      </c>
      <c r="H6465" s="16">
        <f t="shared" si="6122"/>
        <v>3.4964997489976275</v>
      </c>
      <c r="I6465" s="16">
        <f t="shared" si="6148"/>
        <v>56.435612806703453</v>
      </c>
      <c r="J6465" s="48">
        <f t="shared" si="6149"/>
        <v>0.10158410305206621</v>
      </c>
      <c r="K6465" s="16"/>
      <c r="L6465" s="15"/>
      <c r="M6465" s="16">
        <f t="shared" si="6150"/>
        <v>6.2321535614764549E-2</v>
      </c>
      <c r="N6465" s="16">
        <f t="shared" ref="N6465" si="6163">AVERAGE(H6465:H6512)</f>
        <v>14.633675842051128</v>
      </c>
      <c r="O6465" s="16">
        <f t="shared" ref="O6465" si="6164">AVERAGE(E6465:E6512)</f>
        <v>7.2002618261403706</v>
      </c>
    </row>
    <row r="6466" spans="1:15" ht="15.75" x14ac:dyDescent="0.25">
      <c r="A6466" s="14">
        <v>41757.666666666664</v>
      </c>
      <c r="B6466" s="15">
        <v>0.53</v>
      </c>
      <c r="C6466" s="12">
        <f t="shared" si="6145"/>
        <v>15.007928698000002</v>
      </c>
      <c r="D6466" s="64">
        <f t="shared" si="6146"/>
        <v>1.6573172795337425E-2</v>
      </c>
      <c r="E6466" s="13">
        <f t="shared" si="6147"/>
        <v>0.7955122941761964</v>
      </c>
      <c r="F6466">
        <v>1.1499999999999999</v>
      </c>
      <c r="G6466">
        <v>1.1499999999999999</v>
      </c>
      <c r="H6466" s="16">
        <f t="shared" si="6122"/>
        <v>3.373707608804617</v>
      </c>
      <c r="I6466" s="16">
        <f t="shared" si="6148"/>
        <v>50.632363240839773</v>
      </c>
      <c r="J6466" s="48">
        <f t="shared" si="6149"/>
        <v>9.1138253833511595E-2</v>
      </c>
      <c r="K6466" s="16"/>
      <c r="L6466" s="15"/>
      <c r="M6466" s="16">
        <f t="shared" si="6150"/>
        <v>5.5913039161663562E-2</v>
      </c>
      <c r="N6466" s="16"/>
      <c r="O6466" s="16"/>
    </row>
    <row r="6467" spans="1:15" ht="15.75" x14ac:dyDescent="0.25">
      <c r="A6467" s="14">
        <v>41757.6875</v>
      </c>
      <c r="B6467" s="15">
        <v>0.53</v>
      </c>
      <c r="C6467" s="12">
        <f t="shared" si="6145"/>
        <v>15.007928698000002</v>
      </c>
      <c r="D6467" s="64">
        <f t="shared" si="6146"/>
        <v>1.6573172795337425E-2</v>
      </c>
      <c r="E6467" s="13">
        <f t="shared" si="6147"/>
        <v>0.7955122941761964</v>
      </c>
      <c r="F6467">
        <v>1.1599999999999999</v>
      </c>
      <c r="G6467">
        <v>1.1599999999999999</v>
      </c>
      <c r="H6467" s="16">
        <f t="shared" si="6122"/>
        <v>3.3983332572417631</v>
      </c>
      <c r="I6467" s="16">
        <f t="shared" si="6148"/>
        <v>51.001943216726481</v>
      </c>
      <c r="J6467" s="48">
        <f t="shared" si="6149"/>
        <v>9.1803497790107658E-2</v>
      </c>
      <c r="K6467" s="16"/>
      <c r="L6467" s="15"/>
      <c r="M6467" s="16">
        <f t="shared" si="6150"/>
        <v>5.6321164288409609E-2</v>
      </c>
      <c r="N6467" s="16">
        <f t="shared" ref="N6467" si="6165">AVERAGE(H6467:H6514)</f>
        <v>17.868051523102945</v>
      </c>
      <c r="O6467" s="16">
        <f t="shared" ref="O6467" si="6166">AVERAGE(E6467:E6514)</f>
        <v>8.3541298943440498</v>
      </c>
    </row>
    <row r="6468" spans="1:15" ht="15.75" x14ac:dyDescent="0.25">
      <c r="A6468" s="14">
        <v>41757.708333333336</v>
      </c>
      <c r="B6468" s="15">
        <v>0.53</v>
      </c>
      <c r="C6468" s="12">
        <f t="shared" si="6145"/>
        <v>15.007928698000002</v>
      </c>
      <c r="D6468" s="64">
        <f t="shared" si="6146"/>
        <v>1.6573172795337425E-2</v>
      </c>
      <c r="E6468" s="13">
        <f t="shared" si="6147"/>
        <v>0.7955122941761964</v>
      </c>
      <c r="F6468">
        <v>1.21</v>
      </c>
      <c r="G6468">
        <v>1.21</v>
      </c>
      <c r="H6468" s="16">
        <f t="shared" si="6122"/>
        <v>3.5209589825834207</v>
      </c>
      <c r="I6468" s="16">
        <f t="shared" si="6148"/>
        <v>52.842301359194607</v>
      </c>
      <c r="J6468" s="48">
        <f t="shared" si="6149"/>
        <v>9.5116142446550284E-2</v>
      </c>
      <c r="K6468" s="16"/>
      <c r="L6468" s="15"/>
      <c r="M6468" s="16">
        <f t="shared" si="6150"/>
        <v>5.8353461623650488E-2</v>
      </c>
      <c r="N6468" s="16"/>
      <c r="O6468" s="16"/>
    </row>
    <row r="6469" spans="1:15" ht="15.75" x14ac:dyDescent="0.25">
      <c r="A6469" s="14">
        <v>41757.729166666664</v>
      </c>
      <c r="B6469" s="15">
        <v>0.56999999999999995</v>
      </c>
      <c r="C6469" s="12">
        <f t="shared" si="6145"/>
        <v>16.140602561999998</v>
      </c>
      <c r="D6469" s="64">
        <f t="shared" si="6146"/>
        <v>1.7823978289325151E-2</v>
      </c>
      <c r="E6469" s="13">
        <f t="shared" si="6147"/>
        <v>0.85555095788760727</v>
      </c>
      <c r="F6469">
        <v>1.19</v>
      </c>
      <c r="G6469">
        <v>1.19</v>
      </c>
      <c r="H6469" s="16">
        <f t="shared" si="6122"/>
        <v>3.4720078809409691</v>
      </c>
      <c r="I6469" s="16">
        <f t="shared" si="6148"/>
        <v>56.040299298399994</v>
      </c>
      <c r="J6469" s="48">
        <f t="shared" si="6149"/>
        <v>0.10087253873711999</v>
      </c>
      <c r="K6469" s="16"/>
      <c r="L6469" s="15"/>
      <c r="M6469" s="16">
        <f t="shared" si="6150"/>
        <v>6.1884993090257669E-2</v>
      </c>
      <c r="N6469" s="16">
        <f t="shared" ref="N6469:N6470" si="6167">AVERAGE(H6469:H6516)</f>
        <v>19.92655499264864</v>
      </c>
      <c r="O6469" s="16">
        <f t="shared" ref="O6469:O6470" si="6168">AVERAGE(E6469:E6516)</f>
        <v>9.3216279439435592</v>
      </c>
    </row>
    <row r="6470" spans="1:15" ht="15.75" x14ac:dyDescent="0.25">
      <c r="A6470" s="14">
        <v>41757.75</v>
      </c>
      <c r="B6470" s="15">
        <v>0.56999999999999995</v>
      </c>
      <c r="C6470" s="12">
        <f t="shared" si="6145"/>
        <v>16.140602561999998</v>
      </c>
      <c r="D6470" s="64">
        <f t="shared" si="6146"/>
        <v>1.7823978289325151E-2</v>
      </c>
      <c r="E6470" s="13">
        <f t="shared" si="6147"/>
        <v>0.85555095788760727</v>
      </c>
      <c r="F6470">
        <v>1.1399999999999999</v>
      </c>
      <c r="G6470">
        <v>1.1399999999999999</v>
      </c>
      <c r="H6470" s="16">
        <f t="shared" si="6122"/>
        <v>3.3490476742834119</v>
      </c>
      <c r="I6470" s="16">
        <f t="shared" si="6148"/>
        <v>54.05564747179897</v>
      </c>
      <c r="J6470" s="48">
        <f t="shared" si="6149"/>
        <v>9.7300165449238141E-2</v>
      </c>
      <c r="K6470" s="16"/>
      <c r="L6470" s="15"/>
      <c r="M6470" s="16">
        <f t="shared" si="6150"/>
        <v>5.969335303634242E-2</v>
      </c>
      <c r="N6470" s="16">
        <f t="shared" si="6167"/>
        <v>20.765474828078769</v>
      </c>
      <c r="O6470" s="16">
        <f t="shared" si="6168"/>
        <v>9.74158588854994</v>
      </c>
    </row>
    <row r="6471" spans="1:15" ht="15.75" x14ac:dyDescent="0.25">
      <c r="A6471" s="14">
        <v>41757.770833333336</v>
      </c>
      <c r="B6471" s="15">
        <v>0.8</v>
      </c>
      <c r="C6471" s="12">
        <f t="shared" si="6145"/>
        <v>22.653477280000004</v>
      </c>
      <c r="D6471" s="64">
        <f t="shared" si="6146"/>
        <v>2.5016109879754608E-2</v>
      </c>
      <c r="E6471" s="13">
        <f t="shared" si="6147"/>
        <v>1.2007732742282211</v>
      </c>
      <c r="F6471">
        <v>1.46</v>
      </c>
      <c r="G6471">
        <v>1.46</v>
      </c>
      <c r="H6471" s="16">
        <f t="shared" si="6122"/>
        <v>4.1226612721450282</v>
      </c>
      <c r="I6471" s="16">
        <f t="shared" si="6148"/>
        <v>93.392613461673307</v>
      </c>
      <c r="J6471" s="48">
        <f t="shared" si="6149"/>
        <v>0.16810670423101193</v>
      </c>
      <c r="K6471" s="16"/>
      <c r="L6471" s="15"/>
      <c r="M6471" s="16">
        <f t="shared" si="6150"/>
        <v>0.10313294738098892</v>
      </c>
      <c r="N6471" s="16"/>
      <c r="O6471" s="16"/>
    </row>
    <row r="6472" spans="1:15" ht="15.75" x14ac:dyDescent="0.25">
      <c r="A6472" s="14">
        <v>41757.791666666664</v>
      </c>
      <c r="B6472" s="15">
        <v>2.7</v>
      </c>
      <c r="C6472" s="12">
        <f t="shared" si="6145"/>
        <v>76.455485820000007</v>
      </c>
      <c r="D6472" s="64">
        <f t="shared" si="6146"/>
        <v>8.4429370844171792E-2</v>
      </c>
      <c r="E6472" s="13">
        <f t="shared" si="6147"/>
        <v>4.0526098005202451</v>
      </c>
      <c r="F6472">
        <v>2.3199999999999998</v>
      </c>
      <c r="G6472">
        <v>2.3199999999999998</v>
      </c>
      <c r="H6472" s="16">
        <f t="shared" si="6122"/>
        <v>6.0831869291993943</v>
      </c>
      <c r="I6472" s="16">
        <f t="shared" si="6148"/>
        <v>465.0930120058137</v>
      </c>
      <c r="J6472" s="48">
        <f t="shared" si="6149"/>
        <v>0.83716742161046465</v>
      </c>
      <c r="K6472" s="16"/>
      <c r="L6472" s="15"/>
      <c r="M6472" s="16">
        <f t="shared" si="6150"/>
        <v>0.51359964515979428</v>
      </c>
      <c r="N6472" s="16">
        <f t="shared" ref="N6472" si="6169">AVERAGE(H6472:H6519)</f>
        <v>22.323230017140158</v>
      </c>
      <c r="O6472" s="16">
        <f t="shared" ref="O6472" si="6170">AVERAGE(E6472:E6519)</f>
        <v>10.449229096773497</v>
      </c>
    </row>
    <row r="6473" spans="1:15" ht="15.75" x14ac:dyDescent="0.25">
      <c r="A6473" s="14">
        <v>41757.8125</v>
      </c>
      <c r="B6473" s="15">
        <v>4.0999999999999996</v>
      </c>
      <c r="C6473" s="12">
        <f t="shared" si="6145"/>
        <v>116.09907106</v>
      </c>
      <c r="D6473" s="64">
        <f t="shared" si="6146"/>
        <v>0.12820756313374232</v>
      </c>
      <c r="E6473" s="13">
        <f t="shared" si="6147"/>
        <v>6.1539630304196322</v>
      </c>
      <c r="F6473">
        <v>4.26</v>
      </c>
      <c r="G6473">
        <v>4.26</v>
      </c>
      <c r="H6473" s="16">
        <f t="shared" si="6122"/>
        <v>10.135036520529063</v>
      </c>
      <c r="I6473" s="16">
        <f t="shared" si="6148"/>
        <v>1176.6683251925988</v>
      </c>
      <c r="J6473" s="48">
        <f t="shared" si="6149"/>
        <v>2.1180029853466777</v>
      </c>
      <c r="K6473" s="16"/>
      <c r="L6473" s="15"/>
      <c r="M6473" s="16">
        <f t="shared" si="6150"/>
        <v>1.299388334568514</v>
      </c>
      <c r="N6473" s="16"/>
      <c r="O6473" s="16"/>
    </row>
    <row r="6474" spans="1:15" ht="15.75" x14ac:dyDescent="0.25">
      <c r="A6474" s="14">
        <v>41757.833333333336</v>
      </c>
      <c r="B6474" s="15">
        <v>16</v>
      </c>
      <c r="C6474" s="12">
        <f t="shared" si="6145"/>
        <v>453.06954560000003</v>
      </c>
      <c r="D6474" s="64">
        <f t="shared" si="6146"/>
        <v>0.500322197595092</v>
      </c>
      <c r="E6474" s="13">
        <f t="shared" si="6147"/>
        <v>24.015465484564416</v>
      </c>
      <c r="F6474">
        <v>14.11</v>
      </c>
      <c r="G6474">
        <v>14.11</v>
      </c>
      <c r="H6474" s="16">
        <f t="shared" si="6122"/>
        <v>27.715578393771128</v>
      </c>
      <c r="I6474" s="16">
        <f t="shared" si="6148"/>
        <v>12557.084508907064</v>
      </c>
      <c r="J6474" s="48">
        <f t="shared" si="6149"/>
        <v>22.602752116032715</v>
      </c>
      <c r="K6474" s="16"/>
      <c r="L6474" s="15"/>
      <c r="M6474" s="16">
        <f t="shared" si="6150"/>
        <v>13.866719089590623</v>
      </c>
      <c r="N6474" s="16">
        <f t="shared" ref="N6474" si="6171">AVERAGE(H6474:H6521)</f>
        <v>23.55308992821173</v>
      </c>
      <c r="O6474" s="16">
        <f t="shared" ref="O6474" si="6172">AVERAGE(E6474:E6521)</f>
        <v>10.783819566415216</v>
      </c>
    </row>
    <row r="6475" spans="1:15" ht="15.75" x14ac:dyDescent="0.25">
      <c r="A6475" s="14">
        <v>41757.854166666664</v>
      </c>
      <c r="B6475" s="15">
        <v>15</v>
      </c>
      <c r="C6475" s="12">
        <f t="shared" si="6145"/>
        <v>424.75269900000001</v>
      </c>
      <c r="D6475" s="64">
        <f t="shared" si="6146"/>
        <v>0.46905206024539875</v>
      </c>
      <c r="E6475" s="13">
        <f t="shared" si="6147"/>
        <v>22.514498891779141</v>
      </c>
      <c r="F6475">
        <v>13.97</v>
      </c>
      <c r="G6475">
        <v>13.97</v>
      </c>
      <c r="H6475" s="16">
        <f t="shared" si="6122"/>
        <v>27.484398439676479</v>
      </c>
      <c r="I6475" s="16">
        <f t="shared" si="6148"/>
        <v>11674.072417643973</v>
      </c>
      <c r="J6475" s="48">
        <f t="shared" si="6149"/>
        <v>21.013330351759151</v>
      </c>
      <c r="K6475" s="16"/>
      <c r="L6475" s="15"/>
      <c r="M6475" s="16">
        <f t="shared" si="6150"/>
        <v>12.891613712735676</v>
      </c>
      <c r="N6475" s="16"/>
      <c r="O6475" s="16"/>
    </row>
    <row r="6476" spans="1:15" ht="15.75" x14ac:dyDescent="0.25">
      <c r="A6476" s="14">
        <v>41757.875</v>
      </c>
      <c r="B6476" s="15">
        <v>15</v>
      </c>
      <c r="C6476" s="12">
        <f t="shared" si="6145"/>
        <v>424.75269900000001</v>
      </c>
      <c r="D6476" s="64">
        <f t="shared" si="6146"/>
        <v>0.46905206024539875</v>
      </c>
      <c r="E6476" s="13">
        <f t="shared" si="6147"/>
        <v>22.514498891779141</v>
      </c>
      <c r="F6476">
        <v>12.45</v>
      </c>
      <c r="G6476">
        <v>12.45</v>
      </c>
      <c r="H6476" s="16">
        <f t="shared" si="6122"/>
        <v>24.949595556681892</v>
      </c>
      <c r="I6476" s="16">
        <f t="shared" si="6148"/>
        <v>10597.408051659042</v>
      </c>
      <c r="J6476" s="48">
        <f t="shared" si="6149"/>
        <v>19.075334492986276</v>
      </c>
      <c r="K6476" s="16"/>
      <c r="L6476" s="15"/>
      <c r="M6476" s="16">
        <f t="shared" si="6150"/>
        <v>11.702659198151091</v>
      </c>
      <c r="N6476" s="16">
        <f t="shared" ref="N6476:N6477" si="6173">AVERAGE(H6476:H6523)</f>
        <v>23.838429807808623</v>
      </c>
      <c r="O6476" s="16">
        <f t="shared" ref="O6476:O6477" si="6174">AVERAGE(E6476:E6523)</f>
        <v>10.361672712194355</v>
      </c>
    </row>
    <row r="6477" spans="1:15" ht="15.75" x14ac:dyDescent="0.25">
      <c r="A6477" s="14">
        <v>41757.895833333336</v>
      </c>
      <c r="B6477" s="15">
        <v>14</v>
      </c>
      <c r="C6477" s="12">
        <f t="shared" si="6145"/>
        <v>396.43585240000004</v>
      </c>
      <c r="D6477" s="64">
        <f t="shared" si="6146"/>
        <v>0.43778192289570561</v>
      </c>
      <c r="E6477" s="13">
        <f t="shared" si="6147"/>
        <v>21.013532298993866</v>
      </c>
      <c r="F6477">
        <v>10.73</v>
      </c>
      <c r="G6477">
        <v>10.73</v>
      </c>
      <c r="H6477" s="16">
        <f t="shared" si="6122"/>
        <v>22.020390747339999</v>
      </c>
      <c r="I6477" s="16">
        <f t="shared" si="6148"/>
        <v>8729.6723761028061</v>
      </c>
      <c r="J6477" s="48">
        <f t="shared" si="6149"/>
        <v>15.71341027698505</v>
      </c>
      <c r="K6477" s="16"/>
      <c r="L6477" s="15"/>
      <c r="M6477" s="16">
        <f t="shared" si="6150"/>
        <v>9.6401290042853081</v>
      </c>
      <c r="N6477" s="16">
        <f t="shared" si="6173"/>
        <v>24.519887133671727</v>
      </c>
      <c r="O6477" s="16">
        <f t="shared" si="6174"/>
        <v>10.643103948341594</v>
      </c>
    </row>
    <row r="6478" spans="1:15" ht="15.75" x14ac:dyDescent="0.25">
      <c r="A6478" s="14">
        <v>41757.916666666664</v>
      </c>
      <c r="B6478" s="15">
        <v>12</v>
      </c>
      <c r="C6478" s="12">
        <f t="shared" si="6145"/>
        <v>339.80215920000001</v>
      </c>
      <c r="D6478" s="64">
        <f t="shared" si="6146"/>
        <v>0.375241648196319</v>
      </c>
      <c r="E6478" s="13">
        <f t="shared" si="6147"/>
        <v>18.011599113423312</v>
      </c>
      <c r="F6478">
        <v>9.5399999999999991</v>
      </c>
      <c r="G6478">
        <v>9.5399999999999991</v>
      </c>
      <c r="H6478" s="16">
        <f t="shared" si="6122"/>
        <v>19.949953578774089</v>
      </c>
      <c r="I6478" s="16">
        <f t="shared" si="6148"/>
        <v>6779.0373020072029</v>
      </c>
      <c r="J6478" s="48">
        <f t="shared" si="6149"/>
        <v>12.202267143612966</v>
      </c>
      <c r="K6478" s="16"/>
      <c r="L6478" s="15"/>
      <c r="M6478" s="16">
        <f t="shared" si="6150"/>
        <v>7.4860534623392434</v>
      </c>
      <c r="N6478" s="16"/>
      <c r="O6478" s="16"/>
    </row>
    <row r="6479" spans="1:15" ht="15.75" x14ac:dyDescent="0.25">
      <c r="A6479" s="14">
        <v>41757.9375</v>
      </c>
      <c r="B6479" s="15">
        <v>7</v>
      </c>
      <c r="C6479" s="12">
        <f t="shared" si="6145"/>
        <v>198.21792620000002</v>
      </c>
      <c r="D6479" s="64">
        <f t="shared" si="6146"/>
        <v>0.21889096144785281</v>
      </c>
      <c r="E6479" s="13">
        <f t="shared" si="6147"/>
        <v>10.506766149496933</v>
      </c>
      <c r="F6479">
        <v>8.07</v>
      </c>
      <c r="G6479">
        <v>8.07</v>
      </c>
      <c r="H6479" s="16">
        <f t="shared" si="6122"/>
        <v>17.333849594794998</v>
      </c>
      <c r="I6479" s="16">
        <f t="shared" si="6148"/>
        <v>3435.8797197429753</v>
      </c>
      <c r="J6479" s="48">
        <f t="shared" si="6149"/>
        <v>6.1845834955373551</v>
      </c>
      <c r="K6479" s="16"/>
      <c r="L6479" s="15"/>
      <c r="M6479" s="16">
        <f t="shared" si="6150"/>
        <v>3.7942230033971507</v>
      </c>
      <c r="N6479" s="16">
        <f t="shared" ref="N6479" si="6175">AVERAGE(H6479:H6526)</f>
        <v>29.394992171101212</v>
      </c>
      <c r="O6479" s="16">
        <f t="shared" ref="O6479" si="6176">AVERAGE(E6479:E6526)</f>
        <v>12.362961502574725</v>
      </c>
    </row>
    <row r="6480" spans="1:15" ht="15.75" x14ac:dyDescent="0.25">
      <c r="A6480" s="14">
        <v>41757.958333333336</v>
      </c>
      <c r="B6480" s="15">
        <v>8</v>
      </c>
      <c r="C6480" s="12">
        <f t="shared" si="6145"/>
        <v>226.53477280000001</v>
      </c>
      <c r="D6480" s="64">
        <f t="shared" si="6146"/>
        <v>0.250161098797546</v>
      </c>
      <c r="E6480" s="13">
        <f t="shared" si="6147"/>
        <v>12.007732742282208</v>
      </c>
      <c r="F6480">
        <v>7.59</v>
      </c>
      <c r="G6480">
        <v>7.59</v>
      </c>
      <c r="H6480" s="16">
        <f t="shared" si="6122"/>
        <v>16.463582582941974</v>
      </c>
      <c r="I6480" s="16">
        <f t="shared" si="6148"/>
        <v>3729.5739399007975</v>
      </c>
      <c r="J6480" s="48">
        <f t="shared" si="6149"/>
        <v>6.7132330918214356</v>
      </c>
      <c r="K6480" s="16"/>
      <c r="L6480" s="15"/>
      <c r="M6480" s="16">
        <f t="shared" si="6150"/>
        <v>4.1185479090929054</v>
      </c>
      <c r="N6480" s="16"/>
      <c r="O6480" s="16"/>
    </row>
    <row r="6481" spans="1:15" ht="15.75" x14ac:dyDescent="0.25">
      <c r="A6481" s="14">
        <v>41757.979166666664</v>
      </c>
      <c r="B6481" s="15">
        <v>7</v>
      </c>
      <c r="C6481" s="12">
        <f t="shared" si="6145"/>
        <v>198.21792620000002</v>
      </c>
      <c r="D6481" s="64">
        <f t="shared" si="6146"/>
        <v>0.21889096144785281</v>
      </c>
      <c r="E6481" s="13">
        <f t="shared" si="6147"/>
        <v>10.506766149496933</v>
      </c>
      <c r="F6481">
        <v>6.79</v>
      </c>
      <c r="G6481">
        <v>6.79</v>
      </c>
      <c r="H6481" s="16">
        <f t="shared" si="6122"/>
        <v>14.993114757980432</v>
      </c>
      <c r="I6481" s="16">
        <f t="shared" si="6148"/>
        <v>2971.9041146054965</v>
      </c>
      <c r="J6481" s="48">
        <f t="shared" si="6149"/>
        <v>5.3494274062898937</v>
      </c>
      <c r="K6481" s="16"/>
      <c r="L6481" s="15"/>
      <c r="M6481" s="16">
        <f t="shared" si="6150"/>
        <v>3.2818573044723278</v>
      </c>
      <c r="N6481" s="16">
        <f t="shared" ref="N6481" si="6177">AVERAGE(H6481:H6528)</f>
        <v>33.146490754287278</v>
      </c>
      <c r="O6481" s="16">
        <f t="shared" ref="O6481" si="6178">AVERAGE(E6481:E6528)</f>
        <v>13.957738507409081</v>
      </c>
    </row>
    <row r="6482" spans="1:15" ht="15.75" x14ac:dyDescent="0.25">
      <c r="A6482" s="14">
        <v>41758</v>
      </c>
      <c r="B6482" s="15">
        <v>4.3</v>
      </c>
      <c r="C6482" s="12">
        <f t="shared" si="6145"/>
        <v>121.76244038</v>
      </c>
      <c r="D6482" s="64">
        <f t="shared" si="6146"/>
        <v>0.13446159060368099</v>
      </c>
      <c r="E6482" s="13">
        <f t="shared" si="6147"/>
        <v>6.4541563489766869</v>
      </c>
      <c r="F6482">
        <v>6.65</v>
      </c>
      <c r="G6482">
        <v>6.65</v>
      </c>
      <c r="H6482" s="16">
        <f t="shared" si="6122"/>
        <v>14.733008410538961</v>
      </c>
      <c r="I6482" s="16">
        <f t="shared" si="6148"/>
        <v>1793.9270582062888</v>
      </c>
      <c r="J6482" s="48">
        <f t="shared" si="6149"/>
        <v>3.2290687047713198</v>
      </c>
      <c r="K6482" s="16">
        <f>SUM(J6482:J6529)</f>
        <v>2039.0360565214705</v>
      </c>
      <c r="L6482" s="16">
        <f>K6482/1.63</f>
        <v>1250.9423659640925</v>
      </c>
      <c r="M6482" s="16">
        <f t="shared" si="6150"/>
        <v>1.9810237452584785</v>
      </c>
      <c r="N6482" s="16"/>
      <c r="O6482" s="16"/>
    </row>
    <row r="6483" spans="1:15" ht="15.75" x14ac:dyDescent="0.25">
      <c r="A6483" s="14">
        <v>41758.020833333336</v>
      </c>
      <c r="B6483" s="15">
        <v>2.9</v>
      </c>
      <c r="C6483" s="12">
        <f t="shared" si="6145"/>
        <v>82.118855140000008</v>
      </c>
      <c r="D6483" s="64">
        <f t="shared" si="6146"/>
        <v>9.0683398314110431E-2</v>
      </c>
      <c r="E6483" s="13">
        <f t="shared" si="6147"/>
        <v>4.3528031190773016</v>
      </c>
      <c r="F6483">
        <v>6.25</v>
      </c>
      <c r="G6483">
        <v>6.25</v>
      </c>
      <c r="H6483" s="16">
        <f t="shared" si="6122"/>
        <v>13.984935551153804</v>
      </c>
      <c r="I6483" s="16">
        <f t="shared" si="6148"/>
        <v>1148.4268966674354</v>
      </c>
      <c r="J6483" s="48">
        <f t="shared" si="6149"/>
        <v>2.0671684140013835</v>
      </c>
      <c r="K6483" s="16"/>
      <c r="L6483" s="15"/>
      <c r="M6483" s="16">
        <f t="shared" si="6150"/>
        <v>1.268201480982444</v>
      </c>
      <c r="N6483" s="16">
        <f t="shared" ref="N6483:N6484" si="6179">AVERAGE(H6483:H6530)</f>
        <v>35.363442483976577</v>
      </c>
      <c r="O6483" s="16">
        <f t="shared" ref="O6483:O6484" si="6180">AVERAGE(E6483:E6530)</f>
        <v>14.730110899946503</v>
      </c>
    </row>
    <row r="6484" spans="1:15" ht="15.75" x14ac:dyDescent="0.25">
      <c r="A6484" s="14">
        <v>41758.041666666664</v>
      </c>
      <c r="B6484" s="15">
        <v>2.7</v>
      </c>
      <c r="C6484" s="12">
        <f t="shared" si="6145"/>
        <v>76.455485820000007</v>
      </c>
      <c r="D6484" s="64">
        <f t="shared" si="6146"/>
        <v>8.4429370844171792E-2</v>
      </c>
      <c r="E6484" s="13">
        <f t="shared" si="6147"/>
        <v>4.0526098005202451</v>
      </c>
      <c r="F6484">
        <v>5.98</v>
      </c>
      <c r="G6484">
        <v>5.98</v>
      </c>
      <c r="H6484" s="16">
        <f t="shared" si="6122"/>
        <v>13.475666341232131</v>
      </c>
      <c r="I6484" s="16">
        <f t="shared" si="6148"/>
        <v>1030.2886168671246</v>
      </c>
      <c r="J6484" s="48">
        <f t="shared" si="6149"/>
        <v>1.8545195103608241</v>
      </c>
      <c r="K6484" s="16"/>
      <c r="L6484" s="15"/>
      <c r="M6484" s="16">
        <f t="shared" si="6150"/>
        <v>1.1377420308962112</v>
      </c>
      <c r="N6484" s="16">
        <f t="shared" si="6179"/>
        <v>36.368301992825387</v>
      </c>
      <c r="O6484" s="16">
        <f t="shared" si="6180"/>
        <v>15.0772094245281</v>
      </c>
    </row>
    <row r="6485" spans="1:15" ht="15.75" x14ac:dyDescent="0.25">
      <c r="A6485" s="14">
        <v>41758.0625</v>
      </c>
      <c r="B6485" s="15">
        <v>2.7</v>
      </c>
      <c r="C6485" s="12">
        <f t="shared" si="6145"/>
        <v>76.455485820000007</v>
      </c>
      <c r="D6485" s="64">
        <f t="shared" si="6146"/>
        <v>8.4429370844171792E-2</v>
      </c>
      <c r="E6485" s="13">
        <f t="shared" si="6147"/>
        <v>4.0526098005202451</v>
      </c>
      <c r="F6485">
        <v>5.72</v>
      </c>
      <c r="G6485">
        <v>5.72</v>
      </c>
      <c r="H6485" s="16">
        <f t="shared" si="6122"/>
        <v>12.981770254202672</v>
      </c>
      <c r="I6485" s="16">
        <f t="shared" si="6148"/>
        <v>992.52755158869024</v>
      </c>
      <c r="J6485" s="48">
        <f t="shared" si="6149"/>
        <v>1.7865495928596422</v>
      </c>
      <c r="K6485" s="16"/>
      <c r="L6485" s="15"/>
      <c r="M6485" s="16">
        <f t="shared" si="6150"/>
        <v>1.0960426950059154</v>
      </c>
      <c r="N6485" s="16"/>
      <c r="O6485" s="16"/>
    </row>
    <row r="6486" spans="1:15" ht="15.75" x14ac:dyDescent="0.25">
      <c r="A6486" s="14">
        <v>41758.083333333336</v>
      </c>
      <c r="B6486" s="15">
        <v>2.7</v>
      </c>
      <c r="C6486" s="12">
        <f t="shared" si="6145"/>
        <v>76.455485820000007</v>
      </c>
      <c r="D6486" s="64">
        <f t="shared" si="6146"/>
        <v>8.4429370844171792E-2</v>
      </c>
      <c r="E6486" s="13">
        <f t="shared" si="6147"/>
        <v>4.0526098005202451</v>
      </c>
      <c r="F6486">
        <v>5.44</v>
      </c>
      <c r="G6486">
        <v>5.44</v>
      </c>
      <c r="H6486" s="16">
        <f t="shared" si="6122"/>
        <v>12.445843351274698</v>
      </c>
      <c r="I6486" s="16">
        <f t="shared" si="6148"/>
        <v>951.55299986132411</v>
      </c>
      <c r="J6486" s="48">
        <f t="shared" si="6149"/>
        <v>1.7127953997503833</v>
      </c>
      <c r="K6486" s="16"/>
      <c r="L6486" s="15"/>
      <c r="M6486" s="16">
        <f t="shared" si="6150"/>
        <v>1.0507947237732413</v>
      </c>
      <c r="N6486" s="16">
        <f t="shared" ref="N6486" si="6181">AVERAGE(H6486:H6533)</f>
        <v>38.082315939218226</v>
      </c>
      <c r="O6486" s="16">
        <f t="shared" ref="O6486" si="6182">AVERAGE(E6486:E6533)</f>
        <v>16.00280549007902</v>
      </c>
    </row>
    <row r="6487" spans="1:15" ht="15.75" x14ac:dyDescent="0.25">
      <c r="A6487" s="14">
        <v>41758.104166666664</v>
      </c>
      <c r="B6487" s="15">
        <v>2.2999999999999998</v>
      </c>
      <c r="C6487" s="12">
        <f t="shared" si="6145"/>
        <v>65.128747180000005</v>
      </c>
      <c r="D6487" s="64">
        <f t="shared" si="6146"/>
        <v>7.1921315904294486E-2</v>
      </c>
      <c r="E6487" s="13">
        <f t="shared" si="6147"/>
        <v>3.4522231634061358</v>
      </c>
      <c r="F6487">
        <v>5.05</v>
      </c>
      <c r="G6487">
        <v>5.05</v>
      </c>
      <c r="H6487" s="16">
        <f t="shared" si="6122"/>
        <v>11.691924771346638</v>
      </c>
      <c r="I6487" s="16">
        <f t="shared" si="6148"/>
        <v>761.48041248061452</v>
      </c>
      <c r="J6487" s="48">
        <f t="shared" si="6149"/>
        <v>1.3706647424651059</v>
      </c>
      <c r="K6487" s="16"/>
      <c r="L6487" s="15"/>
      <c r="M6487" s="16">
        <f t="shared" si="6150"/>
        <v>0.84089861500926755</v>
      </c>
      <c r="N6487" s="16"/>
      <c r="O6487" s="16"/>
    </row>
    <row r="6488" spans="1:15" ht="15.75" x14ac:dyDescent="0.25">
      <c r="A6488" s="14">
        <v>41758.125</v>
      </c>
      <c r="B6488" s="15">
        <v>1.6</v>
      </c>
      <c r="C6488" s="12">
        <f t="shared" si="6145"/>
        <v>45.306954560000008</v>
      </c>
      <c r="D6488" s="64">
        <f t="shared" si="6146"/>
        <v>5.0032219759509215E-2</v>
      </c>
      <c r="E6488" s="13">
        <f t="shared" si="6147"/>
        <v>2.4015465484564422</v>
      </c>
      <c r="F6488">
        <v>4.8600000000000003</v>
      </c>
      <c r="G6488">
        <v>4.8600000000000003</v>
      </c>
      <c r="H6488" s="16">
        <f t="shared" ref="H6488:H6551" si="6183" xml:space="preserve"> 3*(G6488^0.84)</f>
        <v>11.321284935252134</v>
      </c>
      <c r="I6488" s="16">
        <f t="shared" si="6148"/>
        <v>512.93294212228102</v>
      </c>
      <c r="J6488" s="48">
        <f t="shared" si="6149"/>
        <v>0.92327929582010582</v>
      </c>
      <c r="K6488" s="16"/>
      <c r="L6488" s="15"/>
      <c r="M6488" s="16">
        <f t="shared" si="6150"/>
        <v>0.56642901584055572</v>
      </c>
      <c r="N6488" s="16">
        <f t="shared" ref="N6488" si="6184">AVERAGE(H6488:H6535)</f>
        <v>39.792259005286887</v>
      </c>
      <c r="O6488" s="16">
        <f t="shared" ref="O6488" si="6185">AVERAGE(E6488:E6535)</f>
        <v>17.097260297318282</v>
      </c>
    </row>
    <row r="6489" spans="1:15" ht="15.75" x14ac:dyDescent="0.25">
      <c r="A6489" s="14">
        <v>41758.145833333336</v>
      </c>
      <c r="B6489" s="15">
        <v>1.2</v>
      </c>
      <c r="C6489" s="12">
        <f t="shared" si="6145"/>
        <v>33.980215919999999</v>
      </c>
      <c r="D6489" s="64">
        <f t="shared" si="6146"/>
        <v>3.7524164819631896E-2</v>
      </c>
      <c r="E6489" s="13">
        <f t="shared" si="6147"/>
        <v>1.8011599113423313</v>
      </c>
      <c r="F6489">
        <v>4.7</v>
      </c>
      <c r="G6489">
        <v>4.7</v>
      </c>
      <c r="H6489" s="16">
        <f t="shared" si="6183"/>
        <v>11.007367221090574</v>
      </c>
      <c r="I6489" s="16">
        <f t="shared" si="6148"/>
        <v>374.03271488338805</v>
      </c>
      <c r="J6489" s="48">
        <f t="shared" si="6149"/>
        <v>0.67325888679009849</v>
      </c>
      <c r="K6489" s="16"/>
      <c r="L6489" s="15"/>
      <c r="M6489" s="16">
        <f t="shared" si="6150"/>
        <v>0.41304226183441628</v>
      </c>
      <c r="N6489" s="16"/>
      <c r="O6489" s="16"/>
    </row>
    <row r="6490" spans="1:15" ht="15.75" x14ac:dyDescent="0.25">
      <c r="A6490" s="14">
        <v>41758.166666666664</v>
      </c>
      <c r="B6490" s="15">
        <v>1.1000000000000001</v>
      </c>
      <c r="C6490" s="12">
        <f t="shared" si="6145"/>
        <v>31.148531260000006</v>
      </c>
      <c r="D6490" s="64">
        <f t="shared" si="6146"/>
        <v>3.4397151084662583E-2</v>
      </c>
      <c r="E6490" s="13">
        <f t="shared" si="6147"/>
        <v>1.651063252063804</v>
      </c>
      <c r="F6490">
        <v>4.4000000000000004</v>
      </c>
      <c r="G6490">
        <v>4.4000000000000004</v>
      </c>
      <c r="H6490" s="16">
        <f t="shared" si="6183"/>
        <v>10.414094229461492</v>
      </c>
      <c r="I6490" s="16">
        <f t="shared" si="6148"/>
        <v>324.38373965096696</v>
      </c>
      <c r="J6490" s="48">
        <f t="shared" si="6149"/>
        <v>0.58389073137174052</v>
      </c>
      <c r="K6490" s="16"/>
      <c r="L6490" s="15"/>
      <c r="M6490" s="16">
        <f t="shared" si="6150"/>
        <v>0.35821517262069974</v>
      </c>
      <c r="N6490" s="16">
        <f t="shared" ref="N6490:N6491" si="6186">AVERAGE(H6490:H6537)</f>
        <v>42.456722400785637</v>
      </c>
      <c r="O6490" s="16">
        <f t="shared" ref="O6490:O6491" si="6187">AVERAGE(E6490:E6537)</f>
        <v>19.010992703119513</v>
      </c>
    </row>
    <row r="6491" spans="1:15" ht="15.75" x14ac:dyDescent="0.25">
      <c r="A6491" s="14">
        <v>41758.1875</v>
      </c>
      <c r="B6491" s="15">
        <v>0.94</v>
      </c>
      <c r="C6491" s="12">
        <f t="shared" si="6145"/>
        <v>26.617835803999998</v>
      </c>
      <c r="D6491" s="64">
        <f t="shared" si="6146"/>
        <v>2.9393929108711653E-2</v>
      </c>
      <c r="E6491" s="13">
        <f t="shared" si="6147"/>
        <v>1.4109085972181596</v>
      </c>
      <c r="F6491">
        <v>4.21</v>
      </c>
      <c r="G6491">
        <v>4.21</v>
      </c>
      <c r="H6491" s="16">
        <f t="shared" si="6183"/>
        <v>10.035019372415723</v>
      </c>
      <c r="I6491" s="16">
        <f t="shared" si="6148"/>
        <v>267.11049794492084</v>
      </c>
      <c r="J6491" s="48">
        <f t="shared" si="6149"/>
        <v>0.48079889630085748</v>
      </c>
      <c r="K6491" s="53"/>
      <c r="L6491" s="15"/>
      <c r="M6491" s="16">
        <f t="shared" si="6150"/>
        <v>0.29496864803733591</v>
      </c>
      <c r="N6491" s="16">
        <f t="shared" si="6186"/>
        <v>43.81974580985267</v>
      </c>
      <c r="O6491" s="16">
        <f t="shared" si="6187"/>
        <v>19.758348985777179</v>
      </c>
    </row>
    <row r="6492" spans="1:15" ht="15.75" x14ac:dyDescent="0.25">
      <c r="A6492" s="14">
        <v>41758.208333333336</v>
      </c>
      <c r="B6492" s="15">
        <v>0.94</v>
      </c>
      <c r="C6492" s="12">
        <f t="shared" si="6145"/>
        <v>26.617835803999998</v>
      </c>
      <c r="D6492" s="64">
        <f t="shared" si="6146"/>
        <v>2.9393929108711653E-2</v>
      </c>
      <c r="E6492" s="13">
        <f t="shared" si="6147"/>
        <v>1.4109085972181596</v>
      </c>
      <c r="F6492">
        <v>4.01</v>
      </c>
      <c r="G6492">
        <v>4.01</v>
      </c>
      <c r="H6492" s="16">
        <f t="shared" si="6183"/>
        <v>9.633021458496092</v>
      </c>
      <c r="I6492" s="16">
        <f t="shared" si="6148"/>
        <v>256.41018347865759</v>
      </c>
      <c r="J6492" s="48">
        <f t="shared" si="6149"/>
        <v>0.46153833026158364</v>
      </c>
      <c r="K6492" s="16"/>
      <c r="L6492" s="15"/>
      <c r="M6492" s="16">
        <f t="shared" si="6150"/>
        <v>0.28315234985373233</v>
      </c>
      <c r="N6492" s="16"/>
      <c r="O6492" s="16"/>
    </row>
    <row r="6493" spans="1:15" ht="15.75" x14ac:dyDescent="0.25">
      <c r="A6493" s="14">
        <v>41758.229166666664</v>
      </c>
      <c r="B6493" s="15">
        <v>0.94</v>
      </c>
      <c r="C6493" s="12">
        <f t="shared" si="6145"/>
        <v>26.617835803999998</v>
      </c>
      <c r="D6493" s="64">
        <f t="shared" si="6146"/>
        <v>2.9393929108711653E-2</v>
      </c>
      <c r="E6493" s="13">
        <f t="shared" si="6147"/>
        <v>1.4109085972181596</v>
      </c>
      <c r="F6493">
        <v>3.78</v>
      </c>
      <c r="G6493">
        <v>3.78</v>
      </c>
      <c r="H6493" s="16">
        <f t="shared" si="6183"/>
        <v>9.1667284571213052</v>
      </c>
      <c r="I6493" s="16">
        <f t="shared" si="6148"/>
        <v>243.99847293150916</v>
      </c>
      <c r="J6493" s="48">
        <f t="shared" si="6149"/>
        <v>0.43919725127671644</v>
      </c>
      <c r="K6493" s="16"/>
      <c r="L6493" s="15"/>
      <c r="M6493" s="16">
        <f t="shared" si="6150"/>
        <v>0.26944616642743341</v>
      </c>
      <c r="N6493" s="16">
        <f t="shared" ref="N6493" si="6188">AVERAGE(H6493:H6540)</f>
        <v>46.140345965266228</v>
      </c>
      <c r="O6493" s="16">
        <f t="shared" ref="O6493" si="6189">AVERAGE(E6493:E6540)</f>
        <v>20.825286072148717</v>
      </c>
    </row>
    <row r="6494" spans="1:15" ht="15.75" x14ac:dyDescent="0.25">
      <c r="A6494" s="14">
        <v>41758.25</v>
      </c>
      <c r="B6494" s="15">
        <v>0.94</v>
      </c>
      <c r="C6494" s="12">
        <f t="shared" si="6145"/>
        <v>26.617835803999998</v>
      </c>
      <c r="D6494" s="64">
        <f t="shared" si="6146"/>
        <v>2.9393929108711653E-2</v>
      </c>
      <c r="E6494" s="13">
        <f t="shared" si="6147"/>
        <v>1.4109085972181596</v>
      </c>
      <c r="F6494">
        <v>3.69</v>
      </c>
      <c r="G6494">
        <v>3.69</v>
      </c>
      <c r="H6494" s="16">
        <f t="shared" si="6183"/>
        <v>8.9830414223711301</v>
      </c>
      <c r="I6494" s="16">
        <f t="shared" si="6148"/>
        <v>239.10912160120535</v>
      </c>
      <c r="J6494" s="48">
        <f t="shared" si="6149"/>
        <v>0.43039641888216962</v>
      </c>
      <c r="K6494" s="16"/>
      <c r="L6494" s="15"/>
      <c r="M6494" s="16">
        <f t="shared" si="6150"/>
        <v>0.26404688274979732</v>
      </c>
      <c r="N6494" s="16"/>
      <c r="O6494" s="16"/>
    </row>
    <row r="6495" spans="1:15" ht="15.75" x14ac:dyDescent="0.25">
      <c r="A6495" s="14">
        <v>41758.270833333336</v>
      </c>
      <c r="B6495" s="15">
        <v>0.8</v>
      </c>
      <c r="C6495" s="12">
        <f t="shared" si="6145"/>
        <v>22.653477280000004</v>
      </c>
      <c r="D6495" s="64">
        <f t="shared" si="6146"/>
        <v>2.5016109879754608E-2</v>
      </c>
      <c r="E6495" s="13">
        <f t="shared" si="6147"/>
        <v>1.2007732742282211</v>
      </c>
      <c r="F6495">
        <v>3.38</v>
      </c>
      <c r="G6495">
        <v>3.38</v>
      </c>
      <c r="H6495" s="16">
        <f t="shared" si="6183"/>
        <v>8.3447106632543075</v>
      </c>
      <c r="I6495" s="16">
        <f t="shared" si="6148"/>
        <v>189.03671341820521</v>
      </c>
      <c r="J6495" s="48">
        <f t="shared" si="6149"/>
        <v>0.34026608415276932</v>
      </c>
      <c r="K6495" s="16"/>
      <c r="L6495" s="15"/>
      <c r="M6495" s="16">
        <f t="shared" si="6150"/>
        <v>0.20875219886672966</v>
      </c>
      <c r="N6495" s="16">
        <f t="shared" ref="N6495" si="6190">AVERAGE(H6495:H6542)</f>
        <v>48.006434451341285</v>
      </c>
      <c r="O6495" s="16">
        <f t="shared" ref="O6495" si="6191">AVERAGE(E6495:E6542)</f>
        <v>21.767142609121478</v>
      </c>
    </row>
    <row r="6496" spans="1:15" ht="15.75" x14ac:dyDescent="0.25">
      <c r="A6496" s="14">
        <v>41758.291666666664</v>
      </c>
      <c r="B6496" s="15">
        <v>0.8</v>
      </c>
      <c r="C6496" s="12">
        <f t="shared" si="6145"/>
        <v>22.653477280000004</v>
      </c>
      <c r="D6496" s="64">
        <f t="shared" si="6146"/>
        <v>2.5016109879754608E-2</v>
      </c>
      <c r="E6496" s="13">
        <f t="shared" si="6147"/>
        <v>1.2007732742282211</v>
      </c>
      <c r="F6496">
        <v>3.21</v>
      </c>
      <c r="G6496">
        <v>3.21</v>
      </c>
      <c r="H6496" s="16">
        <f t="shared" si="6183"/>
        <v>7.9907120692801952</v>
      </c>
      <c r="I6496" s="16">
        <f t="shared" si="6148"/>
        <v>181.01741431246072</v>
      </c>
      <c r="J6496" s="48">
        <f t="shared" si="6149"/>
        <v>0.32583134576242928</v>
      </c>
      <c r="K6496" s="16"/>
      <c r="L6496" s="15"/>
      <c r="M6496" s="16">
        <f t="shared" si="6150"/>
        <v>0.19989653114259467</v>
      </c>
      <c r="N6496" s="16"/>
      <c r="O6496" s="16"/>
    </row>
    <row r="6497" spans="1:15" ht="15.75" x14ac:dyDescent="0.25">
      <c r="A6497" s="14">
        <v>41758.3125</v>
      </c>
      <c r="B6497" s="15">
        <v>0.8</v>
      </c>
      <c r="C6497" s="12">
        <f t="shared" si="6145"/>
        <v>22.653477280000004</v>
      </c>
      <c r="D6497" s="64">
        <f t="shared" si="6146"/>
        <v>2.5016109879754608E-2</v>
      </c>
      <c r="E6497" s="13">
        <f t="shared" si="6147"/>
        <v>1.2007732742282211</v>
      </c>
      <c r="F6497">
        <v>3.05</v>
      </c>
      <c r="G6497">
        <v>3.05</v>
      </c>
      <c r="H6497" s="16">
        <f t="shared" si="6183"/>
        <v>7.6547871608793212</v>
      </c>
      <c r="I6497" s="16">
        <f t="shared" si="6148"/>
        <v>173.40754703221543</v>
      </c>
      <c r="J6497" s="48">
        <f t="shared" si="6149"/>
        <v>0.31213358465798774</v>
      </c>
      <c r="K6497" s="16"/>
      <c r="L6497" s="15"/>
      <c r="M6497" s="16">
        <f t="shared" si="6150"/>
        <v>0.19149299672269188</v>
      </c>
      <c r="N6497" s="16">
        <f t="shared" ref="N6497:N6498" si="6192">AVERAGE(H6497:H6544)</f>
        <v>49.747133917993388</v>
      </c>
      <c r="O6497" s="16">
        <f t="shared" ref="O6497:O6498" si="6193">AVERAGE(E6497:E6544)</f>
        <v>22.749024921901846</v>
      </c>
    </row>
    <row r="6498" spans="1:15" ht="15.75" x14ac:dyDescent="0.25">
      <c r="A6498" s="14">
        <v>41758.333333333336</v>
      </c>
      <c r="B6498" s="15">
        <v>0.8</v>
      </c>
      <c r="C6498" s="12">
        <f t="shared" si="6145"/>
        <v>22.653477280000004</v>
      </c>
      <c r="D6498" s="64">
        <f t="shared" si="6146"/>
        <v>2.5016109879754608E-2</v>
      </c>
      <c r="E6498" s="13">
        <f t="shared" si="6147"/>
        <v>1.2007732742282211</v>
      </c>
      <c r="F6498">
        <v>2.81</v>
      </c>
      <c r="G6498">
        <v>2.81</v>
      </c>
      <c r="H6498" s="16">
        <f t="shared" si="6183"/>
        <v>7.1455319171530007</v>
      </c>
      <c r="I6498" s="16">
        <f t="shared" si="6148"/>
        <v>161.87114493874037</v>
      </c>
      <c r="J6498" s="48">
        <f t="shared" si="6149"/>
        <v>0.29136806088973266</v>
      </c>
      <c r="K6498" s="16"/>
      <c r="L6498" s="15"/>
      <c r="M6498" s="16">
        <f t="shared" si="6150"/>
        <v>0.17875341158879304</v>
      </c>
      <c r="N6498" s="16">
        <f t="shared" si="6192"/>
        <v>50.645805783844644</v>
      </c>
      <c r="O6498" s="16">
        <f t="shared" si="6193"/>
        <v>23.318141421666265</v>
      </c>
    </row>
    <row r="6499" spans="1:15" ht="15.75" x14ac:dyDescent="0.25">
      <c r="A6499" s="14">
        <v>41758.354166666664</v>
      </c>
      <c r="B6499" s="15">
        <v>0.8</v>
      </c>
      <c r="C6499" s="12">
        <f t="shared" si="6145"/>
        <v>22.653477280000004</v>
      </c>
      <c r="D6499" s="64">
        <f t="shared" si="6146"/>
        <v>2.5016109879754608E-2</v>
      </c>
      <c r="E6499" s="13">
        <f t="shared" si="6147"/>
        <v>1.2007732742282211</v>
      </c>
      <c r="F6499">
        <v>2.6</v>
      </c>
      <c r="G6499">
        <v>2.6</v>
      </c>
      <c r="H6499" s="16">
        <f t="shared" si="6183"/>
        <v>6.694202829278149</v>
      </c>
      <c r="I6499" s="16">
        <f t="shared" si="6148"/>
        <v>151.64697170076428</v>
      </c>
      <c r="J6499" s="48">
        <f t="shared" si="6149"/>
        <v>0.27296454906137574</v>
      </c>
      <c r="K6499" s="16"/>
      <c r="L6499" s="15"/>
      <c r="M6499" s="16">
        <f t="shared" si="6150"/>
        <v>0.16746291353458637</v>
      </c>
      <c r="N6499" s="16"/>
      <c r="O6499" s="16"/>
    </row>
    <row r="6500" spans="1:15" ht="15.75" x14ac:dyDescent="0.25">
      <c r="A6500" s="14">
        <v>41758.375</v>
      </c>
      <c r="B6500" s="15">
        <v>0.8</v>
      </c>
      <c r="C6500" s="12">
        <f t="shared" si="6145"/>
        <v>22.653477280000004</v>
      </c>
      <c r="D6500" s="64">
        <f t="shared" si="6146"/>
        <v>2.5016109879754608E-2</v>
      </c>
      <c r="E6500" s="13">
        <f t="shared" si="6147"/>
        <v>1.2007732742282211</v>
      </c>
      <c r="F6500">
        <v>2.5099999999999998</v>
      </c>
      <c r="G6500">
        <v>2.5099999999999998</v>
      </c>
      <c r="H6500" s="16">
        <f t="shared" si="6183"/>
        <v>6.4990096341026407</v>
      </c>
      <c r="I6500" s="16">
        <f t="shared" si="6148"/>
        <v>147.22516708864532</v>
      </c>
      <c r="J6500" s="48">
        <f t="shared" si="6149"/>
        <v>0.26500530075956158</v>
      </c>
      <c r="K6500" s="16"/>
      <c r="L6500" s="15"/>
      <c r="M6500" s="16">
        <f t="shared" si="6150"/>
        <v>0.16257993911629545</v>
      </c>
      <c r="N6500" s="16">
        <f t="shared" ref="N6500" si="6194">AVERAGE(H6500:H6547)</f>
        <v>57.505831993576805</v>
      </c>
      <c r="O6500" s="16">
        <f t="shared" ref="O6500" si="6195">AVERAGE(E6500:E6547)</f>
        <v>27.364497194716574</v>
      </c>
    </row>
    <row r="6501" spans="1:15" ht="15.75" x14ac:dyDescent="0.25">
      <c r="A6501" s="14">
        <v>41758.395833333336</v>
      </c>
      <c r="B6501" s="15">
        <v>1.1000000000000001</v>
      </c>
      <c r="C6501" s="12">
        <f t="shared" si="6145"/>
        <v>31.148531260000006</v>
      </c>
      <c r="D6501" s="64">
        <f t="shared" si="6146"/>
        <v>3.4397151084662583E-2</v>
      </c>
      <c r="E6501" s="13">
        <f t="shared" si="6147"/>
        <v>1.651063252063804</v>
      </c>
      <c r="F6501">
        <v>2.93</v>
      </c>
      <c r="G6501">
        <v>2.93</v>
      </c>
      <c r="H6501" s="16">
        <f t="shared" si="6183"/>
        <v>7.4009940628988682</v>
      </c>
      <c r="I6501" s="16">
        <f t="shared" si="6148"/>
        <v>230.53009492327985</v>
      </c>
      <c r="J6501" s="48">
        <f t="shared" si="6149"/>
        <v>0.41495417086190373</v>
      </c>
      <c r="K6501" s="16"/>
      <c r="L6501" s="15"/>
      <c r="M6501" s="16">
        <f t="shared" si="6150"/>
        <v>0.25457311095822316</v>
      </c>
      <c r="N6501" s="16"/>
      <c r="O6501" s="16"/>
    </row>
    <row r="6502" spans="1:15" ht="15.75" x14ac:dyDescent="0.25">
      <c r="A6502" s="14">
        <v>41758.416666666664</v>
      </c>
      <c r="B6502" s="15">
        <v>3.7</v>
      </c>
      <c r="C6502" s="12">
        <f t="shared" si="6145"/>
        <v>104.77233242000001</v>
      </c>
      <c r="D6502" s="64">
        <f t="shared" si="6146"/>
        <v>0.11569950819386503</v>
      </c>
      <c r="E6502" s="13">
        <f t="shared" si="6147"/>
        <v>5.5535763933055211</v>
      </c>
      <c r="F6502">
        <v>3.04</v>
      </c>
      <c r="G6502">
        <v>3.04</v>
      </c>
      <c r="H6502" s="16">
        <f t="shared" si="6183"/>
        <v>7.6336995873710256</v>
      </c>
      <c r="I6502" s="16">
        <f t="shared" si="6148"/>
        <v>799.800510762454</v>
      </c>
      <c r="J6502" s="48">
        <f t="shared" si="6149"/>
        <v>1.4396409193724171</v>
      </c>
      <c r="K6502" s="16"/>
      <c r="L6502" s="15"/>
      <c r="M6502" s="16">
        <f t="shared" si="6150"/>
        <v>0.88321528795853821</v>
      </c>
      <c r="N6502" s="16">
        <f t="shared" ref="N6502" si="6196">AVERAGE(H6502:H6549)</f>
        <v>62.063942148530778</v>
      </c>
      <c r="O6502" s="16">
        <f t="shared" ref="O6502" si="6197">AVERAGE(E6502:E6549)</f>
        <v>31.464012201261358</v>
      </c>
    </row>
    <row r="6503" spans="1:15" ht="15.75" x14ac:dyDescent="0.25">
      <c r="A6503" s="14">
        <v>41758.4375</v>
      </c>
      <c r="B6503" s="15">
        <v>4.3</v>
      </c>
      <c r="C6503" s="12">
        <f t="shared" si="6145"/>
        <v>121.76244038</v>
      </c>
      <c r="D6503" s="64">
        <f t="shared" si="6146"/>
        <v>0.13446159060368099</v>
      </c>
      <c r="E6503" s="13">
        <f t="shared" si="6147"/>
        <v>6.4541563489766869</v>
      </c>
      <c r="F6503">
        <v>3.89</v>
      </c>
      <c r="G6503">
        <v>3.89</v>
      </c>
      <c r="H6503" s="16">
        <f t="shared" si="6183"/>
        <v>9.3902881634028628</v>
      </c>
      <c r="I6503" s="16">
        <f t="shared" si="6148"/>
        <v>1143.3844026473607</v>
      </c>
      <c r="J6503" s="48">
        <f t="shared" si="6149"/>
        <v>2.0580919247652489</v>
      </c>
      <c r="K6503" s="16"/>
      <c r="L6503" s="15"/>
      <c r="M6503" s="16">
        <f t="shared" si="6150"/>
        <v>1.262633082678067</v>
      </c>
      <c r="N6503" s="16"/>
      <c r="O6503" s="16"/>
    </row>
    <row r="6504" spans="1:15" ht="15.75" x14ac:dyDescent="0.25">
      <c r="A6504" s="14">
        <v>41758.458333333336</v>
      </c>
      <c r="B6504" s="15">
        <v>3.7</v>
      </c>
      <c r="C6504" s="12">
        <f t="shared" si="6145"/>
        <v>104.77233242000001</v>
      </c>
      <c r="D6504" s="64">
        <f t="shared" si="6146"/>
        <v>0.11569950819386503</v>
      </c>
      <c r="E6504" s="13">
        <f t="shared" si="6147"/>
        <v>5.5535763933055211</v>
      </c>
      <c r="F6504">
        <v>7.28</v>
      </c>
      <c r="G6504">
        <v>7.28</v>
      </c>
      <c r="H6504" s="16">
        <f t="shared" si="6183"/>
        <v>15.896869656971175</v>
      </c>
      <c r="I6504" s="16">
        <f t="shared" si="6148"/>
        <v>1665.5521121375955</v>
      </c>
      <c r="J6504" s="48">
        <f t="shared" si="6149"/>
        <v>2.9979938018476719</v>
      </c>
      <c r="K6504" s="16"/>
      <c r="L6504" s="15"/>
      <c r="M6504" s="16">
        <f t="shared" si="6150"/>
        <v>1.8392600011335412</v>
      </c>
      <c r="N6504" s="16">
        <f t="shared" ref="N6504:N6505" si="6198">AVERAGE(H6504:H6551)</f>
        <v>65.927552726226637</v>
      </c>
      <c r="O6504" s="16">
        <f t="shared" ref="O6504:O6505" si="6199">AVERAGE(E6504:E6551)</f>
        <v>34.09070373863559</v>
      </c>
    </row>
    <row r="6505" spans="1:15" ht="15.75" x14ac:dyDescent="0.25">
      <c r="A6505" s="14">
        <v>41758.479166666664</v>
      </c>
      <c r="B6505" s="15">
        <v>4.5999999999999996</v>
      </c>
      <c r="C6505" s="12">
        <f t="shared" si="6145"/>
        <v>130.25749436000001</v>
      </c>
      <c r="D6505" s="64">
        <f t="shared" si="6146"/>
        <v>0.14384263180858897</v>
      </c>
      <c r="E6505" s="13">
        <f t="shared" si="6147"/>
        <v>6.9044463268122716</v>
      </c>
      <c r="F6505">
        <v>7.03</v>
      </c>
      <c r="G6505">
        <v>7.03</v>
      </c>
      <c r="H6505" s="16">
        <f t="shared" si="6183"/>
        <v>15.437029274127308</v>
      </c>
      <c r="I6505" s="16">
        <f t="shared" si="6148"/>
        <v>2010.7887536097928</v>
      </c>
      <c r="J6505" s="48">
        <f t="shared" si="6149"/>
        <v>3.6194197564976269</v>
      </c>
      <c r="K6505" s="16"/>
      <c r="L6505" s="15"/>
      <c r="M6505" s="16">
        <f t="shared" si="6150"/>
        <v>2.2205029180967037</v>
      </c>
      <c r="N6505" s="16">
        <f t="shared" si="6198"/>
        <v>67.207790712848606</v>
      </c>
      <c r="O6505" s="16">
        <f t="shared" si="6199"/>
        <v>34.975648625631912</v>
      </c>
    </row>
    <row r="6506" spans="1:15" ht="15.75" x14ac:dyDescent="0.25">
      <c r="A6506" s="14">
        <v>41758.5</v>
      </c>
      <c r="B6506" s="15">
        <v>4.0999999999999996</v>
      </c>
      <c r="C6506" s="12">
        <f t="shared" si="6145"/>
        <v>116.09907106</v>
      </c>
      <c r="D6506" s="64">
        <f t="shared" si="6146"/>
        <v>0.12820756313374232</v>
      </c>
      <c r="E6506" s="13">
        <f t="shared" si="6147"/>
        <v>6.1539630304196322</v>
      </c>
      <c r="F6506">
        <v>5.92</v>
      </c>
      <c r="G6506">
        <v>5.92</v>
      </c>
      <c r="H6506" s="16">
        <f t="shared" si="6183"/>
        <v>13.362000644548049</v>
      </c>
      <c r="I6506" s="16">
        <f t="shared" si="6148"/>
        <v>1551.3158623351496</v>
      </c>
      <c r="J6506" s="48">
        <f t="shared" si="6149"/>
        <v>2.7923685522032691</v>
      </c>
      <c r="K6506" s="16"/>
      <c r="L6506" s="15"/>
      <c r="M6506" s="16">
        <f t="shared" si="6150"/>
        <v>1.7131095412289996</v>
      </c>
      <c r="N6506" s="16"/>
      <c r="O6506" s="16"/>
    </row>
    <row r="6507" spans="1:15" ht="15.75" x14ac:dyDescent="0.25">
      <c r="A6507" s="14">
        <v>41758.520833333336</v>
      </c>
      <c r="B6507" s="15">
        <v>3.1</v>
      </c>
      <c r="C6507" s="12">
        <f t="shared" si="6145"/>
        <v>87.782224460000009</v>
      </c>
      <c r="D6507" s="64">
        <f t="shared" si="6146"/>
        <v>9.6937425784049097E-2</v>
      </c>
      <c r="E6507" s="13">
        <f t="shared" si="6147"/>
        <v>4.6529964376343562</v>
      </c>
      <c r="F6507">
        <v>6.74</v>
      </c>
      <c r="G6507">
        <v>6.74</v>
      </c>
      <c r="H6507" s="16">
        <f t="shared" si="6183"/>
        <v>14.90031905194612</v>
      </c>
      <c r="I6507" s="16">
        <f t="shared" si="6148"/>
        <v>1307.9831515435487</v>
      </c>
      <c r="J6507" s="48">
        <f t="shared" si="6149"/>
        <v>2.3543696727783874</v>
      </c>
      <c r="K6507" s="16"/>
      <c r="L6507" s="15"/>
      <c r="M6507" s="16">
        <f t="shared" si="6150"/>
        <v>1.4443985722566794</v>
      </c>
      <c r="N6507" s="16">
        <f t="shared" ref="N6507" si="6200">AVERAGE(H6507:H6554)</f>
        <v>70.577872299075423</v>
      </c>
      <c r="O6507" s="16">
        <f t="shared" ref="O6507" si="6201">AVERAGE(E6507:E6554)</f>
        <v>37.8931524403583</v>
      </c>
    </row>
    <row r="6508" spans="1:15" ht="15.75" x14ac:dyDescent="0.25">
      <c r="A6508" s="14">
        <v>41758.541666666664</v>
      </c>
      <c r="B6508" s="15">
        <v>3.5</v>
      </c>
      <c r="C6508" s="12">
        <f t="shared" si="6145"/>
        <v>99.108963100000011</v>
      </c>
      <c r="D6508" s="64">
        <f t="shared" si="6146"/>
        <v>0.1094454807239264</v>
      </c>
      <c r="E6508" s="13">
        <f t="shared" si="6147"/>
        <v>5.2533830747484664</v>
      </c>
      <c r="F6508">
        <v>6.97</v>
      </c>
      <c r="G6508">
        <v>6.97</v>
      </c>
      <c r="H6508" s="16">
        <f t="shared" si="6183"/>
        <v>15.326281156956767</v>
      </c>
      <c r="I6508" s="16">
        <f t="shared" si="6148"/>
        <v>1518.9718336450537</v>
      </c>
      <c r="J6508" s="48">
        <f t="shared" si="6149"/>
        <v>2.7341493005610964</v>
      </c>
      <c r="K6508" s="16"/>
      <c r="L6508" s="15"/>
      <c r="M6508" s="16">
        <f t="shared" si="6150"/>
        <v>1.6773922089331881</v>
      </c>
      <c r="N6508" s="16"/>
      <c r="O6508" s="16"/>
    </row>
    <row r="6509" spans="1:15" ht="15.75" x14ac:dyDescent="0.25">
      <c r="A6509" s="14">
        <v>41758.5625</v>
      </c>
      <c r="B6509" s="15">
        <v>3.5</v>
      </c>
      <c r="C6509" s="12">
        <f t="shared" si="6145"/>
        <v>99.108963100000011</v>
      </c>
      <c r="D6509" s="64">
        <f t="shared" si="6146"/>
        <v>0.1094454807239264</v>
      </c>
      <c r="E6509" s="13">
        <f t="shared" si="6147"/>
        <v>5.2533830747484664</v>
      </c>
      <c r="F6509">
        <v>6.65</v>
      </c>
      <c r="G6509">
        <v>6.65</v>
      </c>
      <c r="H6509" s="16">
        <f t="shared" si="6183"/>
        <v>14.733008410538961</v>
      </c>
      <c r="I6509" s="16">
        <f t="shared" si="6148"/>
        <v>1460.1731869120956</v>
      </c>
      <c r="J6509" s="48">
        <f t="shared" si="6149"/>
        <v>2.6283117364417716</v>
      </c>
      <c r="K6509" s="16"/>
      <c r="L6509" s="15"/>
      <c r="M6509" s="16">
        <f t="shared" si="6150"/>
        <v>1.6124611880010871</v>
      </c>
      <c r="N6509" s="16">
        <f t="shared" ref="N6509" si="6202">AVERAGE(H6509:H6556)</f>
        <v>79.15932905980965</v>
      </c>
      <c r="O6509" s="16">
        <f t="shared" ref="O6509" si="6203">AVERAGE(E6509:E6556)</f>
        <v>43.534285218242957</v>
      </c>
    </row>
    <row r="6510" spans="1:15" ht="15.75" x14ac:dyDescent="0.25">
      <c r="A6510" s="14">
        <v>41758.583333333336</v>
      </c>
      <c r="B6510" s="15">
        <v>5.7</v>
      </c>
      <c r="C6510" s="12">
        <f t="shared" si="6145"/>
        <v>161.40602562000001</v>
      </c>
      <c r="D6510" s="64">
        <f t="shared" si="6146"/>
        <v>0.17823978289325154</v>
      </c>
      <c r="E6510" s="13">
        <f t="shared" si="6147"/>
        <v>8.5555095788760731</v>
      </c>
      <c r="F6510">
        <v>7.23</v>
      </c>
      <c r="G6510">
        <v>7.23</v>
      </c>
      <c r="H6510" s="16">
        <f t="shared" si="6183"/>
        <v>15.805106421490734</v>
      </c>
      <c r="I6510" s="16">
        <f t="shared" si="6148"/>
        <v>2551.0394119939601</v>
      </c>
      <c r="J6510" s="48">
        <f t="shared" si="6149"/>
        <v>4.5918709415891277</v>
      </c>
      <c r="K6510" s="16"/>
      <c r="L6510" s="15"/>
      <c r="M6510" s="16">
        <f t="shared" si="6150"/>
        <v>2.8170987371712441</v>
      </c>
      <c r="N6510" s="16"/>
      <c r="O6510" s="16"/>
    </row>
    <row r="6511" spans="1:15" ht="15.75" x14ac:dyDescent="0.25">
      <c r="A6511" s="14">
        <v>41758.604166666664</v>
      </c>
      <c r="B6511" s="15">
        <v>11</v>
      </c>
      <c r="C6511" s="12">
        <f t="shared" si="6145"/>
        <v>311.48531260000004</v>
      </c>
      <c r="D6511" s="64">
        <f t="shared" si="6146"/>
        <v>0.34397151084662586</v>
      </c>
      <c r="E6511" s="13">
        <f t="shared" si="6147"/>
        <v>16.51063252063804</v>
      </c>
      <c r="F6511">
        <v>11.37</v>
      </c>
      <c r="G6511">
        <v>11.37</v>
      </c>
      <c r="H6511" s="16">
        <f t="shared" si="6183"/>
        <v>23.118520907961173</v>
      </c>
      <c r="I6511" s="16">
        <f t="shared" si="6148"/>
        <v>7201.0797118659229</v>
      </c>
      <c r="J6511" s="48">
        <f t="shared" si="6149"/>
        <v>12.961943481358659</v>
      </c>
      <c r="K6511" s="16"/>
      <c r="L6511" s="15"/>
      <c r="M6511" s="16">
        <f t="shared" si="6150"/>
        <v>7.9521125652507116</v>
      </c>
      <c r="N6511" s="16">
        <f t="shared" ref="N6511:N6512" si="6204">AVERAGE(H6511:H6558)</f>
        <v>85.023630959634758</v>
      </c>
      <c r="O6511" s="16">
        <f t="shared" ref="O6511:O6512" si="6205">AVERAGE(E6511:E6558)</f>
        <v>48.156011518527627</v>
      </c>
    </row>
    <row r="6512" spans="1:15" ht="15.75" x14ac:dyDescent="0.25">
      <c r="A6512" s="14">
        <v>41758.625</v>
      </c>
      <c r="B6512" s="15">
        <v>47</v>
      </c>
      <c r="C6512" s="12">
        <f t="shared" si="6145"/>
        <v>1330.8917902000001</v>
      </c>
      <c r="D6512" s="64">
        <f t="shared" si="6146"/>
        <v>1.4696964554355829</v>
      </c>
      <c r="E6512" s="13">
        <f t="shared" si="6147"/>
        <v>70.545429860907973</v>
      </c>
      <c r="F6512">
        <v>99.8</v>
      </c>
      <c r="G6512">
        <v>99.8</v>
      </c>
      <c r="H6512" s="16">
        <f t="shared" si="6183"/>
        <v>143.34775950364983</v>
      </c>
      <c r="I6512" s="16">
        <f t="shared" si="6148"/>
        <v>190780.35626697159</v>
      </c>
      <c r="J6512" s="48">
        <f t="shared" si="6149"/>
        <v>343.40464128054884</v>
      </c>
      <c r="K6512" s="16"/>
      <c r="L6512" s="15"/>
      <c r="M6512" s="16">
        <f t="shared" si="6150"/>
        <v>210.67769403714655</v>
      </c>
      <c r="N6512" s="16">
        <f t="shared" si="6204"/>
        <v>94.94777426735449</v>
      </c>
      <c r="O6512" s="16">
        <f t="shared" si="6205"/>
        <v>60.726606733104312</v>
      </c>
    </row>
    <row r="6513" spans="1:15" ht="15.75" x14ac:dyDescent="0.25">
      <c r="A6513" s="14">
        <v>41758.645833333336</v>
      </c>
      <c r="B6513" s="15">
        <v>22</v>
      </c>
      <c r="C6513" s="12">
        <f t="shared" si="6145"/>
        <v>622.97062520000009</v>
      </c>
      <c r="D6513" s="64">
        <f t="shared" si="6146"/>
        <v>0.68794302169325172</v>
      </c>
      <c r="E6513" s="13">
        <f t="shared" si="6147"/>
        <v>33.021265041276081</v>
      </c>
      <c r="F6513">
        <v>51.84</v>
      </c>
      <c r="G6513">
        <v>51.84</v>
      </c>
      <c r="H6513" s="16">
        <f t="shared" si="6183"/>
        <v>82.687497561538308</v>
      </c>
      <c r="I6513" s="16">
        <f t="shared" si="6148"/>
        <v>51511.882052134999</v>
      </c>
      <c r="J6513" s="48">
        <f t="shared" si="6149"/>
        <v>92.721387693842985</v>
      </c>
      <c r="K6513" s="16"/>
      <c r="L6513" s="15"/>
      <c r="M6513" s="16">
        <f t="shared" si="6150"/>
        <v>56.884286928738028</v>
      </c>
      <c r="N6513" s="16"/>
      <c r="O6513" s="16"/>
    </row>
    <row r="6514" spans="1:15" ht="15.75" x14ac:dyDescent="0.25">
      <c r="A6514" s="14">
        <v>41758.666666666664</v>
      </c>
      <c r="B6514" s="15">
        <v>16</v>
      </c>
      <c r="C6514" s="12">
        <f t="shared" ref="C6514:C6577" si="6206">28.3168466*B6514</f>
        <v>453.06954560000003</v>
      </c>
      <c r="D6514" s="64">
        <f t="shared" ref="D6514:D6577" si="6207">C6514*1800*10^6/(1.63*10^12)</f>
        <v>0.500322197595092</v>
      </c>
      <c r="E6514" s="13">
        <f t="shared" ref="E6514:E6577" si="6208">C6514*86400*10^6/(1.63*10^12)</f>
        <v>24.015465484564416</v>
      </c>
      <c r="F6514">
        <v>49.42</v>
      </c>
      <c r="G6514">
        <v>49.42</v>
      </c>
      <c r="H6514" s="16">
        <f t="shared" si="6183"/>
        <v>79.432742486751152</v>
      </c>
      <c r="I6514" s="16">
        <f t="shared" ref="I6514:I6577" si="6209">C6514*H6514</f>
        <v>35988.556544234161</v>
      </c>
      <c r="J6514" s="48">
        <f t="shared" ref="J6514:J6577" si="6210">I6514*1800*10^-6</f>
        <v>64.77940177962148</v>
      </c>
      <c r="K6514" s="16"/>
      <c r="L6514" s="15"/>
      <c r="M6514" s="16">
        <f t="shared" ref="M6514:M6577" si="6211">J6514/1.63</f>
        <v>39.741964281976372</v>
      </c>
      <c r="N6514" s="16">
        <f t="shared" ref="N6514" si="6212">AVERAGE(H6514:H6561)</f>
        <v>99.159765042638796</v>
      </c>
      <c r="O6514" s="16">
        <f t="shared" ref="O6514" si="6213">AVERAGE(E6514:E6561)</f>
        <v>66.011259945202468</v>
      </c>
    </row>
    <row r="6515" spans="1:15" ht="15.75" x14ac:dyDescent="0.25">
      <c r="A6515" s="14">
        <v>41758.6875</v>
      </c>
      <c r="B6515" s="15">
        <v>16</v>
      </c>
      <c r="C6515" s="12">
        <f t="shared" si="6206"/>
        <v>453.06954560000003</v>
      </c>
      <c r="D6515" s="64">
        <f t="shared" si="6207"/>
        <v>0.500322197595092</v>
      </c>
      <c r="E6515" s="13">
        <f t="shared" si="6208"/>
        <v>24.015465484564416</v>
      </c>
      <c r="F6515">
        <v>34.36</v>
      </c>
      <c r="G6515">
        <v>34.36</v>
      </c>
      <c r="H6515" s="16">
        <f t="shared" si="6183"/>
        <v>58.533690253870923</v>
      </c>
      <c r="I6515" s="16">
        <f t="shared" si="6209"/>
        <v>26519.83244561245</v>
      </c>
      <c r="J6515" s="48">
        <f t="shared" si="6210"/>
        <v>47.735698402102408</v>
      </c>
      <c r="K6515" s="16"/>
      <c r="L6515" s="15"/>
      <c r="M6515" s="16">
        <f t="shared" si="6211"/>
        <v>29.285704541167124</v>
      </c>
      <c r="N6515" s="16"/>
      <c r="O6515" s="16"/>
    </row>
    <row r="6516" spans="1:15" ht="15.75" x14ac:dyDescent="0.25">
      <c r="A6516" s="14">
        <v>41758.708333333336</v>
      </c>
      <c r="B6516" s="15">
        <v>16</v>
      </c>
      <c r="C6516" s="12">
        <f t="shared" si="6206"/>
        <v>453.06954560000003</v>
      </c>
      <c r="D6516" s="64">
        <f t="shared" si="6207"/>
        <v>0.500322197595092</v>
      </c>
      <c r="E6516" s="13">
        <f t="shared" si="6208"/>
        <v>24.015465484564416</v>
      </c>
      <c r="F6516">
        <v>26.59</v>
      </c>
      <c r="G6516">
        <v>26.59</v>
      </c>
      <c r="H6516" s="16">
        <f t="shared" si="6183"/>
        <v>47.193768524147572</v>
      </c>
      <c r="I6516" s="16">
        <f t="shared" si="6209"/>
        <v>21382.059260387123</v>
      </c>
      <c r="J6516" s="48">
        <f t="shared" si="6210"/>
        <v>38.487706668696816</v>
      </c>
      <c r="K6516" s="16"/>
      <c r="L6516" s="15"/>
      <c r="M6516" s="16">
        <f t="shared" si="6211"/>
        <v>23.612089980795595</v>
      </c>
      <c r="N6516" s="16">
        <f t="shared" ref="N6516" si="6214">AVERAGE(H6516:H6563)</f>
        <v>100.83607420806936</v>
      </c>
      <c r="O6516" s="16">
        <f t="shared" ref="O6516" si="6215">AVERAGE(E6516:E6563)</f>
        <v>66.636662692196339</v>
      </c>
    </row>
    <row r="6517" spans="1:15" ht="15.75" x14ac:dyDescent="0.25">
      <c r="A6517" s="14">
        <v>41758.729166666664</v>
      </c>
      <c r="B6517" s="15">
        <v>14</v>
      </c>
      <c r="C6517" s="12">
        <f t="shared" si="6206"/>
        <v>396.43585240000004</v>
      </c>
      <c r="D6517" s="64">
        <f t="shared" si="6207"/>
        <v>0.43778192289570561</v>
      </c>
      <c r="E6517" s="13">
        <f t="shared" si="6208"/>
        <v>21.013532298993866</v>
      </c>
      <c r="F6517">
        <v>24.29</v>
      </c>
      <c r="G6517">
        <v>24.29</v>
      </c>
      <c r="H6517" s="16">
        <f t="shared" si="6183"/>
        <v>43.740159981587126</v>
      </c>
      <c r="I6517" s="16">
        <f t="shared" si="6209"/>
        <v>17340.167606412862</v>
      </c>
      <c r="J6517" s="48">
        <f t="shared" si="6210"/>
        <v>31.21230169154315</v>
      </c>
      <c r="K6517" s="16"/>
      <c r="L6517" s="15"/>
      <c r="M6517" s="16">
        <f t="shared" si="6211"/>
        <v>19.148651344505002</v>
      </c>
      <c r="N6517" s="16"/>
      <c r="O6517" s="16"/>
    </row>
    <row r="6518" spans="1:15" ht="15.75" x14ac:dyDescent="0.25">
      <c r="A6518" s="14">
        <v>41758.75</v>
      </c>
      <c r="B6518" s="15">
        <v>12</v>
      </c>
      <c r="C6518" s="12">
        <f t="shared" si="6206"/>
        <v>339.80215920000001</v>
      </c>
      <c r="D6518" s="64">
        <f t="shared" si="6207"/>
        <v>0.375241648196319</v>
      </c>
      <c r="E6518" s="13">
        <f t="shared" si="6208"/>
        <v>18.011599113423312</v>
      </c>
      <c r="F6518">
        <v>23.06</v>
      </c>
      <c r="G6518">
        <v>23.06</v>
      </c>
      <c r="H6518" s="16">
        <f t="shared" si="6183"/>
        <v>41.87193867208137</v>
      </c>
      <c r="I6518" s="16">
        <f t="shared" si="6209"/>
        <v>14228.175170663231</v>
      </c>
      <c r="J6518" s="48">
        <f t="shared" si="6210"/>
        <v>25.610715307193814</v>
      </c>
      <c r="K6518" s="16"/>
      <c r="L6518" s="15"/>
      <c r="M6518" s="16">
        <f t="shared" si="6211"/>
        <v>15.712095280487004</v>
      </c>
      <c r="N6518" s="16">
        <f t="shared" ref="N6518:N6519" si="6216">AVERAGE(H6518:H6565)</f>
        <v>106.58514465121914</v>
      </c>
      <c r="O6518" s="16">
        <f t="shared" ref="O6518:O6519" si="6217">AVERAGE(E6518:E6565)</f>
        <v>71.89004576694478</v>
      </c>
    </row>
    <row r="6519" spans="1:15" ht="15.75" x14ac:dyDescent="0.25">
      <c r="A6519" s="14">
        <v>41758.770833333336</v>
      </c>
      <c r="B6519" s="15">
        <v>12</v>
      </c>
      <c r="C6519" s="12">
        <f t="shared" si="6206"/>
        <v>339.80215920000001</v>
      </c>
      <c r="D6519" s="64">
        <f t="shared" si="6207"/>
        <v>0.375241648196319</v>
      </c>
      <c r="E6519" s="13">
        <f t="shared" si="6208"/>
        <v>18.011599113423312</v>
      </c>
      <c r="F6519">
        <v>22.08</v>
      </c>
      <c r="G6519">
        <v>22.08</v>
      </c>
      <c r="H6519" s="16">
        <f t="shared" si="6183"/>
        <v>40.372019349293637</v>
      </c>
      <c r="I6519" s="16">
        <f t="shared" si="6209"/>
        <v>13718.499346154158</v>
      </c>
      <c r="J6519" s="48">
        <f t="shared" si="6210"/>
        <v>24.693298823077484</v>
      </c>
      <c r="K6519" s="16"/>
      <c r="L6519" s="15"/>
      <c r="M6519" s="16">
        <f t="shared" si="6211"/>
        <v>15.14926308164263</v>
      </c>
      <c r="N6519" s="16">
        <f t="shared" si="6216"/>
        <v>109.05353246885231</v>
      </c>
      <c r="O6519" s="16">
        <f t="shared" si="6217"/>
        <v>75.329760875411054</v>
      </c>
    </row>
    <row r="6520" spans="1:15" ht="15.75" x14ac:dyDescent="0.25">
      <c r="A6520" s="14">
        <v>41758.791666666664</v>
      </c>
      <c r="B6520" s="15">
        <v>9.5</v>
      </c>
      <c r="C6520" s="12">
        <f t="shared" si="6206"/>
        <v>269.01004270000004</v>
      </c>
      <c r="D6520" s="64">
        <f t="shared" si="6207"/>
        <v>0.2970663048220859</v>
      </c>
      <c r="E6520" s="13">
        <f t="shared" si="6208"/>
        <v>14.259182631460124</v>
      </c>
      <c r="F6520">
        <v>21.57</v>
      </c>
      <c r="G6520">
        <v>21.57</v>
      </c>
      <c r="H6520" s="16">
        <f t="shared" si="6183"/>
        <v>39.587253906664415</v>
      </c>
      <c r="I6520" s="16">
        <f t="shared" si="6209"/>
        <v>10649.368863807538</v>
      </c>
      <c r="J6520" s="48">
        <f t="shared" si="6210"/>
        <v>19.168863954853567</v>
      </c>
      <c r="K6520" s="16"/>
      <c r="L6520" s="15"/>
      <c r="M6520" s="16">
        <f t="shared" si="6211"/>
        <v>11.760039236106483</v>
      </c>
      <c r="N6520" s="16"/>
      <c r="O6520" s="16"/>
    </row>
    <row r="6521" spans="1:15" ht="15.75" x14ac:dyDescent="0.25">
      <c r="A6521" s="14">
        <v>41758.8125</v>
      </c>
      <c r="B6521" s="15">
        <v>8</v>
      </c>
      <c r="C6521" s="12">
        <f t="shared" si="6206"/>
        <v>226.53477280000001</v>
      </c>
      <c r="D6521" s="64">
        <f t="shared" si="6207"/>
        <v>0.250161098797546</v>
      </c>
      <c r="E6521" s="13">
        <f t="shared" si="6208"/>
        <v>12.007732742282208</v>
      </c>
      <c r="F6521">
        <v>19.05</v>
      </c>
      <c r="G6521">
        <v>19.05</v>
      </c>
      <c r="H6521" s="16">
        <f t="shared" si="6183"/>
        <v>35.664245274499493</v>
      </c>
      <c r="I6521" s="16">
        <f t="shared" si="6209"/>
        <v>8079.1917003422168</v>
      </c>
      <c r="J6521" s="48">
        <f t="shared" si="6210"/>
        <v>14.542545060615989</v>
      </c>
      <c r="K6521" s="16"/>
      <c r="L6521" s="15"/>
      <c r="M6521" s="16">
        <f t="shared" si="6211"/>
        <v>8.9218067856539811</v>
      </c>
      <c r="N6521" s="16">
        <f t="shared" ref="N6521" si="6218">AVERAGE(H6521:H6568)</f>
        <v>112.17239509804115</v>
      </c>
      <c r="O6521" s="16">
        <f t="shared" ref="O6521" si="6219">AVERAGE(E6521:E6568)</f>
        <v>79.473054074245397</v>
      </c>
    </row>
    <row r="6522" spans="1:15" ht="15.75" x14ac:dyDescent="0.25">
      <c r="A6522" s="14">
        <v>41758.833333333336</v>
      </c>
      <c r="B6522" s="15">
        <v>7.5</v>
      </c>
      <c r="C6522" s="12">
        <f t="shared" si="6206"/>
        <v>212.3763495</v>
      </c>
      <c r="D6522" s="64">
        <f t="shared" si="6207"/>
        <v>0.23452603012269937</v>
      </c>
      <c r="E6522" s="13">
        <f t="shared" si="6208"/>
        <v>11.25724944588957</v>
      </c>
      <c r="F6522">
        <v>17.86</v>
      </c>
      <c r="G6522">
        <v>17.86</v>
      </c>
      <c r="H6522" s="16">
        <f t="shared" si="6183"/>
        <v>33.783269409071373</v>
      </c>
      <c r="I6522" s="16">
        <f t="shared" si="6209"/>
        <v>7174.7674312736008</v>
      </c>
      <c r="J6522" s="48">
        <f t="shared" si="6210"/>
        <v>12.914581376292482</v>
      </c>
      <c r="K6522" s="16"/>
      <c r="L6522" s="15"/>
      <c r="M6522" s="16">
        <f t="shared" si="6211"/>
        <v>7.9230560590751429</v>
      </c>
      <c r="N6522" s="16"/>
      <c r="O6522" s="16"/>
    </row>
    <row r="6523" spans="1:15" ht="15.75" x14ac:dyDescent="0.25">
      <c r="A6523" s="14">
        <v>41758.854166666664</v>
      </c>
      <c r="B6523" s="15">
        <v>10</v>
      </c>
      <c r="C6523" s="12">
        <f t="shared" si="6206"/>
        <v>283.16846600000002</v>
      </c>
      <c r="D6523" s="64">
        <f t="shared" si="6207"/>
        <v>0.31270137349693256</v>
      </c>
      <c r="E6523" s="13">
        <f t="shared" si="6208"/>
        <v>15.00966592785276</v>
      </c>
      <c r="F6523">
        <v>18.7</v>
      </c>
      <c r="G6523">
        <v>18.7</v>
      </c>
      <c r="H6523" s="16">
        <f t="shared" si="6183"/>
        <v>35.113021645027487</v>
      </c>
      <c r="I6523" s="16">
        <f t="shared" si="6209"/>
        <v>9942.9004758472311</v>
      </c>
      <c r="J6523" s="48">
        <f t="shared" si="6210"/>
        <v>17.897220856525013</v>
      </c>
      <c r="K6523" s="16"/>
      <c r="L6523" s="15"/>
      <c r="M6523" s="16">
        <f t="shared" si="6211"/>
        <v>10.979890096027617</v>
      </c>
      <c r="N6523" s="16">
        <f t="shared" ref="N6523" si="6220">AVERAGE(H6523:H6570)</f>
        <v>114.5070766028271</v>
      </c>
      <c r="O6523" s="16">
        <f t="shared" ref="O6523" si="6221">AVERAGE(E6523:E6570)</f>
        <v>83.616347273079739</v>
      </c>
    </row>
    <row r="6524" spans="1:15" ht="15.75" x14ac:dyDescent="0.25">
      <c r="A6524" s="14">
        <v>41758.875</v>
      </c>
      <c r="B6524" s="15">
        <v>24</v>
      </c>
      <c r="C6524" s="12">
        <f t="shared" si="6206"/>
        <v>679.60431840000001</v>
      </c>
      <c r="D6524" s="64">
        <f t="shared" si="6207"/>
        <v>0.750483296392638</v>
      </c>
      <c r="E6524" s="13">
        <f t="shared" si="6208"/>
        <v>36.023198226846624</v>
      </c>
      <c r="F6524">
        <v>33.75</v>
      </c>
      <c r="G6524">
        <v>33.75</v>
      </c>
      <c r="H6524" s="16">
        <f t="shared" si="6183"/>
        <v>57.659547198110786</v>
      </c>
      <c r="I6524" s="16">
        <f t="shared" si="6209"/>
        <v>39185.677272824709</v>
      </c>
      <c r="J6524" s="48">
        <f t="shared" si="6210"/>
        <v>70.534219091084481</v>
      </c>
      <c r="K6524" s="16"/>
      <c r="L6524" s="15"/>
      <c r="M6524" s="16">
        <f t="shared" si="6211"/>
        <v>43.272527049745086</v>
      </c>
      <c r="N6524" s="16"/>
      <c r="O6524" s="16"/>
    </row>
    <row r="6525" spans="1:15" ht="15.75" x14ac:dyDescent="0.25">
      <c r="A6525" s="14">
        <v>41758.895833333336</v>
      </c>
      <c r="B6525" s="15">
        <v>21</v>
      </c>
      <c r="C6525" s="12">
        <f t="shared" si="6206"/>
        <v>594.65377860000001</v>
      </c>
      <c r="D6525" s="64">
        <f t="shared" si="6207"/>
        <v>0.65667288434355819</v>
      </c>
      <c r="E6525" s="13">
        <f t="shared" si="6208"/>
        <v>31.520298448490799</v>
      </c>
      <c r="F6525">
        <v>29.82</v>
      </c>
      <c r="G6525">
        <v>29.82</v>
      </c>
      <c r="H6525" s="16">
        <f t="shared" si="6183"/>
        <v>51.964609924656628</v>
      </c>
      <c r="I6525" s="16">
        <f t="shared" si="6209"/>
        <v>30900.951645172125</v>
      </c>
      <c r="J6525" s="48">
        <f t="shared" si="6210"/>
        <v>55.621712961309825</v>
      </c>
      <c r="K6525" s="16"/>
      <c r="L6525" s="15"/>
      <c r="M6525" s="16">
        <f t="shared" si="6211"/>
        <v>34.123750283012164</v>
      </c>
      <c r="N6525" s="16">
        <f t="shared" ref="N6525:N6526" si="6222">AVERAGE(H6525:H6572)</f>
        <v>115.78573547912646</v>
      </c>
      <c r="O6525" s="16">
        <f t="shared" ref="O6525:O6526" si="6223">AVERAGE(E6525:E6572)</f>
        <v>84.210479882723902</v>
      </c>
    </row>
    <row r="6526" spans="1:15" ht="15.75" x14ac:dyDescent="0.25">
      <c r="A6526" s="14">
        <v>41758.916666666664</v>
      </c>
      <c r="B6526" s="15">
        <v>60</v>
      </c>
      <c r="C6526" s="12">
        <f t="shared" si="6206"/>
        <v>1699.010796</v>
      </c>
      <c r="D6526" s="64">
        <f t="shared" si="6207"/>
        <v>1.876208240981595</v>
      </c>
      <c r="E6526" s="13">
        <f t="shared" si="6208"/>
        <v>90.057995567116564</v>
      </c>
      <c r="F6526">
        <v>169.8</v>
      </c>
      <c r="G6526">
        <v>169.8</v>
      </c>
      <c r="H6526" s="16">
        <f t="shared" si="6183"/>
        <v>224.0107761980729</v>
      </c>
      <c r="I6526" s="16">
        <f t="shared" si="6209"/>
        <v>380596.72718086571</v>
      </c>
      <c r="J6526" s="48">
        <f t="shared" si="6210"/>
        <v>685.07410892555833</v>
      </c>
      <c r="K6526" s="16"/>
      <c r="L6526" s="15"/>
      <c r="M6526" s="16">
        <f t="shared" si="6211"/>
        <v>420.29086437150823</v>
      </c>
      <c r="N6526" s="16">
        <f t="shared" si="6222"/>
        <v>116.26209751537215</v>
      </c>
      <c r="O6526" s="16">
        <f t="shared" si="6223"/>
        <v>84.085399333325142</v>
      </c>
    </row>
    <row r="6527" spans="1:15" ht="15.75" x14ac:dyDescent="0.25">
      <c r="A6527" s="14">
        <v>41758.9375</v>
      </c>
      <c r="B6527" s="15">
        <v>39</v>
      </c>
      <c r="C6527" s="12">
        <f t="shared" si="6206"/>
        <v>1104.3570174000001</v>
      </c>
      <c r="D6527" s="64">
        <f t="shared" si="6207"/>
        <v>1.2195353566380369</v>
      </c>
      <c r="E6527" s="13">
        <f t="shared" si="6208"/>
        <v>58.537697118625779</v>
      </c>
      <c r="F6527">
        <v>80.48</v>
      </c>
      <c r="G6527">
        <v>80.48</v>
      </c>
      <c r="H6527" s="16">
        <f t="shared" si="6183"/>
        <v>119.64626550047576</v>
      </c>
      <c r="I6527" s="16">
        <f t="shared" si="6209"/>
        <v>132132.19291115395</v>
      </c>
      <c r="J6527" s="48">
        <f t="shared" si="6210"/>
        <v>237.83794724007709</v>
      </c>
      <c r="K6527" s="16"/>
      <c r="L6527" s="15"/>
      <c r="M6527" s="16">
        <f t="shared" si="6211"/>
        <v>145.91285106753196</v>
      </c>
      <c r="N6527" s="16"/>
      <c r="O6527" s="16"/>
    </row>
    <row r="6528" spans="1:15" ht="15.75" x14ac:dyDescent="0.25">
      <c r="A6528" s="14">
        <v>41758.958333333336</v>
      </c>
      <c r="B6528" s="15">
        <v>27</v>
      </c>
      <c r="C6528" s="12">
        <f t="shared" si="6206"/>
        <v>764.55485820000001</v>
      </c>
      <c r="D6528" s="64">
        <f t="shared" si="6207"/>
        <v>0.84429370844171781</v>
      </c>
      <c r="E6528" s="13">
        <f t="shared" si="6208"/>
        <v>40.526098005202456</v>
      </c>
      <c r="F6528">
        <v>60.56</v>
      </c>
      <c r="G6528">
        <v>60.56</v>
      </c>
      <c r="H6528" s="16">
        <f t="shared" si="6183"/>
        <v>94.223098670192343</v>
      </c>
      <c r="I6528" s="16">
        <f t="shared" si="6209"/>
        <v>72038.727842953522</v>
      </c>
      <c r="J6528" s="48">
        <f t="shared" si="6210"/>
        <v>129.66971011731633</v>
      </c>
      <c r="K6528" s="16"/>
      <c r="L6528" s="15"/>
      <c r="M6528" s="16">
        <f t="shared" si="6211"/>
        <v>79.551969397126584</v>
      </c>
      <c r="N6528" s="16">
        <f t="shared" ref="N6528" si="6224">AVERAGE(H6528:H6575)</f>
        <v>111.72847071335916</v>
      </c>
      <c r="O6528" s="16">
        <f t="shared" ref="O6528" si="6225">AVERAGE(E6528:E6575)</f>
        <v>81.89648971884661</v>
      </c>
    </row>
    <row r="6529" spans="1:15" ht="15.75" x14ac:dyDescent="0.25">
      <c r="A6529" s="14">
        <v>41758.979166666664</v>
      </c>
      <c r="B6529" s="15">
        <v>20</v>
      </c>
      <c r="C6529" s="12">
        <f t="shared" si="6206"/>
        <v>566.33693200000005</v>
      </c>
      <c r="D6529" s="64">
        <f t="shared" si="6207"/>
        <v>0.62540274699386511</v>
      </c>
      <c r="E6529" s="13">
        <f t="shared" si="6208"/>
        <v>30.01933185570552</v>
      </c>
      <c r="F6529">
        <v>42.06</v>
      </c>
      <c r="G6529">
        <v>42.06</v>
      </c>
      <c r="H6529" s="16">
        <f t="shared" si="6183"/>
        <v>69.36995937010866</v>
      </c>
      <c r="I6529" s="16">
        <f t="shared" si="6209"/>
        <v>39286.769962631995</v>
      </c>
      <c r="J6529" s="48">
        <f t="shared" si="6210"/>
        <v>70.716185932737588</v>
      </c>
      <c r="K6529" s="16"/>
      <c r="L6529" s="15"/>
      <c r="M6529" s="16">
        <f t="shared" si="6211"/>
        <v>43.384163148918766</v>
      </c>
      <c r="N6529" s="16"/>
      <c r="O6529" s="16"/>
    </row>
    <row r="6530" spans="1:15" ht="15.75" x14ac:dyDescent="0.25">
      <c r="A6530" s="14">
        <v>41759</v>
      </c>
      <c r="B6530" s="15">
        <v>16</v>
      </c>
      <c r="C6530" s="12">
        <f t="shared" si="6206"/>
        <v>453.06954560000003</v>
      </c>
      <c r="D6530" s="64">
        <f t="shared" si="6207"/>
        <v>0.500322197595092</v>
      </c>
      <c r="E6530" s="13">
        <f t="shared" si="6208"/>
        <v>24.015465484564416</v>
      </c>
      <c r="F6530">
        <v>40.19</v>
      </c>
      <c r="G6530">
        <v>40.19</v>
      </c>
      <c r="H6530" s="16">
        <f t="shared" si="6183"/>
        <v>66.769846823496891</v>
      </c>
      <c r="I6530" s="16">
        <f t="shared" si="6209"/>
        <v>30251.384160103342</v>
      </c>
      <c r="J6530" s="48">
        <f t="shared" si="6210"/>
        <v>54.452491488186013</v>
      </c>
      <c r="K6530" s="16">
        <f>SUM(J6530:J6577)</f>
        <v>26721.38208116878</v>
      </c>
      <c r="L6530" s="16">
        <f>K6530/1.63</f>
        <v>16393.485939367351</v>
      </c>
      <c r="M6530" s="16">
        <f t="shared" si="6211"/>
        <v>33.406436495819641</v>
      </c>
      <c r="N6530" s="16">
        <f t="shared" ref="N6530" si="6226">AVERAGE(H6530:H6577)</f>
        <v>110.72123616355638</v>
      </c>
      <c r="O6530" s="16">
        <f t="shared" ref="O6530" si="6227">AVERAGE(E6530:E6577)</f>
        <v>81.208546697153352</v>
      </c>
    </row>
    <row r="6531" spans="1:15" ht="15.75" x14ac:dyDescent="0.25">
      <c r="A6531" s="14">
        <v>41759.020833333336</v>
      </c>
      <c r="B6531" s="15">
        <v>14</v>
      </c>
      <c r="C6531" s="12">
        <f t="shared" si="6206"/>
        <v>396.43585240000004</v>
      </c>
      <c r="D6531" s="64">
        <f t="shared" si="6207"/>
        <v>0.43778192289570561</v>
      </c>
      <c r="E6531" s="13">
        <f t="shared" si="6208"/>
        <v>21.013532298993866</v>
      </c>
      <c r="F6531">
        <v>36.950000000000003</v>
      </c>
      <c r="G6531">
        <v>36.950000000000003</v>
      </c>
      <c r="H6531" s="16">
        <f t="shared" si="6183"/>
        <v>62.218191975896829</v>
      </c>
      <c r="I6531" s="16">
        <f t="shared" si="6209"/>
        <v>24665.521970751503</v>
      </c>
      <c r="J6531" s="48">
        <f t="shared" si="6210"/>
        <v>44.397939547352699</v>
      </c>
      <c r="K6531" s="16"/>
      <c r="L6531" s="15"/>
      <c r="M6531" s="16">
        <f t="shared" si="6211"/>
        <v>27.23799972230227</v>
      </c>
      <c r="N6531" s="16"/>
      <c r="O6531" s="16"/>
    </row>
    <row r="6532" spans="1:15" ht="15.75" x14ac:dyDescent="0.25">
      <c r="A6532" s="14">
        <v>41759.041666666664</v>
      </c>
      <c r="B6532" s="15">
        <v>17</v>
      </c>
      <c r="C6532" s="12">
        <f t="shared" si="6206"/>
        <v>481.38639220000005</v>
      </c>
      <c r="D6532" s="64">
        <f t="shared" si="6207"/>
        <v>0.53159233494478531</v>
      </c>
      <c r="E6532" s="13">
        <f t="shared" si="6208"/>
        <v>25.516432077349695</v>
      </c>
      <c r="F6532">
        <v>33.74</v>
      </c>
      <c r="G6532">
        <v>33.74</v>
      </c>
      <c r="H6532" s="16">
        <f t="shared" si="6183"/>
        <v>57.645196037268242</v>
      </c>
      <c r="I6532" s="16">
        <f t="shared" si="6209"/>
        <v>27749.612948042297</v>
      </c>
      <c r="J6532" s="48">
        <f t="shared" si="6210"/>
        <v>49.949303306476132</v>
      </c>
      <c r="K6532" s="16"/>
      <c r="L6532" s="15"/>
      <c r="M6532" s="16">
        <f t="shared" si="6211"/>
        <v>30.64374435980131</v>
      </c>
      <c r="N6532" s="16">
        <f t="shared" ref="N6532:N6533" si="6228">AVERAGE(H6532:H6579)</f>
        <v>110.2080095068107</v>
      </c>
      <c r="O6532" s="16">
        <f t="shared" ref="O6532:O6533" si="6229">AVERAGE(E6532:E6579)</f>
        <v>80.942750529680964</v>
      </c>
    </row>
    <row r="6533" spans="1:15" ht="15.75" x14ac:dyDescent="0.25">
      <c r="A6533" s="14">
        <v>41759.0625</v>
      </c>
      <c r="B6533" s="15">
        <v>18</v>
      </c>
      <c r="C6533" s="12">
        <f t="shared" si="6206"/>
        <v>509.70323880000001</v>
      </c>
      <c r="D6533" s="64">
        <f t="shared" si="6207"/>
        <v>0.5628624722944785</v>
      </c>
      <c r="E6533" s="13">
        <f t="shared" si="6208"/>
        <v>27.01739867013497</v>
      </c>
      <c r="F6533">
        <v>29.22</v>
      </c>
      <c r="G6533">
        <v>29.22</v>
      </c>
      <c r="H6533" s="16">
        <f t="shared" si="6183"/>
        <v>51.084909985022882</v>
      </c>
      <c r="I6533" s="16">
        <f t="shared" si="6209"/>
        <v>26038.144073172622</v>
      </c>
      <c r="J6533" s="48">
        <f t="shared" si="6210"/>
        <v>46.868659331710717</v>
      </c>
      <c r="K6533" s="16"/>
      <c r="L6533" s="15"/>
      <c r="M6533" s="16">
        <f t="shared" si="6211"/>
        <v>28.75377873111087</v>
      </c>
      <c r="N6533" s="16">
        <f t="shared" si="6228"/>
        <v>110.01691494755654</v>
      </c>
      <c r="O6533" s="16">
        <f t="shared" si="6229"/>
        <v>80.661319293533722</v>
      </c>
    </row>
    <row r="6534" spans="1:15" ht="15.75" x14ac:dyDescent="0.25">
      <c r="A6534" s="14">
        <v>41759.083333333336</v>
      </c>
      <c r="B6534" s="15">
        <v>21</v>
      </c>
      <c r="C6534" s="12">
        <f t="shared" si="6206"/>
        <v>594.65377860000001</v>
      </c>
      <c r="D6534" s="64">
        <f t="shared" si="6207"/>
        <v>0.65667288434355819</v>
      </c>
      <c r="E6534" s="13">
        <f t="shared" si="6208"/>
        <v>31.520298448490799</v>
      </c>
      <c r="F6534">
        <v>31.6</v>
      </c>
      <c r="G6534">
        <v>31.6</v>
      </c>
      <c r="H6534" s="16">
        <f t="shared" si="6183"/>
        <v>54.55799530770048</v>
      </c>
      <c r="I6534" s="16">
        <f t="shared" si="6209"/>
        <v>32443.118062565161</v>
      </c>
      <c r="J6534" s="48">
        <f t="shared" si="6210"/>
        <v>58.397612512617286</v>
      </c>
      <c r="K6534" s="16"/>
      <c r="L6534" s="15"/>
      <c r="M6534" s="16">
        <f t="shared" si="6211"/>
        <v>35.826756142709996</v>
      </c>
      <c r="N6534" s="16"/>
      <c r="O6534" s="16"/>
    </row>
    <row r="6535" spans="1:15" ht="15.75" x14ac:dyDescent="0.25">
      <c r="A6535" s="14">
        <v>41759.104166666664</v>
      </c>
      <c r="B6535" s="15">
        <v>19</v>
      </c>
      <c r="C6535" s="12">
        <f t="shared" si="6206"/>
        <v>538.02008540000008</v>
      </c>
      <c r="D6535" s="64">
        <f t="shared" si="6207"/>
        <v>0.59413260964417181</v>
      </c>
      <c r="E6535" s="13">
        <f t="shared" si="6208"/>
        <v>28.518365262920248</v>
      </c>
      <c r="F6535">
        <v>29.61</v>
      </c>
      <c r="G6535">
        <v>29.61</v>
      </c>
      <c r="H6535" s="16">
        <f t="shared" si="6183"/>
        <v>51.657039986216162</v>
      </c>
      <c r="I6535" s="16">
        <f t="shared" si="6209"/>
        <v>27792.525064895239</v>
      </c>
      <c r="J6535" s="48">
        <f t="shared" si="6210"/>
        <v>50.026545116811427</v>
      </c>
      <c r="K6535" s="16"/>
      <c r="L6535" s="15"/>
      <c r="M6535" s="16">
        <f t="shared" si="6211"/>
        <v>30.691131973503946</v>
      </c>
      <c r="N6535" s="16">
        <f t="shared" ref="N6535" si="6230">AVERAGE(H6535:H6582)</f>
        <v>109.82890484799367</v>
      </c>
      <c r="O6535" s="16">
        <f t="shared" ref="O6535" si="6231">AVERAGE(E6535:E6582)</f>
        <v>80.145362027263801</v>
      </c>
    </row>
    <row r="6536" spans="1:15" ht="15.75" x14ac:dyDescent="0.25">
      <c r="A6536" s="14">
        <v>41759.125</v>
      </c>
      <c r="B6536" s="15">
        <v>19</v>
      </c>
      <c r="C6536" s="12">
        <f t="shared" si="6206"/>
        <v>538.02008540000008</v>
      </c>
      <c r="D6536" s="64">
        <f t="shared" si="6207"/>
        <v>0.59413260964417181</v>
      </c>
      <c r="E6536" s="13">
        <f t="shared" si="6208"/>
        <v>28.518365262920248</v>
      </c>
      <c r="F6536">
        <v>28.14</v>
      </c>
      <c r="G6536">
        <v>28.14</v>
      </c>
      <c r="H6536" s="16">
        <f t="shared" si="6183"/>
        <v>49.494107005050061</v>
      </c>
      <c r="I6536" s="16">
        <f t="shared" si="6209"/>
        <v>26628.823677653778</v>
      </c>
      <c r="J6536" s="48">
        <f t="shared" si="6210"/>
        <v>47.9318826197768</v>
      </c>
      <c r="K6536" s="16"/>
      <c r="L6536" s="15"/>
      <c r="M6536" s="16">
        <f t="shared" si="6211"/>
        <v>29.406062956918284</v>
      </c>
      <c r="N6536" s="16"/>
      <c r="O6536" s="16"/>
    </row>
    <row r="6537" spans="1:15" ht="15.75" x14ac:dyDescent="0.25">
      <c r="A6537" s="14">
        <v>41759.145833333336</v>
      </c>
      <c r="B6537" s="15">
        <v>45</v>
      </c>
      <c r="C6537" s="12">
        <f t="shared" si="6206"/>
        <v>1274.2580970000001</v>
      </c>
      <c r="D6537" s="64">
        <f t="shared" si="6207"/>
        <v>1.4071561807361965</v>
      </c>
      <c r="E6537" s="13">
        <f t="shared" si="6208"/>
        <v>67.543496675337437</v>
      </c>
      <c r="F6537">
        <v>65.569999999999993</v>
      </c>
      <c r="G6537">
        <v>65.569999999999993</v>
      </c>
      <c r="H6537" s="16">
        <f t="shared" si="6183"/>
        <v>100.72878813523286</v>
      </c>
      <c r="I6537" s="16">
        <f t="shared" si="6209"/>
        <v>128354.47388231802</v>
      </c>
      <c r="J6537" s="48">
        <f t="shared" si="6210"/>
        <v>231.03805298817244</v>
      </c>
      <c r="K6537" s="16"/>
      <c r="L6537" s="15"/>
      <c r="M6537" s="16">
        <f t="shared" si="6211"/>
        <v>141.74113680255979</v>
      </c>
      <c r="N6537" s="16">
        <f t="shared" ref="N6537" si="6232">AVERAGE(H6537:H6584)</f>
        <v>109.58820800579423</v>
      </c>
      <c r="O6537" s="16">
        <f t="shared" ref="O6537" si="6233">AVERAGE(E6537:E6584)</f>
        <v>79.801390516417172</v>
      </c>
    </row>
    <row r="6538" spans="1:15" ht="15.75" x14ac:dyDescent="0.25">
      <c r="A6538" s="14">
        <v>41759.166666666664</v>
      </c>
      <c r="B6538" s="15">
        <v>25</v>
      </c>
      <c r="C6538" s="12">
        <f t="shared" si="6206"/>
        <v>707.92116500000009</v>
      </c>
      <c r="D6538" s="64">
        <f t="shared" si="6207"/>
        <v>0.78175343374233131</v>
      </c>
      <c r="E6538" s="13">
        <f t="shared" si="6208"/>
        <v>37.524164819631906</v>
      </c>
      <c r="F6538">
        <v>46.77</v>
      </c>
      <c r="G6538">
        <v>46.77</v>
      </c>
      <c r="H6538" s="16">
        <f t="shared" si="6183"/>
        <v>75.839217864679028</v>
      </c>
      <c r="I6538" s="16">
        <f t="shared" si="6209"/>
        <v>53688.187463452399</v>
      </c>
      <c r="J6538" s="48">
        <f t="shared" si="6210"/>
        <v>96.63873743421432</v>
      </c>
      <c r="K6538" s="16"/>
      <c r="L6538" s="15"/>
      <c r="M6538" s="16">
        <f t="shared" si="6211"/>
        <v>59.287568978045599</v>
      </c>
      <c r="N6538" s="16"/>
      <c r="O6538" s="16"/>
    </row>
    <row r="6539" spans="1:15" ht="15.75" x14ac:dyDescent="0.25">
      <c r="A6539" s="14">
        <v>41759.1875</v>
      </c>
      <c r="B6539" s="15">
        <v>19</v>
      </c>
      <c r="C6539" s="12">
        <f t="shared" si="6206"/>
        <v>538.02008540000008</v>
      </c>
      <c r="D6539" s="64">
        <f t="shared" si="6207"/>
        <v>0.59413260964417181</v>
      </c>
      <c r="E6539" s="13">
        <f t="shared" si="6208"/>
        <v>28.518365262920248</v>
      </c>
      <c r="F6539">
        <v>41.29</v>
      </c>
      <c r="G6539">
        <v>41.29</v>
      </c>
      <c r="H6539" s="16">
        <f t="shared" si="6183"/>
        <v>68.30161241850081</v>
      </c>
      <c r="I6539" s="16">
        <f t="shared" si="6209"/>
        <v>36747.639346359509</v>
      </c>
      <c r="J6539" s="48">
        <f t="shared" si="6210"/>
        <v>66.145750823447116</v>
      </c>
      <c r="K6539" s="53"/>
      <c r="L6539" s="15"/>
      <c r="M6539" s="16">
        <f t="shared" si="6211"/>
        <v>40.58021522910866</v>
      </c>
      <c r="N6539" s="16">
        <f t="shared" ref="N6539:N6540" si="6234">AVERAGE(H6539:H6586)</f>
        <v>107.65531768799603</v>
      </c>
      <c r="O6539" s="16">
        <f t="shared" ref="O6539:O6540" si="6235">AVERAGE(E6539:E6586)</f>
        <v>78.081532962184056</v>
      </c>
    </row>
    <row r="6540" spans="1:15" ht="15.75" x14ac:dyDescent="0.25">
      <c r="A6540" s="14">
        <v>41759.208333333336</v>
      </c>
      <c r="B6540" s="15">
        <v>17</v>
      </c>
      <c r="C6540" s="12">
        <f t="shared" si="6206"/>
        <v>481.38639220000005</v>
      </c>
      <c r="D6540" s="64">
        <f t="shared" si="6207"/>
        <v>0.53159233494478531</v>
      </c>
      <c r="E6540" s="13">
        <f t="shared" si="6208"/>
        <v>25.516432077349695</v>
      </c>
      <c r="F6540">
        <v>37.33</v>
      </c>
      <c r="G6540">
        <v>37.33</v>
      </c>
      <c r="H6540" s="16">
        <f t="shared" si="6183"/>
        <v>62.755235872261949</v>
      </c>
      <c r="I6540" s="16">
        <f t="shared" si="6209"/>
        <v>30209.516588208204</v>
      </c>
      <c r="J6540" s="48">
        <f t="shared" si="6210"/>
        <v>54.377129858774765</v>
      </c>
      <c r="K6540" s="16"/>
      <c r="L6540" s="15"/>
      <c r="M6540" s="16">
        <f t="shared" si="6211"/>
        <v>33.360202367346481</v>
      </c>
      <c r="N6540" s="16">
        <f t="shared" si="6234"/>
        <v>107.01676443718667</v>
      </c>
      <c r="O6540" s="16">
        <f t="shared" si="6235"/>
        <v>77.665640135433122</v>
      </c>
    </row>
    <row r="6541" spans="1:15" ht="15.75" x14ac:dyDescent="0.25">
      <c r="A6541" s="14">
        <v>41759.229166666664</v>
      </c>
      <c r="B6541" s="15">
        <v>15</v>
      </c>
      <c r="C6541" s="12">
        <f t="shared" si="6206"/>
        <v>424.75269900000001</v>
      </c>
      <c r="D6541" s="64">
        <f t="shared" si="6207"/>
        <v>0.46905206024539875</v>
      </c>
      <c r="E6541" s="13">
        <f t="shared" si="6208"/>
        <v>22.514498891779141</v>
      </c>
      <c r="F6541">
        <v>31.15</v>
      </c>
      <c r="G6541">
        <v>31.15</v>
      </c>
      <c r="H6541" s="16">
        <f t="shared" si="6183"/>
        <v>53.904623565079817</v>
      </c>
      <c r="I6541" s="16">
        <f t="shared" si="6209"/>
        <v>22896.134347846655</v>
      </c>
      <c r="J6541" s="48">
        <f t="shared" si="6210"/>
        <v>41.213041826123984</v>
      </c>
      <c r="K6541" s="16"/>
      <c r="L6541" s="15"/>
      <c r="M6541" s="16">
        <f t="shared" si="6211"/>
        <v>25.284074739953365</v>
      </c>
      <c r="N6541" s="16"/>
      <c r="O6541" s="16"/>
    </row>
    <row r="6542" spans="1:15" ht="15.75" x14ac:dyDescent="0.25">
      <c r="A6542" s="14">
        <v>41759.25</v>
      </c>
      <c r="B6542" s="15">
        <v>17</v>
      </c>
      <c r="C6542" s="12">
        <f t="shared" si="6206"/>
        <v>481.38639220000005</v>
      </c>
      <c r="D6542" s="64">
        <f t="shared" si="6207"/>
        <v>0.53159233494478531</v>
      </c>
      <c r="E6542" s="13">
        <f t="shared" si="6208"/>
        <v>25.516432077349695</v>
      </c>
      <c r="F6542">
        <v>31.09</v>
      </c>
      <c r="G6542">
        <v>31.09</v>
      </c>
      <c r="H6542" s="16">
        <f t="shared" si="6183"/>
        <v>53.817393646015475</v>
      </c>
      <c r="I6542" s="16">
        <f t="shared" si="6209"/>
        <v>25906.960964862596</v>
      </c>
      <c r="J6542" s="48">
        <f t="shared" si="6210"/>
        <v>46.632529736752673</v>
      </c>
      <c r="K6542" s="16"/>
      <c r="L6542" s="15"/>
      <c r="M6542" s="16">
        <f t="shared" si="6211"/>
        <v>28.608913948928024</v>
      </c>
      <c r="N6542" s="16">
        <f t="shared" ref="N6542" si="6236">AVERAGE(H6542:H6589)</f>
        <v>106.11646301538708</v>
      </c>
      <c r="O6542" s="16">
        <f t="shared" ref="O6542" si="6237">AVERAGE(E6542:E6589)</f>
        <v>76.965189058799993</v>
      </c>
    </row>
    <row r="6543" spans="1:15" ht="15.75" x14ac:dyDescent="0.25">
      <c r="A6543" s="14">
        <v>41759.270833333336</v>
      </c>
      <c r="B6543" s="15">
        <v>18</v>
      </c>
      <c r="C6543" s="12">
        <f t="shared" si="6206"/>
        <v>509.70323880000001</v>
      </c>
      <c r="D6543" s="64">
        <f t="shared" si="6207"/>
        <v>0.5628624722944785</v>
      </c>
      <c r="E6543" s="13">
        <f t="shared" si="6208"/>
        <v>27.01739867013497</v>
      </c>
      <c r="F6543">
        <v>30.76</v>
      </c>
      <c r="G6543">
        <v>30.76</v>
      </c>
      <c r="H6543" s="16">
        <f t="shared" si="6183"/>
        <v>53.337145928152438</v>
      </c>
      <c r="I6543" s="16">
        <f t="shared" si="6209"/>
        <v>27186.116027927532</v>
      </c>
      <c r="J6543" s="48">
        <f t="shared" si="6210"/>
        <v>48.935008850269554</v>
      </c>
      <c r="K6543" s="16"/>
      <c r="L6543" s="15"/>
      <c r="M6543" s="16">
        <f t="shared" si="6211"/>
        <v>30.021477822251263</v>
      </c>
      <c r="N6543" s="16"/>
      <c r="O6543" s="16"/>
    </row>
    <row r="6544" spans="1:15" ht="15.75" x14ac:dyDescent="0.25">
      <c r="A6544" s="14">
        <v>41759.291666666664</v>
      </c>
      <c r="B6544" s="15">
        <v>15</v>
      </c>
      <c r="C6544" s="12">
        <f t="shared" si="6206"/>
        <v>424.75269900000001</v>
      </c>
      <c r="D6544" s="64">
        <f t="shared" si="6207"/>
        <v>0.46905206024539875</v>
      </c>
      <c r="E6544" s="13">
        <f t="shared" si="6208"/>
        <v>22.514498891779141</v>
      </c>
      <c r="F6544">
        <v>26.16</v>
      </c>
      <c r="G6544">
        <v>26.16</v>
      </c>
      <c r="H6544" s="16">
        <f t="shared" si="6183"/>
        <v>46.55185120368273</v>
      </c>
      <c r="I6544" s="16">
        <f t="shared" si="6209"/>
        <v>19773.024442210637</v>
      </c>
      <c r="J6544" s="48">
        <f t="shared" si="6210"/>
        <v>35.591443995979141</v>
      </c>
      <c r="K6544" s="16"/>
      <c r="L6544" s="15"/>
      <c r="M6544" s="16">
        <f t="shared" si="6211"/>
        <v>21.835241715324628</v>
      </c>
      <c r="N6544" s="16">
        <f t="shared" ref="N6544" si="6238">AVERAGE(H6544:H6591)</f>
        <v>105.41898655560379</v>
      </c>
      <c r="O6544" s="16">
        <f t="shared" ref="O6544" si="6239">AVERAGE(E6544:E6591)</f>
        <v>76.133403405298154</v>
      </c>
    </row>
    <row r="6545" spans="1:15" ht="15.75" x14ac:dyDescent="0.25">
      <c r="A6545" s="14">
        <v>41759.3125</v>
      </c>
      <c r="B6545" s="15">
        <v>19</v>
      </c>
      <c r="C6545" s="12">
        <f t="shared" si="6206"/>
        <v>538.02008540000008</v>
      </c>
      <c r="D6545" s="64">
        <f t="shared" si="6207"/>
        <v>0.59413260964417181</v>
      </c>
      <c r="E6545" s="13">
        <f t="shared" si="6208"/>
        <v>28.518365262920248</v>
      </c>
      <c r="F6545">
        <v>29.02</v>
      </c>
      <c r="G6545">
        <v>29.02</v>
      </c>
      <c r="H6545" s="16">
        <f t="shared" si="6183"/>
        <v>50.791036721739403</v>
      </c>
      <c r="I6545" s="16">
        <f t="shared" si="6209"/>
        <v>27326.597914584774</v>
      </c>
      <c r="J6545" s="48">
        <f t="shared" si="6210"/>
        <v>49.187876246252593</v>
      </c>
      <c r="K6545" s="16"/>
      <c r="L6545" s="15"/>
      <c r="M6545" s="16">
        <f t="shared" si="6211"/>
        <v>30.176611194019998</v>
      </c>
      <c r="N6545" s="16"/>
      <c r="O6545" s="16"/>
    </row>
    <row r="6546" spans="1:15" ht="15.75" x14ac:dyDescent="0.25">
      <c r="A6546" s="14">
        <v>41759.333333333336</v>
      </c>
      <c r="B6546" s="15">
        <v>89</v>
      </c>
      <c r="C6546" s="12">
        <f t="shared" si="6206"/>
        <v>2520.1993474000001</v>
      </c>
      <c r="D6546" s="64">
        <f t="shared" si="6207"/>
        <v>2.7830422241226995</v>
      </c>
      <c r="E6546" s="13">
        <f t="shared" si="6208"/>
        <v>133.58602675788958</v>
      </c>
      <c r="F6546">
        <v>163.86</v>
      </c>
      <c r="G6546">
        <v>163.86</v>
      </c>
      <c r="H6546" s="16">
        <f t="shared" si="6183"/>
        <v>217.40950796656972</v>
      </c>
      <c r="I6546" s="16">
        <f t="shared" si="6209"/>
        <v>547915.30009590415</v>
      </c>
      <c r="J6546" s="48">
        <f t="shared" si="6210"/>
        <v>986.2475401726274</v>
      </c>
      <c r="K6546" s="16"/>
      <c r="L6546" s="15"/>
      <c r="M6546" s="16">
        <f t="shared" si="6211"/>
        <v>605.05984059670391</v>
      </c>
      <c r="N6546" s="16">
        <f t="shared" ref="N6546:N6547" si="6240">AVERAGE(H6546:H6593)</f>
        <v>104.82058901282056</v>
      </c>
      <c r="O6546" s="16">
        <f t="shared" ref="O6546:O6547" si="6241">AVERAGE(E6546:E6593)</f>
        <v>75.320379834206136</v>
      </c>
    </row>
    <row r="6547" spans="1:15" ht="15.75" x14ac:dyDescent="0.25">
      <c r="A6547" s="14">
        <v>41759.354166666664</v>
      </c>
      <c r="B6547" s="15">
        <v>42</v>
      </c>
      <c r="C6547" s="12">
        <f t="shared" si="6206"/>
        <v>1189.3075572</v>
      </c>
      <c r="D6547" s="64">
        <f t="shared" si="6207"/>
        <v>1.3133457686871164</v>
      </c>
      <c r="E6547" s="13">
        <f t="shared" si="6208"/>
        <v>63.040596896981597</v>
      </c>
      <c r="F6547">
        <v>85.36</v>
      </c>
      <c r="G6547">
        <v>85.36</v>
      </c>
      <c r="H6547" s="16">
        <f t="shared" si="6183"/>
        <v>125.711484847005</v>
      </c>
      <c r="I6547" s="16">
        <f t="shared" si="6209"/>
        <v>149509.61895537633</v>
      </c>
      <c r="J6547" s="48">
        <f t="shared" si="6210"/>
        <v>269.11731411967736</v>
      </c>
      <c r="K6547" s="16"/>
      <c r="L6547" s="15"/>
      <c r="M6547" s="16">
        <f t="shared" si="6211"/>
        <v>165.10264669918857</v>
      </c>
      <c r="N6547" s="16">
        <f t="shared" si="6240"/>
        <v>100.99636623147791</v>
      </c>
      <c r="O6547" s="16">
        <f t="shared" si="6241"/>
        <v>72.659291145747233</v>
      </c>
    </row>
    <row r="6548" spans="1:15" ht="15.75" x14ac:dyDescent="0.25">
      <c r="A6548" s="14">
        <v>41759.375</v>
      </c>
      <c r="B6548" s="15">
        <v>58</v>
      </c>
      <c r="C6548" s="12">
        <f t="shared" si="6206"/>
        <v>1642.3771028000001</v>
      </c>
      <c r="D6548" s="64">
        <f t="shared" si="6207"/>
        <v>1.8136679662822086</v>
      </c>
      <c r="E6548" s="13">
        <f t="shared" si="6208"/>
        <v>87.056062381546027</v>
      </c>
      <c r="F6548">
        <v>81.25</v>
      </c>
      <c r="G6548">
        <v>81.25</v>
      </c>
      <c r="H6548" s="16">
        <f t="shared" si="6183"/>
        <v>120.60710284862645</v>
      </c>
      <c r="I6548" s="16">
        <f t="shared" si="6209"/>
        <v>198082.34415362874</v>
      </c>
      <c r="J6548" s="48">
        <f t="shared" si="6210"/>
        <v>356.54821947653176</v>
      </c>
      <c r="K6548" s="16"/>
      <c r="L6548" s="15"/>
      <c r="M6548" s="16">
        <f t="shared" si="6211"/>
        <v>218.74123894265753</v>
      </c>
      <c r="N6548" s="16"/>
      <c r="O6548" s="16"/>
    </row>
    <row r="6549" spans="1:15" ht="15.75" x14ac:dyDescent="0.25">
      <c r="A6549" s="14">
        <v>41759.395833333336</v>
      </c>
      <c r="B6549" s="15">
        <v>75</v>
      </c>
      <c r="C6549" s="12">
        <f t="shared" si="6206"/>
        <v>2123.7634950000001</v>
      </c>
      <c r="D6549" s="64">
        <f t="shared" si="6207"/>
        <v>2.3452603012269937</v>
      </c>
      <c r="E6549" s="13">
        <f t="shared" si="6208"/>
        <v>112.57249445889572</v>
      </c>
      <c r="F6549">
        <v>74.459999999999994</v>
      </c>
      <c r="G6549">
        <v>74.459999999999994</v>
      </c>
      <c r="H6549" s="16">
        <f t="shared" si="6183"/>
        <v>112.08218828616607</v>
      </c>
      <c r="I6549" s="16">
        <f t="shared" si="6209"/>
        <v>238036.05992187615</v>
      </c>
      <c r="J6549" s="48">
        <f t="shared" si="6210"/>
        <v>428.46490785937709</v>
      </c>
      <c r="K6549" s="16"/>
      <c r="L6549" s="15"/>
      <c r="M6549" s="16">
        <f t="shared" si="6211"/>
        <v>262.86190666219454</v>
      </c>
      <c r="N6549" s="16">
        <f t="shared" ref="N6549" si="6242">AVERAGE(H6549:H6596)</f>
        <v>97.205501056805176</v>
      </c>
      <c r="O6549" s="16">
        <f t="shared" ref="O6549" si="6243">AVERAGE(E6549:E6596)</f>
        <v>69.757422399695699</v>
      </c>
    </row>
    <row r="6550" spans="1:15" ht="15.75" x14ac:dyDescent="0.25">
      <c r="A6550" s="14">
        <v>41759.416666666664</v>
      </c>
      <c r="B6550" s="15">
        <v>59</v>
      </c>
      <c r="C6550" s="12">
        <f t="shared" si="6206"/>
        <v>1670.6939494000001</v>
      </c>
      <c r="D6550" s="64">
        <f t="shared" si="6207"/>
        <v>1.8449381036319019</v>
      </c>
      <c r="E6550" s="13">
        <f t="shared" si="6208"/>
        <v>88.557028974331288</v>
      </c>
      <c r="F6550">
        <v>75.349999999999994</v>
      </c>
      <c r="G6550">
        <v>75.349999999999994</v>
      </c>
      <c r="H6550" s="16">
        <f t="shared" si="6183"/>
        <v>113.20645484348988</v>
      </c>
      <c r="I6550" s="16">
        <f t="shared" si="6209"/>
        <v>189133.33914004287</v>
      </c>
      <c r="J6550" s="48">
        <f t="shared" si="6210"/>
        <v>340.44001045207716</v>
      </c>
      <c r="K6550" s="16"/>
      <c r="L6550" s="15"/>
      <c r="M6550" s="16">
        <f t="shared" si="6211"/>
        <v>208.85890211783877</v>
      </c>
      <c r="N6550" s="16"/>
      <c r="O6550" s="16"/>
    </row>
    <row r="6551" spans="1:15" ht="15.75" x14ac:dyDescent="0.25">
      <c r="A6551" s="14">
        <v>41759.4375</v>
      </c>
      <c r="B6551" s="15">
        <v>33</v>
      </c>
      <c r="C6551" s="12">
        <f t="shared" si="6206"/>
        <v>934.45593780000002</v>
      </c>
      <c r="D6551" s="64">
        <f t="shared" si="6207"/>
        <v>1.0319145325398773</v>
      </c>
      <c r="E6551" s="13">
        <f t="shared" si="6208"/>
        <v>49.531897561914107</v>
      </c>
      <c r="F6551">
        <v>56.79</v>
      </c>
      <c r="G6551">
        <v>56.79</v>
      </c>
      <c r="H6551" s="16">
        <f t="shared" si="6183"/>
        <v>89.270840636684639</v>
      </c>
      <c r="I6551" s="16">
        <f t="shared" si="6209"/>
        <v>83419.6671053475</v>
      </c>
      <c r="J6551" s="48">
        <f t="shared" si="6210"/>
        <v>150.1554007896255</v>
      </c>
      <c r="K6551" s="16"/>
      <c r="L6551" s="15"/>
      <c r="M6551" s="16">
        <f t="shared" si="6211"/>
        <v>92.119877785046327</v>
      </c>
      <c r="N6551" s="16">
        <f t="shared" ref="N6551" si="6244">AVERAGE(H6551:H6598)</f>
        <v>93.787985423768006</v>
      </c>
      <c r="O6551" s="16">
        <f t="shared" ref="O6551" si="6245">AVERAGE(E6551:E6598)</f>
        <v>65.779860928814728</v>
      </c>
    </row>
    <row r="6552" spans="1:15" ht="15.75" x14ac:dyDescent="0.25">
      <c r="A6552" s="14">
        <v>41759.458333333336</v>
      </c>
      <c r="B6552" s="15">
        <v>32</v>
      </c>
      <c r="C6552" s="12">
        <f t="shared" si="6206"/>
        <v>906.13909120000005</v>
      </c>
      <c r="D6552" s="64">
        <f t="shared" si="6207"/>
        <v>1.000644395190184</v>
      </c>
      <c r="E6552" s="13">
        <f t="shared" si="6208"/>
        <v>48.030930969128832</v>
      </c>
      <c r="F6552">
        <v>47.88</v>
      </c>
      <c r="G6552">
        <v>47.88</v>
      </c>
      <c r="H6552" s="16">
        <f t="shared" ref="H6552:H6615" si="6246" xml:space="preserve"> 3*(G6552^0.84)</f>
        <v>77.348293014825515</v>
      </c>
      <c r="I6552" s="16">
        <f t="shared" si="6209"/>
        <v>70088.311938325307</v>
      </c>
      <c r="J6552" s="48">
        <f t="shared" si="6210"/>
        <v>126.15896148898555</v>
      </c>
      <c r="K6552" s="16"/>
      <c r="L6552" s="15"/>
      <c r="M6552" s="16">
        <f t="shared" si="6211"/>
        <v>77.398135882813222</v>
      </c>
      <c r="N6552" s="16"/>
      <c r="O6552" s="16"/>
    </row>
    <row r="6553" spans="1:15" ht="15.75" x14ac:dyDescent="0.25">
      <c r="A6553" s="14">
        <v>41759.479166666664</v>
      </c>
      <c r="B6553" s="15">
        <v>42</v>
      </c>
      <c r="C6553" s="12">
        <f t="shared" si="6206"/>
        <v>1189.3075572</v>
      </c>
      <c r="D6553" s="64">
        <f t="shared" si="6207"/>
        <v>1.3133457686871164</v>
      </c>
      <c r="E6553" s="13">
        <f t="shared" si="6208"/>
        <v>63.040596896981597</v>
      </c>
      <c r="F6553">
        <v>51.19</v>
      </c>
      <c r="G6553">
        <v>51.19</v>
      </c>
      <c r="H6553" s="16">
        <f t="shared" si="6246"/>
        <v>81.815721299079087</v>
      </c>
      <c r="I6553" s="16">
        <f t="shared" si="6209"/>
        <v>97304.055638763763</v>
      </c>
      <c r="J6553" s="48">
        <f t="shared" si="6210"/>
        <v>175.14730014977476</v>
      </c>
      <c r="K6553" s="16"/>
      <c r="L6553" s="15"/>
      <c r="M6553" s="16">
        <f t="shared" si="6211"/>
        <v>107.45233138022992</v>
      </c>
      <c r="N6553" s="16">
        <f t="shared" ref="N6553:N6554" si="6247">AVERAGE(H6553:H6600)</f>
        <v>91.496250450736497</v>
      </c>
      <c r="O6553" s="16">
        <f t="shared" ref="O6553:O6554" si="6248">AVERAGE(E6553:E6600)</f>
        <v>63.947430880122702</v>
      </c>
    </row>
    <row r="6554" spans="1:15" ht="15.75" x14ac:dyDescent="0.25">
      <c r="A6554" s="14">
        <v>41759.5</v>
      </c>
      <c r="B6554" s="15">
        <v>60</v>
      </c>
      <c r="C6554" s="12">
        <f t="shared" si="6206"/>
        <v>1699.010796</v>
      </c>
      <c r="D6554" s="64">
        <f t="shared" si="6207"/>
        <v>1.876208240981595</v>
      </c>
      <c r="E6554" s="13">
        <f t="shared" si="6208"/>
        <v>90.057995567116564</v>
      </c>
      <c r="F6554">
        <v>71.83</v>
      </c>
      <c r="G6554">
        <v>71.83</v>
      </c>
      <c r="H6554" s="16">
        <f t="shared" si="6246"/>
        <v>108.7472247584835</v>
      </c>
      <c r="I6554" s="16">
        <f t="shared" si="6209"/>
        <v>184762.70889970195</v>
      </c>
      <c r="J6554" s="48">
        <f t="shared" si="6210"/>
        <v>332.57287601946348</v>
      </c>
      <c r="K6554" s="16"/>
      <c r="L6554" s="15"/>
      <c r="M6554" s="16">
        <f t="shared" si="6211"/>
        <v>204.03243927574448</v>
      </c>
      <c r="N6554" s="16">
        <f t="shared" si="6247"/>
        <v>90.366412939065341</v>
      </c>
      <c r="O6554" s="16">
        <f t="shared" si="6248"/>
        <v>62.724768509749701</v>
      </c>
    </row>
    <row r="6555" spans="1:15" ht="15.75" x14ac:dyDescent="0.25">
      <c r="A6555" s="14">
        <v>41759.520833333336</v>
      </c>
      <c r="B6555" s="15">
        <v>133</v>
      </c>
      <c r="C6555" s="12">
        <f t="shared" si="6206"/>
        <v>3766.1405978000003</v>
      </c>
      <c r="D6555" s="64">
        <f t="shared" si="6207"/>
        <v>4.1589282675092027</v>
      </c>
      <c r="E6555" s="13">
        <f t="shared" si="6208"/>
        <v>199.62855684044175</v>
      </c>
      <c r="F6555">
        <v>249.05</v>
      </c>
      <c r="G6555">
        <v>249.05</v>
      </c>
      <c r="H6555" s="16">
        <f t="shared" si="6246"/>
        <v>309.03093324129276</v>
      </c>
      <c r="I6555" s="16">
        <f t="shared" si="6209"/>
        <v>1163853.9436560543</v>
      </c>
      <c r="J6555" s="48">
        <f t="shared" si="6210"/>
        <v>2094.9370985808978</v>
      </c>
      <c r="K6555" s="16"/>
      <c r="L6555" s="15"/>
      <c r="M6555" s="16">
        <f t="shared" si="6211"/>
        <v>1285.2374837919619</v>
      </c>
      <c r="N6555" s="16"/>
      <c r="O6555" s="16"/>
    </row>
    <row r="6556" spans="1:15" ht="15.75" x14ac:dyDescent="0.25">
      <c r="A6556" s="14">
        <v>41759.541666666664</v>
      </c>
      <c r="B6556" s="15">
        <v>54</v>
      </c>
      <c r="C6556" s="12">
        <f t="shared" si="6206"/>
        <v>1529.1097164</v>
      </c>
      <c r="D6556" s="64">
        <f t="shared" si="6207"/>
        <v>1.6885874168834356</v>
      </c>
      <c r="E6556" s="13">
        <f t="shared" si="6208"/>
        <v>81.052196010404913</v>
      </c>
      <c r="F6556">
        <v>91.37</v>
      </c>
      <c r="G6556">
        <v>91.37</v>
      </c>
      <c r="H6556" s="16">
        <f t="shared" si="6246"/>
        <v>133.10559148285353</v>
      </c>
      <c r="I6556" s="16">
        <f t="shared" si="6209"/>
        <v>203533.05324360041</v>
      </c>
      <c r="J6556" s="48">
        <f t="shared" si="6210"/>
        <v>366.35949583848077</v>
      </c>
      <c r="K6556" s="16"/>
      <c r="L6556" s="15"/>
      <c r="M6556" s="16">
        <f t="shared" si="6211"/>
        <v>224.7604268947735</v>
      </c>
      <c r="N6556" s="16">
        <f t="shared" ref="N6556" si="6249">AVERAGE(H6556:H6603)</f>
        <v>82.762189361668916</v>
      </c>
      <c r="O6556" s="16">
        <f t="shared" ref="O6556" si="6250">AVERAGE(E6556:E6603)</f>
        <v>56.870998797887125</v>
      </c>
    </row>
    <row r="6557" spans="1:15" ht="15.75" x14ac:dyDescent="0.25">
      <c r="A6557" s="14">
        <v>41759.5625</v>
      </c>
      <c r="B6557" s="15">
        <v>57</v>
      </c>
      <c r="C6557" s="12">
        <f t="shared" si="6206"/>
        <v>1614.0602562000001</v>
      </c>
      <c r="D6557" s="64">
        <f t="shared" si="6207"/>
        <v>1.7823978289325155</v>
      </c>
      <c r="E6557" s="13">
        <f t="shared" si="6208"/>
        <v>85.555095788760752</v>
      </c>
      <c r="F6557">
        <v>90.15</v>
      </c>
      <c r="G6557">
        <v>90.15</v>
      </c>
      <c r="H6557" s="16">
        <f t="shared" si="6246"/>
        <v>131.61108480349017</v>
      </c>
      <c r="I6557" s="16">
        <f t="shared" si="6209"/>
        <v>212428.22125668128</v>
      </c>
      <c r="J6557" s="48">
        <f t="shared" si="6210"/>
        <v>382.37079826202631</v>
      </c>
      <c r="K6557" s="16"/>
      <c r="L6557" s="15"/>
      <c r="M6557" s="16">
        <f t="shared" si="6211"/>
        <v>234.58331181719407</v>
      </c>
      <c r="N6557" s="16"/>
      <c r="O6557" s="16"/>
    </row>
    <row r="6558" spans="1:15" ht="15.75" x14ac:dyDescent="0.25">
      <c r="A6558" s="14">
        <v>41759.583333333336</v>
      </c>
      <c r="B6558" s="15">
        <v>100</v>
      </c>
      <c r="C6558" s="12">
        <f t="shared" si="6206"/>
        <v>2831.6846600000003</v>
      </c>
      <c r="D6558" s="64">
        <f t="shared" si="6207"/>
        <v>3.1270137349693252</v>
      </c>
      <c r="E6558" s="13">
        <f t="shared" si="6208"/>
        <v>150.09665927852762</v>
      </c>
      <c r="F6558">
        <v>131.22999999999999</v>
      </c>
      <c r="G6558">
        <v>131.22999999999999</v>
      </c>
      <c r="H6558" s="16">
        <f t="shared" si="6246"/>
        <v>180.41352122014516</v>
      </c>
      <c r="I6558" s="16">
        <f t="shared" si="6209"/>
        <v>510874.20049566956</v>
      </c>
      <c r="J6558" s="48">
        <f t="shared" si="6210"/>
        <v>919.57356089220525</v>
      </c>
      <c r="K6558" s="16"/>
      <c r="L6558" s="15"/>
      <c r="M6558" s="16">
        <f t="shared" si="6211"/>
        <v>564.15555882957381</v>
      </c>
      <c r="N6558" s="16">
        <f t="shared" ref="N6558" si="6251">AVERAGE(H6558:H6605)</f>
        <v>78.291667972463586</v>
      </c>
      <c r="O6558" s="16">
        <f t="shared" ref="O6558" si="6252">AVERAGE(E6558:E6605)</f>
        <v>53.575126321229448</v>
      </c>
    </row>
    <row r="6559" spans="1:15" ht="15.75" x14ac:dyDescent="0.25">
      <c r="A6559" s="14">
        <v>41759.604166666664</v>
      </c>
      <c r="B6559" s="15">
        <v>413</v>
      </c>
      <c r="C6559" s="12">
        <f t="shared" si="6206"/>
        <v>11694.857645800001</v>
      </c>
      <c r="D6559" s="64">
        <f t="shared" si="6207"/>
        <v>12.914566725423313</v>
      </c>
      <c r="E6559" s="13">
        <f t="shared" si="6208"/>
        <v>619.89920282031903</v>
      </c>
      <c r="F6559">
        <v>441.08</v>
      </c>
      <c r="G6559">
        <v>441.08</v>
      </c>
      <c r="H6559" s="16">
        <f t="shared" si="6246"/>
        <v>499.47739967850873</v>
      </c>
      <c r="I6559" s="16">
        <f t="shared" si="6209"/>
        <v>5841317.0865345104</v>
      </c>
      <c r="J6559" s="48">
        <f t="shared" si="6210"/>
        <v>10514.370755762118</v>
      </c>
      <c r="K6559" s="16"/>
      <c r="L6559" s="15"/>
      <c r="M6559" s="16">
        <f t="shared" si="6211"/>
        <v>6450.5342059890299</v>
      </c>
      <c r="N6559" s="16"/>
      <c r="O6559" s="16"/>
    </row>
    <row r="6560" spans="1:15" ht="15.75" x14ac:dyDescent="0.25">
      <c r="A6560" s="14">
        <v>41759.625</v>
      </c>
      <c r="B6560" s="15">
        <v>185</v>
      </c>
      <c r="C6560" s="12">
        <f t="shared" si="6206"/>
        <v>5238.6166210000001</v>
      </c>
      <c r="D6560" s="64">
        <f t="shared" si="6207"/>
        <v>5.784975409693252</v>
      </c>
      <c r="E6560" s="13">
        <f t="shared" si="6208"/>
        <v>277.67881966527608</v>
      </c>
      <c r="F6560">
        <v>194.32</v>
      </c>
      <c r="G6560">
        <v>194.32</v>
      </c>
      <c r="H6560" s="16">
        <f t="shared" si="6246"/>
        <v>250.88572781859489</v>
      </c>
      <c r="I6560" s="16">
        <f t="shared" si="6209"/>
        <v>1314294.1437221733</v>
      </c>
      <c r="J6560" s="48">
        <f t="shared" si="6210"/>
        <v>2365.7294586999119</v>
      </c>
      <c r="K6560" s="16"/>
      <c r="L6560" s="15"/>
      <c r="M6560" s="16">
        <f t="shared" si="6211"/>
        <v>1451.3677660735657</v>
      </c>
      <c r="N6560" s="16">
        <f t="shared" ref="N6560:N6561" si="6253">AVERAGE(H6560:H6607)</f>
        <v>65.108272748345698</v>
      </c>
      <c r="O6560" s="16">
        <f t="shared" ref="O6560:O6561" si="6254">AVERAGE(E6560:E6607)</f>
        <v>37.689896547585285</v>
      </c>
    </row>
    <row r="6561" spans="1:15" ht="15.75" x14ac:dyDescent="0.25">
      <c r="A6561" s="14">
        <v>41759.645833333336</v>
      </c>
      <c r="B6561" s="15">
        <v>53</v>
      </c>
      <c r="C6561" s="12">
        <f t="shared" si="6206"/>
        <v>1500.7928698000001</v>
      </c>
      <c r="D6561" s="64">
        <f t="shared" si="6207"/>
        <v>1.6573172795337425</v>
      </c>
      <c r="E6561" s="13">
        <f t="shared" si="6208"/>
        <v>79.551229417619638</v>
      </c>
      <c r="F6561">
        <v>128.56</v>
      </c>
      <c r="G6561">
        <v>128.56</v>
      </c>
      <c r="H6561" s="16">
        <f t="shared" si="6246"/>
        <v>177.32508646023942</v>
      </c>
      <c r="I6561" s="16">
        <f t="shared" si="6209"/>
        <v>266128.22539619583</v>
      </c>
      <c r="J6561" s="48">
        <f t="shared" si="6210"/>
        <v>479.03080571315252</v>
      </c>
      <c r="K6561" s="16"/>
      <c r="L6561" s="15"/>
      <c r="M6561" s="16">
        <f t="shared" si="6211"/>
        <v>293.88392988536964</v>
      </c>
      <c r="N6561" s="16">
        <f t="shared" si="6253"/>
        <v>60.353854053486096</v>
      </c>
      <c r="O6561" s="16">
        <f t="shared" si="6254"/>
        <v>31.983096481266259</v>
      </c>
    </row>
    <row r="6562" spans="1:15" ht="15.75" x14ac:dyDescent="0.25">
      <c r="A6562" s="14">
        <v>41759.666666666664</v>
      </c>
      <c r="B6562" s="15">
        <v>30</v>
      </c>
      <c r="C6562" s="12">
        <f t="shared" si="6206"/>
        <v>849.50539800000001</v>
      </c>
      <c r="D6562" s="64">
        <f t="shared" si="6207"/>
        <v>0.9381041204907975</v>
      </c>
      <c r="E6562" s="13">
        <f t="shared" si="6208"/>
        <v>45.028997783558282</v>
      </c>
      <c r="F6562">
        <v>84.25</v>
      </c>
      <c r="G6562">
        <v>84.25</v>
      </c>
      <c r="H6562" s="16">
        <f t="shared" si="6246"/>
        <v>124.33688382775489</v>
      </c>
      <c r="I6562" s="16">
        <f t="shared" si="6209"/>
        <v>105624.85398217668</v>
      </c>
      <c r="J6562" s="48">
        <f t="shared" si="6210"/>
        <v>190.12473716791803</v>
      </c>
      <c r="K6562" s="16"/>
      <c r="L6562" s="15"/>
      <c r="M6562" s="16">
        <f t="shared" si="6211"/>
        <v>116.64094304780248</v>
      </c>
      <c r="N6562" s="16"/>
      <c r="O6562" s="16"/>
    </row>
    <row r="6563" spans="1:15" ht="15.75" x14ac:dyDescent="0.25">
      <c r="A6563" s="14">
        <v>41759.6875</v>
      </c>
      <c r="B6563" s="15">
        <v>22</v>
      </c>
      <c r="C6563" s="12">
        <f t="shared" si="6206"/>
        <v>622.97062520000009</v>
      </c>
      <c r="D6563" s="64">
        <f t="shared" si="6207"/>
        <v>0.68794302169325172</v>
      </c>
      <c r="E6563" s="13">
        <f t="shared" si="6208"/>
        <v>33.021265041276081</v>
      </c>
      <c r="F6563">
        <v>60.46</v>
      </c>
      <c r="G6563">
        <v>60.46</v>
      </c>
      <c r="H6563" s="16">
        <f t="shared" si="6246"/>
        <v>94.092388853534757</v>
      </c>
      <c r="I6563" s="16">
        <f t="shared" si="6209"/>
        <v>58616.794310648067</v>
      </c>
      <c r="J6563" s="48">
        <f t="shared" si="6210"/>
        <v>105.51022975916652</v>
      </c>
      <c r="K6563" s="16"/>
      <c r="L6563" s="15"/>
      <c r="M6563" s="16">
        <f t="shared" si="6211"/>
        <v>64.730202306237132</v>
      </c>
      <c r="N6563" s="16">
        <f t="shared" ref="N6563" si="6255">AVERAGE(H6563:H6610)</f>
        <v>54.967634861238508</v>
      </c>
      <c r="O6563" s="16">
        <f t="shared" ref="O6563" si="6256">AVERAGE(E6563:E6610)</f>
        <v>29.528390699315338</v>
      </c>
    </row>
    <row r="6564" spans="1:15" ht="15.75" x14ac:dyDescent="0.25">
      <c r="A6564" s="14">
        <v>41759.708333333336</v>
      </c>
      <c r="B6564" s="15">
        <v>136</v>
      </c>
      <c r="C6564" s="12">
        <f t="shared" si="6206"/>
        <v>3851.0911376000004</v>
      </c>
      <c r="D6564" s="64">
        <f t="shared" si="6207"/>
        <v>4.2527386795582824</v>
      </c>
      <c r="E6564" s="13">
        <f t="shared" si="6208"/>
        <v>204.13145661879756</v>
      </c>
      <c r="F6564">
        <v>178.11</v>
      </c>
      <c r="G6564">
        <v>178.11</v>
      </c>
      <c r="H6564" s="16">
        <f t="shared" si="6246"/>
        <v>233.184366150193</v>
      </c>
      <c r="I6564" s="16">
        <f t="shared" si="6209"/>
        <v>898014.24590788176</v>
      </c>
      <c r="J6564" s="48">
        <f t="shared" si="6210"/>
        <v>1616.4256426341872</v>
      </c>
      <c r="K6564" s="16"/>
      <c r="L6564" s="15"/>
      <c r="M6564" s="16">
        <f t="shared" si="6211"/>
        <v>991.67217339520687</v>
      </c>
      <c r="N6564" s="16"/>
      <c r="O6564" s="16"/>
    </row>
    <row r="6565" spans="1:15" ht="15.75" x14ac:dyDescent="0.25">
      <c r="A6565" s="14">
        <v>41759.729166666664</v>
      </c>
      <c r="B6565" s="15">
        <v>62</v>
      </c>
      <c r="C6565" s="12">
        <f t="shared" si="6206"/>
        <v>1755.6444892000002</v>
      </c>
      <c r="D6565" s="64">
        <f t="shared" si="6207"/>
        <v>1.9387485156809816</v>
      </c>
      <c r="E6565" s="13">
        <f t="shared" si="6208"/>
        <v>93.059928752687142</v>
      </c>
      <c r="F6565">
        <v>91.86</v>
      </c>
      <c r="G6565">
        <v>91.86</v>
      </c>
      <c r="H6565" s="16">
        <f t="shared" si="6246"/>
        <v>133.7049436267317</v>
      </c>
      <c r="I6565" s="16">
        <f t="shared" si="6209"/>
        <v>234738.34745706822</v>
      </c>
      <c r="J6565" s="48">
        <f t="shared" si="6210"/>
        <v>422.52902542272278</v>
      </c>
      <c r="K6565" s="16"/>
      <c r="L6565" s="15"/>
      <c r="M6565" s="16">
        <f t="shared" si="6211"/>
        <v>259.22026099553545</v>
      </c>
      <c r="N6565" s="16">
        <f t="shared" ref="N6565" si="6257">AVERAGE(H6565:H6612)</f>
        <v>49.026490285992317</v>
      </c>
      <c r="O6565" s="16">
        <f t="shared" ref="O6565" si="6258">AVERAGE(E6565:E6612)</f>
        <v>24.731551629872399</v>
      </c>
    </row>
    <row r="6566" spans="1:15" ht="15.75" x14ac:dyDescent="0.25">
      <c r="A6566" s="14">
        <v>41759.75</v>
      </c>
      <c r="B6566" s="15">
        <v>122</v>
      </c>
      <c r="C6566" s="12">
        <f t="shared" si="6206"/>
        <v>3454.6552852</v>
      </c>
      <c r="D6566" s="64">
        <f t="shared" si="6207"/>
        <v>3.8149567566625766</v>
      </c>
      <c r="E6566" s="13">
        <f t="shared" si="6208"/>
        <v>183.11792431980368</v>
      </c>
      <c r="F6566">
        <v>114.05</v>
      </c>
      <c r="G6566">
        <v>114.05</v>
      </c>
      <c r="H6566" s="16">
        <f t="shared" si="6246"/>
        <v>160.35455391847265</v>
      </c>
      <c r="I6566" s="16">
        <f t="shared" si="6209"/>
        <v>553969.70720033988</v>
      </c>
      <c r="J6566" s="48">
        <f t="shared" si="6210"/>
        <v>997.14547296061176</v>
      </c>
      <c r="K6566" s="16"/>
      <c r="L6566" s="15"/>
      <c r="M6566" s="16">
        <f t="shared" si="6211"/>
        <v>611.74568893289074</v>
      </c>
      <c r="N6566" s="16"/>
      <c r="O6566" s="16"/>
    </row>
    <row r="6567" spans="1:15" ht="15.75" x14ac:dyDescent="0.25">
      <c r="A6567" s="14">
        <v>41759.770833333336</v>
      </c>
      <c r="B6567" s="15">
        <v>96</v>
      </c>
      <c r="C6567" s="12">
        <f t="shared" si="6206"/>
        <v>2718.4172736</v>
      </c>
      <c r="D6567" s="64">
        <f t="shared" si="6207"/>
        <v>3.001933185570552</v>
      </c>
      <c r="E6567" s="13">
        <f t="shared" si="6208"/>
        <v>144.0927929073865</v>
      </c>
      <c r="F6567">
        <v>93.25</v>
      </c>
      <c r="G6567">
        <v>93.25</v>
      </c>
      <c r="H6567" s="16">
        <f t="shared" si="6246"/>
        <v>135.40237457801621</v>
      </c>
      <c r="I6567" s="16">
        <f t="shared" si="6209"/>
        <v>368080.15393933677</v>
      </c>
      <c r="J6567" s="48">
        <f t="shared" si="6210"/>
        <v>662.54427709080619</v>
      </c>
      <c r="K6567" s="16"/>
      <c r="L6567" s="15"/>
      <c r="M6567" s="16">
        <f t="shared" si="6211"/>
        <v>406.46888165080139</v>
      </c>
      <c r="N6567" s="16">
        <f t="shared" ref="N6567:N6568" si="6259">AVERAGE(H6567:H6614)</f>
        <v>43.689144423076726</v>
      </c>
      <c r="O6567" s="16">
        <f t="shared" ref="O6567:O6568" si="6260">AVERAGE(E6567:E6614)</f>
        <v>19.109180934397553</v>
      </c>
    </row>
    <row r="6568" spans="1:15" ht="15.75" x14ac:dyDescent="0.25">
      <c r="A6568" s="14">
        <v>41759.791666666664</v>
      </c>
      <c r="B6568" s="15">
        <v>58</v>
      </c>
      <c r="C6568" s="12">
        <f t="shared" si="6206"/>
        <v>1642.3771028000001</v>
      </c>
      <c r="D6568" s="64">
        <f t="shared" si="6207"/>
        <v>1.8136679662822086</v>
      </c>
      <c r="E6568" s="13">
        <f t="shared" si="6208"/>
        <v>87.056062381546027</v>
      </c>
      <c r="F6568">
        <v>60.59</v>
      </c>
      <c r="G6568">
        <v>60.59</v>
      </c>
      <c r="H6568" s="16">
        <f t="shared" si="6246"/>
        <v>94.262304879007985</v>
      </c>
      <c r="I6568" s="16">
        <f t="shared" si="6209"/>
        <v>154814.25119043546</v>
      </c>
      <c r="J6568" s="48">
        <f t="shared" si="6210"/>
        <v>278.66565214278381</v>
      </c>
      <c r="K6568" s="16"/>
      <c r="L6568" s="15"/>
      <c r="M6568" s="16">
        <f t="shared" si="6211"/>
        <v>170.96052278698394</v>
      </c>
      <c r="N6568" s="16">
        <f t="shared" si="6259"/>
        <v>41.246224610228232</v>
      </c>
      <c r="O6568" s="16">
        <f t="shared" si="6260"/>
        <v>16.176042050996326</v>
      </c>
    </row>
    <row r="6569" spans="1:15" ht="15.75" x14ac:dyDescent="0.25">
      <c r="A6569" s="14">
        <v>41759.8125</v>
      </c>
      <c r="B6569" s="15">
        <v>92</v>
      </c>
      <c r="C6569" s="12">
        <f t="shared" si="6206"/>
        <v>2605.1498872000002</v>
      </c>
      <c r="D6569" s="64">
        <f t="shared" si="6207"/>
        <v>2.8768526361717792</v>
      </c>
      <c r="E6569" s="13">
        <f t="shared" si="6208"/>
        <v>138.08892653624542</v>
      </c>
      <c r="F6569">
        <v>63.88</v>
      </c>
      <c r="G6569">
        <v>63.88</v>
      </c>
      <c r="H6569" s="16">
        <f t="shared" si="6246"/>
        <v>98.543453213847954</v>
      </c>
      <c r="I6569" s="16">
        <f t="shared" si="6209"/>
        <v>256720.46602435451</v>
      </c>
      <c r="J6569" s="48">
        <f t="shared" si="6210"/>
        <v>462.0968388438381</v>
      </c>
      <c r="K6569" s="16"/>
      <c r="L6569" s="15"/>
      <c r="M6569" s="16">
        <f t="shared" si="6211"/>
        <v>283.49499315572893</v>
      </c>
      <c r="N6569" s="16"/>
      <c r="O6569" s="16"/>
    </row>
    <row r="6570" spans="1:15" ht="15.75" x14ac:dyDescent="0.25">
      <c r="A6570" s="14">
        <v>41759.833333333336</v>
      </c>
      <c r="B6570" s="15">
        <v>56</v>
      </c>
      <c r="C6570" s="12">
        <f t="shared" si="6206"/>
        <v>1585.7434096000002</v>
      </c>
      <c r="D6570" s="64">
        <f t="shared" si="6207"/>
        <v>1.7511276915828224</v>
      </c>
      <c r="E6570" s="13">
        <f t="shared" si="6208"/>
        <v>84.054129195975463</v>
      </c>
      <c r="F6570">
        <v>52.05</v>
      </c>
      <c r="G6570">
        <v>52.05</v>
      </c>
      <c r="H6570" s="16">
        <f t="shared" si="6246"/>
        <v>82.968773699447567</v>
      </c>
      <c r="I6570" s="16">
        <f t="shared" si="6209"/>
        <v>131567.18609649281</v>
      </c>
      <c r="J6570" s="48">
        <f t="shared" si="6210"/>
        <v>236.82093497368703</v>
      </c>
      <c r="K6570" s="16"/>
      <c r="L6570" s="15"/>
      <c r="M6570" s="16">
        <f t="shared" si="6211"/>
        <v>145.2889171617712</v>
      </c>
      <c r="N6570" s="16">
        <f t="shared" ref="N6570" si="6261">AVERAGE(H6570:H6617)</f>
        <v>37.970425529343991</v>
      </c>
      <c r="O6570" s="16">
        <f t="shared" ref="O6570" si="6262">AVERAGE(E6570:E6617)</f>
        <v>11.607474984206142</v>
      </c>
    </row>
    <row r="6571" spans="1:15" ht="15.75" x14ac:dyDescent="0.25">
      <c r="A6571" s="14">
        <v>41759.854166666664</v>
      </c>
      <c r="B6571" s="15">
        <v>31</v>
      </c>
      <c r="C6571" s="12">
        <f t="shared" si="6206"/>
        <v>877.82224460000009</v>
      </c>
      <c r="D6571" s="64">
        <f t="shared" si="6207"/>
        <v>0.96937425784049081</v>
      </c>
      <c r="E6571" s="13">
        <f t="shared" si="6208"/>
        <v>46.529964376343571</v>
      </c>
      <c r="F6571">
        <v>48.77</v>
      </c>
      <c r="G6571">
        <v>48.77</v>
      </c>
      <c r="H6571" s="16">
        <f t="shared" si="6246"/>
        <v>78.554228816388573</v>
      </c>
      <c r="I6571" s="16">
        <f t="shared" si="6209"/>
        <v>68956.649462424219</v>
      </c>
      <c r="J6571" s="48">
        <f t="shared" si="6210"/>
        <v>124.12196903236359</v>
      </c>
      <c r="K6571" s="16"/>
      <c r="L6571" s="15"/>
      <c r="M6571" s="16">
        <f t="shared" si="6211"/>
        <v>76.148447259118768</v>
      </c>
      <c r="N6571" s="16"/>
      <c r="O6571" s="16"/>
    </row>
    <row r="6572" spans="1:15" ht="15.75" x14ac:dyDescent="0.25">
      <c r="A6572" s="14">
        <v>41759.875</v>
      </c>
      <c r="B6572" s="15">
        <v>22</v>
      </c>
      <c r="C6572" s="12">
        <f t="shared" si="6206"/>
        <v>622.97062520000009</v>
      </c>
      <c r="D6572" s="64">
        <f t="shared" si="6207"/>
        <v>0.68794302169325172</v>
      </c>
      <c r="E6572" s="13">
        <f t="shared" si="6208"/>
        <v>33.021265041276081</v>
      </c>
      <c r="F6572">
        <v>46.59</v>
      </c>
      <c r="G6572">
        <v>46.59</v>
      </c>
      <c r="H6572" s="16">
        <f t="shared" si="6246"/>
        <v>75.593966089119363</v>
      </c>
      <c r="I6572" s="16">
        <f t="shared" si="6209"/>
        <v>47092.820315886296</v>
      </c>
      <c r="J6572" s="48">
        <f t="shared" si="6210"/>
        <v>84.767076568595328</v>
      </c>
      <c r="K6572" s="16"/>
      <c r="L6572" s="15"/>
      <c r="M6572" s="16">
        <f t="shared" si="6211"/>
        <v>52.004341453125974</v>
      </c>
      <c r="N6572" s="16">
        <f t="shared" ref="N6572" si="6263">AVERAGE(H6572:H6619)</f>
        <v>35.309509498074114</v>
      </c>
      <c r="O6572" s="16">
        <f t="shared" ref="O6572" si="6264">AVERAGE(E6572:E6619)</f>
        <v>9.0057995567116542</v>
      </c>
    </row>
    <row r="6573" spans="1:15" ht="15.75" x14ac:dyDescent="0.25">
      <c r="A6573" s="14">
        <v>41759.895833333336</v>
      </c>
      <c r="B6573" s="15">
        <v>17</v>
      </c>
      <c r="C6573" s="12">
        <f t="shared" si="6206"/>
        <v>481.38639220000005</v>
      </c>
      <c r="D6573" s="64">
        <f t="shared" si="6207"/>
        <v>0.53159233494478531</v>
      </c>
      <c r="E6573" s="13">
        <f t="shared" si="6208"/>
        <v>25.516432077349695</v>
      </c>
      <c r="F6573">
        <v>46.03</v>
      </c>
      <c r="G6573">
        <v>46.03</v>
      </c>
      <c r="H6573" s="16">
        <f t="shared" si="6246"/>
        <v>74.829987664449774</v>
      </c>
      <c r="I6573" s="16">
        <f t="shared" si="6209"/>
        <v>36022.137790159984</v>
      </c>
      <c r="J6573" s="48">
        <f t="shared" si="6210"/>
        <v>64.839848022287967</v>
      </c>
      <c r="K6573" s="16"/>
      <c r="L6573" s="15"/>
      <c r="M6573" s="16">
        <f t="shared" si="6211"/>
        <v>39.77904786643434</v>
      </c>
      <c r="N6573" s="16"/>
      <c r="O6573" s="16"/>
    </row>
    <row r="6574" spans="1:15" ht="15.75" x14ac:dyDescent="0.25">
      <c r="A6574" s="14">
        <v>41759.916666666664</v>
      </c>
      <c r="B6574" s="15">
        <v>15</v>
      </c>
      <c r="C6574" s="12">
        <f t="shared" si="6206"/>
        <v>424.75269900000001</v>
      </c>
      <c r="D6574" s="64">
        <f t="shared" si="6207"/>
        <v>0.46905206024539875</v>
      </c>
      <c r="E6574" s="13">
        <f t="shared" si="6208"/>
        <v>22.514498891779141</v>
      </c>
      <c r="F6574">
        <v>39.840000000000003</v>
      </c>
      <c r="G6574">
        <v>39.840000000000003</v>
      </c>
      <c r="H6574" s="16">
        <f t="shared" si="6246"/>
        <v>66.281067089515858</v>
      </c>
      <c r="I6574" s="16">
        <f t="shared" si="6209"/>
        <v>28153.062138871937</v>
      </c>
      <c r="J6574" s="48">
        <f t="shared" si="6210"/>
        <v>50.675511849969482</v>
      </c>
      <c r="K6574" s="16"/>
      <c r="L6574" s="15"/>
      <c r="M6574" s="16">
        <f t="shared" si="6211"/>
        <v>31.089271073600912</v>
      </c>
      <c r="N6574" s="16">
        <f t="shared" ref="N6574:N6575" si="6265">AVERAGE(H6574:H6621)</f>
        <v>32.853678860303482</v>
      </c>
      <c r="O6574" s="16">
        <f t="shared" ref="O6574:O6575" si="6266">AVERAGE(E6574:E6621)</f>
        <v>7.8925826670625741</v>
      </c>
    </row>
    <row r="6575" spans="1:15" ht="15.75" x14ac:dyDescent="0.25">
      <c r="A6575" s="14">
        <v>41759.9375</v>
      </c>
      <c r="B6575" s="15">
        <v>14</v>
      </c>
      <c r="C6575" s="12">
        <f t="shared" si="6206"/>
        <v>396.43585240000004</v>
      </c>
      <c r="D6575" s="64">
        <f t="shared" si="6207"/>
        <v>0.43778192289570561</v>
      </c>
      <c r="E6575" s="13">
        <f t="shared" si="6208"/>
        <v>21.013532298993866</v>
      </c>
      <c r="F6575">
        <v>35.22</v>
      </c>
      <c r="G6575">
        <v>35.22</v>
      </c>
      <c r="H6575" s="16">
        <f t="shared" si="6246"/>
        <v>59.761888112408855</v>
      </c>
      <c r="I6575" s="16">
        <f t="shared" si="6209"/>
        <v>23691.755054876234</v>
      </c>
      <c r="J6575" s="48">
        <f t="shared" si="6210"/>
        <v>42.645159098777221</v>
      </c>
      <c r="K6575" s="16"/>
      <c r="L6575" s="15"/>
      <c r="M6575" s="16">
        <f t="shared" si="6211"/>
        <v>26.162674293728358</v>
      </c>
      <c r="N6575" s="16">
        <f t="shared" si="6265"/>
        <v>31.794428072482884</v>
      </c>
      <c r="O6575" s="16">
        <f t="shared" si="6266"/>
        <v>7.4766898403116544</v>
      </c>
    </row>
    <row r="6576" spans="1:15" ht="15.75" x14ac:dyDescent="0.25">
      <c r="A6576" s="14">
        <v>41759.958333333336</v>
      </c>
      <c r="B6576" s="15">
        <v>13</v>
      </c>
      <c r="C6576" s="12">
        <f t="shared" si="6206"/>
        <v>368.11900580000002</v>
      </c>
      <c r="D6576" s="64">
        <f t="shared" si="6207"/>
        <v>0.40651178554601225</v>
      </c>
      <c r="E6576" s="13">
        <f t="shared" si="6208"/>
        <v>19.512565706208591</v>
      </c>
      <c r="F6576">
        <v>34.200000000000003</v>
      </c>
      <c r="G6576">
        <v>34.200000000000003</v>
      </c>
      <c r="H6576" s="16">
        <f t="shared" si="6246"/>
        <v>58.304648813332655</v>
      </c>
      <c r="I6576" s="16">
        <f t="shared" si="6209"/>
        <v>21463.049354682167</v>
      </c>
      <c r="J6576" s="48">
        <f t="shared" si="6210"/>
        <v>38.633488838427901</v>
      </c>
      <c r="K6576" s="16"/>
      <c r="L6576" s="15"/>
      <c r="M6576" s="16">
        <f t="shared" si="6211"/>
        <v>23.701526894741047</v>
      </c>
      <c r="N6576" s="16"/>
      <c r="O6576" s="16"/>
    </row>
    <row r="6577" spans="1:15" ht="15.75" x14ac:dyDescent="0.25">
      <c r="A6577" s="14">
        <v>41759.979166666664</v>
      </c>
      <c r="B6577" s="15">
        <v>12</v>
      </c>
      <c r="C6577" s="12">
        <f t="shared" si="6206"/>
        <v>339.80215920000001</v>
      </c>
      <c r="D6577" s="64">
        <f t="shared" si="6207"/>
        <v>0.375241648196319</v>
      </c>
      <c r="E6577" s="13">
        <f t="shared" si="6208"/>
        <v>18.011599113423312</v>
      </c>
      <c r="F6577">
        <v>33.25</v>
      </c>
      <c r="G6577">
        <v>33.25</v>
      </c>
      <c r="H6577" s="16">
        <f t="shared" si="6246"/>
        <v>56.941150836434474</v>
      </c>
      <c r="I6577" s="16">
        <f t="shared" si="6209"/>
        <v>19348.726001553321</v>
      </c>
      <c r="J6577" s="48">
        <f t="shared" si="6210"/>
        <v>34.827706802795973</v>
      </c>
      <c r="K6577" s="16"/>
      <c r="L6577" s="15"/>
      <c r="M6577" s="16">
        <f t="shared" si="6211"/>
        <v>21.366691290058881</v>
      </c>
      <c r="N6577" s="16">
        <f t="shared" ref="N6577" si="6267">AVERAGE(H6577:H6624)</f>
        <v>29.982126738232381</v>
      </c>
      <c r="O6577" s="16">
        <f t="shared" ref="O6577" si="6268">AVERAGE(E6577:E6624)</f>
        <v>6.7355875851239242</v>
      </c>
    </row>
    <row r="6578" spans="1:15" ht="15.75" x14ac:dyDescent="0.25">
      <c r="A6578" s="14">
        <v>41760</v>
      </c>
      <c r="B6578" s="15">
        <v>12</v>
      </c>
      <c r="C6578" s="12">
        <f t="shared" ref="C6578:C6641" si="6269">28.3168466*B6578</f>
        <v>339.80215920000001</v>
      </c>
      <c r="D6578" s="64">
        <f t="shared" ref="D6578:D6641" si="6270">C6578*1800*10^6/(1.63*10^12)</f>
        <v>0.375241648196319</v>
      </c>
      <c r="E6578" s="13">
        <f t="shared" ref="E6578:E6641" si="6271">C6578*86400*10^6/(1.63*10^12)</f>
        <v>18.011599113423312</v>
      </c>
      <c r="F6578">
        <v>30.19</v>
      </c>
      <c r="G6578">
        <v>30.19</v>
      </c>
      <c r="H6578" s="16">
        <f t="shared" si="6246"/>
        <v>52.505677856206589</v>
      </c>
      <c r="I6578" s="16">
        <f t="shared" ref="I6578:I6641" si="6272">C6578*H6578</f>
        <v>17841.542705798627</v>
      </c>
      <c r="J6578" s="48">
        <f t="shared" ref="J6578:J6641" si="6273">I6578*1800*10^-6</f>
        <v>32.114776870437531</v>
      </c>
      <c r="K6578" s="16">
        <f>SUM(J6578:J6625)</f>
        <v>382.03178665701239</v>
      </c>
      <c r="L6578" s="16">
        <f>K6578/1.63</f>
        <v>234.37532923743092</v>
      </c>
      <c r="M6578" s="16">
        <f t="shared" ref="M6578:M6641" si="6274">J6578/1.63</f>
        <v>19.702317098427933</v>
      </c>
      <c r="N6578" s="16"/>
      <c r="O6578" s="16"/>
    </row>
    <row r="6579" spans="1:15" ht="15.75" x14ac:dyDescent="0.25">
      <c r="A6579" s="14">
        <v>41760.020833333336</v>
      </c>
      <c r="B6579" s="15">
        <v>9.5</v>
      </c>
      <c r="C6579" s="12">
        <f t="shared" si="6269"/>
        <v>269.01004270000004</v>
      </c>
      <c r="D6579" s="64">
        <f t="shared" si="6270"/>
        <v>0.2970663048220859</v>
      </c>
      <c r="E6579" s="13">
        <f t="shared" si="6271"/>
        <v>14.259182631460124</v>
      </c>
      <c r="F6579">
        <v>29.74</v>
      </c>
      <c r="G6579">
        <v>29.74</v>
      </c>
      <c r="H6579" s="16">
        <f t="shared" si="6246"/>
        <v>51.847481419394242</v>
      </c>
      <c r="I6579" s="16">
        <f t="shared" si="6272"/>
        <v>13947.493190518704</v>
      </c>
      <c r="J6579" s="48">
        <f t="shared" si="6273"/>
        <v>25.105487742933668</v>
      </c>
      <c r="K6579" s="16"/>
      <c r="L6579" s="15"/>
      <c r="M6579" s="16">
        <f t="shared" si="6274"/>
        <v>15.402139719591208</v>
      </c>
      <c r="N6579" s="16">
        <f t="shared" ref="N6579" si="6275">AVERAGE(H6579:H6626)</f>
        <v>28.316633662554636</v>
      </c>
      <c r="O6579" s="16">
        <f t="shared" ref="O6579" si="6276">AVERAGE(E6579:E6626)</f>
        <v>6.0851687282503066</v>
      </c>
    </row>
    <row r="6580" spans="1:15" ht="15.75" x14ac:dyDescent="0.25">
      <c r="A6580" s="14">
        <v>41760.041666666664</v>
      </c>
      <c r="B6580" s="15">
        <v>8</v>
      </c>
      <c r="C6580" s="12">
        <f t="shared" si="6269"/>
        <v>226.53477280000001</v>
      </c>
      <c r="D6580" s="64">
        <f t="shared" si="6270"/>
        <v>0.250161098797546</v>
      </c>
      <c r="E6580" s="13">
        <f t="shared" si="6271"/>
        <v>12.007732742282208</v>
      </c>
      <c r="F6580">
        <v>27.45</v>
      </c>
      <c r="G6580">
        <v>27.45</v>
      </c>
      <c r="H6580" s="16">
        <f t="shared" si="6246"/>
        <v>48.472657193069736</v>
      </c>
      <c r="I6580" s="16">
        <f t="shared" si="6272"/>
        <v>10980.742384244339</v>
      </c>
      <c r="J6580" s="48">
        <f t="shared" si="6273"/>
        <v>19.765336291639809</v>
      </c>
      <c r="K6580" s="16"/>
      <c r="L6580" s="15"/>
      <c r="M6580" s="16">
        <f t="shared" si="6274"/>
        <v>12.125973185055098</v>
      </c>
      <c r="N6580" s="16"/>
      <c r="O6580" s="16"/>
    </row>
    <row r="6581" spans="1:15" ht="15.75" x14ac:dyDescent="0.25">
      <c r="A6581" s="14">
        <v>41760.0625</v>
      </c>
      <c r="B6581" s="15">
        <v>9.5</v>
      </c>
      <c r="C6581" s="12">
        <f t="shared" si="6269"/>
        <v>269.01004270000004</v>
      </c>
      <c r="D6581" s="64">
        <f t="shared" si="6270"/>
        <v>0.2970663048220859</v>
      </c>
      <c r="E6581" s="13">
        <f t="shared" si="6271"/>
        <v>14.259182631460124</v>
      </c>
      <c r="F6581">
        <v>27.57</v>
      </c>
      <c r="G6581">
        <v>27.57</v>
      </c>
      <c r="H6581" s="16">
        <f t="shared" si="6246"/>
        <v>48.650593001679255</v>
      </c>
      <c r="I6581" s="16">
        <f t="shared" si="6272"/>
        <v>13087.498100762059</v>
      </c>
      <c r="J6581" s="48">
        <f t="shared" si="6273"/>
        <v>23.557496581371705</v>
      </c>
      <c r="K6581" s="16"/>
      <c r="L6581" s="15"/>
      <c r="M6581" s="16">
        <f t="shared" si="6274"/>
        <v>14.452451890412091</v>
      </c>
      <c r="N6581" s="16">
        <f t="shared" ref="N6581:N6582" si="6277">AVERAGE(H6581:H6628)</f>
        <v>26.804241628414683</v>
      </c>
      <c r="O6581" s="16">
        <f t="shared" ref="O6581:O6582" si="6278">AVERAGE(E6581:E6628)</f>
        <v>5.6317517366797567</v>
      </c>
    </row>
    <row r="6582" spans="1:15" ht="15.75" x14ac:dyDescent="0.25">
      <c r="A6582" s="14">
        <v>41760.083333333336</v>
      </c>
      <c r="B6582" s="15">
        <v>13</v>
      </c>
      <c r="C6582" s="12">
        <f t="shared" si="6269"/>
        <v>368.11900580000002</v>
      </c>
      <c r="D6582" s="64">
        <f t="shared" si="6270"/>
        <v>0.40651178554601225</v>
      </c>
      <c r="E6582" s="13">
        <f t="shared" si="6271"/>
        <v>19.512565706208591</v>
      </c>
      <c r="F6582">
        <v>27.11</v>
      </c>
      <c r="G6582">
        <v>27.11</v>
      </c>
      <c r="H6582" s="16">
        <f t="shared" si="6246"/>
        <v>47.96782751202565</v>
      </c>
      <c r="I6582" s="16">
        <f t="shared" si="6272"/>
        <v>17657.868974112771</v>
      </c>
      <c r="J6582" s="48">
        <f t="shared" si="6273"/>
        <v>31.784164153402987</v>
      </c>
      <c r="K6582" s="16"/>
      <c r="L6582" s="15"/>
      <c r="M6582" s="16">
        <f t="shared" si="6274"/>
        <v>19.49948721067668</v>
      </c>
      <c r="N6582" s="16">
        <f t="shared" si="6277"/>
        <v>26.078512145104295</v>
      </c>
      <c r="O6582" s="16">
        <f t="shared" si="6278"/>
        <v>5.3815906378822094</v>
      </c>
    </row>
    <row r="6583" spans="1:15" ht="15.75" x14ac:dyDescent="0.25">
      <c r="A6583" s="14">
        <v>41760.104166666664</v>
      </c>
      <c r="B6583" s="15">
        <v>15</v>
      </c>
      <c r="C6583" s="12">
        <f t="shared" si="6269"/>
        <v>424.75269900000001</v>
      </c>
      <c r="D6583" s="64">
        <f t="shared" si="6270"/>
        <v>0.46905206024539875</v>
      </c>
      <c r="E6583" s="13">
        <f t="shared" si="6271"/>
        <v>22.514498891779141</v>
      </c>
      <c r="F6583">
        <v>26.04</v>
      </c>
      <c r="G6583">
        <v>26.04</v>
      </c>
      <c r="H6583" s="16">
        <f t="shared" si="6246"/>
        <v>46.372411155722908</v>
      </c>
      <c r="I6583" s="16">
        <f t="shared" si="6272"/>
        <v>19696.806797531015</v>
      </c>
      <c r="J6583" s="48">
        <f t="shared" si="6273"/>
        <v>35.454252235555828</v>
      </c>
      <c r="K6583" s="16"/>
      <c r="L6583" s="15"/>
      <c r="M6583" s="16">
        <f t="shared" si="6274"/>
        <v>21.751074991138545</v>
      </c>
      <c r="N6583" s="16"/>
      <c r="O6583" s="16"/>
    </row>
    <row r="6584" spans="1:15" ht="15.75" x14ac:dyDescent="0.25">
      <c r="A6584" s="14">
        <v>41760.125</v>
      </c>
      <c r="B6584" s="15">
        <v>12</v>
      </c>
      <c r="C6584" s="12">
        <f t="shared" si="6269"/>
        <v>339.80215920000001</v>
      </c>
      <c r="D6584" s="64">
        <f t="shared" si="6270"/>
        <v>0.375241648196319</v>
      </c>
      <c r="E6584" s="13">
        <f t="shared" si="6271"/>
        <v>18.011599113423312</v>
      </c>
      <c r="F6584">
        <v>23.95</v>
      </c>
      <c r="G6584">
        <v>23.95</v>
      </c>
      <c r="H6584" s="16">
        <f t="shared" si="6246"/>
        <v>43.225287409970264</v>
      </c>
      <c r="I6584" s="16">
        <f t="shared" si="6272"/>
        <v>14688.045993948472</v>
      </c>
      <c r="J6584" s="48">
        <f t="shared" si="6273"/>
        <v>26.438482789107248</v>
      </c>
      <c r="K6584" s="16"/>
      <c r="L6584" s="15"/>
      <c r="M6584" s="16">
        <f t="shared" si="6274"/>
        <v>16.219928091476842</v>
      </c>
      <c r="N6584" s="16">
        <f t="shared" ref="N6584" si="6279">AVERAGE(H6584:H6631)</f>
        <v>24.670230991867175</v>
      </c>
      <c r="O6584" s="16">
        <f t="shared" ref="O6584" si="6280">AVERAGE(E6584:E6631)</f>
        <v>4.5935831766699398</v>
      </c>
    </row>
    <row r="6585" spans="1:15" ht="15.75" x14ac:dyDescent="0.25">
      <c r="A6585" s="14">
        <v>41760.145833333336</v>
      </c>
      <c r="B6585" s="15">
        <v>8.5</v>
      </c>
      <c r="C6585" s="12">
        <f t="shared" si="6269"/>
        <v>240.69319610000002</v>
      </c>
      <c r="D6585" s="64">
        <f t="shared" si="6270"/>
        <v>0.26579616747239265</v>
      </c>
      <c r="E6585" s="13">
        <f t="shared" si="6271"/>
        <v>12.758216038674847</v>
      </c>
      <c r="F6585">
        <v>23.26</v>
      </c>
      <c r="G6585">
        <v>23.26</v>
      </c>
      <c r="H6585" s="16">
        <f t="shared" si="6246"/>
        <v>42.176779138957528</v>
      </c>
      <c r="I6585" s="16">
        <f t="shared" si="6272"/>
        <v>10151.663772159494</v>
      </c>
      <c r="J6585" s="48">
        <f t="shared" si="6273"/>
        <v>18.27299478988709</v>
      </c>
      <c r="K6585" s="16"/>
      <c r="L6585" s="15"/>
      <c r="M6585" s="16">
        <f t="shared" si="6274"/>
        <v>11.210426251464472</v>
      </c>
      <c r="N6585" s="16"/>
      <c r="O6585" s="16"/>
    </row>
    <row r="6586" spans="1:15" ht="15.75" x14ac:dyDescent="0.25">
      <c r="A6586" s="14">
        <v>41760.166666666664</v>
      </c>
      <c r="B6586" s="15">
        <v>6.5</v>
      </c>
      <c r="C6586" s="12">
        <f t="shared" si="6269"/>
        <v>184.05950290000001</v>
      </c>
      <c r="D6586" s="64">
        <f t="shared" si="6270"/>
        <v>0.20325589277300612</v>
      </c>
      <c r="E6586" s="13">
        <f t="shared" si="6271"/>
        <v>9.7562828531042953</v>
      </c>
      <c r="F6586">
        <v>22.89</v>
      </c>
      <c r="G6586">
        <v>22.89</v>
      </c>
      <c r="H6586" s="16">
        <f t="shared" si="6246"/>
        <v>41.612491606639992</v>
      </c>
      <c r="I6586" s="16">
        <f t="shared" si="6272"/>
        <v>7659.1745195485801</v>
      </c>
      <c r="J6586" s="48">
        <f t="shared" si="6273"/>
        <v>13.786514135187442</v>
      </c>
      <c r="K6586" s="16"/>
      <c r="L6586" s="15"/>
      <c r="M6586" s="16">
        <f t="shared" si="6274"/>
        <v>8.4579841320168363</v>
      </c>
      <c r="N6586" s="16">
        <f t="shared" ref="N6586" si="6281">AVERAGE(H6586:H6633)</f>
        <v>23.421180898694768</v>
      </c>
      <c r="O6586" s="16">
        <f t="shared" ref="O6586" si="6282">AVERAGE(E6586:E6633)</f>
        <v>4.0338477181104322</v>
      </c>
    </row>
    <row r="6587" spans="1:15" ht="15.75" x14ac:dyDescent="0.25">
      <c r="A6587" s="14">
        <v>41760.1875</v>
      </c>
      <c r="B6587" s="15">
        <v>5.7</v>
      </c>
      <c r="C6587" s="12">
        <f t="shared" si="6269"/>
        <v>161.40602562000001</v>
      </c>
      <c r="D6587" s="64">
        <f t="shared" si="6270"/>
        <v>0.17823978289325154</v>
      </c>
      <c r="E6587" s="13">
        <f t="shared" si="6271"/>
        <v>8.5555095788760731</v>
      </c>
      <c r="F6587">
        <v>20.32</v>
      </c>
      <c r="G6587">
        <v>20.32</v>
      </c>
      <c r="H6587" s="16">
        <f t="shared" si="6246"/>
        <v>37.65105637965106</v>
      </c>
      <c r="I6587" s="16">
        <f t="shared" si="6272"/>
        <v>6077.1073706340239</v>
      </c>
      <c r="J6587" s="48">
        <f t="shared" si="6273"/>
        <v>10.938793267141243</v>
      </c>
      <c r="K6587" s="53"/>
      <c r="L6587" s="15"/>
      <c r="M6587" s="16">
        <f t="shared" si="6274"/>
        <v>6.7109161148105789</v>
      </c>
      <c r="N6587" s="16"/>
      <c r="O6587" s="16"/>
    </row>
    <row r="6588" spans="1:15" ht="15.75" x14ac:dyDescent="0.25">
      <c r="A6588" s="14">
        <v>41760.208333333336</v>
      </c>
      <c r="B6588" s="15">
        <v>5</v>
      </c>
      <c r="C6588" s="12">
        <f t="shared" si="6269"/>
        <v>141.58423300000001</v>
      </c>
      <c r="D6588" s="64">
        <f t="shared" si="6270"/>
        <v>0.15635068674846628</v>
      </c>
      <c r="E6588" s="13">
        <f t="shared" si="6271"/>
        <v>7.50483296392638</v>
      </c>
      <c r="F6588">
        <v>19.61</v>
      </c>
      <c r="G6588">
        <v>19.61</v>
      </c>
      <c r="H6588" s="16">
        <f t="shared" si="6246"/>
        <v>36.542851528179668</v>
      </c>
      <c r="I6588" s="16">
        <f t="shared" si="6272"/>
        <v>5173.8916052501963</v>
      </c>
      <c r="J6588" s="48">
        <f t="shared" si="6273"/>
        <v>9.3130048894503528</v>
      </c>
      <c r="K6588" s="16"/>
      <c r="L6588" s="15"/>
      <c r="M6588" s="16">
        <f t="shared" si="6274"/>
        <v>5.7134999321781308</v>
      </c>
      <c r="N6588" s="16">
        <f t="shared" ref="N6588:N6589" si="6283">AVERAGE(H6588:H6635)</f>
        <v>22.275581522067821</v>
      </c>
      <c r="O6588" s="16">
        <f t="shared" ref="O6588:O6589" si="6284">AVERAGE(E6588:E6635)</f>
        <v>3.7336543995533766</v>
      </c>
    </row>
    <row r="6589" spans="1:15" ht="15.75" x14ac:dyDescent="0.25">
      <c r="A6589" s="14">
        <v>41760.229166666664</v>
      </c>
      <c r="B6589" s="15">
        <v>4.5999999999999996</v>
      </c>
      <c r="C6589" s="12">
        <f t="shared" si="6269"/>
        <v>130.25749436000001</v>
      </c>
      <c r="D6589" s="64">
        <f t="shared" si="6270"/>
        <v>0.14384263180858897</v>
      </c>
      <c r="E6589" s="13">
        <f t="shared" si="6271"/>
        <v>6.9044463268122716</v>
      </c>
      <c r="F6589">
        <v>19.84</v>
      </c>
      <c r="G6589">
        <v>19.84</v>
      </c>
      <c r="H6589" s="16">
        <f t="shared" si="6246"/>
        <v>36.902539662782019</v>
      </c>
      <c r="I6589" s="16">
        <f t="shared" si="6272"/>
        <v>4806.8323519945052</v>
      </c>
      <c r="J6589" s="48">
        <f t="shared" si="6273"/>
        <v>8.6522982335901091</v>
      </c>
      <c r="K6589" s="16"/>
      <c r="L6589" s="15"/>
      <c r="M6589" s="16">
        <f t="shared" si="6274"/>
        <v>5.3081584255154048</v>
      </c>
      <c r="N6589" s="16">
        <f t="shared" si="6283"/>
        <v>21.7574486513567</v>
      </c>
      <c r="O6589" s="16">
        <f t="shared" si="6284"/>
        <v>3.6148278776245424</v>
      </c>
    </row>
    <row r="6590" spans="1:15" ht="15.75" x14ac:dyDescent="0.25">
      <c r="A6590" s="14">
        <v>41760.25</v>
      </c>
      <c r="B6590" s="15">
        <v>4.3</v>
      </c>
      <c r="C6590" s="12">
        <f t="shared" si="6269"/>
        <v>121.76244038</v>
      </c>
      <c r="D6590" s="64">
        <f t="shared" si="6270"/>
        <v>0.13446159060368099</v>
      </c>
      <c r="E6590" s="13">
        <f t="shared" si="6271"/>
        <v>6.4541563489766869</v>
      </c>
      <c r="F6590">
        <v>19.21</v>
      </c>
      <c r="G6590">
        <v>19.21</v>
      </c>
      <c r="H6590" s="16">
        <f t="shared" si="6246"/>
        <v>35.91569221934131</v>
      </c>
      <c r="I6590" s="16">
        <f t="shared" si="6272"/>
        <v>4373.1823325639762</v>
      </c>
      <c r="J6590" s="48">
        <f t="shared" si="6273"/>
        <v>7.8717281986151564</v>
      </c>
      <c r="K6590" s="16"/>
      <c r="L6590" s="15"/>
      <c r="M6590" s="16">
        <f t="shared" si="6274"/>
        <v>4.8292811034448819</v>
      </c>
      <c r="N6590" s="16"/>
      <c r="O6590" s="16"/>
    </row>
    <row r="6591" spans="1:15" ht="15.75" x14ac:dyDescent="0.25">
      <c r="A6591" s="14">
        <v>41760.270833333336</v>
      </c>
      <c r="B6591" s="15">
        <v>4.0999999999999996</v>
      </c>
      <c r="C6591" s="12">
        <f t="shared" si="6269"/>
        <v>116.09907106</v>
      </c>
      <c r="D6591" s="64">
        <f t="shared" si="6270"/>
        <v>0.12820756313374232</v>
      </c>
      <c r="E6591" s="13">
        <f t="shared" si="6271"/>
        <v>6.1539630304196322</v>
      </c>
      <c r="F6591">
        <v>20.39</v>
      </c>
      <c r="G6591">
        <v>20.39</v>
      </c>
      <c r="H6591" s="16">
        <f t="shared" si="6246"/>
        <v>37.759977285227919</v>
      </c>
      <c r="I6591" s="16">
        <f t="shared" si="6272"/>
        <v>4383.8982860616625</v>
      </c>
      <c r="J6591" s="48">
        <f t="shared" si="6273"/>
        <v>7.8910169149109919</v>
      </c>
      <c r="K6591" s="16"/>
      <c r="L6591" s="15"/>
      <c r="M6591" s="16">
        <f t="shared" si="6274"/>
        <v>4.8411146717245348</v>
      </c>
      <c r="N6591" s="16">
        <f t="shared" ref="N6591" si="6285">AVERAGE(H6591:H6638)</f>
        <v>20.709664241977979</v>
      </c>
      <c r="O6591" s="16">
        <f t="shared" ref="O6591" si="6286">AVERAGE(E6591:E6638)</f>
        <v>3.4115719848515353</v>
      </c>
    </row>
    <row r="6592" spans="1:15" ht="15.75" x14ac:dyDescent="0.25">
      <c r="A6592" s="14">
        <v>41760.291666666664</v>
      </c>
      <c r="B6592" s="15">
        <v>4.0999999999999996</v>
      </c>
      <c r="C6592" s="12">
        <f t="shared" si="6269"/>
        <v>116.09907106</v>
      </c>
      <c r="D6592" s="64">
        <f t="shared" si="6270"/>
        <v>0.12820756313374232</v>
      </c>
      <c r="E6592" s="13">
        <f t="shared" si="6271"/>
        <v>6.1539630304196322</v>
      </c>
      <c r="F6592">
        <v>19.03</v>
      </c>
      <c r="G6592">
        <v>19.03</v>
      </c>
      <c r="H6592" s="16">
        <f t="shared" si="6246"/>
        <v>35.632790698953869</v>
      </c>
      <c r="I6592" s="16">
        <f t="shared" si="6272"/>
        <v>4136.9338994239524</v>
      </c>
      <c r="J6592" s="48">
        <f t="shared" si="6273"/>
        <v>7.4464810189631141</v>
      </c>
      <c r="K6592" s="16"/>
      <c r="L6592" s="15"/>
      <c r="M6592" s="16">
        <f t="shared" si="6274"/>
        <v>4.5683932631675548</v>
      </c>
      <c r="N6592" s="16"/>
      <c r="O6592" s="16"/>
    </row>
    <row r="6593" spans="1:15" ht="15.75" x14ac:dyDescent="0.25">
      <c r="A6593" s="14">
        <v>41760.3125</v>
      </c>
      <c r="B6593" s="15">
        <v>3.9</v>
      </c>
      <c r="C6593" s="12">
        <f t="shared" si="6269"/>
        <v>110.43570174</v>
      </c>
      <c r="D6593" s="64">
        <f t="shared" si="6270"/>
        <v>0.12195353566380368</v>
      </c>
      <c r="E6593" s="13">
        <f t="shared" si="6271"/>
        <v>5.8537697118625767</v>
      </c>
      <c r="F6593">
        <v>17.36</v>
      </c>
      <c r="G6593">
        <v>17.36</v>
      </c>
      <c r="H6593" s="16">
        <f t="shared" si="6246"/>
        <v>32.98701517287315</v>
      </c>
      <c r="I6593" s="16">
        <f t="shared" si="6272"/>
        <v>3642.9441689242735</v>
      </c>
      <c r="J6593" s="48">
        <f t="shared" si="6273"/>
        <v>6.5572995040636917</v>
      </c>
      <c r="K6593" s="16"/>
      <c r="L6593" s="15"/>
      <c r="M6593" s="16">
        <f t="shared" si="6274"/>
        <v>4.0228831313274185</v>
      </c>
      <c r="N6593" s="16">
        <f t="shared" ref="N6593" si="6287">AVERAGE(H6593:H6640)</f>
        <v>19.628601576442296</v>
      </c>
      <c r="O6593" s="16">
        <f t="shared" ref="O6593" si="6288">AVERAGE(E6593:E6640)</f>
        <v>3.2302051882233123</v>
      </c>
    </row>
    <row r="6594" spans="1:15" ht="15.75" x14ac:dyDescent="0.25">
      <c r="A6594" s="14">
        <v>41760.333333333336</v>
      </c>
      <c r="B6594" s="15">
        <v>3.9</v>
      </c>
      <c r="C6594" s="12">
        <f t="shared" si="6269"/>
        <v>110.43570174</v>
      </c>
      <c r="D6594" s="64">
        <f t="shared" si="6270"/>
        <v>0.12195353566380368</v>
      </c>
      <c r="E6594" s="13">
        <f t="shared" si="6271"/>
        <v>5.8537697118625767</v>
      </c>
      <c r="F6594">
        <v>17.899999999999999</v>
      </c>
      <c r="G6594">
        <v>17.899999999999999</v>
      </c>
      <c r="H6594" s="16">
        <f t="shared" si="6246"/>
        <v>33.846814462121777</v>
      </c>
      <c r="I6594" s="16">
        <f t="shared" si="6272"/>
        <v>3737.8967067879989</v>
      </c>
      <c r="J6594" s="48">
        <f t="shared" si="6273"/>
        <v>6.728214072218397</v>
      </c>
      <c r="K6594" s="16"/>
      <c r="L6594" s="15"/>
      <c r="M6594" s="16">
        <f t="shared" si="6274"/>
        <v>4.1277386946125141</v>
      </c>
      <c r="N6594" s="16"/>
      <c r="O6594" s="16"/>
    </row>
    <row r="6595" spans="1:15" ht="15.75" x14ac:dyDescent="0.25">
      <c r="A6595" s="14">
        <v>41760.354166666664</v>
      </c>
      <c r="B6595" s="15">
        <v>3.7</v>
      </c>
      <c r="C6595" s="12">
        <f t="shared" si="6269"/>
        <v>104.77233242000001</v>
      </c>
      <c r="D6595" s="64">
        <f t="shared" si="6270"/>
        <v>0.11569950819386503</v>
      </c>
      <c r="E6595" s="13">
        <f t="shared" si="6271"/>
        <v>5.5535763933055211</v>
      </c>
      <c r="F6595">
        <v>16.59</v>
      </c>
      <c r="G6595">
        <v>16.59</v>
      </c>
      <c r="H6595" s="16">
        <f t="shared" si="6246"/>
        <v>31.753545112689253</v>
      </c>
      <c r="I6595" s="16">
        <f t="shared" si="6272"/>
        <v>3326.892984060145</v>
      </c>
      <c r="J6595" s="48">
        <f t="shared" si="6273"/>
        <v>5.9884073713082602</v>
      </c>
      <c r="K6595" s="16"/>
      <c r="L6595" s="15"/>
      <c r="M6595" s="16">
        <f t="shared" si="6274"/>
        <v>3.6738695529498533</v>
      </c>
      <c r="N6595" s="16">
        <f t="shared" ref="N6595:N6596" si="6289">AVERAGE(H6595:H6642)</f>
        <v>18.674699344116657</v>
      </c>
      <c r="O6595" s="16">
        <f t="shared" ref="O6595:O6596" si="6290">AVERAGE(E6595:E6642)</f>
        <v>3.0644734602699386</v>
      </c>
    </row>
    <row r="6596" spans="1:15" ht="15.75" x14ac:dyDescent="0.25">
      <c r="A6596" s="14">
        <v>41760.375</v>
      </c>
      <c r="B6596" s="15">
        <v>3.5</v>
      </c>
      <c r="C6596" s="12">
        <f t="shared" si="6269"/>
        <v>99.108963100000011</v>
      </c>
      <c r="D6596" s="64">
        <f t="shared" si="6270"/>
        <v>0.1094454807239264</v>
      </c>
      <c r="E6596" s="13">
        <f t="shared" si="6271"/>
        <v>5.2533830747484664</v>
      </c>
      <c r="F6596">
        <v>17.12</v>
      </c>
      <c r="G6596">
        <v>17.12</v>
      </c>
      <c r="H6596" s="16">
        <f t="shared" si="6246"/>
        <v>32.603514198650018</v>
      </c>
      <c r="I6596" s="16">
        <f t="shared" si="6272"/>
        <v>3231.3004856443313</v>
      </c>
      <c r="J6596" s="48">
        <f t="shared" si="6273"/>
        <v>5.8163408741597955</v>
      </c>
      <c r="K6596" s="16"/>
      <c r="L6596" s="15"/>
      <c r="M6596" s="16">
        <f t="shared" si="6274"/>
        <v>3.568307284760611</v>
      </c>
      <c r="N6596" s="16">
        <f t="shared" si="6289"/>
        <v>18.22473001572757</v>
      </c>
      <c r="O6596" s="16">
        <f t="shared" si="6290"/>
        <v>2.9862981168957048</v>
      </c>
    </row>
    <row r="6597" spans="1:15" ht="15.75" x14ac:dyDescent="0.25">
      <c r="A6597" s="14">
        <v>41760.395833333336</v>
      </c>
      <c r="B6597" s="15">
        <v>3.5</v>
      </c>
      <c r="C6597" s="12">
        <f t="shared" si="6269"/>
        <v>99.108963100000011</v>
      </c>
      <c r="D6597" s="64">
        <f t="shared" si="6270"/>
        <v>0.1094454807239264</v>
      </c>
      <c r="E6597" s="13">
        <f t="shared" si="6271"/>
        <v>5.2533830747484664</v>
      </c>
      <c r="F6597">
        <v>16.079999999999998</v>
      </c>
      <c r="G6597">
        <v>16.079999999999998</v>
      </c>
      <c r="H6597" s="16">
        <f t="shared" si="6246"/>
        <v>30.931539224028192</v>
      </c>
      <c r="I6597" s="16">
        <f t="shared" si="6272"/>
        <v>3065.5927795804132</v>
      </c>
      <c r="J6597" s="48">
        <f t="shared" si="6273"/>
        <v>5.5180670032447434</v>
      </c>
      <c r="K6597" s="16"/>
      <c r="L6597" s="15"/>
      <c r="M6597" s="16">
        <f t="shared" si="6274"/>
        <v>3.3853171799047508</v>
      </c>
      <c r="N6597" s="16"/>
      <c r="O6597" s="16"/>
    </row>
    <row r="6598" spans="1:15" ht="15.75" x14ac:dyDescent="0.25">
      <c r="A6598" s="14">
        <v>41760.416666666664</v>
      </c>
      <c r="B6598" s="15">
        <v>3.3</v>
      </c>
      <c r="C6598" s="12">
        <f t="shared" si="6269"/>
        <v>93.445593779999996</v>
      </c>
      <c r="D6598" s="64">
        <f t="shared" si="6270"/>
        <v>0.10319145325398771</v>
      </c>
      <c r="E6598" s="13">
        <f t="shared" si="6271"/>
        <v>4.9531897561914109</v>
      </c>
      <c r="F6598">
        <v>15.7</v>
      </c>
      <c r="G6598">
        <v>15.7</v>
      </c>
      <c r="H6598" s="16">
        <f t="shared" si="6246"/>
        <v>30.316353519844728</v>
      </c>
      <c r="I6598" s="16">
        <f t="shared" si="6272"/>
        <v>2832.9296559062836</v>
      </c>
      <c r="J6598" s="48">
        <f t="shared" si="6273"/>
        <v>5.0992733806313106</v>
      </c>
      <c r="K6598" s="16"/>
      <c r="L6598" s="15"/>
      <c r="M6598" s="16">
        <f t="shared" si="6274"/>
        <v>3.128388577074424</v>
      </c>
      <c r="N6598" s="16">
        <f t="shared" ref="N6598" si="6291">AVERAGE(H6598:H6645)</f>
        <v>17.311686890635446</v>
      </c>
      <c r="O6598" s="16">
        <f t="shared" ref="O6598" si="6292">AVERAGE(E6598:E6645)</f>
        <v>2.836201457617177</v>
      </c>
    </row>
    <row r="6599" spans="1:15" ht="15.75" x14ac:dyDescent="0.25">
      <c r="A6599" s="14">
        <v>41760.4375</v>
      </c>
      <c r="B6599" s="15">
        <v>3.3</v>
      </c>
      <c r="C6599" s="12">
        <f t="shared" si="6269"/>
        <v>93.445593779999996</v>
      </c>
      <c r="D6599" s="64">
        <f t="shared" si="6270"/>
        <v>0.10319145325398771</v>
      </c>
      <c r="E6599" s="13">
        <f t="shared" si="6271"/>
        <v>4.9531897561914109</v>
      </c>
      <c r="F6599">
        <v>14.69</v>
      </c>
      <c r="G6599">
        <v>14.69</v>
      </c>
      <c r="H6599" s="16">
        <f t="shared" si="6246"/>
        <v>28.669463317786537</v>
      </c>
      <c r="I6599" s="16">
        <f t="shared" si="6272"/>
        <v>2679.0350230844915</v>
      </c>
      <c r="J6599" s="48">
        <f t="shared" si="6273"/>
        <v>4.822263041552084</v>
      </c>
      <c r="K6599" s="16"/>
      <c r="L6599" s="15"/>
      <c r="M6599" s="16">
        <f t="shared" si="6274"/>
        <v>2.9584435837742848</v>
      </c>
      <c r="N6599" s="16"/>
      <c r="O6599" s="16"/>
    </row>
    <row r="6600" spans="1:15" ht="15.75" x14ac:dyDescent="0.25">
      <c r="A6600" s="14">
        <v>41760.458333333336</v>
      </c>
      <c r="B6600" s="15">
        <v>3.1</v>
      </c>
      <c r="C6600" s="12">
        <f t="shared" si="6269"/>
        <v>87.782224460000009</v>
      </c>
      <c r="D6600" s="64">
        <f t="shared" si="6270"/>
        <v>9.6937425784049097E-2</v>
      </c>
      <c r="E6600" s="13">
        <f t="shared" si="6271"/>
        <v>4.6529964376343562</v>
      </c>
      <c r="F6600">
        <v>14.25</v>
      </c>
      <c r="G6600">
        <v>14.25</v>
      </c>
      <c r="H6600" s="16">
        <f t="shared" si="6246"/>
        <v>27.946391628211643</v>
      </c>
      <c r="I6600" s="16">
        <f t="shared" si="6272"/>
        <v>2453.1964227547396</v>
      </c>
      <c r="J6600" s="48">
        <f t="shared" si="6273"/>
        <v>4.4157535609585317</v>
      </c>
      <c r="K6600" s="16"/>
      <c r="L6600" s="15"/>
      <c r="M6600" s="16">
        <f t="shared" si="6274"/>
        <v>2.7090512643917375</v>
      </c>
      <c r="N6600" s="16">
        <f t="shared" ref="N6600" si="6293">AVERAGE(H6600:H6647)</f>
        <v>16.501740039927434</v>
      </c>
      <c r="O6600" s="16">
        <f t="shared" ref="O6600" si="6294">AVERAGE(E6600:E6647)</f>
        <v>2.6986128532785263</v>
      </c>
    </row>
    <row r="6601" spans="1:15" ht="15.75" x14ac:dyDescent="0.25">
      <c r="A6601" s="14">
        <v>41760.479166666664</v>
      </c>
      <c r="B6601" s="15">
        <v>2.9</v>
      </c>
      <c r="C6601" s="12">
        <f t="shared" si="6269"/>
        <v>82.118855140000008</v>
      </c>
      <c r="D6601" s="64">
        <f t="shared" si="6270"/>
        <v>9.0683398314110431E-2</v>
      </c>
      <c r="E6601" s="13">
        <f t="shared" si="6271"/>
        <v>4.3528031190773016</v>
      </c>
      <c r="F6601">
        <v>14.03</v>
      </c>
      <c r="G6601">
        <v>14.03</v>
      </c>
      <c r="H6601" s="16">
        <f t="shared" si="6246"/>
        <v>27.583520738863623</v>
      </c>
      <c r="I6601" s="16">
        <f t="shared" si="6272"/>
        <v>2265.127143805928</v>
      </c>
      <c r="J6601" s="48">
        <f t="shared" si="6273"/>
        <v>4.0772288588506704</v>
      </c>
      <c r="K6601" s="16"/>
      <c r="L6601" s="15"/>
      <c r="M6601" s="16">
        <f t="shared" si="6274"/>
        <v>2.5013673980678961</v>
      </c>
      <c r="N6601" s="16"/>
      <c r="O6601" s="16"/>
    </row>
    <row r="6602" spans="1:15" ht="15.75" x14ac:dyDescent="0.25">
      <c r="A6602" s="14">
        <v>41760.5</v>
      </c>
      <c r="B6602" s="15">
        <v>2.9</v>
      </c>
      <c r="C6602" s="12">
        <f t="shared" si="6269"/>
        <v>82.118855140000008</v>
      </c>
      <c r="D6602" s="64">
        <f t="shared" si="6270"/>
        <v>9.0683398314110431E-2</v>
      </c>
      <c r="E6602" s="13">
        <f t="shared" si="6271"/>
        <v>4.3528031190773016</v>
      </c>
      <c r="F6602">
        <v>13.73</v>
      </c>
      <c r="G6602">
        <v>13.73</v>
      </c>
      <c r="H6602" s="16">
        <f t="shared" si="6246"/>
        <v>27.087224424573346</v>
      </c>
      <c r="I6602" s="16">
        <f t="shared" si="6272"/>
        <v>2224.3718586662085</v>
      </c>
      <c r="J6602" s="48">
        <f t="shared" si="6273"/>
        <v>4.003869345599175</v>
      </c>
      <c r="K6602" s="16"/>
      <c r="L6602" s="15"/>
      <c r="M6602" s="16">
        <f t="shared" si="6274"/>
        <v>2.4563615617172854</v>
      </c>
      <c r="N6602" s="16">
        <f t="shared" ref="N6602:N6603" si="6295">AVERAGE(H6602:H6649)</f>
        <v>15.755471174492998</v>
      </c>
      <c r="O6602" s="16">
        <f t="shared" ref="O6602:O6603" si="6296">AVERAGE(E6602:E6649)</f>
        <v>2.573532303879754</v>
      </c>
    </row>
    <row r="6603" spans="1:15" ht="15.75" x14ac:dyDescent="0.25">
      <c r="A6603" s="14">
        <v>41760.520833333336</v>
      </c>
      <c r="B6603" s="15">
        <v>2.9</v>
      </c>
      <c r="C6603" s="12">
        <f t="shared" si="6269"/>
        <v>82.118855140000008</v>
      </c>
      <c r="D6603" s="64">
        <f t="shared" si="6270"/>
        <v>9.0683398314110431E-2</v>
      </c>
      <c r="E6603" s="13">
        <f t="shared" si="6271"/>
        <v>4.3528031190773016</v>
      </c>
      <c r="F6603">
        <v>12.89</v>
      </c>
      <c r="G6603">
        <v>12.89</v>
      </c>
      <c r="H6603" s="16">
        <f t="shared" si="6246"/>
        <v>25.688201860174992</v>
      </c>
      <c r="I6603" s="16">
        <f t="shared" si="6272"/>
        <v>2109.485727362789</v>
      </c>
      <c r="J6603" s="48">
        <f t="shared" si="6273"/>
        <v>3.7970743092530199</v>
      </c>
      <c r="K6603" s="16"/>
      <c r="L6603" s="15"/>
      <c r="M6603" s="16">
        <f t="shared" si="6274"/>
        <v>2.3294934412595216</v>
      </c>
      <c r="N6603" s="16">
        <f t="shared" si="6295"/>
        <v>15.374458917368189</v>
      </c>
      <c r="O6603" s="16">
        <f t="shared" si="6296"/>
        <v>2.5141190429153366</v>
      </c>
    </row>
    <row r="6604" spans="1:15" ht="15.75" x14ac:dyDescent="0.25">
      <c r="A6604" s="14">
        <v>41760.541666666664</v>
      </c>
      <c r="B6604" s="15">
        <v>2.9</v>
      </c>
      <c r="C6604" s="12">
        <f t="shared" si="6269"/>
        <v>82.118855140000008</v>
      </c>
      <c r="D6604" s="64">
        <f t="shared" si="6270"/>
        <v>9.0683398314110431E-2</v>
      </c>
      <c r="E6604" s="13">
        <f t="shared" si="6271"/>
        <v>4.3528031190773016</v>
      </c>
      <c r="F6604">
        <v>12.9</v>
      </c>
      <c r="G6604">
        <v>12.9</v>
      </c>
      <c r="H6604" s="16">
        <f t="shared" si="6246"/>
        <v>25.704940999624071</v>
      </c>
      <c r="I6604" s="16">
        <f t="shared" si="6272"/>
        <v>2110.8603263303762</v>
      </c>
      <c r="J6604" s="48">
        <f t="shared" si="6273"/>
        <v>3.799548587394677</v>
      </c>
      <c r="K6604" s="16"/>
      <c r="L6604" s="15"/>
      <c r="M6604" s="16">
        <f t="shared" si="6274"/>
        <v>2.3310114033096179</v>
      </c>
      <c r="N6604" s="16"/>
      <c r="O6604" s="16"/>
    </row>
    <row r="6605" spans="1:15" ht="15.75" x14ac:dyDescent="0.25">
      <c r="A6605" s="14">
        <v>41760.5625</v>
      </c>
      <c r="B6605" s="15">
        <v>2.7</v>
      </c>
      <c r="C6605" s="12">
        <f t="shared" si="6269"/>
        <v>76.455485820000007</v>
      </c>
      <c r="D6605" s="64">
        <f t="shared" si="6270"/>
        <v>8.4429370844171792E-2</v>
      </c>
      <c r="E6605" s="13">
        <f t="shared" si="6271"/>
        <v>4.0526098005202451</v>
      </c>
      <c r="F6605">
        <v>12.14</v>
      </c>
      <c r="G6605">
        <v>12.14</v>
      </c>
      <c r="H6605" s="16">
        <f t="shared" si="6246"/>
        <v>24.426708604863293</v>
      </c>
      <c r="I6605" s="16">
        <f t="shared" si="6272"/>
        <v>1867.5558733683977</v>
      </c>
      <c r="J6605" s="48">
        <f t="shared" si="6273"/>
        <v>3.3616005720631157</v>
      </c>
      <c r="K6605" s="16"/>
      <c r="L6605" s="15"/>
      <c r="M6605" s="16">
        <f t="shared" si="6274"/>
        <v>2.0623316393025251</v>
      </c>
      <c r="N6605" s="16">
        <f t="shared" ref="N6605" si="6297">AVERAGE(H6605:H6652)</f>
        <v>14.66780549375286</v>
      </c>
      <c r="O6605" s="16">
        <f t="shared" ref="O6605" si="6298">AVERAGE(E6605:E6652)</f>
        <v>2.4015465484564409</v>
      </c>
    </row>
    <row r="6606" spans="1:15" ht="15.75" x14ac:dyDescent="0.25">
      <c r="A6606" s="14">
        <v>41760.583333333336</v>
      </c>
      <c r="B6606" s="15">
        <v>2.5</v>
      </c>
      <c r="C6606" s="12">
        <f t="shared" si="6269"/>
        <v>70.792116500000006</v>
      </c>
      <c r="D6606" s="64">
        <f t="shared" si="6270"/>
        <v>7.8175343374233139E-2</v>
      </c>
      <c r="E6606" s="13">
        <f t="shared" si="6271"/>
        <v>3.75241648196319</v>
      </c>
      <c r="F6606">
        <v>11.88</v>
      </c>
      <c r="G6606">
        <v>11.88</v>
      </c>
      <c r="H6606" s="16">
        <f t="shared" si="6246"/>
        <v>23.986510081231099</v>
      </c>
      <c r="I6606" s="16">
        <f t="shared" si="6272"/>
        <v>1698.0558160989365</v>
      </c>
      <c r="J6606" s="48">
        <f t="shared" si="6273"/>
        <v>3.0565004689780855</v>
      </c>
      <c r="K6606" s="16"/>
      <c r="L6606" s="15"/>
      <c r="M6606" s="16">
        <f t="shared" si="6274"/>
        <v>1.8751536619497458</v>
      </c>
      <c r="N6606" s="16"/>
      <c r="O6606" s="16"/>
    </row>
    <row r="6607" spans="1:15" ht="15.75" x14ac:dyDescent="0.25">
      <c r="A6607" s="14">
        <v>41760.604166666664</v>
      </c>
      <c r="B6607" s="15">
        <v>2.5</v>
      </c>
      <c r="C6607" s="12">
        <f t="shared" si="6269"/>
        <v>70.792116500000006</v>
      </c>
      <c r="D6607" s="64">
        <f t="shared" si="6270"/>
        <v>7.8175343374233139E-2</v>
      </c>
      <c r="E6607" s="13">
        <f t="shared" si="6271"/>
        <v>3.75241648196319</v>
      </c>
      <c r="F6607">
        <v>11.36</v>
      </c>
      <c r="G6607">
        <v>11.36</v>
      </c>
      <c r="H6607" s="16">
        <f t="shared" si="6246"/>
        <v>23.101440059764808</v>
      </c>
      <c r="I6607" s="16">
        <f t="shared" si="6272"/>
        <v>1635.3998360286373</v>
      </c>
      <c r="J6607" s="48">
        <f t="shared" si="6273"/>
        <v>2.9437197048515471</v>
      </c>
      <c r="K6607" s="16"/>
      <c r="L6607" s="15"/>
      <c r="M6607" s="16">
        <f t="shared" si="6274"/>
        <v>1.8059630091113787</v>
      </c>
      <c r="N6607" s="16">
        <f t="shared" ref="N6607" si="6299">AVERAGE(H6607:H6654)</f>
        <v>14.003847507596271</v>
      </c>
      <c r="O6607" s="16">
        <f t="shared" ref="O6607" si="6300">AVERAGE(E6607:E6654)</f>
        <v>2.3014821089374222</v>
      </c>
    </row>
    <row r="6608" spans="1:15" ht="15.75" x14ac:dyDescent="0.25">
      <c r="A6608" s="14">
        <v>41760.625</v>
      </c>
      <c r="B6608" s="15">
        <v>2.5</v>
      </c>
      <c r="C6608" s="12">
        <f t="shared" si="6269"/>
        <v>70.792116500000006</v>
      </c>
      <c r="D6608" s="64">
        <f t="shared" si="6270"/>
        <v>7.8175343374233139E-2</v>
      </c>
      <c r="E6608" s="13">
        <f t="shared" si="6271"/>
        <v>3.75241648196319</v>
      </c>
      <c r="F6608">
        <v>11.11</v>
      </c>
      <c r="G6608">
        <v>11.11</v>
      </c>
      <c r="H6608" s="16">
        <f t="shared" si="6246"/>
        <v>22.673630465333567</v>
      </c>
      <c r="I6608" s="16">
        <f t="shared" si="6272"/>
        <v>1605.1142893798433</v>
      </c>
      <c r="J6608" s="48">
        <f t="shared" si="6273"/>
        <v>2.8892057208837176</v>
      </c>
      <c r="K6608" s="16"/>
      <c r="L6608" s="15"/>
      <c r="M6608" s="16">
        <f t="shared" si="6274"/>
        <v>1.772518847167925</v>
      </c>
      <c r="N6608" s="16"/>
      <c r="O6608" s="16"/>
    </row>
    <row r="6609" spans="1:15" ht="15.75" x14ac:dyDescent="0.25">
      <c r="A6609" s="14">
        <v>41760.645833333336</v>
      </c>
      <c r="B6609" s="15">
        <v>2.2999999999999998</v>
      </c>
      <c r="C6609" s="12">
        <f t="shared" si="6269"/>
        <v>65.128747180000005</v>
      </c>
      <c r="D6609" s="64">
        <f t="shared" si="6270"/>
        <v>7.1921315904294486E-2</v>
      </c>
      <c r="E6609" s="13">
        <f t="shared" si="6271"/>
        <v>3.4522231634061358</v>
      </c>
      <c r="F6609">
        <v>10.73</v>
      </c>
      <c r="G6609">
        <v>10.73</v>
      </c>
      <c r="H6609" s="16">
        <f t="shared" si="6246"/>
        <v>22.020390747339999</v>
      </c>
      <c r="I6609" s="16">
        <f t="shared" si="6272"/>
        <v>1434.1604617883181</v>
      </c>
      <c r="J6609" s="48">
        <f t="shared" si="6273"/>
        <v>2.5814888312189725</v>
      </c>
      <c r="K6609" s="16"/>
      <c r="L6609" s="15"/>
      <c r="M6609" s="16">
        <f t="shared" si="6274"/>
        <v>1.5837354792754434</v>
      </c>
      <c r="N6609" s="16">
        <f t="shared" ref="N6609:N6610" si="6301">AVERAGE(H6609:H6656)</f>
        <v>13.402640410450372</v>
      </c>
      <c r="O6609" s="16">
        <f t="shared" ref="O6609:O6610" si="6302">AVERAGE(E6609:E6656)</f>
        <v>2.2057954886473605</v>
      </c>
    </row>
    <row r="6610" spans="1:15" ht="15.75" x14ac:dyDescent="0.25">
      <c r="A6610" s="14">
        <v>41760.666666666664</v>
      </c>
      <c r="B6610" s="15">
        <v>2.2000000000000002</v>
      </c>
      <c r="C6610" s="12">
        <f t="shared" si="6269"/>
        <v>62.297062520000011</v>
      </c>
      <c r="D6610" s="64">
        <f t="shared" si="6270"/>
        <v>6.8794302169325167E-2</v>
      </c>
      <c r="E6610" s="13">
        <f t="shared" si="6271"/>
        <v>3.302126504127608</v>
      </c>
      <c r="F6610">
        <v>10.199999999999999</v>
      </c>
      <c r="G6610">
        <v>10.199999999999999</v>
      </c>
      <c r="H6610" s="16">
        <f t="shared" si="6246"/>
        <v>21.103058312770649</v>
      </c>
      <c r="I6610" s="16">
        <f t="shared" si="6272"/>
        <v>1314.6585430738792</v>
      </c>
      <c r="J6610" s="48">
        <f t="shared" si="6273"/>
        <v>2.3663853775329828</v>
      </c>
      <c r="K6610" s="16"/>
      <c r="L6610" s="15"/>
      <c r="M6610" s="16">
        <f t="shared" si="6274"/>
        <v>1.4517701702656338</v>
      </c>
      <c r="N6610" s="16">
        <f t="shared" si="6301"/>
        <v>13.116865901461564</v>
      </c>
      <c r="O6610" s="16">
        <f t="shared" si="6302"/>
        <v>2.1632681018517776</v>
      </c>
    </row>
    <row r="6611" spans="1:15" ht="15.75" x14ac:dyDescent="0.25">
      <c r="A6611" s="14">
        <v>41760.6875</v>
      </c>
      <c r="B6611" s="15">
        <v>2.2999999999999998</v>
      </c>
      <c r="C6611" s="12">
        <f t="shared" si="6269"/>
        <v>65.128747180000005</v>
      </c>
      <c r="D6611" s="64">
        <f t="shared" si="6270"/>
        <v>7.1921315904294486E-2</v>
      </c>
      <c r="E6611" s="13">
        <f t="shared" si="6271"/>
        <v>3.4522231634061358</v>
      </c>
      <c r="F6611">
        <v>10.18</v>
      </c>
      <c r="G6611">
        <v>10.18</v>
      </c>
      <c r="H6611" s="16">
        <f t="shared" si="6246"/>
        <v>21.068294878003133</v>
      </c>
      <c r="I6611" s="16">
        <f t="shared" si="6272"/>
        <v>1372.1516506231551</v>
      </c>
      <c r="J6611" s="48">
        <f t="shared" si="6273"/>
        <v>2.4698729711216791</v>
      </c>
      <c r="K6611" s="16"/>
      <c r="L6611" s="15"/>
      <c r="M6611" s="16">
        <f t="shared" si="6274"/>
        <v>1.5152594914856927</v>
      </c>
      <c r="N6611" s="16"/>
      <c r="O6611" s="16"/>
    </row>
    <row r="6612" spans="1:15" ht="15.75" x14ac:dyDescent="0.25">
      <c r="A6612" s="14">
        <v>41760.708333333336</v>
      </c>
      <c r="B6612" s="15">
        <v>2.2999999999999998</v>
      </c>
      <c r="C6612" s="12">
        <f t="shared" si="6269"/>
        <v>65.128747180000005</v>
      </c>
      <c r="D6612" s="64">
        <f t="shared" si="6270"/>
        <v>7.1921315904294486E-2</v>
      </c>
      <c r="E6612" s="13">
        <f t="shared" si="6271"/>
        <v>3.4522231634061358</v>
      </c>
      <c r="F6612">
        <v>10.16</v>
      </c>
      <c r="G6612">
        <v>10.16</v>
      </c>
      <c r="H6612" s="16">
        <f t="shared" si="6246"/>
        <v>21.033520513908069</v>
      </c>
      <c r="I6612" s="16">
        <f t="shared" si="6272"/>
        <v>1369.8868398556624</v>
      </c>
      <c r="J6612" s="48">
        <f t="shared" si="6273"/>
        <v>2.465796311740192</v>
      </c>
      <c r="K6612" s="16"/>
      <c r="L6612" s="15"/>
      <c r="M6612" s="16">
        <f t="shared" si="6274"/>
        <v>1.5127584734602406</v>
      </c>
      <c r="N6612" s="16">
        <f t="shared" ref="N6612" si="6303">AVERAGE(H6612:H6659)</f>
        <v>12.58935641156736</v>
      </c>
      <c r="O6612" s="16">
        <f t="shared" ref="O6612" si="6304">AVERAGE(E6612:E6659)</f>
        <v>2.0813403419955816</v>
      </c>
    </row>
    <row r="6613" spans="1:15" ht="15.75" x14ac:dyDescent="0.25">
      <c r="A6613" s="14">
        <v>41760.729166666664</v>
      </c>
      <c r="B6613" s="15">
        <v>2.2000000000000002</v>
      </c>
      <c r="C6613" s="12">
        <f t="shared" si="6269"/>
        <v>62.297062520000011</v>
      </c>
      <c r="D6613" s="64">
        <f t="shared" si="6270"/>
        <v>6.8794302169325167E-2</v>
      </c>
      <c r="E6613" s="13">
        <f t="shared" si="6271"/>
        <v>3.302126504127608</v>
      </c>
      <c r="F6613">
        <v>9.27</v>
      </c>
      <c r="G6613">
        <v>9.27</v>
      </c>
      <c r="H6613" s="16">
        <f t="shared" si="6246"/>
        <v>19.474585883263114</v>
      </c>
      <c r="I6613" s="16">
        <f t="shared" si="6272"/>
        <v>1213.2094943207519</v>
      </c>
      <c r="J6613" s="48">
        <f t="shared" si="6273"/>
        <v>2.1837770897773532</v>
      </c>
      <c r="K6613" s="16"/>
      <c r="L6613" s="15"/>
      <c r="M6613" s="16">
        <f t="shared" si="6274"/>
        <v>1.3397405458756768</v>
      </c>
      <c r="N6613" s="16"/>
      <c r="O6613" s="16"/>
    </row>
    <row r="6614" spans="1:15" ht="15.75" x14ac:dyDescent="0.25">
      <c r="A6614" s="14">
        <v>41760.75</v>
      </c>
      <c r="B6614" s="15">
        <v>2</v>
      </c>
      <c r="C6614" s="12">
        <f t="shared" si="6269"/>
        <v>56.633693200000003</v>
      </c>
      <c r="D6614" s="64">
        <f t="shared" si="6270"/>
        <v>6.25402746993865E-2</v>
      </c>
      <c r="E6614" s="13">
        <f t="shared" si="6271"/>
        <v>3.001933185570552</v>
      </c>
      <c r="F6614">
        <v>8.66</v>
      </c>
      <c r="G6614">
        <v>8.66</v>
      </c>
      <c r="H6614" s="16">
        <f t="shared" si="6246"/>
        <v>18.392310241993314</v>
      </c>
      <c r="I6614" s="16">
        <f t="shared" si="6272"/>
        <v>1041.6244554842672</v>
      </c>
      <c r="J6614" s="48">
        <f t="shared" si="6273"/>
        <v>1.874924019871681</v>
      </c>
      <c r="K6614" s="16"/>
      <c r="L6614" s="15"/>
      <c r="M6614" s="16">
        <f t="shared" si="6274"/>
        <v>1.1502601348906019</v>
      </c>
      <c r="N6614" s="16">
        <f t="shared" ref="N6614" si="6305">AVERAGE(H6614:H6661)</f>
        <v>12.067449039516347</v>
      </c>
      <c r="O6614" s="16">
        <f t="shared" ref="O6614" si="6306">AVERAGE(E6614:E6661)</f>
        <v>1.9994125821393853</v>
      </c>
    </row>
    <row r="6615" spans="1:15" ht="15.75" x14ac:dyDescent="0.25">
      <c r="A6615" s="14">
        <v>41760.770833333336</v>
      </c>
      <c r="B6615" s="15">
        <v>2.2000000000000002</v>
      </c>
      <c r="C6615" s="12">
        <f t="shared" si="6269"/>
        <v>62.297062520000011</v>
      </c>
      <c r="D6615" s="64">
        <f t="shared" si="6270"/>
        <v>6.8794302169325167E-2</v>
      </c>
      <c r="E6615" s="13">
        <f t="shared" si="6271"/>
        <v>3.302126504127608</v>
      </c>
      <c r="F6615">
        <v>8.52</v>
      </c>
      <c r="G6615">
        <v>8.52</v>
      </c>
      <c r="H6615" s="16">
        <f t="shared" si="6246"/>
        <v>18.142223561288233</v>
      </c>
      <c r="I6615" s="16">
        <f t="shared" si="6272"/>
        <v>1130.2072354493903</v>
      </c>
      <c r="J6615" s="48">
        <f t="shared" si="6273"/>
        <v>2.0343730238089024</v>
      </c>
      <c r="K6615" s="16"/>
      <c r="L6615" s="15"/>
      <c r="M6615" s="16">
        <f t="shared" si="6274"/>
        <v>1.2480816096987133</v>
      </c>
      <c r="N6615" s="16"/>
      <c r="O6615" s="16"/>
    </row>
    <row r="6616" spans="1:15" ht="15.75" x14ac:dyDescent="0.25">
      <c r="A6616" s="14">
        <v>41760.791666666664</v>
      </c>
      <c r="B6616" s="15">
        <v>2</v>
      </c>
      <c r="C6616" s="12">
        <f t="shared" si="6269"/>
        <v>56.633693200000003</v>
      </c>
      <c r="D6616" s="64">
        <f t="shared" si="6270"/>
        <v>6.25402746993865E-2</v>
      </c>
      <c r="E6616" s="13">
        <f t="shared" si="6271"/>
        <v>3.001933185570552</v>
      </c>
      <c r="F6616">
        <v>8.4</v>
      </c>
      <c r="G6616">
        <v>8.4</v>
      </c>
      <c r="H6616" s="16">
        <f t="shared" ref="H6616:H6679" si="6307" xml:space="preserve"> 3*(G6616^0.84)</f>
        <v>17.927339994314774</v>
      </c>
      <c r="I6616" s="16">
        <f t="shared" si="6272"/>
        <v>1015.2914731301128</v>
      </c>
      <c r="J6616" s="48">
        <f t="shared" si="6273"/>
        <v>1.827524651634203</v>
      </c>
      <c r="K6616" s="16"/>
      <c r="L6616" s="15"/>
      <c r="M6616" s="16">
        <f t="shared" si="6274"/>
        <v>1.1211807678737442</v>
      </c>
      <c r="N6616" s="16">
        <f t="shared" ref="N6616:N6617" si="6308">AVERAGE(H6616:H6663)</f>
        <v>11.609374197760589</v>
      </c>
      <c r="O6616" s="16">
        <f t="shared" ref="O6616:O6617" si="6309">AVERAGE(E6616:E6663)</f>
        <v>1.9268658634880966</v>
      </c>
    </row>
    <row r="6617" spans="1:15" ht="15.75" x14ac:dyDescent="0.25">
      <c r="A6617" s="14">
        <v>41760.8125</v>
      </c>
      <c r="B6617" s="15">
        <v>1.9</v>
      </c>
      <c r="C6617" s="12">
        <f t="shared" si="6269"/>
        <v>53.802008540000003</v>
      </c>
      <c r="D6617" s="64">
        <f t="shared" si="6270"/>
        <v>5.9413260964417181E-2</v>
      </c>
      <c r="E6617" s="13">
        <f t="shared" si="6271"/>
        <v>2.8518365262920247</v>
      </c>
      <c r="F6617">
        <v>8.24</v>
      </c>
      <c r="G6617">
        <v>8.24</v>
      </c>
      <c r="H6617" s="16">
        <f t="shared" si="6307"/>
        <v>17.640062216097313</v>
      </c>
      <c r="I6617" s="16">
        <f t="shared" si="6272"/>
        <v>949.07077799659896</v>
      </c>
      <c r="J6617" s="48">
        <f t="shared" si="6273"/>
        <v>1.708327400393878</v>
      </c>
      <c r="K6617" s="16"/>
      <c r="L6617" s="15"/>
      <c r="M6617" s="16">
        <f t="shared" si="6274"/>
        <v>1.0480536198735448</v>
      </c>
      <c r="N6617" s="16">
        <f t="shared" si="6308"/>
        <v>11.386975082612667</v>
      </c>
      <c r="O6617" s="16">
        <f t="shared" si="6309"/>
        <v>1.8937195178974218</v>
      </c>
    </row>
    <row r="6618" spans="1:15" ht="15.75" x14ac:dyDescent="0.25">
      <c r="A6618" s="14">
        <v>41760.833333333336</v>
      </c>
      <c r="B6618" s="15">
        <v>1.9</v>
      </c>
      <c r="C6618" s="12">
        <f t="shared" si="6269"/>
        <v>53.802008540000003</v>
      </c>
      <c r="D6618" s="64">
        <f t="shared" si="6270"/>
        <v>5.9413260964417181E-2</v>
      </c>
      <c r="E6618" s="13">
        <f t="shared" si="6271"/>
        <v>2.8518365262920247</v>
      </c>
      <c r="F6618">
        <v>7.95</v>
      </c>
      <c r="G6618">
        <v>7.95</v>
      </c>
      <c r="H6618" s="16">
        <f t="shared" si="6307"/>
        <v>17.117078516444899</v>
      </c>
      <c r="I6618" s="16">
        <f t="shared" si="6272"/>
        <v>920.93320452161902</v>
      </c>
      <c r="J6618" s="48">
        <f t="shared" si="6273"/>
        <v>1.6576797681389142</v>
      </c>
      <c r="K6618" s="16"/>
      <c r="L6618" s="15"/>
      <c r="M6618" s="16">
        <f t="shared" si="6274"/>
        <v>1.0169814528459598</v>
      </c>
      <c r="N6618" s="16"/>
      <c r="O6618" s="16"/>
    </row>
    <row r="6619" spans="1:15" ht="15.75" x14ac:dyDescent="0.25">
      <c r="A6619" s="14">
        <v>41760.854166666664</v>
      </c>
      <c r="B6619" s="15">
        <v>1.9</v>
      </c>
      <c r="C6619" s="12">
        <f t="shared" si="6269"/>
        <v>53.802008540000003</v>
      </c>
      <c r="D6619" s="64">
        <f t="shared" si="6270"/>
        <v>5.9413260964417181E-2</v>
      </c>
      <c r="E6619" s="13">
        <f t="shared" si="6271"/>
        <v>2.8518365262920247</v>
      </c>
      <c r="F6619">
        <v>7.71</v>
      </c>
      <c r="G6619">
        <v>7.71</v>
      </c>
      <c r="H6619" s="16">
        <f t="shared" si="6307"/>
        <v>16.6819544984372</v>
      </c>
      <c r="I6619" s="16">
        <f t="shared" si="6272"/>
        <v>897.52265838880976</v>
      </c>
      <c r="J6619" s="48">
        <f t="shared" si="6273"/>
        <v>1.6155407850998573</v>
      </c>
      <c r="K6619" s="16"/>
      <c r="L6619" s="15"/>
      <c r="M6619" s="16">
        <f t="shared" si="6274"/>
        <v>0.99112931601218246</v>
      </c>
      <c r="N6619" s="16">
        <f t="shared" ref="N6619" si="6310">AVERAGE(H6619:H6666)</f>
        <v>10.979174286006218</v>
      </c>
      <c r="O6619" s="16">
        <f t="shared" ref="O6619" si="6311">AVERAGE(E6619:E6666)</f>
        <v>1.8293030349570543</v>
      </c>
    </row>
    <row r="6620" spans="1:15" ht="15.75" x14ac:dyDescent="0.25">
      <c r="A6620" s="14">
        <v>41760.875</v>
      </c>
      <c r="B6620" s="15">
        <v>1.7</v>
      </c>
      <c r="C6620" s="12">
        <f t="shared" si="6269"/>
        <v>48.138639220000002</v>
      </c>
      <c r="D6620" s="64">
        <f t="shared" si="6270"/>
        <v>5.3159233494478528E-2</v>
      </c>
      <c r="E6620" s="13">
        <f t="shared" si="6271"/>
        <v>2.5516432077349696</v>
      </c>
      <c r="F6620">
        <v>7.51</v>
      </c>
      <c r="G6620">
        <v>7.51</v>
      </c>
      <c r="H6620" s="16">
        <f t="shared" si="6307"/>
        <v>16.317694642709597</v>
      </c>
      <c r="I6620" s="16">
        <f t="shared" si="6272"/>
        <v>785.51161530752415</v>
      </c>
      <c r="J6620" s="48">
        <f t="shared" si="6273"/>
        <v>1.4139209075535435</v>
      </c>
      <c r="K6620" s="16"/>
      <c r="L6620" s="15"/>
      <c r="M6620" s="16">
        <f t="shared" si="6274"/>
        <v>0.86743613960340094</v>
      </c>
      <c r="N6620" s="16"/>
      <c r="O6620" s="16"/>
    </row>
    <row r="6621" spans="1:15" ht="15.75" x14ac:dyDescent="0.25">
      <c r="A6621" s="14">
        <v>41760.895833333336</v>
      </c>
      <c r="B6621" s="15">
        <v>1.7</v>
      </c>
      <c r="C6621" s="12">
        <f t="shared" si="6269"/>
        <v>48.138639220000002</v>
      </c>
      <c r="D6621" s="64">
        <f t="shared" si="6270"/>
        <v>5.3159233494478528E-2</v>
      </c>
      <c r="E6621" s="13">
        <f t="shared" si="6271"/>
        <v>2.5516432077349696</v>
      </c>
      <c r="F6621">
        <v>7.46</v>
      </c>
      <c r="G6621">
        <v>7.46</v>
      </c>
      <c r="H6621" s="16">
        <f t="shared" si="6307"/>
        <v>16.226388497869017</v>
      </c>
      <c r="I6621" s="16">
        <f t="shared" si="6272"/>
        <v>781.11626174247442</v>
      </c>
      <c r="J6621" s="48">
        <f t="shared" si="6273"/>
        <v>1.406009271136454</v>
      </c>
      <c r="K6621" s="16"/>
      <c r="L6621" s="15"/>
      <c r="M6621" s="16">
        <f t="shared" si="6274"/>
        <v>0.86258237493033996</v>
      </c>
      <c r="N6621" s="16">
        <f t="shared" ref="N6621" si="6312">AVERAGE(H6621:H6668)</f>
        <v>10.588948673883221</v>
      </c>
      <c r="O6621" s="16">
        <f t="shared" ref="O6621" si="6313">AVERAGE(E6621:E6668)</f>
        <v>1.7733294891011038</v>
      </c>
    </row>
    <row r="6622" spans="1:15" ht="15.75" x14ac:dyDescent="0.25">
      <c r="A6622" s="14">
        <v>41760.916666666664</v>
      </c>
      <c r="B6622" s="15">
        <v>1.7</v>
      </c>
      <c r="C6622" s="12">
        <f t="shared" si="6269"/>
        <v>48.138639220000002</v>
      </c>
      <c r="D6622" s="64">
        <f t="shared" si="6270"/>
        <v>5.3159233494478528E-2</v>
      </c>
      <c r="E6622" s="13">
        <f t="shared" si="6271"/>
        <v>2.5516432077349696</v>
      </c>
      <c r="F6622">
        <v>7.03</v>
      </c>
      <c r="G6622">
        <v>7.03</v>
      </c>
      <c r="H6622" s="16">
        <f t="shared" si="6307"/>
        <v>15.437029274127308</v>
      </c>
      <c r="I6622" s="16">
        <f t="shared" si="6272"/>
        <v>743.11758285579299</v>
      </c>
      <c r="J6622" s="48">
        <f t="shared" si="6273"/>
        <v>1.3376116491404273</v>
      </c>
      <c r="K6622" s="16"/>
      <c r="L6622" s="15"/>
      <c r="M6622" s="16">
        <f t="shared" si="6274"/>
        <v>0.82062064364443399</v>
      </c>
      <c r="N6622" s="16"/>
      <c r="O6622" s="16"/>
    </row>
    <row r="6623" spans="1:15" ht="15.75" x14ac:dyDescent="0.25">
      <c r="A6623" s="14">
        <v>41760.9375</v>
      </c>
      <c r="B6623" s="15">
        <v>1.6</v>
      </c>
      <c r="C6623" s="12">
        <f t="shared" si="6269"/>
        <v>45.306954560000008</v>
      </c>
      <c r="D6623" s="64">
        <f t="shared" si="6270"/>
        <v>5.0032219759509215E-2</v>
      </c>
      <c r="E6623" s="13">
        <f t="shared" si="6271"/>
        <v>2.4015465484564422</v>
      </c>
      <c r="F6623">
        <v>7.22</v>
      </c>
      <c r="G6623">
        <v>7.22</v>
      </c>
      <c r="H6623" s="16">
        <f t="shared" si="6307"/>
        <v>15.786741609315595</v>
      </c>
      <c r="I6623" s="16">
        <f t="shared" si="6272"/>
        <v>715.24918474372305</v>
      </c>
      <c r="J6623" s="48">
        <f t="shared" si="6273"/>
        <v>1.2874485325387015</v>
      </c>
      <c r="K6623" s="16"/>
      <c r="L6623" s="15"/>
      <c r="M6623" s="16">
        <f t="shared" si="6274"/>
        <v>0.789845725483866</v>
      </c>
      <c r="N6623" s="16">
        <f t="shared" ref="N6623:N6624" si="6314">AVERAGE(H6623:H6670)</f>
        <v>10.220780962697274</v>
      </c>
      <c r="O6623" s="16">
        <f t="shared" ref="O6623:O6624" si="6315">AVERAGE(E6623:E6670)</f>
        <v>1.7214210611006135</v>
      </c>
    </row>
    <row r="6624" spans="1:15" ht="15.75" x14ac:dyDescent="0.25">
      <c r="A6624" s="14">
        <v>41760.958333333336</v>
      </c>
      <c r="B6624" s="15">
        <v>1.7</v>
      </c>
      <c r="C6624" s="12">
        <f t="shared" si="6269"/>
        <v>48.138639220000002</v>
      </c>
      <c r="D6624" s="64">
        <f t="shared" si="6270"/>
        <v>5.3159233494478528E-2</v>
      </c>
      <c r="E6624" s="13">
        <f t="shared" si="6271"/>
        <v>2.5516432077349696</v>
      </c>
      <c r="F6624">
        <v>6.95</v>
      </c>
      <c r="G6624">
        <v>6.95</v>
      </c>
      <c r="H6624" s="16">
        <f t="shared" si="6307"/>
        <v>15.289331272401519</v>
      </c>
      <c r="I6624" s="16">
        <f t="shared" si="6272"/>
        <v>736.00760203720029</v>
      </c>
      <c r="J6624" s="48">
        <f t="shared" si="6273"/>
        <v>1.3248136836669606</v>
      </c>
      <c r="K6624" s="16"/>
      <c r="L6624" s="15"/>
      <c r="M6624" s="16">
        <f t="shared" si="6274"/>
        <v>0.81276913108402493</v>
      </c>
      <c r="N6624" s="16">
        <f t="shared" si="6314"/>
        <v>10.032253661228314</v>
      </c>
      <c r="O6624" s="16">
        <f t="shared" si="6315"/>
        <v>1.6985938608353377</v>
      </c>
    </row>
    <row r="6625" spans="1:15" ht="15.75" x14ac:dyDescent="0.25">
      <c r="A6625" s="14">
        <v>41760.979166666664</v>
      </c>
      <c r="B6625" s="15">
        <v>1.6</v>
      </c>
      <c r="C6625" s="12">
        <f t="shared" si="6269"/>
        <v>45.306954560000008</v>
      </c>
      <c r="D6625" s="64">
        <f t="shared" si="6270"/>
        <v>5.0032219759509215E-2</v>
      </c>
      <c r="E6625" s="13">
        <f t="shared" si="6271"/>
        <v>2.4015465484564422</v>
      </c>
      <c r="F6625">
        <v>6.7</v>
      </c>
      <c r="G6625">
        <v>6.7</v>
      </c>
      <c r="H6625" s="16">
        <f t="shared" si="6307"/>
        <v>14.826003181763648</v>
      </c>
      <c r="I6625" s="16">
        <f t="shared" si="6272"/>
        <v>671.72105246258116</v>
      </c>
      <c r="J6625" s="48">
        <f t="shared" si="6273"/>
        <v>1.209097894432646</v>
      </c>
      <c r="K6625" s="16"/>
      <c r="L6625" s="15"/>
      <c r="M6625" s="16">
        <f t="shared" si="6274"/>
        <v>0.74177784934518165</v>
      </c>
      <c r="N6625" s="16"/>
      <c r="O6625" s="16"/>
    </row>
    <row r="6626" spans="1:15" ht="15.75" x14ac:dyDescent="0.25">
      <c r="A6626" s="14">
        <v>41761</v>
      </c>
      <c r="B6626" s="15">
        <v>1.6</v>
      </c>
      <c r="C6626" s="12">
        <f t="shared" si="6269"/>
        <v>45.306954560000008</v>
      </c>
      <c r="D6626" s="64">
        <f t="shared" si="6270"/>
        <v>5.0032219759509215E-2</v>
      </c>
      <c r="E6626" s="13">
        <f t="shared" si="6271"/>
        <v>2.4015465484564422</v>
      </c>
      <c r="F6626">
        <v>6.62</v>
      </c>
      <c r="G6626">
        <v>6.62</v>
      </c>
      <c r="H6626" s="16">
        <f t="shared" si="6307"/>
        <v>14.677157878346049</v>
      </c>
      <c r="I6626" s="16">
        <f t="shared" si="6272"/>
        <v>664.9773250641706</v>
      </c>
      <c r="J6626" s="48">
        <f t="shared" si="6273"/>
        <v>1.196959185115507</v>
      </c>
      <c r="K6626" s="16">
        <f>SUM(J6626:J6673)</f>
        <v>27.092202413518294</v>
      </c>
      <c r="L6626" s="16">
        <f>K6626/1.63</f>
        <v>16.620983075778096</v>
      </c>
      <c r="M6626" s="16">
        <f t="shared" si="6274"/>
        <v>0.73433078841442156</v>
      </c>
      <c r="N6626" s="16">
        <f t="shared" ref="N6626" si="6316">AVERAGE(H6626:H6673)</f>
        <v>9.6810520535115732</v>
      </c>
      <c r="O6626" s="16">
        <f t="shared" ref="O6626" si="6317">AVERAGE(E6626:E6673)</f>
        <v>1.6476235369553383</v>
      </c>
    </row>
    <row r="6627" spans="1:15" ht="15.75" x14ac:dyDescent="0.25">
      <c r="A6627" s="14">
        <v>41761.020833333336</v>
      </c>
      <c r="B6627" s="15">
        <v>1.5</v>
      </c>
      <c r="C6627" s="12">
        <f t="shared" si="6269"/>
        <v>42.475269900000001</v>
      </c>
      <c r="D6627" s="64">
        <f t="shared" si="6270"/>
        <v>4.6905206024539875E-2</v>
      </c>
      <c r="E6627" s="13">
        <f t="shared" si="6271"/>
        <v>2.251449889177914</v>
      </c>
      <c r="F6627">
        <v>6.19</v>
      </c>
      <c r="G6627">
        <v>6.19</v>
      </c>
      <c r="H6627" s="16">
        <f t="shared" si="6307"/>
        <v>13.872074096861482</v>
      </c>
      <c r="I6627" s="16">
        <f t="shared" si="6272"/>
        <v>589.22009133699021</v>
      </c>
      <c r="J6627" s="48">
        <f t="shared" si="6273"/>
        <v>1.0605961644065824</v>
      </c>
      <c r="K6627" s="16"/>
      <c r="L6627" s="15"/>
      <c r="M6627" s="16">
        <f t="shared" si="6274"/>
        <v>0.65067249350097089</v>
      </c>
      <c r="N6627" s="16"/>
      <c r="O6627" s="16"/>
    </row>
    <row r="6628" spans="1:15" ht="15.75" x14ac:dyDescent="0.25">
      <c r="A6628" s="14">
        <v>41761.041666666664</v>
      </c>
      <c r="B6628" s="15">
        <v>1.5</v>
      </c>
      <c r="C6628" s="12">
        <f t="shared" si="6269"/>
        <v>42.475269900000001</v>
      </c>
      <c r="D6628" s="64">
        <f t="shared" si="6270"/>
        <v>4.6905206024539875E-2</v>
      </c>
      <c r="E6628" s="13">
        <f t="shared" si="6271"/>
        <v>2.251449889177914</v>
      </c>
      <c r="F6628">
        <v>6.18</v>
      </c>
      <c r="G6628">
        <v>6.18</v>
      </c>
      <c r="H6628" s="16">
        <f t="shared" si="6307"/>
        <v>13.853246876884487</v>
      </c>
      <c r="I6628" s="16">
        <f t="shared" si="6272"/>
        <v>588.42040008700064</v>
      </c>
      <c r="J6628" s="48">
        <f t="shared" si="6273"/>
        <v>1.059156720156601</v>
      </c>
      <c r="K6628" s="16"/>
      <c r="L6628" s="15"/>
      <c r="M6628" s="16">
        <f t="shared" si="6274"/>
        <v>0.64978939886908038</v>
      </c>
      <c r="N6628" s="16">
        <f t="shared" ref="N6628" si="6318">AVERAGE(H6628:H6675)</f>
        <v>9.3597500922319181</v>
      </c>
      <c r="O6628" s="16">
        <f t="shared" ref="O6628" si="6319">AVERAGE(E6628:E6675)</f>
        <v>1.6007183309307988</v>
      </c>
    </row>
    <row r="6629" spans="1:15" ht="15.75" x14ac:dyDescent="0.25">
      <c r="A6629" s="14">
        <v>41761.0625</v>
      </c>
      <c r="B6629" s="15">
        <v>1.5</v>
      </c>
      <c r="C6629" s="12">
        <f t="shared" si="6269"/>
        <v>42.475269900000001</v>
      </c>
      <c r="D6629" s="64">
        <f t="shared" si="6270"/>
        <v>4.6905206024539875E-2</v>
      </c>
      <c r="E6629" s="13">
        <f t="shared" si="6271"/>
        <v>2.251449889177914</v>
      </c>
      <c r="F6629">
        <v>6.16</v>
      </c>
      <c r="G6629">
        <v>6.16</v>
      </c>
      <c r="H6629" s="16">
        <f t="shared" si="6307"/>
        <v>13.815577802780506</v>
      </c>
      <c r="I6629" s="16">
        <f t="shared" si="6272"/>
        <v>586.82039599755103</v>
      </c>
      <c r="J6629" s="48">
        <f t="shared" si="6273"/>
        <v>1.0562767127955919</v>
      </c>
      <c r="K6629" s="16"/>
      <c r="L6629" s="15"/>
      <c r="M6629" s="16">
        <f t="shared" si="6274"/>
        <v>0.64802252318747977</v>
      </c>
      <c r="N6629" s="16"/>
      <c r="O6629" s="16"/>
    </row>
    <row r="6630" spans="1:15" ht="15.75" x14ac:dyDescent="0.25">
      <c r="A6630" s="14">
        <v>41761.083333333336</v>
      </c>
      <c r="B6630" s="15">
        <v>1.4</v>
      </c>
      <c r="C6630" s="12">
        <f t="shared" si="6269"/>
        <v>39.64358524</v>
      </c>
      <c r="D6630" s="64">
        <f t="shared" si="6270"/>
        <v>4.3778192289570556E-2</v>
      </c>
      <c r="E6630" s="13">
        <f t="shared" si="6271"/>
        <v>2.1013532298993867</v>
      </c>
      <c r="F6630">
        <v>5.99</v>
      </c>
      <c r="G6630">
        <v>5.99</v>
      </c>
      <c r="H6630" s="16">
        <f t="shared" si="6307"/>
        <v>13.494592840199594</v>
      </c>
      <c r="I6630" s="16">
        <f t="shared" si="6272"/>
        <v>534.97404153954631</v>
      </c>
      <c r="J6630" s="48">
        <f t="shared" si="6273"/>
        <v>0.96295327477118331</v>
      </c>
      <c r="K6630" s="16"/>
      <c r="L6630" s="15"/>
      <c r="M6630" s="16">
        <f t="shared" si="6274"/>
        <v>0.59076888022771989</v>
      </c>
      <c r="N6630" s="16">
        <f t="shared" ref="N6630:N6631" si="6320">AVERAGE(H6630:H6677)</f>
        <v>9.0445567406308776</v>
      </c>
      <c r="O6630" s="16">
        <f t="shared" ref="O6630:O6631" si="6321">AVERAGE(E6630:E6677)</f>
        <v>1.556940138641228</v>
      </c>
    </row>
    <row r="6631" spans="1:15" ht="15.75" x14ac:dyDescent="0.25">
      <c r="A6631" s="14">
        <v>41761.104166666664</v>
      </c>
      <c r="B6631" s="15">
        <v>1.4</v>
      </c>
      <c r="C6631" s="12">
        <f t="shared" si="6269"/>
        <v>39.64358524</v>
      </c>
      <c r="D6631" s="64">
        <f t="shared" si="6270"/>
        <v>4.3778192289570556E-2</v>
      </c>
      <c r="E6631" s="13">
        <f t="shared" si="6271"/>
        <v>2.1013532298993867</v>
      </c>
      <c r="F6631">
        <v>5.86</v>
      </c>
      <c r="G6631">
        <v>5.86</v>
      </c>
      <c r="H6631" s="16">
        <f t="shared" si="6307"/>
        <v>13.248150472167126</v>
      </c>
      <c r="I6631" s="16">
        <f t="shared" si="6272"/>
        <v>525.20418251570368</v>
      </c>
      <c r="J6631" s="48">
        <f t="shared" si="6273"/>
        <v>0.94536752852826655</v>
      </c>
      <c r="K6631" s="16"/>
      <c r="L6631" s="15"/>
      <c r="M6631" s="16">
        <f t="shared" si="6274"/>
        <v>0.57998007885169733</v>
      </c>
      <c r="N6631" s="16">
        <f t="shared" si="6320"/>
        <v>8.8896934312430638</v>
      </c>
      <c r="O6631" s="16">
        <f t="shared" si="6321"/>
        <v>1.538178056231412</v>
      </c>
    </row>
    <row r="6632" spans="1:15" ht="15.75" x14ac:dyDescent="0.25">
      <c r="A6632" s="14">
        <v>41761.125</v>
      </c>
      <c r="B6632" s="15">
        <v>1.3</v>
      </c>
      <c r="C6632" s="12">
        <f t="shared" si="6269"/>
        <v>36.811900580000007</v>
      </c>
      <c r="D6632" s="64">
        <f t="shared" si="6270"/>
        <v>4.0651178554601236E-2</v>
      </c>
      <c r="E6632" s="13">
        <f t="shared" si="6271"/>
        <v>1.9512565706208596</v>
      </c>
      <c r="F6632">
        <v>5.64</v>
      </c>
      <c r="G6632">
        <v>5.64</v>
      </c>
      <c r="H6632" s="16">
        <f t="shared" si="6307"/>
        <v>12.829085575222635</v>
      </c>
      <c r="I6632" s="16">
        <f t="shared" si="6272"/>
        <v>472.26302272740782</v>
      </c>
      <c r="J6632" s="48">
        <f t="shared" si="6273"/>
        <v>0.85007344090933412</v>
      </c>
      <c r="K6632" s="16"/>
      <c r="L6632" s="15"/>
      <c r="M6632" s="16">
        <f t="shared" si="6274"/>
        <v>0.52151744841063441</v>
      </c>
      <c r="N6632" s="16"/>
      <c r="O6632" s="16"/>
    </row>
    <row r="6633" spans="1:15" ht="15.75" x14ac:dyDescent="0.25">
      <c r="A6633" s="14">
        <v>41761.145833333336</v>
      </c>
      <c r="B6633" s="15">
        <v>1.3</v>
      </c>
      <c r="C6633" s="12">
        <f t="shared" si="6269"/>
        <v>36.811900580000007</v>
      </c>
      <c r="D6633" s="64">
        <f t="shared" si="6270"/>
        <v>4.0651178554601236E-2</v>
      </c>
      <c r="E6633" s="13">
        <f t="shared" si="6271"/>
        <v>1.9512565706208596</v>
      </c>
      <c r="F6633">
        <v>5.53</v>
      </c>
      <c r="G6633">
        <v>5.53</v>
      </c>
      <c r="H6633" s="16">
        <f t="shared" si="6307"/>
        <v>12.618576501429292</v>
      </c>
      <c r="I6633" s="16">
        <f t="shared" si="6272"/>
        <v>464.51378363173939</v>
      </c>
      <c r="J6633" s="48">
        <f t="shared" si="6273"/>
        <v>0.83612481053713084</v>
      </c>
      <c r="K6633" s="16"/>
      <c r="L6633" s="15"/>
      <c r="M6633" s="16">
        <f t="shared" si="6274"/>
        <v>0.51296000646449746</v>
      </c>
      <c r="N6633" s="16">
        <f t="shared" ref="N6633" si="6322">AVERAGE(H6633:H6680)</f>
        <v>8.6040064950450379</v>
      </c>
      <c r="O6633" s="16">
        <f t="shared" ref="O6633" si="6323">AVERAGE(E6633:E6680)</f>
        <v>1.5037809051467492</v>
      </c>
    </row>
    <row r="6634" spans="1:15" ht="15.75" x14ac:dyDescent="0.25">
      <c r="A6634" s="14">
        <v>41761.166666666664</v>
      </c>
      <c r="B6634" s="15">
        <v>1.3</v>
      </c>
      <c r="C6634" s="12">
        <f t="shared" si="6269"/>
        <v>36.811900580000007</v>
      </c>
      <c r="D6634" s="64">
        <f t="shared" si="6270"/>
        <v>4.0651178554601236E-2</v>
      </c>
      <c r="E6634" s="13">
        <f t="shared" si="6271"/>
        <v>1.9512565706208596</v>
      </c>
      <c r="F6634">
        <v>5.37</v>
      </c>
      <c r="G6634">
        <v>5.37</v>
      </c>
      <c r="H6634" s="16">
        <f t="shared" si="6307"/>
        <v>12.311179251435723</v>
      </c>
      <c r="I6634" s="16">
        <f t="shared" si="6272"/>
        <v>453.19790662641071</v>
      </c>
      <c r="J6634" s="48">
        <f t="shared" si="6273"/>
        <v>0.81575623192753932</v>
      </c>
      <c r="K6634" s="16"/>
      <c r="L6634" s="15"/>
      <c r="M6634" s="16">
        <f t="shared" si="6274"/>
        <v>0.50046394596781552</v>
      </c>
      <c r="N6634" s="16"/>
      <c r="O6634" s="16"/>
    </row>
    <row r="6635" spans="1:15" ht="15.75" x14ac:dyDescent="0.25">
      <c r="A6635" s="14">
        <v>41761.1875</v>
      </c>
      <c r="B6635" s="15">
        <v>1.3</v>
      </c>
      <c r="C6635" s="12">
        <f t="shared" si="6269"/>
        <v>36.811900580000007</v>
      </c>
      <c r="D6635" s="64">
        <f t="shared" si="6270"/>
        <v>4.0651178554601236E-2</v>
      </c>
      <c r="E6635" s="13">
        <f t="shared" si="6271"/>
        <v>1.9512565706208596</v>
      </c>
      <c r="F6635">
        <v>5.19</v>
      </c>
      <c r="G6635">
        <v>5.19</v>
      </c>
      <c r="H6635" s="16">
        <f t="shared" si="6307"/>
        <v>11.963598656761883</v>
      </c>
      <c r="I6635" s="16">
        <f t="shared" si="6272"/>
        <v>440.40280433174007</v>
      </c>
      <c r="J6635" s="48">
        <f t="shared" si="6273"/>
        <v>0.79272504779713215</v>
      </c>
      <c r="K6635" s="53"/>
      <c r="L6635" s="15"/>
      <c r="M6635" s="16">
        <f t="shared" si="6274"/>
        <v>0.48633438515161487</v>
      </c>
      <c r="N6635" s="16">
        <f t="shared" ref="N6635" si="6324">AVERAGE(H6635:H6682)</f>
        <v>8.331662632256398</v>
      </c>
      <c r="O6635" s="16">
        <f t="shared" ref="O6635" si="6325">AVERAGE(E6635:E6682)</f>
        <v>1.4725107677970557</v>
      </c>
    </row>
    <row r="6636" spans="1:15" ht="15.75" x14ac:dyDescent="0.25">
      <c r="A6636" s="14">
        <v>41761.208333333336</v>
      </c>
      <c r="B6636" s="15">
        <v>1.2</v>
      </c>
      <c r="C6636" s="12">
        <f t="shared" si="6269"/>
        <v>33.980215919999999</v>
      </c>
      <c r="D6636" s="64">
        <f t="shared" si="6270"/>
        <v>3.7524164819631896E-2</v>
      </c>
      <c r="E6636" s="13">
        <f t="shared" si="6271"/>
        <v>1.8011599113423313</v>
      </c>
      <c r="F6636">
        <v>5.04</v>
      </c>
      <c r="G6636">
        <v>5.04</v>
      </c>
      <c r="H6636" s="16">
        <f t="shared" si="6307"/>
        <v>11.672473734046044</v>
      </c>
      <c r="I6636" s="16">
        <f t="shared" si="6272"/>
        <v>396.63317780341322</v>
      </c>
      <c r="J6636" s="48">
        <f t="shared" si="6273"/>
        <v>0.7139397200461437</v>
      </c>
      <c r="K6636" s="16"/>
      <c r="L6636" s="15"/>
      <c r="M6636" s="16">
        <f t="shared" si="6274"/>
        <v>0.43799982824916794</v>
      </c>
      <c r="N6636" s="16"/>
      <c r="O6636" s="16"/>
    </row>
    <row r="6637" spans="1:15" ht="15.75" x14ac:dyDescent="0.25">
      <c r="A6637" s="14">
        <v>41761.229166666664</v>
      </c>
      <c r="B6637" s="15">
        <v>1.2</v>
      </c>
      <c r="C6637" s="12">
        <f t="shared" si="6269"/>
        <v>33.980215919999999</v>
      </c>
      <c r="D6637" s="64">
        <f t="shared" si="6270"/>
        <v>3.7524164819631896E-2</v>
      </c>
      <c r="E6637" s="13">
        <f t="shared" si="6271"/>
        <v>1.8011599113423313</v>
      </c>
      <c r="F6637">
        <v>4.92</v>
      </c>
      <c r="G6637">
        <v>4.92</v>
      </c>
      <c r="H6637" s="16">
        <f t="shared" si="6307"/>
        <v>11.438575446512445</v>
      </c>
      <c r="I6637" s="16">
        <f t="shared" si="6272"/>
        <v>388.68526348970329</v>
      </c>
      <c r="J6637" s="48">
        <f t="shared" si="6273"/>
        <v>0.69963347428146583</v>
      </c>
      <c r="K6637" s="16"/>
      <c r="L6637" s="15"/>
      <c r="M6637" s="16">
        <f t="shared" si="6274"/>
        <v>0.42922299035672751</v>
      </c>
      <c r="N6637" s="16">
        <f t="shared" ref="N6637:N6638" si="6326">AVERAGE(H6637:H6684)</f>
        <v>8.0797975868949923</v>
      </c>
      <c r="O6637" s="16">
        <f t="shared" ref="O6637:O6638" si="6327">AVERAGE(E6637:E6684)</f>
        <v>1.4406152277003679</v>
      </c>
    </row>
    <row r="6638" spans="1:15" ht="15.75" x14ac:dyDescent="0.25">
      <c r="A6638" s="14">
        <v>41761.25</v>
      </c>
      <c r="B6638" s="15">
        <v>1.2</v>
      </c>
      <c r="C6638" s="12">
        <f t="shared" si="6269"/>
        <v>33.980215919999999</v>
      </c>
      <c r="D6638" s="64">
        <f t="shared" si="6270"/>
        <v>3.7524164819631896E-2</v>
      </c>
      <c r="E6638" s="13">
        <f t="shared" si="6271"/>
        <v>1.8011599113423313</v>
      </c>
      <c r="F6638">
        <v>4.74</v>
      </c>
      <c r="G6638">
        <v>4.74</v>
      </c>
      <c r="H6638" s="16">
        <f t="shared" si="6307"/>
        <v>11.086004785432175</v>
      </c>
      <c r="I6638" s="16">
        <f t="shared" si="6272"/>
        <v>376.70483629913855</v>
      </c>
      <c r="J6638" s="48">
        <f t="shared" si="6273"/>
        <v>0.67806870533844932</v>
      </c>
      <c r="K6638" s="16"/>
      <c r="L6638" s="15"/>
      <c r="M6638" s="16">
        <f t="shared" si="6274"/>
        <v>0.41599307075978487</v>
      </c>
      <c r="N6638" s="16">
        <f t="shared" si="6326"/>
        <v>7.9585185625982335</v>
      </c>
      <c r="O6638" s="16">
        <f t="shared" si="6327"/>
        <v>1.4262309645195088</v>
      </c>
    </row>
    <row r="6639" spans="1:15" ht="15.75" x14ac:dyDescent="0.25">
      <c r="A6639" s="14">
        <v>41761.270833333336</v>
      </c>
      <c r="B6639" s="15">
        <v>1.2</v>
      </c>
      <c r="C6639" s="12">
        <f t="shared" si="6269"/>
        <v>33.980215919999999</v>
      </c>
      <c r="D6639" s="64">
        <f t="shared" si="6270"/>
        <v>3.7524164819631896E-2</v>
      </c>
      <c r="E6639" s="13">
        <f t="shared" si="6271"/>
        <v>1.8011599113423313</v>
      </c>
      <c r="F6639">
        <v>4.6399999999999997</v>
      </c>
      <c r="G6639">
        <v>4.6399999999999997</v>
      </c>
      <c r="H6639" s="16">
        <f t="shared" si="6307"/>
        <v>10.889209625549604</v>
      </c>
      <c r="I6639" s="16">
        <f t="shared" si="6272"/>
        <v>370.01769427431788</v>
      </c>
      <c r="J6639" s="48">
        <f t="shared" si="6273"/>
        <v>0.66603184969377216</v>
      </c>
      <c r="K6639" s="16"/>
      <c r="L6639" s="15"/>
      <c r="M6639" s="16">
        <f t="shared" si="6274"/>
        <v>0.4086084967446455</v>
      </c>
      <c r="N6639" s="16"/>
      <c r="O6639" s="16"/>
    </row>
    <row r="6640" spans="1:15" ht="15.75" x14ac:dyDescent="0.25">
      <c r="A6640" s="14">
        <v>41761.291666666664</v>
      </c>
      <c r="B6640" s="15">
        <v>1.2</v>
      </c>
      <c r="C6640" s="12">
        <f t="shared" si="6269"/>
        <v>33.980215919999999</v>
      </c>
      <c r="D6640" s="64">
        <f t="shared" si="6270"/>
        <v>3.7524164819631896E-2</v>
      </c>
      <c r="E6640" s="13">
        <f t="shared" si="6271"/>
        <v>1.8011599113423313</v>
      </c>
      <c r="F6640">
        <v>4.5</v>
      </c>
      <c r="G6640">
        <v>4.5</v>
      </c>
      <c r="H6640" s="16">
        <f t="shared" si="6307"/>
        <v>10.612550412919544</v>
      </c>
      <c r="I6640" s="16">
        <f t="shared" si="6272"/>
        <v>360.61675449289129</v>
      </c>
      <c r="J6640" s="48">
        <f t="shared" si="6273"/>
        <v>0.64911015808720429</v>
      </c>
      <c r="K6640" s="16"/>
      <c r="L6640" s="15"/>
      <c r="M6640" s="16">
        <f t="shared" si="6274"/>
        <v>0.39822709085104563</v>
      </c>
      <c r="N6640" s="16">
        <f t="shared" ref="N6640" si="6328">AVERAGE(H6640:H6687)</f>
        <v>7.7286784858827202</v>
      </c>
      <c r="O6640" s="16">
        <f t="shared" ref="O6640" si="6329">AVERAGE(E6640:E6687)</f>
        <v>1.3974624381577909</v>
      </c>
    </row>
    <row r="6641" spans="1:15" ht="15.75" x14ac:dyDescent="0.25">
      <c r="A6641" s="14">
        <v>41761.3125</v>
      </c>
      <c r="B6641" s="15">
        <v>1.3</v>
      </c>
      <c r="C6641" s="12">
        <f t="shared" si="6269"/>
        <v>36.811900580000007</v>
      </c>
      <c r="D6641" s="64">
        <f t="shared" si="6270"/>
        <v>4.0651178554601236E-2</v>
      </c>
      <c r="E6641" s="13">
        <f t="shared" si="6271"/>
        <v>1.9512565706208596</v>
      </c>
      <c r="F6641">
        <v>4.41</v>
      </c>
      <c r="G6641">
        <v>4.41</v>
      </c>
      <c r="H6641" s="16">
        <f t="shared" si="6307"/>
        <v>10.433972070444565</v>
      </c>
      <c r="I6641" s="16">
        <f t="shared" si="6272"/>
        <v>384.09434251170217</v>
      </c>
      <c r="J6641" s="48">
        <f t="shared" si="6273"/>
        <v>0.69136981652106388</v>
      </c>
      <c r="K6641" s="16"/>
      <c r="L6641" s="15"/>
      <c r="M6641" s="16">
        <f t="shared" si="6274"/>
        <v>0.4241532616693644</v>
      </c>
      <c r="N6641" s="16"/>
      <c r="O6641" s="16"/>
    </row>
    <row r="6642" spans="1:15" ht="15.75" x14ac:dyDescent="0.25">
      <c r="A6642" s="14">
        <v>41761.333333333336</v>
      </c>
      <c r="B6642" s="15">
        <v>1.2</v>
      </c>
      <c r="C6642" s="12">
        <f t="shared" ref="C6642:C6705" si="6330">28.3168466*B6642</f>
        <v>33.980215919999999</v>
      </c>
      <c r="D6642" s="64">
        <f t="shared" ref="D6642:D6705" si="6331">C6642*1800*10^6/(1.63*10^12)</f>
        <v>3.7524164819631896E-2</v>
      </c>
      <c r="E6642" s="13">
        <f t="shared" ref="E6642:E6705" si="6332">C6642*86400*10^6/(1.63*10^12)</f>
        <v>1.8011599113423313</v>
      </c>
      <c r="F6642">
        <v>4.5</v>
      </c>
      <c r="G6642">
        <v>4.5</v>
      </c>
      <c r="H6642" s="16">
        <f t="shared" si="6307"/>
        <v>10.612550412919544</v>
      </c>
      <c r="I6642" s="16">
        <f t="shared" ref="I6642:I6705" si="6333">C6642*H6642</f>
        <v>360.61675449289129</v>
      </c>
      <c r="J6642" s="48">
        <f t="shared" ref="J6642:J6705" si="6334">I6642*1800*10^-6</f>
        <v>0.64911015808720429</v>
      </c>
      <c r="K6642" s="16"/>
      <c r="L6642" s="15"/>
      <c r="M6642" s="16">
        <f t="shared" ref="M6642:M6705" si="6335">J6642/1.63</f>
        <v>0.39822709085104563</v>
      </c>
      <c r="N6642" s="16">
        <f t="shared" ref="N6642" si="6336">AVERAGE(H6642:H6689)</f>
        <v>7.5293533372533821</v>
      </c>
      <c r="O6642" s="16">
        <f t="shared" ref="O6642" si="6337">AVERAGE(E6642:E6689)</f>
        <v>1.3655668980611038</v>
      </c>
    </row>
    <row r="6643" spans="1:15" ht="15.75" x14ac:dyDescent="0.25">
      <c r="A6643" s="14">
        <v>41761.354166666664</v>
      </c>
      <c r="B6643" s="15">
        <v>1.2</v>
      </c>
      <c r="C6643" s="12">
        <f t="shared" si="6330"/>
        <v>33.980215919999999</v>
      </c>
      <c r="D6643" s="64">
        <f t="shared" si="6331"/>
        <v>3.7524164819631896E-2</v>
      </c>
      <c r="E6643" s="13">
        <f t="shared" si="6332"/>
        <v>1.8011599113423313</v>
      </c>
      <c r="F6643">
        <v>4.2699999999999996</v>
      </c>
      <c r="G6643">
        <v>4.2699999999999996</v>
      </c>
      <c r="H6643" s="16">
        <f t="shared" si="6307"/>
        <v>10.155017350013177</v>
      </c>
      <c r="I6643" s="16">
        <f t="shared" si="6333"/>
        <v>345.06968222479395</v>
      </c>
      <c r="J6643" s="48">
        <f t="shared" si="6334"/>
        <v>0.62112542800462911</v>
      </c>
      <c r="K6643" s="16"/>
      <c r="L6643" s="15"/>
      <c r="M6643" s="16">
        <f t="shared" si="6335"/>
        <v>0.38105854478811602</v>
      </c>
      <c r="N6643" s="16"/>
      <c r="O6643" s="16"/>
    </row>
    <row r="6644" spans="1:15" ht="15.75" x14ac:dyDescent="0.25">
      <c r="A6644" s="14">
        <v>41761.375</v>
      </c>
      <c r="B6644" s="15">
        <v>1.1000000000000001</v>
      </c>
      <c r="C6644" s="12">
        <f t="shared" si="6330"/>
        <v>31.148531260000006</v>
      </c>
      <c r="D6644" s="64">
        <f t="shared" si="6331"/>
        <v>3.4397151084662583E-2</v>
      </c>
      <c r="E6644" s="13">
        <f t="shared" si="6332"/>
        <v>1.651063252063804</v>
      </c>
      <c r="F6644">
        <v>4.1399999999999997</v>
      </c>
      <c r="G6644">
        <v>4.1399999999999997</v>
      </c>
      <c r="H6644" s="16">
        <f t="shared" si="6307"/>
        <v>9.894675166303756</v>
      </c>
      <c r="I6644" s="16">
        <f t="shared" si="6333"/>
        <v>308.20459872515829</v>
      </c>
      <c r="J6644" s="48">
        <f t="shared" si="6334"/>
        <v>0.55476827770528481</v>
      </c>
      <c r="K6644" s="16"/>
      <c r="L6644" s="15"/>
      <c r="M6644" s="16">
        <f t="shared" si="6335"/>
        <v>0.3403486366290091</v>
      </c>
      <c r="N6644" s="16">
        <f t="shared" ref="N6644:N6645" si="6338">AVERAGE(H6644:H6691)</f>
        <v>7.3176230898348535</v>
      </c>
      <c r="O6644" s="16">
        <f t="shared" ref="O6644:O6645" si="6339">AVERAGE(E6644:E6691)</f>
        <v>1.3367983716993861</v>
      </c>
    </row>
    <row r="6645" spans="1:15" ht="15.75" x14ac:dyDescent="0.25">
      <c r="A6645" s="14">
        <v>41761.395833333336</v>
      </c>
      <c r="B6645" s="15">
        <v>1.1000000000000001</v>
      </c>
      <c r="C6645" s="12">
        <f t="shared" si="6330"/>
        <v>31.148531260000006</v>
      </c>
      <c r="D6645" s="64">
        <f t="shared" si="6331"/>
        <v>3.4397151084662583E-2</v>
      </c>
      <c r="E6645" s="13">
        <f t="shared" si="6332"/>
        <v>1.651063252063804</v>
      </c>
      <c r="F6645">
        <v>4.0999999999999996</v>
      </c>
      <c r="G6645">
        <v>4.0999999999999996</v>
      </c>
      <c r="H6645" s="16">
        <f t="shared" si="6307"/>
        <v>9.8143082519525198</v>
      </c>
      <c r="I6645" s="16">
        <f t="shared" si="6333"/>
        <v>305.70128738121906</v>
      </c>
      <c r="J6645" s="48">
        <f t="shared" si="6334"/>
        <v>0.55026231728619424</v>
      </c>
      <c r="K6645" s="16"/>
      <c r="L6645" s="15"/>
      <c r="M6645" s="16">
        <f t="shared" si="6335"/>
        <v>0.33758424373386153</v>
      </c>
      <c r="N6645" s="16">
        <f t="shared" si="6338"/>
        <v>7.2129295314071555</v>
      </c>
      <c r="O6645" s="16">
        <f t="shared" si="6339"/>
        <v>1.3255411222534963</v>
      </c>
    </row>
    <row r="6646" spans="1:15" ht="15.75" x14ac:dyDescent="0.25">
      <c r="A6646" s="14">
        <v>41761.416666666664</v>
      </c>
      <c r="B6646" s="15">
        <v>1.1000000000000001</v>
      </c>
      <c r="C6646" s="12">
        <f t="shared" si="6330"/>
        <v>31.148531260000006</v>
      </c>
      <c r="D6646" s="64">
        <f t="shared" si="6331"/>
        <v>3.4397151084662583E-2</v>
      </c>
      <c r="E6646" s="13">
        <f t="shared" si="6332"/>
        <v>1.651063252063804</v>
      </c>
      <c r="F6646">
        <v>4.07</v>
      </c>
      <c r="G6646">
        <v>4.07</v>
      </c>
      <c r="H6646" s="16">
        <f t="shared" si="6307"/>
        <v>9.753950751417829</v>
      </c>
      <c r="I6646" s="16">
        <f t="shared" si="6333"/>
        <v>303.82123988903879</v>
      </c>
      <c r="J6646" s="48">
        <f t="shared" si="6334"/>
        <v>0.54687823180026973</v>
      </c>
      <c r="K6646" s="16"/>
      <c r="L6646" s="15"/>
      <c r="M6646" s="16">
        <f t="shared" si="6335"/>
        <v>0.33550811766887717</v>
      </c>
      <c r="N6646" s="16"/>
      <c r="O6646" s="16"/>
    </row>
    <row r="6647" spans="1:15" ht="15.75" x14ac:dyDescent="0.25">
      <c r="A6647" s="14">
        <v>41761.4375</v>
      </c>
      <c r="B6647" s="15">
        <v>1.1000000000000001</v>
      </c>
      <c r="C6647" s="12">
        <f t="shared" si="6330"/>
        <v>31.148531260000006</v>
      </c>
      <c r="D6647" s="64">
        <f t="shared" si="6331"/>
        <v>3.4397151084662583E-2</v>
      </c>
      <c r="E6647" s="13">
        <f t="shared" si="6332"/>
        <v>1.651063252063804</v>
      </c>
      <c r="F6647">
        <v>4.37</v>
      </c>
      <c r="G6647">
        <v>4.37</v>
      </c>
      <c r="H6647" s="16">
        <f t="shared" si="6307"/>
        <v>10.354417252229014</v>
      </c>
      <c r="I6647" s="16">
        <f t="shared" si="6333"/>
        <v>322.52488946013881</v>
      </c>
      <c r="J6647" s="48">
        <f t="shared" si="6334"/>
        <v>0.5805448010282499</v>
      </c>
      <c r="K6647" s="16"/>
      <c r="L6647" s="15"/>
      <c r="M6647" s="16">
        <f t="shared" si="6335"/>
        <v>0.35616245461855822</v>
      </c>
      <c r="N6647" s="16">
        <f t="shared" ref="N6647" si="6340">AVERAGE(H6647:H6694)</f>
        <v>7.0038256682654199</v>
      </c>
      <c r="O6647" s="16">
        <f t="shared" ref="O6647" si="6341">AVERAGE(E6647:E6694)</f>
        <v>1.3030266233617172</v>
      </c>
    </row>
    <row r="6648" spans="1:15" ht="15.75" x14ac:dyDescent="0.25">
      <c r="A6648" s="14">
        <v>41761.458333333336</v>
      </c>
      <c r="B6648" s="15">
        <v>1</v>
      </c>
      <c r="C6648" s="12">
        <f t="shared" si="6330"/>
        <v>28.316846600000002</v>
      </c>
      <c r="D6648" s="64">
        <f t="shared" si="6331"/>
        <v>3.127013734969325E-2</v>
      </c>
      <c r="E6648" s="13">
        <f t="shared" si="6332"/>
        <v>1.500966592785276</v>
      </c>
      <c r="F6648">
        <v>4.1100000000000003</v>
      </c>
      <c r="G6648">
        <v>4.1100000000000003</v>
      </c>
      <c r="H6648" s="16">
        <f t="shared" si="6307"/>
        <v>9.8344116955077112</v>
      </c>
      <c r="I6648" s="16">
        <f t="shared" si="6333"/>
        <v>278.47952738293776</v>
      </c>
      <c r="J6648" s="48">
        <f t="shared" si="6334"/>
        <v>0.50126314928928795</v>
      </c>
      <c r="K6648" s="16"/>
      <c r="L6648" s="15"/>
      <c r="M6648" s="16">
        <f t="shared" si="6335"/>
        <v>0.30752340447195581</v>
      </c>
      <c r="N6648" s="16"/>
      <c r="O6648" s="16"/>
    </row>
    <row r="6649" spans="1:15" ht="15.75" x14ac:dyDescent="0.25">
      <c r="A6649" s="14">
        <v>41761.479166666664</v>
      </c>
      <c r="B6649" s="15">
        <v>1</v>
      </c>
      <c r="C6649" s="12">
        <f t="shared" si="6330"/>
        <v>28.316846600000002</v>
      </c>
      <c r="D6649" s="64">
        <f t="shared" si="6331"/>
        <v>3.127013734969325E-2</v>
      </c>
      <c r="E6649" s="13">
        <f t="shared" si="6332"/>
        <v>1.500966592785276</v>
      </c>
      <c r="F6649">
        <v>4.13</v>
      </c>
      <c r="G6649">
        <v>4.13</v>
      </c>
      <c r="H6649" s="16">
        <f t="shared" si="6307"/>
        <v>9.8745951307146047</v>
      </c>
      <c r="I6649" s="16">
        <f t="shared" si="6333"/>
        <v>279.6173955535524</v>
      </c>
      <c r="J6649" s="48">
        <f t="shared" si="6334"/>
        <v>0.50331131199639423</v>
      </c>
      <c r="K6649" s="16"/>
      <c r="L6649" s="15"/>
      <c r="M6649" s="16">
        <f t="shared" si="6335"/>
        <v>0.30877994601005782</v>
      </c>
      <c r="N6649" s="16">
        <f t="shared" ref="N6649" si="6342">AVERAGE(H6649:H6696)</f>
        <v>6.8456775692920315</v>
      </c>
      <c r="O6649" s="16">
        <f t="shared" ref="O6649" si="6343">AVERAGE(E6649:E6696)</f>
        <v>1.2855153464458891</v>
      </c>
    </row>
    <row r="6650" spans="1:15" ht="15.75" x14ac:dyDescent="0.25">
      <c r="A6650" s="14">
        <v>41761.5</v>
      </c>
      <c r="B6650" s="15">
        <v>1</v>
      </c>
      <c r="C6650" s="12">
        <f t="shared" si="6330"/>
        <v>28.316846600000002</v>
      </c>
      <c r="D6650" s="64">
        <f t="shared" si="6331"/>
        <v>3.127013734969325E-2</v>
      </c>
      <c r="E6650" s="13">
        <f t="shared" si="6332"/>
        <v>1.500966592785276</v>
      </c>
      <c r="F6650">
        <v>3.6</v>
      </c>
      <c r="G6650">
        <v>3.6</v>
      </c>
      <c r="H6650" s="16">
        <f t="shared" si="6307"/>
        <v>8.7986360825824512</v>
      </c>
      <c r="I6650" s="16">
        <f t="shared" si="6333"/>
        <v>249.14962823971223</v>
      </c>
      <c r="J6650" s="48">
        <f t="shared" si="6334"/>
        <v>0.44846933083148199</v>
      </c>
      <c r="K6650" s="16"/>
      <c r="L6650" s="15"/>
      <c r="M6650" s="16">
        <f t="shared" si="6335"/>
        <v>0.27513455879232024</v>
      </c>
      <c r="N6650" s="16"/>
      <c r="O6650" s="16"/>
    </row>
    <row r="6651" spans="1:15" ht="15.75" x14ac:dyDescent="0.25">
      <c r="A6651" s="14">
        <v>41761.520833333336</v>
      </c>
      <c r="B6651" s="15">
        <v>1</v>
      </c>
      <c r="C6651" s="12">
        <f t="shared" si="6330"/>
        <v>28.316846600000002</v>
      </c>
      <c r="D6651" s="64">
        <f t="shared" si="6331"/>
        <v>3.127013734969325E-2</v>
      </c>
      <c r="E6651" s="13">
        <f t="shared" si="6332"/>
        <v>1.500966592785276</v>
      </c>
      <c r="F6651">
        <v>3.62</v>
      </c>
      <c r="G6651">
        <v>3.62</v>
      </c>
      <c r="H6651" s="16">
        <f t="shared" si="6307"/>
        <v>8.8396781743625947</v>
      </c>
      <c r="I6651" s="16">
        <f t="shared" si="6333"/>
        <v>250.31181085679367</v>
      </c>
      <c r="J6651" s="48">
        <f t="shared" si="6334"/>
        <v>0.45056125954222859</v>
      </c>
      <c r="K6651" s="16"/>
      <c r="L6651" s="15"/>
      <c r="M6651" s="16">
        <f t="shared" si="6335"/>
        <v>0.27641795063940405</v>
      </c>
      <c r="N6651" s="16">
        <f t="shared" ref="N6651:N6652" si="6344">AVERAGE(H6651:H6698)</f>
        <v>6.6746899609694559</v>
      </c>
      <c r="O6651" s="16">
        <f t="shared" ref="O6651:O6652" si="6345">AVERAGE(E6651:E6698)</f>
        <v>1.2692548750240487</v>
      </c>
    </row>
    <row r="6652" spans="1:15" ht="15.75" x14ac:dyDescent="0.25">
      <c r="A6652" s="14">
        <v>41761.541666666664</v>
      </c>
      <c r="B6652" s="15">
        <v>1.2</v>
      </c>
      <c r="C6652" s="12">
        <f t="shared" si="6330"/>
        <v>33.980215919999999</v>
      </c>
      <c r="D6652" s="64">
        <f t="shared" si="6331"/>
        <v>3.7524164819631896E-2</v>
      </c>
      <c r="E6652" s="13">
        <f t="shared" si="6332"/>
        <v>1.8011599113423313</v>
      </c>
      <c r="F6652">
        <v>3.52</v>
      </c>
      <c r="G6652">
        <v>3.52</v>
      </c>
      <c r="H6652" s="16">
        <f t="shared" si="6307"/>
        <v>8.6341003519007984</v>
      </c>
      <c r="I6652" s="16">
        <f t="shared" si="6333"/>
        <v>293.38859423253712</v>
      </c>
      <c r="J6652" s="48">
        <f t="shared" si="6334"/>
        <v>0.5280994696185668</v>
      </c>
      <c r="K6652" s="16"/>
      <c r="L6652" s="15"/>
      <c r="M6652" s="16">
        <f t="shared" si="6335"/>
        <v>0.32398740467396736</v>
      </c>
      <c r="N6652" s="16">
        <f t="shared" si="6344"/>
        <v>6.5967417602939351</v>
      </c>
      <c r="O6652" s="16">
        <f t="shared" si="6345"/>
        <v>1.2611246393131283</v>
      </c>
    </row>
    <row r="6653" spans="1:15" ht="15.75" x14ac:dyDescent="0.25">
      <c r="A6653" s="14">
        <v>41761.5625</v>
      </c>
      <c r="B6653" s="15">
        <v>1</v>
      </c>
      <c r="C6653" s="12">
        <f t="shared" si="6330"/>
        <v>28.316846600000002</v>
      </c>
      <c r="D6653" s="64">
        <f t="shared" si="6331"/>
        <v>3.127013734969325E-2</v>
      </c>
      <c r="E6653" s="13">
        <f t="shared" si="6332"/>
        <v>1.500966592785276</v>
      </c>
      <c r="F6653">
        <v>3.44</v>
      </c>
      <c r="G6653">
        <v>3.44</v>
      </c>
      <c r="H6653" s="16">
        <f t="shared" si="6307"/>
        <v>8.4689651644687807</v>
      </c>
      <c r="I6653" s="16">
        <f t="shared" si="6333"/>
        <v>239.81438742300625</v>
      </c>
      <c r="J6653" s="48">
        <f t="shared" si="6334"/>
        <v>0.43166589736141125</v>
      </c>
      <c r="K6653" s="16"/>
      <c r="L6653" s="15"/>
      <c r="M6653" s="16">
        <f t="shared" si="6335"/>
        <v>0.26482570390270632</v>
      </c>
      <c r="N6653" s="16"/>
      <c r="O6653" s="16"/>
    </row>
    <row r="6654" spans="1:15" ht="15.75" x14ac:dyDescent="0.25">
      <c r="A6654" s="14">
        <v>41761.583333333336</v>
      </c>
      <c r="B6654" s="15">
        <v>1</v>
      </c>
      <c r="C6654" s="12">
        <f t="shared" si="6330"/>
        <v>28.316846600000002</v>
      </c>
      <c r="D6654" s="64">
        <f t="shared" si="6331"/>
        <v>3.127013734969325E-2</v>
      </c>
      <c r="E6654" s="13">
        <f t="shared" si="6332"/>
        <v>1.500966592785276</v>
      </c>
      <c r="F6654">
        <v>3.25</v>
      </c>
      <c r="G6654">
        <v>3.25</v>
      </c>
      <c r="H6654" s="16">
        <f t="shared" si="6307"/>
        <v>8.0742701861095227</v>
      </c>
      <c r="I6654" s="16">
        <f t="shared" si="6333"/>
        <v>228.63787026701681</v>
      </c>
      <c r="J6654" s="48">
        <f t="shared" si="6334"/>
        <v>0.4115481664806302</v>
      </c>
      <c r="K6654" s="16"/>
      <c r="L6654" s="15"/>
      <c r="M6654" s="16">
        <f t="shared" si="6335"/>
        <v>0.25248353771817805</v>
      </c>
      <c r="N6654" s="16">
        <f t="shared" ref="N6654" si="6346">AVERAGE(H6654:H6701)</f>
        <v>6.4476162521354903</v>
      </c>
      <c r="O6654" s="16">
        <f t="shared" ref="O6654" si="6347">AVERAGE(E6654:E6701)</f>
        <v>1.2354831266863799</v>
      </c>
    </row>
    <row r="6655" spans="1:15" ht="15.75" x14ac:dyDescent="0.25">
      <c r="A6655" s="14">
        <v>41761.604166666664</v>
      </c>
      <c r="B6655" s="15">
        <v>1</v>
      </c>
      <c r="C6655" s="12">
        <f t="shared" si="6330"/>
        <v>28.316846600000002</v>
      </c>
      <c r="D6655" s="64">
        <f t="shared" si="6331"/>
        <v>3.127013734969325E-2</v>
      </c>
      <c r="E6655" s="13">
        <f t="shared" si="6332"/>
        <v>1.500966592785276</v>
      </c>
      <c r="F6655">
        <v>3.47</v>
      </c>
      <c r="G6655">
        <v>3.47</v>
      </c>
      <c r="H6655" s="16">
        <f t="shared" si="6307"/>
        <v>8.5309621196025702</v>
      </c>
      <c r="I6655" s="16">
        <f t="shared" si="6333"/>
        <v>241.56994569119684</v>
      </c>
      <c r="J6655" s="48">
        <f t="shared" si="6334"/>
        <v>0.43482590224415429</v>
      </c>
      <c r="K6655" s="16"/>
      <c r="L6655" s="15"/>
      <c r="M6655" s="16">
        <f t="shared" si="6335"/>
        <v>0.26676435720500263</v>
      </c>
      <c r="N6655" s="16"/>
      <c r="O6655" s="16"/>
    </row>
    <row r="6656" spans="1:15" ht="15.75" x14ac:dyDescent="0.25">
      <c r="A6656" s="14">
        <v>41761.625</v>
      </c>
      <c r="B6656" s="15">
        <v>0.94</v>
      </c>
      <c r="C6656" s="12">
        <f t="shared" si="6330"/>
        <v>26.617835803999998</v>
      </c>
      <c r="D6656" s="64">
        <f t="shared" si="6331"/>
        <v>2.9393929108711653E-2</v>
      </c>
      <c r="E6656" s="13">
        <f t="shared" si="6332"/>
        <v>1.4109085972181596</v>
      </c>
      <c r="F6656">
        <v>3.4</v>
      </c>
      <c r="G6656">
        <v>3.4</v>
      </c>
      <c r="H6656" s="16">
        <f t="shared" si="6307"/>
        <v>8.3861677424926508</v>
      </c>
      <c r="I6656" s="16">
        <f t="shared" si="6333"/>
        <v>223.22163599447072</v>
      </c>
      <c r="J6656" s="48">
        <f t="shared" si="6334"/>
        <v>0.4017989447900473</v>
      </c>
      <c r="K6656" s="16"/>
      <c r="L6656" s="15"/>
      <c r="M6656" s="16">
        <f t="shared" si="6335"/>
        <v>0.24650242011659346</v>
      </c>
      <c r="N6656" s="16">
        <f t="shared" ref="N6656" si="6348">AVERAGE(H6656:H6703)</f>
        <v>6.3064777153106002</v>
      </c>
      <c r="O6656" s="16">
        <f t="shared" ref="O6656" si="6349">AVERAGE(E6656:E6703)</f>
        <v>1.2176591483970549</v>
      </c>
    </row>
    <row r="6657" spans="1:15" ht="15.75" x14ac:dyDescent="0.25">
      <c r="A6657" s="14">
        <v>41761.645833333336</v>
      </c>
      <c r="B6657" s="15">
        <v>0.94</v>
      </c>
      <c r="C6657" s="12">
        <f t="shared" si="6330"/>
        <v>26.617835803999998</v>
      </c>
      <c r="D6657" s="64">
        <f t="shared" si="6331"/>
        <v>2.9393929108711653E-2</v>
      </c>
      <c r="E6657" s="13">
        <f t="shared" si="6332"/>
        <v>1.4109085972181596</v>
      </c>
      <c r="F6657">
        <v>3.36</v>
      </c>
      <c r="G6657">
        <v>3.36</v>
      </c>
      <c r="H6657" s="16">
        <f t="shared" si="6307"/>
        <v>8.3032143158771596</v>
      </c>
      <c r="I6657" s="16">
        <f t="shared" si="6333"/>
        <v>221.01359530544042</v>
      </c>
      <c r="J6657" s="48">
        <f t="shared" si="6334"/>
        <v>0.39782447154979272</v>
      </c>
      <c r="K6657" s="16"/>
      <c r="L6657" s="15"/>
      <c r="M6657" s="16">
        <f t="shared" si="6335"/>
        <v>0.24406409297533296</v>
      </c>
      <c r="N6657" s="16"/>
      <c r="O6657" s="16"/>
    </row>
    <row r="6658" spans="1:15" ht="15.75" x14ac:dyDescent="0.25">
      <c r="A6658" s="14">
        <v>41761.666666666664</v>
      </c>
      <c r="B6658" s="15">
        <v>0.94</v>
      </c>
      <c r="C6658" s="12">
        <f t="shared" si="6330"/>
        <v>26.617835803999998</v>
      </c>
      <c r="D6658" s="64">
        <f t="shared" si="6331"/>
        <v>2.9393929108711653E-2</v>
      </c>
      <c r="E6658" s="13">
        <f t="shared" si="6332"/>
        <v>1.4109085972181596</v>
      </c>
      <c r="F6658">
        <v>3.63</v>
      </c>
      <c r="G6658">
        <v>3.63</v>
      </c>
      <c r="H6658" s="16">
        <f t="shared" si="6307"/>
        <v>8.8601856065719709</v>
      </c>
      <c r="I6658" s="16">
        <f t="shared" si="6333"/>
        <v>235.83896566869686</v>
      </c>
      <c r="J6658" s="48">
        <f t="shared" si="6334"/>
        <v>0.4245101382036543</v>
      </c>
      <c r="K6658" s="16"/>
      <c r="L6658" s="15"/>
      <c r="M6658" s="16">
        <f t="shared" si="6335"/>
        <v>0.2604356676096039</v>
      </c>
      <c r="N6658" s="16">
        <f t="shared" ref="N6658:N6659" si="6350">AVERAGE(H6658:H6705)</f>
        <v>6.1578360304555302</v>
      </c>
      <c r="O6658" s="16">
        <f t="shared" ref="O6658:O6659" si="6351">AVERAGE(E6658:E6705)</f>
        <v>1.2051510934571776</v>
      </c>
    </row>
    <row r="6659" spans="1:15" ht="15.75" x14ac:dyDescent="0.25">
      <c r="A6659" s="14">
        <v>41761.6875</v>
      </c>
      <c r="B6659" s="15">
        <v>0.94</v>
      </c>
      <c r="C6659" s="12">
        <f t="shared" si="6330"/>
        <v>26.617835803999998</v>
      </c>
      <c r="D6659" s="64">
        <f t="shared" si="6331"/>
        <v>2.9393929108711653E-2</v>
      </c>
      <c r="E6659" s="13">
        <f t="shared" si="6332"/>
        <v>1.4109085972181596</v>
      </c>
      <c r="F6659">
        <v>3.21</v>
      </c>
      <c r="G6659">
        <v>3.21</v>
      </c>
      <c r="H6659" s="16">
        <f t="shared" si="6307"/>
        <v>7.9907120692801952</v>
      </c>
      <c r="I6659" s="16">
        <f t="shared" si="6333"/>
        <v>212.69546181714131</v>
      </c>
      <c r="J6659" s="48">
        <f t="shared" si="6334"/>
        <v>0.38285183127085431</v>
      </c>
      <c r="K6659" s="16"/>
      <c r="L6659" s="15"/>
      <c r="M6659" s="16">
        <f t="shared" si="6335"/>
        <v>0.23487842409254867</v>
      </c>
      <c r="N6659" s="16">
        <f t="shared" si="6350"/>
        <v>6.0742153906178915</v>
      </c>
      <c r="O6659" s="16">
        <f t="shared" si="6351"/>
        <v>1.2007732742282207</v>
      </c>
    </row>
    <row r="6660" spans="1:15" ht="15.75" x14ac:dyDescent="0.25">
      <c r="A6660" s="14">
        <v>41761.708333333336</v>
      </c>
      <c r="B6660" s="15">
        <v>0.94</v>
      </c>
      <c r="C6660" s="12">
        <f t="shared" si="6330"/>
        <v>26.617835803999998</v>
      </c>
      <c r="D6660" s="64">
        <f t="shared" si="6331"/>
        <v>2.9393929108711653E-2</v>
      </c>
      <c r="E6660" s="13">
        <f t="shared" si="6332"/>
        <v>1.4109085972181596</v>
      </c>
      <c r="F6660">
        <v>3.15</v>
      </c>
      <c r="G6660">
        <v>3.15</v>
      </c>
      <c r="H6660" s="16">
        <f t="shared" si="6307"/>
        <v>7.8650614458781627</v>
      </c>
      <c r="I6660" s="16">
        <f t="shared" si="6333"/>
        <v>209.35091415475574</v>
      </c>
      <c r="J6660" s="48">
        <f t="shared" si="6334"/>
        <v>0.37683164547856035</v>
      </c>
      <c r="K6660" s="16"/>
      <c r="L6660" s="15"/>
      <c r="M6660" s="16">
        <f t="shared" si="6335"/>
        <v>0.2311850585758039</v>
      </c>
      <c r="N6660" s="16"/>
      <c r="O6660" s="16"/>
    </row>
    <row r="6661" spans="1:15" ht="15.75" x14ac:dyDescent="0.25">
      <c r="A6661" s="14">
        <v>41761.729166666664</v>
      </c>
      <c r="B6661" s="15">
        <v>0.94</v>
      </c>
      <c r="C6661" s="12">
        <f t="shared" si="6330"/>
        <v>26.617835803999998</v>
      </c>
      <c r="D6661" s="64">
        <f t="shared" si="6331"/>
        <v>2.9393929108711653E-2</v>
      </c>
      <c r="E6661" s="13">
        <f t="shared" si="6332"/>
        <v>1.4109085972181596</v>
      </c>
      <c r="F6661">
        <v>3.02</v>
      </c>
      <c r="G6661">
        <v>3.02</v>
      </c>
      <c r="H6661" s="16">
        <f t="shared" si="6307"/>
        <v>7.5914910928443611</v>
      </c>
      <c r="I6661" s="16">
        <f t="shared" si="6333"/>
        <v>202.06906341685971</v>
      </c>
      <c r="J6661" s="48">
        <f t="shared" si="6334"/>
        <v>0.36372431415034745</v>
      </c>
      <c r="K6661" s="16"/>
      <c r="L6661" s="15"/>
      <c r="M6661" s="16">
        <f t="shared" si="6335"/>
        <v>0.2231437510124831</v>
      </c>
      <c r="N6661" s="16">
        <f t="shared" ref="N6661" si="6352">AVERAGE(H6661:H6708)</f>
        <v>5.938604826747464</v>
      </c>
      <c r="O6661" s="16">
        <f t="shared" ref="O6661" si="6353">AVERAGE(E6661:E6708)</f>
        <v>1.1882652192883434</v>
      </c>
    </row>
    <row r="6662" spans="1:15" ht="15.75" x14ac:dyDescent="0.25">
      <c r="A6662" s="14">
        <v>41761.75</v>
      </c>
      <c r="B6662" s="15">
        <v>0.94</v>
      </c>
      <c r="C6662" s="12">
        <f t="shared" si="6330"/>
        <v>26.617835803999998</v>
      </c>
      <c r="D6662" s="64">
        <f t="shared" si="6331"/>
        <v>2.9393929108711653E-2</v>
      </c>
      <c r="E6662" s="13">
        <f t="shared" si="6332"/>
        <v>1.4109085972181596</v>
      </c>
      <c r="F6662">
        <v>2.88</v>
      </c>
      <c r="G6662">
        <v>2.88</v>
      </c>
      <c r="H6662" s="16">
        <f t="shared" si="6307"/>
        <v>7.2947589317905077</v>
      </c>
      <c r="I6662" s="16">
        <f t="shared" si="6333"/>
        <v>194.17069547616217</v>
      </c>
      <c r="J6662" s="48">
        <f t="shared" si="6334"/>
        <v>0.34950725185709192</v>
      </c>
      <c r="K6662" s="16"/>
      <c r="L6662" s="15"/>
      <c r="M6662" s="16">
        <f t="shared" si="6335"/>
        <v>0.21442162690619138</v>
      </c>
      <c r="N6662" s="16"/>
      <c r="O6662" s="16"/>
    </row>
    <row r="6663" spans="1:15" ht="15.75" x14ac:dyDescent="0.25">
      <c r="A6663" s="14">
        <v>41761.770833333336</v>
      </c>
      <c r="B6663" s="15">
        <v>0.94</v>
      </c>
      <c r="C6663" s="12">
        <f t="shared" si="6330"/>
        <v>26.617835803999998</v>
      </c>
      <c r="D6663" s="64">
        <f t="shared" si="6331"/>
        <v>2.9393929108711653E-2</v>
      </c>
      <c r="E6663" s="13">
        <f t="shared" si="6332"/>
        <v>1.4109085972181596</v>
      </c>
      <c r="F6663">
        <v>2.86</v>
      </c>
      <c r="G6663">
        <v>2.86</v>
      </c>
      <c r="H6663" s="16">
        <f t="shared" si="6307"/>
        <v>7.2521824672145918</v>
      </c>
      <c r="I6663" s="16">
        <f t="shared" si="6333"/>
        <v>193.03740213296561</v>
      </c>
      <c r="J6663" s="48">
        <f t="shared" si="6334"/>
        <v>0.34746732383933809</v>
      </c>
      <c r="K6663" s="16"/>
      <c r="L6663" s="15"/>
      <c r="M6663" s="16">
        <f t="shared" si="6335"/>
        <v>0.21317013732474732</v>
      </c>
      <c r="N6663" s="16">
        <f t="shared" ref="N6663" si="6354">AVERAGE(H6663:H6710)</f>
        <v>5.8299274889709656</v>
      </c>
      <c r="O6663" s="16">
        <f t="shared" ref="O6663" si="6355">AVERAGE(E6663:E6710)</f>
        <v>1.1816984904449077</v>
      </c>
    </row>
    <row r="6664" spans="1:15" ht="15.75" x14ac:dyDescent="0.25">
      <c r="A6664" s="14">
        <v>41761.791666666664</v>
      </c>
      <c r="B6664" s="15">
        <v>0.94</v>
      </c>
      <c r="C6664" s="12">
        <f t="shared" si="6330"/>
        <v>26.617835803999998</v>
      </c>
      <c r="D6664" s="64">
        <f t="shared" si="6331"/>
        <v>2.9393929108711653E-2</v>
      </c>
      <c r="E6664" s="13">
        <f t="shared" si="6332"/>
        <v>1.4109085972181596</v>
      </c>
      <c r="F6664">
        <v>2.86</v>
      </c>
      <c r="G6664">
        <v>2.86</v>
      </c>
      <c r="H6664" s="16">
        <f t="shared" si="6307"/>
        <v>7.2521824672145918</v>
      </c>
      <c r="I6664" s="16">
        <f t="shared" si="6333"/>
        <v>193.03740213296561</v>
      </c>
      <c r="J6664" s="48">
        <f t="shared" si="6334"/>
        <v>0.34746732383933809</v>
      </c>
      <c r="K6664" s="16"/>
      <c r="L6664" s="15"/>
      <c r="M6664" s="16">
        <f t="shared" si="6335"/>
        <v>0.21317013732474732</v>
      </c>
      <c r="N6664" s="16"/>
      <c r="O6664" s="16"/>
    </row>
    <row r="6665" spans="1:15" ht="15.75" x14ac:dyDescent="0.25">
      <c r="A6665" s="14">
        <v>41761.8125</v>
      </c>
      <c r="B6665" s="15">
        <v>0.87</v>
      </c>
      <c r="C6665" s="12">
        <f t="shared" si="6330"/>
        <v>24.635656542</v>
      </c>
      <c r="D6665" s="64">
        <f t="shared" si="6331"/>
        <v>2.7205019494233127E-2</v>
      </c>
      <c r="E6665" s="13">
        <f t="shared" si="6332"/>
        <v>1.3058409357231902</v>
      </c>
      <c r="F6665">
        <v>2.97</v>
      </c>
      <c r="G6665">
        <v>2.97</v>
      </c>
      <c r="H6665" s="16">
        <f t="shared" si="6307"/>
        <v>7.4857733239843158</v>
      </c>
      <c r="I6665" s="16">
        <f t="shared" si="6333"/>
        <v>184.41694056094329</v>
      </c>
      <c r="J6665" s="48">
        <f t="shared" si="6334"/>
        <v>0.33195049300969792</v>
      </c>
      <c r="K6665" s="16"/>
      <c r="L6665" s="15"/>
      <c r="M6665" s="16">
        <f t="shared" si="6335"/>
        <v>0.20365060920840364</v>
      </c>
      <c r="N6665" s="16">
        <f t="shared" ref="N6665:N6666" si="6356">AVERAGE(H6665:H6712)</f>
        <v>5.7229546821164972</v>
      </c>
      <c r="O6665" s="16">
        <f t="shared" ref="O6665:O6666" si="6357">AVERAGE(E6665:E6712)</f>
        <v>1.1660634217700609</v>
      </c>
    </row>
    <row r="6666" spans="1:15" ht="15.75" x14ac:dyDescent="0.25">
      <c r="A6666" s="14">
        <v>41761.833333333336</v>
      </c>
      <c r="B6666" s="15">
        <v>0.87</v>
      </c>
      <c r="C6666" s="12">
        <f t="shared" si="6330"/>
        <v>24.635656542</v>
      </c>
      <c r="D6666" s="64">
        <f t="shared" si="6331"/>
        <v>2.7205019494233127E-2</v>
      </c>
      <c r="E6666" s="13">
        <f t="shared" si="6332"/>
        <v>1.3058409357231902</v>
      </c>
      <c r="F6666">
        <v>3.07</v>
      </c>
      <c r="G6666">
        <v>3.07</v>
      </c>
      <c r="H6666" s="16">
        <f t="shared" si="6307"/>
        <v>7.6969291714479819</v>
      </c>
      <c r="I6666" s="16">
        <f t="shared" si="6333"/>
        <v>189.61890349589311</v>
      </c>
      <c r="J6666" s="48">
        <f t="shared" si="6334"/>
        <v>0.3413140262926076</v>
      </c>
      <c r="K6666" s="16"/>
      <c r="L6666" s="15"/>
      <c r="M6666" s="16">
        <f t="shared" si="6335"/>
        <v>0.209395108154974</v>
      </c>
      <c r="N6666" s="16">
        <f t="shared" si="6356"/>
        <v>5.6621856364180649</v>
      </c>
      <c r="O6666" s="16">
        <f t="shared" si="6357"/>
        <v>1.1604347970471161</v>
      </c>
    </row>
    <row r="6667" spans="1:15" ht="15.75" x14ac:dyDescent="0.25">
      <c r="A6667" s="14">
        <v>41761.854166666664</v>
      </c>
      <c r="B6667" s="15">
        <v>0.87</v>
      </c>
      <c r="C6667" s="12">
        <f t="shared" si="6330"/>
        <v>24.635656542</v>
      </c>
      <c r="D6667" s="64">
        <f t="shared" si="6331"/>
        <v>2.7205019494233127E-2</v>
      </c>
      <c r="E6667" s="13">
        <f t="shared" si="6332"/>
        <v>1.3058409357231902</v>
      </c>
      <c r="F6667">
        <v>2.89</v>
      </c>
      <c r="G6667">
        <v>2.89</v>
      </c>
      <c r="H6667" s="16">
        <f t="shared" si="6307"/>
        <v>7.3160294098226331</v>
      </c>
      <c r="I6667" s="16">
        <f t="shared" si="6333"/>
        <v>180.23518779156134</v>
      </c>
      <c r="J6667" s="48">
        <f t="shared" si="6334"/>
        <v>0.32442333802481038</v>
      </c>
      <c r="K6667" s="16"/>
      <c r="L6667" s="15"/>
      <c r="M6667" s="16">
        <f t="shared" si="6335"/>
        <v>0.19903272271460762</v>
      </c>
      <c r="N6667" s="16"/>
      <c r="O6667" s="16"/>
    </row>
    <row r="6668" spans="1:15" ht="15.75" x14ac:dyDescent="0.25">
      <c r="A6668" s="14">
        <v>41761.875</v>
      </c>
      <c r="B6668" s="15">
        <v>0.94</v>
      </c>
      <c r="C6668" s="12">
        <f t="shared" si="6330"/>
        <v>26.617835803999998</v>
      </c>
      <c r="D6668" s="64">
        <f t="shared" si="6331"/>
        <v>2.9393929108711653E-2</v>
      </c>
      <c r="E6668" s="13">
        <f t="shared" si="6332"/>
        <v>1.4109085972181596</v>
      </c>
      <c r="F6668">
        <v>2.72</v>
      </c>
      <c r="G6668">
        <v>2.72</v>
      </c>
      <c r="H6668" s="16">
        <f t="shared" si="6307"/>
        <v>6.9527903494204368</v>
      </c>
      <c r="I6668" s="16">
        <f t="shared" si="6333"/>
        <v>185.06823190050898</v>
      </c>
      <c r="J6668" s="48">
        <f t="shared" si="6334"/>
        <v>0.33312281742091615</v>
      </c>
      <c r="K6668" s="16"/>
      <c r="L6668" s="15"/>
      <c r="M6668" s="16">
        <f t="shared" si="6335"/>
        <v>0.20436982663859887</v>
      </c>
      <c r="N6668" s="16">
        <f t="shared" ref="N6668" si="6358">AVERAGE(H6668:H6715)</f>
        <v>5.5431710040454982</v>
      </c>
      <c r="O6668" s="16">
        <f t="shared" ref="O6668" si="6359">AVERAGE(E6668:E6715)</f>
        <v>1.1491775476012263</v>
      </c>
    </row>
    <row r="6669" spans="1:15" ht="15.75" x14ac:dyDescent="0.25">
      <c r="A6669" s="14">
        <v>41761.895833333336</v>
      </c>
      <c r="B6669" s="15">
        <v>0.87</v>
      </c>
      <c r="C6669" s="12">
        <f t="shared" si="6330"/>
        <v>24.635656542</v>
      </c>
      <c r="D6669" s="64">
        <f t="shared" si="6331"/>
        <v>2.7205019494233127E-2</v>
      </c>
      <c r="E6669" s="13">
        <f t="shared" si="6332"/>
        <v>1.3058409357231902</v>
      </c>
      <c r="F6669">
        <v>2.76</v>
      </c>
      <c r="G6669">
        <v>2.76</v>
      </c>
      <c r="H6669" s="16">
        <f t="shared" si="6307"/>
        <v>7.0385772856504154</v>
      </c>
      <c r="I6669" s="16">
        <f t="shared" si="6333"/>
        <v>173.39997255360626</v>
      </c>
      <c r="J6669" s="48">
        <f t="shared" si="6334"/>
        <v>0.31211995059649128</v>
      </c>
      <c r="K6669" s="16"/>
      <c r="L6669" s="15"/>
      <c r="M6669" s="16">
        <f t="shared" si="6335"/>
        <v>0.19148463226778609</v>
      </c>
      <c r="N6669" s="16"/>
      <c r="O6669" s="16"/>
    </row>
    <row r="6670" spans="1:15" ht="15.75" x14ac:dyDescent="0.25">
      <c r="A6670" s="14">
        <v>41761.916666666664</v>
      </c>
      <c r="B6670" s="15">
        <v>0.87</v>
      </c>
      <c r="C6670" s="12">
        <f t="shared" si="6330"/>
        <v>24.635656542</v>
      </c>
      <c r="D6670" s="64">
        <f t="shared" si="6331"/>
        <v>2.7205019494233127E-2</v>
      </c>
      <c r="E6670" s="13">
        <f t="shared" si="6332"/>
        <v>1.3058409357231902</v>
      </c>
      <c r="F6670">
        <v>2.72</v>
      </c>
      <c r="G6670">
        <v>2.72</v>
      </c>
      <c r="H6670" s="16">
        <f t="shared" si="6307"/>
        <v>6.9527903494204368</v>
      </c>
      <c r="I6670" s="16">
        <f t="shared" si="6333"/>
        <v>171.28655505685404</v>
      </c>
      <c r="J6670" s="48">
        <f t="shared" si="6334"/>
        <v>0.30831579910233725</v>
      </c>
      <c r="K6670" s="16"/>
      <c r="L6670" s="15"/>
      <c r="M6670" s="16">
        <f t="shared" si="6335"/>
        <v>0.18915079699529894</v>
      </c>
      <c r="N6670" s="16">
        <f t="shared" ref="N6670" si="6360">AVERAGE(H6670:H6717)</f>
        <v>5.4502550378489403</v>
      </c>
      <c r="O6670" s="16">
        <f t="shared" ref="O6670" si="6361">AVERAGE(E6670:E6717)</f>
        <v>1.1357313885408582</v>
      </c>
    </row>
    <row r="6671" spans="1:15" ht="15.75" x14ac:dyDescent="0.25">
      <c r="A6671" s="14">
        <v>41761.9375</v>
      </c>
      <c r="B6671" s="15">
        <v>0.87</v>
      </c>
      <c r="C6671" s="12">
        <f t="shared" si="6330"/>
        <v>24.635656542</v>
      </c>
      <c r="D6671" s="64">
        <f t="shared" si="6331"/>
        <v>2.7205019494233127E-2</v>
      </c>
      <c r="E6671" s="13">
        <f t="shared" si="6332"/>
        <v>1.3058409357231902</v>
      </c>
      <c r="F6671">
        <v>2.62</v>
      </c>
      <c r="G6671">
        <v>2.62</v>
      </c>
      <c r="H6671" s="16">
        <f t="shared" si="6307"/>
        <v>6.7374311388055261</v>
      </c>
      <c r="I6671" s="16">
        <f t="shared" si="6333"/>
        <v>165.98103951098886</v>
      </c>
      <c r="J6671" s="48">
        <f t="shared" si="6334"/>
        <v>0.29876587111977992</v>
      </c>
      <c r="K6671" s="16"/>
      <c r="L6671" s="15"/>
      <c r="M6671" s="16">
        <f t="shared" si="6335"/>
        <v>0.18329194547225763</v>
      </c>
      <c r="N6671" s="16"/>
      <c r="O6671" s="16"/>
    </row>
    <row r="6672" spans="1:15" ht="15.75" x14ac:dyDescent="0.25">
      <c r="A6672" s="14">
        <v>41761.958333333336</v>
      </c>
      <c r="B6672" s="15">
        <v>0.8</v>
      </c>
      <c r="C6672" s="12">
        <f t="shared" si="6330"/>
        <v>22.653477280000004</v>
      </c>
      <c r="D6672" s="64">
        <f t="shared" si="6331"/>
        <v>2.5016109879754608E-2</v>
      </c>
      <c r="E6672" s="13">
        <f t="shared" si="6332"/>
        <v>1.2007732742282211</v>
      </c>
      <c r="F6672">
        <v>2.65</v>
      </c>
      <c r="G6672">
        <v>2.65</v>
      </c>
      <c r="H6672" s="16">
        <f t="shared" si="6307"/>
        <v>6.8021748114800964</v>
      </c>
      <c r="I6672" s="16">
        <f t="shared" si="6333"/>
        <v>154.09291254645268</v>
      </c>
      <c r="J6672" s="48">
        <f t="shared" si="6334"/>
        <v>0.27736724258361484</v>
      </c>
      <c r="K6672" s="16"/>
      <c r="L6672" s="15"/>
      <c r="M6672" s="16">
        <f t="shared" si="6335"/>
        <v>0.17016395250528518</v>
      </c>
      <c r="N6672" s="16">
        <f t="shared" ref="N6672:N6673" si="6362">AVERAGE(H6672:H6719)</f>
        <v>5.3602453684359661</v>
      </c>
      <c r="O6672" s="16">
        <f t="shared" ref="O6672:O6673" si="6363">AVERAGE(E6672:E6719)</f>
        <v>1.1244741390949684</v>
      </c>
    </row>
    <row r="6673" spans="1:15" ht="15.75" x14ac:dyDescent="0.25">
      <c r="A6673" s="14">
        <v>41761.979166666664</v>
      </c>
      <c r="B6673" s="15">
        <v>0.87</v>
      </c>
      <c r="C6673" s="12">
        <f t="shared" si="6330"/>
        <v>24.635656542</v>
      </c>
      <c r="D6673" s="64">
        <f t="shared" si="6331"/>
        <v>2.7205019494233127E-2</v>
      </c>
      <c r="E6673" s="13">
        <f t="shared" si="6332"/>
        <v>1.3058409357231902</v>
      </c>
      <c r="F6673">
        <v>2.4900000000000002</v>
      </c>
      <c r="G6673">
        <v>2.4900000000000002</v>
      </c>
      <c r="H6673" s="16">
        <f t="shared" si="6307"/>
        <v>6.4554824722815027</v>
      </c>
      <c r="I6673" s="16">
        <f t="shared" si="6333"/>
        <v>159.03504900002812</v>
      </c>
      <c r="J6673" s="48">
        <f t="shared" si="6334"/>
        <v>0.28626308820005064</v>
      </c>
      <c r="K6673" s="16"/>
      <c r="L6673" s="15"/>
      <c r="M6673" s="16">
        <f t="shared" si="6335"/>
        <v>0.17562152650309856</v>
      </c>
      <c r="N6673" s="16">
        <f t="shared" si="6362"/>
        <v>5.3223672373228323</v>
      </c>
      <c r="O6673" s="16">
        <f t="shared" si="6363"/>
        <v>1.1210344239865022</v>
      </c>
    </row>
    <row r="6674" spans="1:15" ht="15.75" x14ac:dyDescent="0.25">
      <c r="A6674" s="14">
        <v>41762</v>
      </c>
      <c r="B6674" s="15">
        <v>0.8</v>
      </c>
      <c r="C6674" s="12">
        <f t="shared" si="6330"/>
        <v>22.653477280000004</v>
      </c>
      <c r="D6674" s="64">
        <f t="shared" si="6331"/>
        <v>2.5016109879754608E-2</v>
      </c>
      <c r="E6674" s="13">
        <f t="shared" si="6332"/>
        <v>1.2007732742282211</v>
      </c>
      <c r="F6674">
        <v>2.65</v>
      </c>
      <c r="G6674">
        <v>2.65</v>
      </c>
      <c r="H6674" s="16">
        <f t="shared" si="6307"/>
        <v>6.8021748114800964</v>
      </c>
      <c r="I6674" s="16">
        <f t="shared" si="6333"/>
        <v>154.09291254645268</v>
      </c>
      <c r="J6674" s="48">
        <f t="shared" si="6334"/>
        <v>0.27736724258361484</v>
      </c>
      <c r="K6674" s="16">
        <f>SUM(J6674:J6721)</f>
        <v>9.6473642152455543</v>
      </c>
      <c r="L6674" s="16">
        <f>K6674/1.63</f>
        <v>5.9186283529113837</v>
      </c>
      <c r="M6674" s="16">
        <f t="shared" si="6335"/>
        <v>0.17016395250528518</v>
      </c>
      <c r="N6674" s="16"/>
      <c r="O6674" s="16"/>
    </row>
    <row r="6675" spans="1:15" ht="15.75" x14ac:dyDescent="0.25">
      <c r="A6675" s="14">
        <v>41762.020833333336</v>
      </c>
      <c r="B6675" s="15">
        <v>0.8</v>
      </c>
      <c r="C6675" s="12">
        <f t="shared" si="6330"/>
        <v>22.653477280000004</v>
      </c>
      <c r="D6675" s="64">
        <f t="shared" si="6331"/>
        <v>2.5016109879754608E-2</v>
      </c>
      <c r="E6675" s="13">
        <f t="shared" si="6332"/>
        <v>1.2007732742282211</v>
      </c>
      <c r="F6675">
        <v>2.4300000000000002</v>
      </c>
      <c r="G6675">
        <v>2.4300000000000002</v>
      </c>
      <c r="H6675" s="16">
        <f t="shared" si="6307"/>
        <v>6.3245630223039981</v>
      </c>
      <c r="I6675" s="16">
        <f t="shared" si="6333"/>
        <v>143.27334473169179</v>
      </c>
      <c r="J6675" s="48">
        <f t="shared" si="6334"/>
        <v>0.25789202051704524</v>
      </c>
      <c r="K6675" s="16"/>
      <c r="L6675" s="15"/>
      <c r="M6675" s="16">
        <f t="shared" si="6335"/>
        <v>0.15821596350738973</v>
      </c>
      <c r="N6675" s="16">
        <f t="shared" ref="N6675" si="6364">AVERAGE(H6675:H6722)</f>
        <v>5.2379877324472952</v>
      </c>
      <c r="O6675" s="16">
        <f t="shared" ref="O6675" si="6365">AVERAGE(E6675:E6722)</f>
        <v>1.1119660841550913</v>
      </c>
    </row>
    <row r="6676" spans="1:15" ht="15.75" x14ac:dyDescent="0.25">
      <c r="A6676" s="14">
        <v>41762.041666666664</v>
      </c>
      <c r="B6676" s="15">
        <v>0.8</v>
      </c>
      <c r="C6676" s="12">
        <f t="shared" si="6330"/>
        <v>22.653477280000004</v>
      </c>
      <c r="D6676" s="64">
        <f t="shared" si="6331"/>
        <v>2.5016109879754608E-2</v>
      </c>
      <c r="E6676" s="13">
        <f t="shared" si="6332"/>
        <v>1.2007732742282211</v>
      </c>
      <c r="F6676">
        <v>2.44</v>
      </c>
      <c r="G6676">
        <v>2.44</v>
      </c>
      <c r="H6676" s="16">
        <f t="shared" si="6307"/>
        <v>6.3464185231298273</v>
      </c>
      <c r="I6676" s="16">
        <f t="shared" si="6333"/>
        <v>143.76844782309271</v>
      </c>
      <c r="J6676" s="48">
        <f t="shared" si="6334"/>
        <v>0.25878320608156691</v>
      </c>
      <c r="K6676" s="16"/>
      <c r="L6676" s="15"/>
      <c r="M6676" s="16">
        <f t="shared" si="6335"/>
        <v>0.15876270311752572</v>
      </c>
      <c r="N6676" s="16"/>
      <c r="O6676" s="16"/>
    </row>
    <row r="6677" spans="1:15" ht="15.75" x14ac:dyDescent="0.25">
      <c r="A6677" s="14">
        <v>41762.0625</v>
      </c>
      <c r="B6677" s="15">
        <v>0.8</v>
      </c>
      <c r="C6677" s="12">
        <f t="shared" si="6330"/>
        <v>22.653477280000004</v>
      </c>
      <c r="D6677" s="64">
        <f t="shared" si="6331"/>
        <v>2.5016109879754608E-2</v>
      </c>
      <c r="E6677" s="13">
        <f t="shared" si="6332"/>
        <v>1.2007732742282211</v>
      </c>
      <c r="F6677">
        <v>2.37</v>
      </c>
      <c r="G6677">
        <v>2.37</v>
      </c>
      <c r="H6677" s="16">
        <f t="shared" si="6307"/>
        <v>6.1931252796852245</v>
      </c>
      <c r="I6677" s="16">
        <f t="shared" si="6333"/>
        <v>140.29582281554289</v>
      </c>
      <c r="J6677" s="48">
        <f t="shared" si="6334"/>
        <v>0.25253248106797721</v>
      </c>
      <c r="K6677" s="16"/>
      <c r="L6677" s="15"/>
      <c r="M6677" s="16">
        <f t="shared" si="6335"/>
        <v>0.15492790249569155</v>
      </c>
      <c r="N6677" s="16">
        <f t="shared" ref="N6677" si="6366">AVERAGE(H6677:H6724)</f>
        <v>5.1875286617891092</v>
      </c>
      <c r="O6677" s="16">
        <f t="shared" ref="O6677" si="6367">AVERAGE(E6677:E6724)</f>
        <v>1.1050866539381587</v>
      </c>
    </row>
    <row r="6678" spans="1:15" ht="15.75" x14ac:dyDescent="0.25">
      <c r="A6678" s="14">
        <v>41762.083333333336</v>
      </c>
      <c r="B6678" s="15">
        <v>0.8</v>
      </c>
      <c r="C6678" s="12">
        <f t="shared" si="6330"/>
        <v>22.653477280000004</v>
      </c>
      <c r="D6678" s="64">
        <f t="shared" si="6331"/>
        <v>2.5016109879754608E-2</v>
      </c>
      <c r="E6678" s="13">
        <f t="shared" si="6332"/>
        <v>1.2007732742282211</v>
      </c>
      <c r="F6678">
        <v>2.31</v>
      </c>
      <c r="G6678">
        <v>2.31</v>
      </c>
      <c r="H6678" s="16">
        <f t="shared" si="6307"/>
        <v>6.0611539895845183</v>
      </c>
      <c r="I6678" s="16">
        <f t="shared" si="6333"/>
        <v>137.30621419363428</v>
      </c>
      <c r="J6678" s="48">
        <f t="shared" si="6334"/>
        <v>0.24715118554854168</v>
      </c>
      <c r="K6678" s="16"/>
      <c r="L6678" s="15"/>
      <c r="M6678" s="16">
        <f t="shared" si="6335"/>
        <v>0.15162649420155933</v>
      </c>
      <c r="N6678" s="16"/>
      <c r="O6678" s="16"/>
    </row>
    <row r="6679" spans="1:15" ht="15.75" x14ac:dyDescent="0.25">
      <c r="A6679" s="14">
        <v>41762.104166666664</v>
      </c>
      <c r="B6679" s="15">
        <v>0.8</v>
      </c>
      <c r="C6679" s="12">
        <f t="shared" si="6330"/>
        <v>22.653477280000004</v>
      </c>
      <c r="D6679" s="64">
        <f t="shared" si="6331"/>
        <v>2.5016109879754608E-2</v>
      </c>
      <c r="E6679" s="13">
        <f t="shared" si="6332"/>
        <v>1.2007732742282211</v>
      </c>
      <c r="F6679">
        <v>2.38</v>
      </c>
      <c r="G6679">
        <v>2.38</v>
      </c>
      <c r="H6679" s="16">
        <f t="shared" si="6307"/>
        <v>6.2150681998033406</v>
      </c>
      <c r="I6679" s="16">
        <f t="shared" si="6333"/>
        <v>140.79290625789551</v>
      </c>
      <c r="J6679" s="48">
        <f t="shared" si="6334"/>
        <v>0.25342723126421191</v>
      </c>
      <c r="K6679" s="16"/>
      <c r="L6679" s="15"/>
      <c r="M6679" s="16">
        <f t="shared" si="6335"/>
        <v>0.15547682899644902</v>
      </c>
      <c r="N6679" s="16">
        <f t="shared" ref="N6679:N6680" si="6368">AVERAGE(H6679:H6726)</f>
        <v>5.1182284148374562</v>
      </c>
      <c r="O6679" s="16">
        <f t="shared" ref="O6679:O6680" si="6369">AVERAGE(E6679:E6726)</f>
        <v>1.0982072237212261</v>
      </c>
    </row>
    <row r="6680" spans="1:15" ht="15.75" x14ac:dyDescent="0.25">
      <c r="A6680" s="14">
        <v>41762.125</v>
      </c>
      <c r="B6680" s="15">
        <v>0.8</v>
      </c>
      <c r="C6680" s="12">
        <f t="shared" si="6330"/>
        <v>22.653477280000004</v>
      </c>
      <c r="D6680" s="64">
        <f t="shared" si="6331"/>
        <v>2.5016109879754608E-2</v>
      </c>
      <c r="E6680" s="13">
        <f t="shared" si="6332"/>
        <v>1.2007732742282211</v>
      </c>
      <c r="F6680">
        <v>2.35</v>
      </c>
      <c r="G6680">
        <v>2.35</v>
      </c>
      <c r="H6680" s="16">
        <f t="shared" ref="H6680:H6743" si="6370" xml:space="preserve"> 3*(G6680^0.84)</f>
        <v>6.1491949100811265</v>
      </c>
      <c r="I6680" s="16">
        <f t="shared" si="6333"/>
        <v>139.30064718581446</v>
      </c>
      <c r="J6680" s="48">
        <f t="shared" si="6334"/>
        <v>0.25074116493446602</v>
      </c>
      <c r="K6680" s="16"/>
      <c r="L6680" s="15"/>
      <c r="M6680" s="16">
        <f t="shared" si="6335"/>
        <v>0.1538289355426172</v>
      </c>
      <c r="N6680" s="16">
        <f t="shared" si="6368"/>
        <v>5.0790625689633524</v>
      </c>
      <c r="O6680" s="16">
        <f t="shared" si="6369"/>
        <v>1.0947675086127597</v>
      </c>
    </row>
    <row r="6681" spans="1:15" ht="15.75" x14ac:dyDescent="0.25">
      <c r="A6681" s="14">
        <v>41762.145833333336</v>
      </c>
      <c r="B6681" s="15">
        <v>0.8</v>
      </c>
      <c r="C6681" s="12">
        <f t="shared" si="6330"/>
        <v>22.653477280000004</v>
      </c>
      <c r="D6681" s="64">
        <f t="shared" si="6331"/>
        <v>2.5016109879754608E-2</v>
      </c>
      <c r="E6681" s="13">
        <f t="shared" si="6332"/>
        <v>1.2007732742282211</v>
      </c>
      <c r="F6681">
        <v>2.2599999999999998</v>
      </c>
      <c r="G6681">
        <v>2.2599999999999998</v>
      </c>
      <c r="H6681" s="16">
        <f t="shared" si="6370"/>
        <v>5.9507587463760103</v>
      </c>
      <c r="I6681" s="16">
        <f t="shared" si="6333"/>
        <v>134.80537805979026</v>
      </c>
      <c r="J6681" s="48">
        <f t="shared" si="6334"/>
        <v>0.24264968050762245</v>
      </c>
      <c r="K6681" s="16"/>
      <c r="L6681" s="15"/>
      <c r="M6681" s="16">
        <f t="shared" si="6335"/>
        <v>0.14886483466725306</v>
      </c>
      <c r="N6681" s="16"/>
      <c r="O6681" s="16"/>
    </row>
    <row r="6682" spans="1:15" ht="15.75" x14ac:dyDescent="0.25">
      <c r="A6682" s="14">
        <v>41762.166666666664</v>
      </c>
      <c r="B6682" s="15">
        <v>0.8</v>
      </c>
      <c r="C6682" s="12">
        <f t="shared" si="6330"/>
        <v>22.653477280000004</v>
      </c>
      <c r="D6682" s="64">
        <f t="shared" si="6331"/>
        <v>2.5016109879754608E-2</v>
      </c>
      <c r="E6682" s="13">
        <f t="shared" si="6332"/>
        <v>1.2007732742282211</v>
      </c>
      <c r="F6682">
        <v>2.2400000000000002</v>
      </c>
      <c r="G6682">
        <v>2.2400000000000002</v>
      </c>
      <c r="H6682" s="16">
        <f t="shared" si="6370"/>
        <v>5.9064915926342803</v>
      </c>
      <c r="I6682" s="16">
        <f t="shared" si="6333"/>
        <v>133.80257309825171</v>
      </c>
      <c r="J6682" s="48">
        <f t="shared" si="6334"/>
        <v>0.24084463157685307</v>
      </c>
      <c r="K6682" s="16"/>
      <c r="L6682" s="15"/>
      <c r="M6682" s="16">
        <f t="shared" si="6335"/>
        <v>0.14775744268518595</v>
      </c>
      <c r="N6682" s="16">
        <f t="shared" ref="N6682" si="6371">AVERAGE(H6682:H6729)</f>
        <v>5.0168588609555869</v>
      </c>
      <c r="O6682" s="16">
        <f t="shared" ref="O6682" si="6372">AVERAGE(E6682:E6729)</f>
        <v>1.0866372729018394</v>
      </c>
    </row>
    <row r="6683" spans="1:15" ht="15.75" x14ac:dyDescent="0.25">
      <c r="A6683" s="14">
        <v>41762.1875</v>
      </c>
      <c r="B6683" s="15">
        <v>0.74</v>
      </c>
      <c r="C6683" s="12">
        <f t="shared" si="6330"/>
        <v>20.954466484000001</v>
      </c>
      <c r="D6683" s="64">
        <f t="shared" si="6331"/>
        <v>2.3139901638773004E-2</v>
      </c>
      <c r="E6683" s="13">
        <f t="shared" si="6332"/>
        <v>1.1107152786611043</v>
      </c>
      <c r="F6683">
        <v>2.2000000000000002</v>
      </c>
      <c r="G6683">
        <v>2.2000000000000002</v>
      </c>
      <c r="H6683" s="16">
        <f t="shared" si="6370"/>
        <v>5.8177667686247254</v>
      </c>
      <c r="I6683" s="16">
        <f t="shared" si="6333"/>
        <v>121.90819876487579</v>
      </c>
      <c r="J6683" s="48">
        <f t="shared" si="6334"/>
        <v>0.2194347577767764</v>
      </c>
      <c r="K6683" s="16"/>
      <c r="L6683" s="15"/>
      <c r="M6683" s="16">
        <f t="shared" si="6335"/>
        <v>0.13462255078329841</v>
      </c>
      <c r="N6683" s="16"/>
      <c r="O6683" s="16"/>
    </row>
    <row r="6684" spans="1:15" ht="15.75" x14ac:dyDescent="0.25">
      <c r="A6684" s="14">
        <v>41762.208333333336</v>
      </c>
      <c r="B6684" s="15">
        <v>0.74</v>
      </c>
      <c r="C6684" s="12">
        <f t="shared" si="6330"/>
        <v>20.954466484000001</v>
      </c>
      <c r="D6684" s="64">
        <f t="shared" si="6331"/>
        <v>2.3139901638773004E-2</v>
      </c>
      <c r="E6684" s="13">
        <f t="shared" si="6332"/>
        <v>1.1107152786611043</v>
      </c>
      <c r="F6684">
        <v>2.16</v>
      </c>
      <c r="G6684">
        <v>2.16</v>
      </c>
      <c r="H6684" s="16">
        <f t="shared" si="6370"/>
        <v>5.7287834448358153</v>
      </c>
      <c r="I6684" s="16">
        <f t="shared" si="6333"/>
        <v>120.04360068890615</v>
      </c>
      <c r="J6684" s="48">
        <f t="shared" si="6334"/>
        <v>0.21607848124003107</v>
      </c>
      <c r="K6684" s="16"/>
      <c r="L6684" s="15"/>
      <c r="M6684" s="16">
        <f t="shared" si="6335"/>
        <v>0.13256348542333196</v>
      </c>
      <c r="N6684" s="16">
        <f t="shared" ref="N6684" si="6373">AVERAGE(H6684:H6731)</f>
        <v>4.9547000471129916</v>
      </c>
      <c r="O6684" s="16">
        <f t="shared" ref="O6684" si="6374">AVERAGE(E6684:E6731)</f>
        <v>1.0803832454319009</v>
      </c>
    </row>
    <row r="6685" spans="1:15" ht="15.75" x14ac:dyDescent="0.25">
      <c r="A6685" s="14">
        <v>41762.229166666664</v>
      </c>
      <c r="B6685" s="15">
        <v>0.74</v>
      </c>
      <c r="C6685" s="12">
        <f t="shared" si="6330"/>
        <v>20.954466484000001</v>
      </c>
      <c r="D6685" s="64">
        <f t="shared" si="6331"/>
        <v>2.3139901638773004E-2</v>
      </c>
      <c r="E6685" s="13">
        <f t="shared" si="6332"/>
        <v>1.1107152786611043</v>
      </c>
      <c r="F6685">
        <v>2.11</v>
      </c>
      <c r="G6685">
        <v>2.11</v>
      </c>
      <c r="H6685" s="16">
        <f t="shared" si="6370"/>
        <v>5.6171822802678975</v>
      </c>
      <c r="I6685" s="16">
        <f t="shared" si="6333"/>
        <v>117.70505782639236</v>
      </c>
      <c r="J6685" s="48">
        <f t="shared" si="6334"/>
        <v>0.21186910408750623</v>
      </c>
      <c r="K6685" s="16"/>
      <c r="L6685" s="15"/>
      <c r="M6685" s="16">
        <f t="shared" si="6335"/>
        <v>0.12998104545245781</v>
      </c>
      <c r="N6685" s="16"/>
      <c r="O6685" s="16"/>
    </row>
    <row r="6686" spans="1:15" ht="15.75" x14ac:dyDescent="0.25">
      <c r="A6686" s="14">
        <v>41762.25</v>
      </c>
      <c r="B6686" s="15">
        <v>0.74</v>
      </c>
      <c r="C6686" s="12">
        <f t="shared" si="6330"/>
        <v>20.954466484000001</v>
      </c>
      <c r="D6686" s="64">
        <f t="shared" si="6331"/>
        <v>2.3139901638773004E-2</v>
      </c>
      <c r="E6686" s="13">
        <f t="shared" si="6332"/>
        <v>1.1107152786611043</v>
      </c>
      <c r="F6686">
        <v>2.06</v>
      </c>
      <c r="G6686">
        <v>2.06</v>
      </c>
      <c r="H6686" s="16">
        <f t="shared" si="6370"/>
        <v>5.5051571372198369</v>
      </c>
      <c r="I6686" s="16">
        <f t="shared" si="6333"/>
        <v>115.35763072102647</v>
      </c>
      <c r="J6686" s="48">
        <f t="shared" si="6334"/>
        <v>0.20764373529784766</v>
      </c>
      <c r="K6686" s="16"/>
      <c r="L6686" s="15"/>
      <c r="M6686" s="16">
        <f t="shared" si="6335"/>
        <v>0.12738879466125624</v>
      </c>
      <c r="N6686" s="16">
        <f t="shared" ref="N6686:N6687" si="6375">AVERAGE(H6686:H6733)</f>
        <v>4.8969954227899803</v>
      </c>
      <c r="O6686" s="16">
        <f t="shared" ref="O6686:O6687" si="6376">AVERAGE(E6686:E6733)</f>
        <v>1.0772562316969316</v>
      </c>
    </row>
    <row r="6687" spans="1:15" ht="15.75" x14ac:dyDescent="0.25">
      <c r="A6687" s="14">
        <v>41762.270833333336</v>
      </c>
      <c r="B6687" s="15">
        <v>0.74</v>
      </c>
      <c r="C6687" s="12">
        <f t="shared" si="6330"/>
        <v>20.954466484000001</v>
      </c>
      <c r="D6687" s="64">
        <f t="shared" si="6331"/>
        <v>2.3139901638773004E-2</v>
      </c>
      <c r="E6687" s="13">
        <f t="shared" si="6332"/>
        <v>1.1107152786611043</v>
      </c>
      <c r="F6687">
        <v>2.0299999999999998</v>
      </c>
      <c r="G6687">
        <v>2.0299999999999998</v>
      </c>
      <c r="H6687" s="16">
        <f t="shared" si="6370"/>
        <v>5.4377335914174374</v>
      </c>
      <c r="I6687" s="16">
        <f t="shared" si="6333"/>
        <v>113.94480629027765</v>
      </c>
      <c r="J6687" s="48">
        <f t="shared" si="6334"/>
        <v>0.20510065132249977</v>
      </c>
      <c r="K6687" s="16"/>
      <c r="L6687" s="15"/>
      <c r="M6687" s="16">
        <f t="shared" si="6335"/>
        <v>0.12582862044325141</v>
      </c>
      <c r="N6687" s="16">
        <f t="shared" si="6375"/>
        <v>4.8696734716375163</v>
      </c>
      <c r="O6687" s="16">
        <f t="shared" si="6376"/>
        <v>1.075692724829447</v>
      </c>
    </row>
    <row r="6688" spans="1:15" ht="15.75" x14ac:dyDescent="0.25">
      <c r="A6688" s="14">
        <v>41762.291666666664</v>
      </c>
      <c r="B6688" s="15">
        <v>0.74</v>
      </c>
      <c r="C6688" s="12">
        <f t="shared" si="6330"/>
        <v>20.954466484000001</v>
      </c>
      <c r="D6688" s="64">
        <f t="shared" si="6331"/>
        <v>2.3139901638773004E-2</v>
      </c>
      <c r="E6688" s="13">
        <f t="shared" si="6332"/>
        <v>1.1107152786611043</v>
      </c>
      <c r="F6688">
        <v>2.09</v>
      </c>
      <c r="G6688">
        <v>2.09</v>
      </c>
      <c r="H6688" s="16">
        <f t="shared" si="6370"/>
        <v>5.5724237565215331</v>
      </c>
      <c r="I6688" s="16">
        <f t="shared" si="6333"/>
        <v>116.76716684067584</v>
      </c>
      <c r="J6688" s="48">
        <f t="shared" si="6334"/>
        <v>0.21018090031321651</v>
      </c>
      <c r="K6688" s="16"/>
      <c r="L6688" s="15"/>
      <c r="M6688" s="16">
        <f t="shared" si="6335"/>
        <v>0.12894533761547025</v>
      </c>
      <c r="N6688" s="16"/>
      <c r="O6688" s="16"/>
    </row>
    <row r="6689" spans="1:15" ht="15.75" x14ac:dyDescent="0.25">
      <c r="A6689" s="14">
        <v>41762.3125</v>
      </c>
      <c r="B6689" s="15">
        <v>0.74</v>
      </c>
      <c r="C6689" s="12">
        <f t="shared" si="6330"/>
        <v>20.954466484000001</v>
      </c>
      <c r="D6689" s="64">
        <f t="shared" si="6331"/>
        <v>2.3139901638773004E-2</v>
      </c>
      <c r="E6689" s="13">
        <f t="shared" si="6332"/>
        <v>1.1107152786611043</v>
      </c>
      <c r="F6689">
        <v>2.2400000000000002</v>
      </c>
      <c r="G6689">
        <v>2.2400000000000002</v>
      </c>
      <c r="H6689" s="16">
        <f t="shared" si="6370"/>
        <v>5.9064915926342803</v>
      </c>
      <c r="I6689" s="16">
        <f t="shared" si="6333"/>
        <v>123.76738011588282</v>
      </c>
      <c r="J6689" s="48">
        <f t="shared" si="6334"/>
        <v>0.22278128420858906</v>
      </c>
      <c r="K6689" s="16"/>
      <c r="L6689" s="15"/>
      <c r="M6689" s="16">
        <f t="shared" si="6335"/>
        <v>0.13667563448379697</v>
      </c>
      <c r="N6689" s="16">
        <f t="shared" ref="N6689" si="6377">AVERAGE(H6689:H6736)</f>
        <v>4.8140472102120411</v>
      </c>
      <c r="O6689" s="16">
        <f t="shared" ref="O6689" si="6378">AVERAGE(E6689:E6736)</f>
        <v>1.07131490560049</v>
      </c>
    </row>
    <row r="6690" spans="1:15" ht="15.75" x14ac:dyDescent="0.25">
      <c r="A6690" s="14">
        <v>41762.333333333336</v>
      </c>
      <c r="B6690" s="15">
        <v>0.74</v>
      </c>
      <c r="C6690" s="12">
        <f t="shared" si="6330"/>
        <v>20.954466484000001</v>
      </c>
      <c r="D6690" s="64">
        <f t="shared" si="6331"/>
        <v>2.3139901638773004E-2</v>
      </c>
      <c r="E6690" s="13">
        <f t="shared" si="6332"/>
        <v>1.1107152786611043</v>
      </c>
      <c r="F6690">
        <v>2.0099999999999998</v>
      </c>
      <c r="G6690">
        <v>2.0099999999999998</v>
      </c>
      <c r="H6690" s="16">
        <f t="shared" si="6370"/>
        <v>5.3926960528978061</v>
      </c>
      <c r="I6690" s="16">
        <f t="shared" si="6333"/>
        <v>113.00106869884617</v>
      </c>
      <c r="J6690" s="48">
        <f t="shared" si="6334"/>
        <v>0.20340192365792309</v>
      </c>
      <c r="K6690" s="16"/>
      <c r="L6690" s="15"/>
      <c r="M6690" s="16">
        <f t="shared" si="6335"/>
        <v>0.12478645623185466</v>
      </c>
      <c r="N6690" s="16"/>
      <c r="O6690" s="16"/>
    </row>
    <row r="6691" spans="1:15" ht="15.75" x14ac:dyDescent="0.25">
      <c r="A6691" s="14">
        <v>41762.354166666664</v>
      </c>
      <c r="B6691" s="15">
        <v>0.74</v>
      </c>
      <c r="C6691" s="12">
        <f t="shared" si="6330"/>
        <v>20.954466484000001</v>
      </c>
      <c r="D6691" s="64">
        <f t="shared" si="6331"/>
        <v>2.3139901638773004E-2</v>
      </c>
      <c r="E6691" s="13">
        <f t="shared" si="6332"/>
        <v>1.1107152786611043</v>
      </c>
      <c r="F6691">
        <v>1.93</v>
      </c>
      <c r="G6691">
        <v>1.93</v>
      </c>
      <c r="H6691" s="16">
        <f t="shared" si="6370"/>
        <v>5.2118198339455022</v>
      </c>
      <c r="I6691" s="16">
        <f t="shared" si="6333"/>
        <v>109.21090403105748</v>
      </c>
      <c r="J6691" s="48">
        <f t="shared" si="6334"/>
        <v>0.19657962725590347</v>
      </c>
      <c r="K6691" s="16"/>
      <c r="L6691" s="15"/>
      <c r="M6691" s="16">
        <f t="shared" si="6335"/>
        <v>0.12060099831650521</v>
      </c>
      <c r="N6691" s="16">
        <f t="shared" ref="N6691" si="6379">AVERAGE(H6691:H6738)</f>
        <v>4.7573043037190983</v>
      </c>
      <c r="O6691" s="16">
        <f t="shared" ref="O6691" si="6380">AVERAGE(E6691:E6738)</f>
        <v>1.0669370863715331</v>
      </c>
    </row>
    <row r="6692" spans="1:15" ht="15.75" x14ac:dyDescent="0.25">
      <c r="A6692" s="14">
        <v>41762.375</v>
      </c>
      <c r="B6692" s="15">
        <v>0.74</v>
      </c>
      <c r="C6692" s="12">
        <f t="shared" si="6330"/>
        <v>20.954466484000001</v>
      </c>
      <c r="D6692" s="64">
        <f t="shared" si="6331"/>
        <v>2.3139901638773004E-2</v>
      </c>
      <c r="E6692" s="13">
        <f t="shared" si="6332"/>
        <v>1.1107152786611043</v>
      </c>
      <c r="F6692">
        <v>1.78</v>
      </c>
      <c r="G6692">
        <v>1.78</v>
      </c>
      <c r="H6692" s="16">
        <f t="shared" si="6370"/>
        <v>4.8693843617743191</v>
      </c>
      <c r="I6692" s="16">
        <f t="shared" si="6333"/>
        <v>102.03535140651371</v>
      </c>
      <c r="J6692" s="48">
        <f t="shared" si="6334"/>
        <v>0.18366363253172469</v>
      </c>
      <c r="K6692" s="16"/>
      <c r="L6692" s="15"/>
      <c r="M6692" s="16">
        <f t="shared" si="6335"/>
        <v>0.11267707517283723</v>
      </c>
      <c r="N6692" s="16"/>
      <c r="O6692" s="16"/>
    </row>
    <row r="6693" spans="1:15" ht="15.75" x14ac:dyDescent="0.25">
      <c r="A6693" s="14">
        <v>41762.395833333336</v>
      </c>
      <c r="B6693" s="15">
        <v>0.74</v>
      </c>
      <c r="C6693" s="12">
        <f t="shared" si="6330"/>
        <v>20.954466484000001</v>
      </c>
      <c r="D6693" s="64">
        <f t="shared" si="6331"/>
        <v>2.3139901638773004E-2</v>
      </c>
      <c r="E6693" s="13">
        <f t="shared" si="6332"/>
        <v>1.1107152786611043</v>
      </c>
      <c r="F6693">
        <v>1.7</v>
      </c>
      <c r="G6693">
        <v>1.7</v>
      </c>
      <c r="H6693" s="16">
        <f t="shared" si="6370"/>
        <v>4.6848786782015921</v>
      </c>
      <c r="I6693" s="16">
        <f t="shared" si="6333"/>
        <v>98.169133243981491</v>
      </c>
      <c r="J6693" s="48">
        <f t="shared" si="6334"/>
        <v>0.17670443983916667</v>
      </c>
      <c r="K6693" s="16"/>
      <c r="L6693" s="15"/>
      <c r="M6693" s="16">
        <f t="shared" si="6335"/>
        <v>0.10840763180316974</v>
      </c>
      <c r="N6693" s="16">
        <f t="shared" ref="N6693:N6694" si="6381">AVERAGE(H6693:H6740)</f>
        <v>4.7220083975256593</v>
      </c>
      <c r="O6693" s="16">
        <f t="shared" ref="O6693:O6694" si="6382">AVERAGE(E6693:E6740)</f>
        <v>1.0625592671425761</v>
      </c>
    </row>
    <row r="6694" spans="1:15" ht="15.75" x14ac:dyDescent="0.25">
      <c r="A6694" s="14">
        <v>41762.416666666664</v>
      </c>
      <c r="B6694" s="15">
        <v>0.74</v>
      </c>
      <c r="C6694" s="12">
        <f t="shared" si="6330"/>
        <v>20.954466484000001</v>
      </c>
      <c r="D6694" s="64">
        <f t="shared" si="6331"/>
        <v>2.3139901638773004E-2</v>
      </c>
      <c r="E6694" s="13">
        <f t="shared" si="6332"/>
        <v>1.1107152786611043</v>
      </c>
      <c r="F6694">
        <v>1.77</v>
      </c>
      <c r="G6694">
        <v>1.77</v>
      </c>
      <c r="H6694" s="16">
        <f t="shared" si="6370"/>
        <v>4.8463948943653303</v>
      </c>
      <c r="I6694" s="16">
        <f t="shared" si="6333"/>
        <v>101.55361938220705</v>
      </c>
      <c r="J6694" s="48">
        <f t="shared" si="6334"/>
        <v>0.18279651488797266</v>
      </c>
      <c r="K6694" s="16"/>
      <c r="L6694" s="15"/>
      <c r="M6694" s="16">
        <f t="shared" si="6335"/>
        <v>0.11214510115826544</v>
      </c>
      <c r="N6694" s="16">
        <f t="shared" si="6381"/>
        <v>4.7073207011406124</v>
      </c>
      <c r="O6694" s="16">
        <f t="shared" si="6382"/>
        <v>1.0597449547811038</v>
      </c>
    </row>
    <row r="6695" spans="1:15" ht="15.75" x14ac:dyDescent="0.25">
      <c r="A6695" s="14">
        <v>41762.4375</v>
      </c>
      <c r="B6695" s="15">
        <v>0.8</v>
      </c>
      <c r="C6695" s="12">
        <f t="shared" si="6330"/>
        <v>22.653477280000004</v>
      </c>
      <c r="D6695" s="64">
        <f t="shared" si="6331"/>
        <v>2.5016109879754608E-2</v>
      </c>
      <c r="E6695" s="13">
        <f t="shared" si="6332"/>
        <v>1.2007732742282211</v>
      </c>
      <c r="F6695">
        <v>2.19</v>
      </c>
      <c r="G6695">
        <v>2.19</v>
      </c>
      <c r="H6695" s="16">
        <f t="shared" si="6370"/>
        <v>5.7955453855339956</v>
      </c>
      <c r="I6695" s="16">
        <f t="shared" si="6333"/>
        <v>131.28925571640323</v>
      </c>
      <c r="J6695" s="48">
        <f t="shared" si="6334"/>
        <v>0.23632066028952581</v>
      </c>
      <c r="K6695" s="16"/>
      <c r="L6695" s="15"/>
      <c r="M6695" s="16">
        <f t="shared" si="6335"/>
        <v>0.14498200017762319</v>
      </c>
      <c r="N6695" s="16"/>
      <c r="O6695" s="16"/>
    </row>
    <row r="6696" spans="1:15" ht="15.75" x14ac:dyDescent="0.25">
      <c r="A6696" s="14">
        <v>41762.458333333336</v>
      </c>
      <c r="B6696" s="15">
        <v>0.74</v>
      </c>
      <c r="C6696" s="12">
        <f t="shared" si="6330"/>
        <v>20.954466484000001</v>
      </c>
      <c r="D6696" s="64">
        <f t="shared" si="6331"/>
        <v>2.3139901638773004E-2</v>
      </c>
      <c r="E6696" s="13">
        <f t="shared" si="6332"/>
        <v>1.1107152786611043</v>
      </c>
      <c r="F6696">
        <v>2.65</v>
      </c>
      <c r="G6696">
        <v>2.65</v>
      </c>
      <c r="H6696" s="16">
        <f t="shared" si="6370"/>
        <v>6.8021748114800964</v>
      </c>
      <c r="I6696" s="16">
        <f t="shared" si="6333"/>
        <v>142.5359441054687</v>
      </c>
      <c r="J6696" s="48">
        <f t="shared" si="6334"/>
        <v>0.25656469938984366</v>
      </c>
      <c r="K6696" s="16"/>
      <c r="L6696" s="15"/>
      <c r="M6696" s="16">
        <f t="shared" si="6335"/>
        <v>0.15740165606738876</v>
      </c>
      <c r="N6696" s="16">
        <f t="shared" ref="N6696" si="6383">AVERAGE(H6696:H6743)</f>
        <v>4.6681943944724376</v>
      </c>
      <c r="O6696" s="16">
        <f t="shared" ref="O6696" si="6384">AVERAGE(E6696:E6743)</f>
        <v>1.0522401218171773</v>
      </c>
    </row>
    <row r="6697" spans="1:15" ht="15.75" x14ac:dyDescent="0.25">
      <c r="A6697" s="14">
        <v>41762.479166666664</v>
      </c>
      <c r="B6697" s="15">
        <v>0.74</v>
      </c>
      <c r="C6697" s="12">
        <f t="shared" si="6330"/>
        <v>20.954466484000001</v>
      </c>
      <c r="D6697" s="64">
        <f t="shared" si="6331"/>
        <v>2.3139901638773004E-2</v>
      </c>
      <c r="E6697" s="13">
        <f t="shared" si="6332"/>
        <v>1.1107152786611043</v>
      </c>
      <c r="F6697">
        <v>2.0699999999999998</v>
      </c>
      <c r="G6697">
        <v>2.0699999999999998</v>
      </c>
      <c r="H6697" s="16">
        <f t="shared" si="6370"/>
        <v>5.5275966493568962</v>
      </c>
      <c r="I6697" s="16">
        <f t="shared" si="6333"/>
        <v>115.82783872601979</v>
      </c>
      <c r="J6697" s="48">
        <f t="shared" si="6334"/>
        <v>0.2084901097068356</v>
      </c>
      <c r="K6697" s="16"/>
      <c r="L6697" s="15"/>
      <c r="M6697" s="16">
        <f t="shared" si="6335"/>
        <v>0.12790804276492981</v>
      </c>
      <c r="N6697" s="16"/>
      <c r="O6697" s="16"/>
    </row>
    <row r="6698" spans="1:15" ht="15.75" x14ac:dyDescent="0.25">
      <c r="A6698" s="14">
        <v>41762.5</v>
      </c>
      <c r="B6698" s="15">
        <v>0.74</v>
      </c>
      <c r="C6698" s="12">
        <f t="shared" si="6330"/>
        <v>20.954466484000001</v>
      </c>
      <c r="D6698" s="64">
        <f t="shared" si="6331"/>
        <v>2.3139901638773004E-2</v>
      </c>
      <c r="E6698" s="13">
        <f t="shared" si="6332"/>
        <v>1.1107152786611043</v>
      </c>
      <c r="F6698">
        <v>1.81</v>
      </c>
      <c r="G6698">
        <v>1.81</v>
      </c>
      <c r="H6698" s="16">
        <f t="shared" si="6370"/>
        <v>4.9382293644565252</v>
      </c>
      <c r="I6698" s="16">
        <f t="shared" si="6333"/>
        <v>103.47796170780889</v>
      </c>
      <c r="J6698" s="48">
        <f t="shared" si="6334"/>
        <v>0.18626033107405601</v>
      </c>
      <c r="K6698" s="16"/>
      <c r="L6698" s="15"/>
      <c r="M6698" s="16">
        <f t="shared" si="6335"/>
        <v>0.11427014176322456</v>
      </c>
      <c r="N6698" s="16">
        <f t="shared" ref="N6698" si="6385">AVERAGE(H6698:H6745)</f>
        <v>4.5948734555770772</v>
      </c>
      <c r="O6698" s="16">
        <f t="shared" ref="O6698" si="6386">AVERAGE(E6698:E6745)</f>
        <v>1.049113108082208</v>
      </c>
    </row>
    <row r="6699" spans="1:15" ht="15.75" x14ac:dyDescent="0.25">
      <c r="A6699" s="14">
        <v>41762.520833333336</v>
      </c>
      <c r="B6699" s="15">
        <v>0.74</v>
      </c>
      <c r="C6699" s="12">
        <f t="shared" si="6330"/>
        <v>20.954466484000001</v>
      </c>
      <c r="D6699" s="64">
        <f t="shared" si="6331"/>
        <v>2.3139901638773004E-2</v>
      </c>
      <c r="E6699" s="13">
        <f t="shared" si="6332"/>
        <v>1.1107152786611043</v>
      </c>
      <c r="F6699">
        <v>1.88</v>
      </c>
      <c r="G6699">
        <v>1.88</v>
      </c>
      <c r="H6699" s="16">
        <f t="shared" si="6370"/>
        <v>5.0981645419376473</v>
      </c>
      <c r="I6699" s="16">
        <f t="shared" si="6333"/>
        <v>106.82931802394965</v>
      </c>
      <c r="J6699" s="48">
        <f t="shared" si="6334"/>
        <v>0.19229277244310936</v>
      </c>
      <c r="K6699" s="16"/>
      <c r="L6699" s="15"/>
      <c r="M6699" s="16">
        <f t="shared" si="6335"/>
        <v>0.1179710260387174</v>
      </c>
      <c r="N6699" s="16"/>
      <c r="O6699" s="16"/>
    </row>
    <row r="6700" spans="1:15" ht="15.75" x14ac:dyDescent="0.25">
      <c r="A6700" s="14">
        <v>41762.541666666664</v>
      </c>
      <c r="B6700" s="15">
        <v>0.69</v>
      </c>
      <c r="C6700" s="12">
        <f t="shared" si="6330"/>
        <v>19.538624154000001</v>
      </c>
      <c r="D6700" s="64">
        <f t="shared" si="6331"/>
        <v>2.1576394771288348E-2</v>
      </c>
      <c r="E6700" s="13">
        <f t="shared" si="6332"/>
        <v>1.0356669490218406</v>
      </c>
      <c r="F6700">
        <v>1.8</v>
      </c>
      <c r="G6700">
        <v>1.8</v>
      </c>
      <c r="H6700" s="16">
        <f t="shared" si="6370"/>
        <v>4.9153014638237584</v>
      </c>
      <c r="I6700" s="16">
        <f t="shared" si="6333"/>
        <v>96.038227905258452</v>
      </c>
      <c r="J6700" s="48">
        <f t="shared" si="6334"/>
        <v>0.17286881022946521</v>
      </c>
      <c r="K6700" s="16"/>
      <c r="L6700" s="15"/>
      <c r="M6700" s="16">
        <f t="shared" si="6335"/>
        <v>0.10605448480335289</v>
      </c>
      <c r="N6700" s="16">
        <f t="shared" ref="N6700:N6701" si="6387">AVERAGE(H6700:H6747)</f>
        <v>4.5565700707992516</v>
      </c>
      <c r="O6700" s="16">
        <f t="shared" ref="O6700:O6701" si="6388">AVERAGE(E6700:E6747)</f>
        <v>1.0447352888532511</v>
      </c>
    </row>
    <row r="6701" spans="1:15" ht="15.75" x14ac:dyDescent="0.25">
      <c r="A6701" s="14">
        <v>41762.5625</v>
      </c>
      <c r="B6701" s="15">
        <v>0.69</v>
      </c>
      <c r="C6701" s="12">
        <f t="shared" si="6330"/>
        <v>19.538624154000001</v>
      </c>
      <c r="D6701" s="64">
        <f t="shared" si="6331"/>
        <v>2.1576394771288348E-2</v>
      </c>
      <c r="E6701" s="13">
        <f t="shared" si="6332"/>
        <v>1.0356669490218406</v>
      </c>
      <c r="F6701">
        <v>1.85</v>
      </c>
      <c r="G6701">
        <v>1.85</v>
      </c>
      <c r="H6701" s="16">
        <f t="shared" si="6370"/>
        <v>5.0297396609405096</v>
      </c>
      <c r="I6701" s="16">
        <f t="shared" si="6333"/>
        <v>98.274192827584017</v>
      </c>
      <c r="J6701" s="48">
        <f t="shared" si="6334"/>
        <v>0.17689354708965122</v>
      </c>
      <c r="K6701" s="16"/>
      <c r="L6701" s="15"/>
      <c r="M6701" s="16">
        <f t="shared" si="6335"/>
        <v>0.10852364852125843</v>
      </c>
      <c r="N6701" s="16">
        <f t="shared" si="6387"/>
        <v>4.5350873656270911</v>
      </c>
      <c r="O6701" s="16">
        <f t="shared" si="6388"/>
        <v>1.0447352888532511</v>
      </c>
    </row>
    <row r="6702" spans="1:15" ht="15.75" x14ac:dyDescent="0.25">
      <c r="A6702" s="14">
        <v>41762.583333333336</v>
      </c>
      <c r="B6702" s="15">
        <v>0.69</v>
      </c>
      <c r="C6702" s="12">
        <f t="shared" si="6330"/>
        <v>19.538624154000001</v>
      </c>
      <c r="D6702" s="64">
        <f t="shared" si="6331"/>
        <v>2.1576394771288348E-2</v>
      </c>
      <c r="E6702" s="13">
        <f t="shared" si="6332"/>
        <v>1.0356669490218406</v>
      </c>
      <c r="F6702">
        <v>1.81</v>
      </c>
      <c r="G6702">
        <v>1.81</v>
      </c>
      <c r="H6702" s="16">
        <f t="shared" si="6370"/>
        <v>4.9382293644565252</v>
      </c>
      <c r="I6702" s="16">
        <f t="shared" si="6333"/>
        <v>96.486207538362336</v>
      </c>
      <c r="J6702" s="48">
        <f t="shared" si="6334"/>
        <v>0.17367517356905221</v>
      </c>
      <c r="K6702" s="16"/>
      <c r="L6702" s="15"/>
      <c r="M6702" s="16">
        <f t="shared" si="6335"/>
        <v>0.10654918623868234</v>
      </c>
      <c r="N6702" s="16"/>
      <c r="O6702" s="16"/>
    </row>
    <row r="6703" spans="1:15" ht="15.75" x14ac:dyDescent="0.25">
      <c r="A6703" s="14">
        <v>41762.604166666664</v>
      </c>
      <c r="B6703" s="15">
        <v>0.74</v>
      </c>
      <c r="C6703" s="12">
        <f t="shared" si="6330"/>
        <v>20.954466484000001</v>
      </c>
      <c r="D6703" s="64">
        <f t="shared" si="6331"/>
        <v>2.3139901638773004E-2</v>
      </c>
      <c r="E6703" s="13">
        <f t="shared" si="6332"/>
        <v>1.1107152786611043</v>
      </c>
      <c r="F6703">
        <v>1.79</v>
      </c>
      <c r="G6703">
        <v>1.79</v>
      </c>
      <c r="H6703" s="16">
        <f t="shared" si="6370"/>
        <v>4.8923531736609274</v>
      </c>
      <c r="I6703" s="16">
        <f t="shared" si="6333"/>
        <v>102.51665060536894</v>
      </c>
      <c r="J6703" s="48">
        <f t="shared" si="6334"/>
        <v>0.18452997108966407</v>
      </c>
      <c r="K6703" s="16"/>
      <c r="L6703" s="15"/>
      <c r="M6703" s="16">
        <f t="shared" si="6335"/>
        <v>0.11320857122065281</v>
      </c>
      <c r="N6703" s="16">
        <f t="shared" ref="N6703" si="6389">AVERAGE(H6703:H6750)</f>
        <v>4.5011685629739775</v>
      </c>
      <c r="O6703" s="16">
        <f t="shared" ref="O6703" si="6390">AVERAGE(E6703:E6750)</f>
        <v>1.0462987957207359</v>
      </c>
    </row>
    <row r="6704" spans="1:15" ht="15.75" x14ac:dyDescent="0.25">
      <c r="A6704" s="14">
        <v>41762.625</v>
      </c>
      <c r="B6704" s="15">
        <v>0.74</v>
      </c>
      <c r="C6704" s="12">
        <f t="shared" si="6330"/>
        <v>20.954466484000001</v>
      </c>
      <c r="D6704" s="64">
        <f t="shared" si="6331"/>
        <v>2.3139901638773004E-2</v>
      </c>
      <c r="E6704" s="13">
        <f t="shared" si="6332"/>
        <v>1.1107152786611043</v>
      </c>
      <c r="F6704">
        <v>1.75</v>
      </c>
      <c r="G6704">
        <v>1.75</v>
      </c>
      <c r="H6704" s="16">
        <f t="shared" si="6370"/>
        <v>4.8003534495886431</v>
      </c>
      <c r="I6704" s="16">
        <f t="shared" si="6333"/>
        <v>100.58884547075901</v>
      </c>
      <c r="J6704" s="48">
        <f t="shared" si="6334"/>
        <v>0.18105992184736622</v>
      </c>
      <c r="K6704" s="16"/>
      <c r="L6704" s="15"/>
      <c r="M6704" s="16">
        <f t="shared" si="6335"/>
        <v>0.1110797066548259</v>
      </c>
      <c r="N6704" s="16"/>
      <c r="O6704" s="16"/>
    </row>
    <row r="6705" spans="1:15" ht="15.75" x14ac:dyDescent="0.25">
      <c r="A6705" s="14">
        <v>41762.645833333336</v>
      </c>
      <c r="B6705" s="15">
        <v>0.74</v>
      </c>
      <c r="C6705" s="12">
        <f t="shared" si="6330"/>
        <v>20.954466484000001</v>
      </c>
      <c r="D6705" s="64">
        <f t="shared" si="6331"/>
        <v>2.3139901638773004E-2</v>
      </c>
      <c r="E6705" s="13">
        <f t="shared" si="6332"/>
        <v>1.1107152786611043</v>
      </c>
      <c r="F6705">
        <v>1.73</v>
      </c>
      <c r="G6705">
        <v>1.73</v>
      </c>
      <c r="H6705" s="16">
        <f t="shared" si="6370"/>
        <v>4.7542277357377323</v>
      </c>
      <c r="I6705" s="16">
        <f t="shared" si="6333"/>
        <v>99.622305745819531</v>
      </c>
      <c r="J6705" s="48">
        <f t="shared" si="6334"/>
        <v>0.17932015034247514</v>
      </c>
      <c r="K6705" s="16"/>
      <c r="L6705" s="15"/>
      <c r="M6705" s="16">
        <f t="shared" si="6335"/>
        <v>0.11001236217329764</v>
      </c>
      <c r="N6705" s="16">
        <f t="shared" ref="N6705" si="6391">AVERAGE(H6705:H6752)</f>
        <v>4.4836321340910308</v>
      </c>
      <c r="O6705" s="16">
        <f t="shared" ref="O6705" si="6392">AVERAGE(E6705:E6752)</f>
        <v>1.0419209764917789</v>
      </c>
    </row>
    <row r="6706" spans="1:15" ht="15.75" x14ac:dyDescent="0.25">
      <c r="A6706" s="14">
        <v>41762.666666666664</v>
      </c>
      <c r="B6706" s="15">
        <v>0.8</v>
      </c>
      <c r="C6706" s="12">
        <f t="shared" ref="C6706:C6769" si="6393">28.3168466*B6706</f>
        <v>22.653477280000004</v>
      </c>
      <c r="D6706" s="64">
        <f t="shared" ref="D6706:D6769" si="6394">C6706*1800*10^6/(1.63*10^12)</f>
        <v>2.5016109879754608E-2</v>
      </c>
      <c r="E6706" s="13">
        <f t="shared" ref="E6706:E6769" si="6395">C6706*86400*10^6/(1.63*10^12)</f>
        <v>1.2007732742282211</v>
      </c>
      <c r="F6706">
        <v>1.77</v>
      </c>
      <c r="G6706">
        <v>1.77</v>
      </c>
      <c r="H6706" s="16">
        <f t="shared" si="6370"/>
        <v>4.8463948943653303</v>
      </c>
      <c r="I6706" s="16">
        <f t="shared" ref="I6706:I6769" si="6396">C6706*H6706</f>
        <v>109.78769662941303</v>
      </c>
      <c r="J6706" s="48">
        <f t="shared" ref="J6706:J6769" si="6397">I6706*1800*10^-6</f>
        <v>0.19761785393294345</v>
      </c>
      <c r="K6706" s="16"/>
      <c r="L6706" s="15"/>
      <c r="M6706" s="16">
        <f t="shared" ref="M6706:M6769" si="6398">J6706/1.63</f>
        <v>0.12123794719812482</v>
      </c>
      <c r="N6706" s="16"/>
      <c r="O6706" s="16"/>
    </row>
    <row r="6707" spans="1:15" ht="15.75" x14ac:dyDescent="0.25">
      <c r="A6707" s="14">
        <v>41762.6875</v>
      </c>
      <c r="B6707" s="15">
        <v>0.74</v>
      </c>
      <c r="C6707" s="12">
        <f t="shared" si="6393"/>
        <v>20.954466484000001</v>
      </c>
      <c r="D6707" s="64">
        <f t="shared" si="6394"/>
        <v>2.3139901638773004E-2</v>
      </c>
      <c r="E6707" s="13">
        <f t="shared" si="6395"/>
        <v>1.1107152786611043</v>
      </c>
      <c r="F6707">
        <v>1.67</v>
      </c>
      <c r="G6707">
        <v>1.67</v>
      </c>
      <c r="H6707" s="16">
        <f t="shared" si="6370"/>
        <v>4.6153335238564352</v>
      </c>
      <c r="I6707" s="16">
        <f t="shared" si="6396"/>
        <v>96.711851638131293</v>
      </c>
      <c r="J6707" s="48">
        <f t="shared" si="6397"/>
        <v>0.17408133294863631</v>
      </c>
      <c r="K6707" s="16"/>
      <c r="L6707" s="15"/>
      <c r="M6707" s="16">
        <f t="shared" si="6398"/>
        <v>0.10679836377216953</v>
      </c>
      <c r="N6707" s="16">
        <f t="shared" ref="N6707:N6708" si="6399">AVERAGE(H6707:H6754)</f>
        <v>4.5132844597599044</v>
      </c>
      <c r="O6707" s="16">
        <f t="shared" ref="O6707:O6708" si="6400">AVERAGE(E6707:E6754)</f>
        <v>1.0344161435278525</v>
      </c>
    </row>
    <row r="6708" spans="1:15" ht="15.75" x14ac:dyDescent="0.25">
      <c r="A6708" s="14">
        <v>41762.708333333336</v>
      </c>
      <c r="B6708" s="15">
        <v>0.74</v>
      </c>
      <c r="C6708" s="12">
        <f t="shared" si="6393"/>
        <v>20.954466484000001</v>
      </c>
      <c r="D6708" s="64">
        <f t="shared" si="6394"/>
        <v>2.3139901638773004E-2</v>
      </c>
      <c r="E6708" s="13">
        <f t="shared" si="6395"/>
        <v>1.1107152786611043</v>
      </c>
      <c r="F6708">
        <v>1.72</v>
      </c>
      <c r="G6708">
        <v>1.72</v>
      </c>
      <c r="H6708" s="16">
        <f t="shared" si="6370"/>
        <v>4.7311329255213259</v>
      </c>
      <c r="I6708" s="16">
        <f t="shared" si="6396"/>
        <v>99.138366319185494</v>
      </c>
      <c r="J6708" s="48">
        <f t="shared" si="6397"/>
        <v>0.17844905937453387</v>
      </c>
      <c r="K6708" s="16"/>
      <c r="L6708" s="15"/>
      <c r="M6708" s="16">
        <f t="shared" si="6398"/>
        <v>0.10947795053652386</v>
      </c>
      <c r="N6708" s="16">
        <f t="shared" si="6399"/>
        <v>4.5520744492120153</v>
      </c>
      <c r="O6708" s="16">
        <f t="shared" si="6400"/>
        <v>1.0316018311663802</v>
      </c>
    </row>
    <row r="6709" spans="1:15" ht="15.75" x14ac:dyDescent="0.25">
      <c r="A6709" s="14">
        <v>41762.729166666664</v>
      </c>
      <c r="B6709" s="15">
        <v>0.87</v>
      </c>
      <c r="C6709" s="12">
        <f t="shared" si="6393"/>
        <v>24.635656542</v>
      </c>
      <c r="D6709" s="64">
        <f t="shared" si="6394"/>
        <v>2.7205019494233127E-2</v>
      </c>
      <c r="E6709" s="13">
        <f t="shared" si="6395"/>
        <v>1.3058409357231902</v>
      </c>
      <c r="F6709">
        <v>1.78</v>
      </c>
      <c r="G6709">
        <v>1.78</v>
      </c>
      <c r="H6709" s="16">
        <f t="shared" si="6370"/>
        <v>4.8693843617743191</v>
      </c>
      <c r="I6709" s="16">
        <f t="shared" si="6396"/>
        <v>119.96048070765799</v>
      </c>
      <c r="J6709" s="48">
        <f t="shared" si="6397"/>
        <v>0.21592886527378438</v>
      </c>
      <c r="K6709" s="16"/>
      <c r="L6709" s="15"/>
      <c r="M6709" s="16">
        <f t="shared" si="6398"/>
        <v>0.13247169648698429</v>
      </c>
      <c r="N6709" s="16"/>
      <c r="O6709" s="16"/>
    </row>
    <row r="6710" spans="1:15" ht="15.75" x14ac:dyDescent="0.25">
      <c r="A6710" s="14">
        <v>41762.75</v>
      </c>
      <c r="B6710" s="15">
        <v>0.8</v>
      </c>
      <c r="C6710" s="12">
        <f t="shared" si="6393"/>
        <v>22.653477280000004</v>
      </c>
      <c r="D6710" s="64">
        <f t="shared" si="6394"/>
        <v>2.5016109879754608E-2</v>
      </c>
      <c r="E6710" s="13">
        <f t="shared" si="6395"/>
        <v>1.2007732742282211</v>
      </c>
      <c r="F6710">
        <v>1.75</v>
      </c>
      <c r="G6710">
        <v>1.75</v>
      </c>
      <c r="H6710" s="16">
        <f t="shared" si="6370"/>
        <v>4.8003534495886431</v>
      </c>
      <c r="I6710" s="16">
        <f t="shared" si="6396"/>
        <v>108.74469780622597</v>
      </c>
      <c r="J6710" s="48">
        <f t="shared" si="6397"/>
        <v>0.19574045605120674</v>
      </c>
      <c r="K6710" s="16"/>
      <c r="L6710" s="15"/>
      <c r="M6710" s="16">
        <f t="shared" si="6398"/>
        <v>0.12008616935656856</v>
      </c>
      <c r="N6710" s="16">
        <f t="shared" ref="N6710" si="6401">AVERAGE(H6710:H6757)</f>
        <v>4.538061880654471</v>
      </c>
      <c r="O6710" s="16">
        <f t="shared" ref="O6710" si="6402">AVERAGE(E6710:E6757)</f>
        <v>1.0219080885879752</v>
      </c>
    </row>
    <row r="6711" spans="1:15" ht="15.75" x14ac:dyDescent="0.25">
      <c r="A6711" s="14">
        <v>41762.770833333336</v>
      </c>
      <c r="B6711" s="15">
        <v>0.69</v>
      </c>
      <c r="C6711" s="12">
        <f t="shared" si="6393"/>
        <v>19.538624154000001</v>
      </c>
      <c r="D6711" s="64">
        <f t="shared" si="6394"/>
        <v>2.1576394771288348E-2</v>
      </c>
      <c r="E6711" s="13">
        <f t="shared" si="6395"/>
        <v>1.0356669490218406</v>
      </c>
      <c r="F6711">
        <v>1.72</v>
      </c>
      <c r="G6711">
        <v>1.72</v>
      </c>
      <c r="H6711" s="16">
        <f t="shared" si="6370"/>
        <v>4.7311329255213259</v>
      </c>
      <c r="I6711" s="16">
        <f t="shared" si="6396"/>
        <v>92.439828054375667</v>
      </c>
      <c r="J6711" s="48">
        <f t="shared" si="6397"/>
        <v>0.16639169049787619</v>
      </c>
      <c r="K6711" s="16"/>
      <c r="L6711" s="15"/>
      <c r="M6711" s="16">
        <f t="shared" si="6398"/>
        <v>0.10208079171648847</v>
      </c>
      <c r="N6711" s="16"/>
      <c r="O6711" s="16"/>
    </row>
    <row r="6712" spans="1:15" ht="15.75" x14ac:dyDescent="0.25">
      <c r="A6712" s="14">
        <v>41762.791666666664</v>
      </c>
      <c r="B6712" s="15">
        <v>0.69</v>
      </c>
      <c r="C6712" s="12">
        <f t="shared" si="6393"/>
        <v>19.538624154000001</v>
      </c>
      <c r="D6712" s="64">
        <f t="shared" si="6394"/>
        <v>2.1576394771288348E-2</v>
      </c>
      <c r="E6712" s="13">
        <f t="shared" si="6395"/>
        <v>1.0356669490218406</v>
      </c>
      <c r="F6712">
        <v>1.68</v>
      </c>
      <c r="G6712">
        <v>1.68</v>
      </c>
      <c r="H6712" s="16">
        <f t="shared" si="6370"/>
        <v>4.6385372798933391</v>
      </c>
      <c r="I6712" s="16">
        <f t="shared" si="6396"/>
        <v>90.63063653615346</v>
      </c>
      <c r="J6712" s="48">
        <f t="shared" si="6397"/>
        <v>0.16313514576507621</v>
      </c>
      <c r="K6712" s="16"/>
      <c r="L6712" s="15"/>
      <c r="M6712" s="16">
        <f t="shared" si="6398"/>
        <v>0.1000829115123167</v>
      </c>
      <c r="N6712" s="16">
        <f t="shared" ref="N6712" si="6403">AVERAGE(H6712:H6759)</f>
        <v>4.5181404389307351</v>
      </c>
      <c r="O6712" s="16">
        <f t="shared" ref="O6712" si="6404">AVERAGE(E6712:E6759)</f>
        <v>1.0159667624915334</v>
      </c>
    </row>
    <row r="6713" spans="1:15" ht="15.75" x14ac:dyDescent="0.25">
      <c r="A6713" s="14">
        <v>41762.8125</v>
      </c>
      <c r="B6713" s="15">
        <v>0.69</v>
      </c>
      <c r="C6713" s="12">
        <f t="shared" si="6393"/>
        <v>19.538624154000001</v>
      </c>
      <c r="D6713" s="64">
        <f t="shared" si="6394"/>
        <v>2.1576394771288348E-2</v>
      </c>
      <c r="E6713" s="13">
        <f t="shared" si="6395"/>
        <v>1.0356669490218406</v>
      </c>
      <c r="F6713">
        <v>1.65</v>
      </c>
      <c r="G6713">
        <v>1.65</v>
      </c>
      <c r="H6713" s="16">
        <f t="shared" si="6370"/>
        <v>4.5688591304596677</v>
      </c>
      <c r="I6713" s="16">
        <f t="shared" si="6396"/>
        <v>89.269221362622702</v>
      </c>
      <c r="J6713" s="48">
        <f t="shared" si="6397"/>
        <v>0.16068459845272084</v>
      </c>
      <c r="K6713" s="16"/>
      <c r="L6713" s="15"/>
      <c r="M6713" s="16">
        <f t="shared" si="6398"/>
        <v>9.8579508253202983E-2</v>
      </c>
      <c r="N6713" s="16"/>
      <c r="O6713" s="16"/>
    </row>
    <row r="6714" spans="1:15" ht="15.75" x14ac:dyDescent="0.25">
      <c r="A6714" s="14">
        <v>41762.833333333336</v>
      </c>
      <c r="B6714" s="15">
        <v>0.69</v>
      </c>
      <c r="C6714" s="12">
        <f t="shared" si="6393"/>
        <v>19.538624154000001</v>
      </c>
      <c r="D6714" s="64">
        <f t="shared" si="6394"/>
        <v>2.1576394771288348E-2</v>
      </c>
      <c r="E6714" s="13">
        <f t="shared" si="6395"/>
        <v>1.0356669490218406</v>
      </c>
      <c r="F6714">
        <v>1.68</v>
      </c>
      <c r="G6714">
        <v>1.68</v>
      </c>
      <c r="H6714" s="16">
        <f t="shared" si="6370"/>
        <v>4.6385372798933391</v>
      </c>
      <c r="I6714" s="16">
        <f t="shared" si="6396"/>
        <v>90.63063653615346</v>
      </c>
      <c r="J6714" s="48">
        <f t="shared" si="6397"/>
        <v>0.16313514576507621</v>
      </c>
      <c r="K6714" s="16"/>
      <c r="L6714" s="15"/>
      <c r="M6714" s="16">
        <f t="shared" si="6398"/>
        <v>0.1000829115123167</v>
      </c>
      <c r="N6714" s="16">
        <f t="shared" ref="N6714:N6715" si="6405">AVERAGE(H6714:H6761)</f>
        <v>4.505458083191229</v>
      </c>
      <c r="O6714" s="16">
        <f t="shared" ref="O6714:O6715" si="6406">AVERAGE(E6714:E6761)</f>
        <v>1.013465151503558</v>
      </c>
    </row>
    <row r="6715" spans="1:15" ht="15.75" x14ac:dyDescent="0.25">
      <c r="A6715" s="14">
        <v>41762.854166666664</v>
      </c>
      <c r="B6715" s="15">
        <v>0.69</v>
      </c>
      <c r="C6715" s="12">
        <f t="shared" si="6393"/>
        <v>19.538624154000001</v>
      </c>
      <c r="D6715" s="64">
        <f t="shared" si="6394"/>
        <v>2.1576394771288348E-2</v>
      </c>
      <c r="E6715" s="13">
        <f t="shared" si="6395"/>
        <v>1.0356669490218406</v>
      </c>
      <c r="F6715">
        <v>1.69</v>
      </c>
      <c r="G6715">
        <v>1.69</v>
      </c>
      <c r="H6715" s="16">
        <f t="shared" si="6370"/>
        <v>4.6617189474940712</v>
      </c>
      <c r="I6715" s="16">
        <f t="shared" si="6396"/>
        <v>91.083574426667127</v>
      </c>
      <c r="J6715" s="48">
        <f t="shared" si="6397"/>
        <v>0.16395043396800082</v>
      </c>
      <c r="K6715" s="16"/>
      <c r="L6715" s="15"/>
      <c r="M6715" s="16">
        <f t="shared" si="6398"/>
        <v>0.10058308832392689</v>
      </c>
      <c r="N6715" s="16">
        <f t="shared" si="6405"/>
        <v>4.5064235289893162</v>
      </c>
      <c r="O6715" s="16">
        <f t="shared" si="6406"/>
        <v>1.0122143460095703</v>
      </c>
    </row>
    <row r="6716" spans="1:15" ht="15.75" x14ac:dyDescent="0.25">
      <c r="A6716" s="14">
        <v>41762.875</v>
      </c>
      <c r="B6716" s="15">
        <v>0.69</v>
      </c>
      <c r="C6716" s="12">
        <f t="shared" si="6393"/>
        <v>19.538624154000001</v>
      </c>
      <c r="D6716" s="64">
        <f t="shared" si="6394"/>
        <v>2.1576394771288348E-2</v>
      </c>
      <c r="E6716" s="13">
        <f t="shared" si="6395"/>
        <v>1.0356669490218406</v>
      </c>
      <c r="F6716">
        <v>1.71</v>
      </c>
      <c r="G6716">
        <v>1.71</v>
      </c>
      <c r="H6716" s="16">
        <f t="shared" si="6370"/>
        <v>4.7080166216342496</v>
      </c>
      <c r="I6716" s="16">
        <f t="shared" si="6396"/>
        <v>91.988167280896434</v>
      </c>
      <c r="J6716" s="48">
        <f t="shared" si="6397"/>
        <v>0.16557870110561357</v>
      </c>
      <c r="K6716" s="16"/>
      <c r="L6716" s="15"/>
      <c r="M6716" s="16">
        <f t="shared" si="6398"/>
        <v>0.10158202521816784</v>
      </c>
      <c r="N6716" s="16"/>
      <c r="O6716" s="16"/>
    </row>
    <row r="6717" spans="1:15" ht="15.75" x14ac:dyDescent="0.25">
      <c r="A6717" s="14">
        <v>41762.895833333336</v>
      </c>
      <c r="B6717" s="15">
        <v>0.69</v>
      </c>
      <c r="C6717" s="12">
        <f t="shared" si="6393"/>
        <v>19.538624154000001</v>
      </c>
      <c r="D6717" s="64">
        <f t="shared" si="6394"/>
        <v>2.1576394771288348E-2</v>
      </c>
      <c r="E6717" s="13">
        <f t="shared" si="6395"/>
        <v>1.0356669490218406</v>
      </c>
      <c r="F6717">
        <v>1.76</v>
      </c>
      <c r="G6717">
        <v>1.76</v>
      </c>
      <c r="H6717" s="16">
        <f t="shared" si="6370"/>
        <v>4.8233846360017942</v>
      </c>
      <c r="I6717" s="16">
        <f t="shared" si="6396"/>
        <v>94.242299553017162</v>
      </c>
      <c r="J6717" s="48">
        <f t="shared" si="6397"/>
        <v>0.16963613919543086</v>
      </c>
      <c r="K6717" s="16"/>
      <c r="L6717" s="15"/>
      <c r="M6717" s="16">
        <f t="shared" si="6398"/>
        <v>0.10407125104014164</v>
      </c>
      <c r="N6717" s="16">
        <f t="shared" ref="N6717" si="6407">AVERAGE(H6717:H6764)</f>
        <v>4.4976935486853122</v>
      </c>
      <c r="O6717" s="16">
        <f t="shared" ref="O6717" si="6408">AVERAGE(E6717:E6764)</f>
        <v>1.0097127350215946</v>
      </c>
    </row>
    <row r="6718" spans="1:15" ht="15.75" x14ac:dyDescent="0.25">
      <c r="A6718" s="14">
        <v>41762.916666666664</v>
      </c>
      <c r="B6718" s="15">
        <v>0.69</v>
      </c>
      <c r="C6718" s="12">
        <f t="shared" si="6393"/>
        <v>19.538624154000001</v>
      </c>
      <c r="D6718" s="64">
        <f t="shared" si="6394"/>
        <v>2.1576394771288348E-2</v>
      </c>
      <c r="E6718" s="13">
        <f t="shared" si="6395"/>
        <v>1.0356669490218406</v>
      </c>
      <c r="F6718">
        <v>1.7</v>
      </c>
      <c r="G6718">
        <v>1.7</v>
      </c>
      <c r="H6718" s="16">
        <f t="shared" si="6370"/>
        <v>4.6848786782015921</v>
      </c>
      <c r="I6718" s="16">
        <f t="shared" si="6396"/>
        <v>91.53608370046922</v>
      </c>
      <c r="J6718" s="48">
        <f t="shared" si="6397"/>
        <v>0.16476495066084459</v>
      </c>
      <c r="K6718" s="16"/>
      <c r="L6718" s="15"/>
      <c r="M6718" s="16">
        <f t="shared" si="6398"/>
        <v>0.10108279181646908</v>
      </c>
      <c r="N6718" s="16"/>
      <c r="O6718" s="16"/>
    </row>
    <row r="6719" spans="1:15" ht="15.75" x14ac:dyDescent="0.25">
      <c r="A6719" s="14">
        <v>41762.9375</v>
      </c>
      <c r="B6719" s="15">
        <v>0.69</v>
      </c>
      <c r="C6719" s="12">
        <f t="shared" si="6393"/>
        <v>19.538624154000001</v>
      </c>
      <c r="D6719" s="64">
        <f t="shared" si="6394"/>
        <v>2.1576394771288348E-2</v>
      </c>
      <c r="E6719" s="13">
        <f t="shared" si="6395"/>
        <v>1.0356669490218406</v>
      </c>
      <c r="F6719">
        <v>1.7</v>
      </c>
      <c r="G6719">
        <v>1.7</v>
      </c>
      <c r="H6719" s="16">
        <f t="shared" si="6370"/>
        <v>4.6848786782015921</v>
      </c>
      <c r="I6719" s="16">
        <f t="shared" si="6396"/>
        <v>91.53608370046922</v>
      </c>
      <c r="J6719" s="48">
        <f t="shared" si="6397"/>
        <v>0.16476495066084459</v>
      </c>
      <c r="K6719" s="16"/>
      <c r="L6719" s="15"/>
      <c r="M6719" s="16">
        <f t="shared" si="6398"/>
        <v>0.10108279181646908</v>
      </c>
      <c r="N6719" s="16">
        <f t="shared" ref="N6719" si="6409">AVERAGE(H6719:H6766)</f>
        <v>4.4807234085248906</v>
      </c>
      <c r="O6719" s="16">
        <f t="shared" ref="O6719" si="6410">AVERAGE(E6719:E6766)</f>
        <v>1.0047095130456438</v>
      </c>
    </row>
    <row r="6720" spans="1:15" ht="15.75" x14ac:dyDescent="0.25">
      <c r="A6720" s="14">
        <v>41762.958333333336</v>
      </c>
      <c r="B6720" s="15">
        <v>0.69</v>
      </c>
      <c r="C6720" s="12">
        <f t="shared" si="6393"/>
        <v>19.538624154000001</v>
      </c>
      <c r="D6720" s="64">
        <f t="shared" si="6394"/>
        <v>2.1576394771288348E-2</v>
      </c>
      <c r="E6720" s="13">
        <f t="shared" si="6395"/>
        <v>1.0356669490218406</v>
      </c>
      <c r="F6720">
        <v>1.83</v>
      </c>
      <c r="G6720">
        <v>1.83</v>
      </c>
      <c r="H6720" s="16">
        <f t="shared" si="6370"/>
        <v>4.9840245180496421</v>
      </c>
      <c r="I6720" s="16">
        <f t="shared" si="6396"/>
        <v>97.380981832492949</v>
      </c>
      <c r="J6720" s="48">
        <f t="shared" si="6397"/>
        <v>0.1752857672984873</v>
      </c>
      <c r="K6720" s="16"/>
      <c r="L6720" s="15"/>
      <c r="M6720" s="16">
        <f t="shared" si="6398"/>
        <v>0.10753728055121921</v>
      </c>
      <c r="N6720" s="16"/>
      <c r="O6720" s="16"/>
    </row>
    <row r="6721" spans="1:15" ht="15.75" x14ac:dyDescent="0.25">
      <c r="A6721" s="14">
        <v>41762.979166666664</v>
      </c>
      <c r="B6721" s="15">
        <v>0.69</v>
      </c>
      <c r="C6721" s="12">
        <f t="shared" si="6393"/>
        <v>19.538624154000001</v>
      </c>
      <c r="D6721" s="64">
        <f t="shared" si="6394"/>
        <v>2.1576394771288348E-2</v>
      </c>
      <c r="E6721" s="13">
        <f t="shared" si="6395"/>
        <v>1.0356669490218406</v>
      </c>
      <c r="F6721">
        <v>1.67</v>
      </c>
      <c r="G6721">
        <v>1.67</v>
      </c>
      <c r="H6721" s="16">
        <f t="shared" si="6370"/>
        <v>4.6153335238564352</v>
      </c>
      <c r="I6721" s="16">
        <f t="shared" si="6396"/>
        <v>90.177267067987287</v>
      </c>
      <c r="J6721" s="48">
        <f t="shared" si="6397"/>
        <v>0.16231908072237711</v>
      </c>
      <c r="K6721" s="16"/>
      <c r="L6721" s="15"/>
      <c r="M6721" s="16">
        <f t="shared" si="6398"/>
        <v>9.9582258111887798E-2</v>
      </c>
      <c r="N6721" s="16">
        <f t="shared" ref="N6721:N6722" si="6411">AVERAGE(H6721:H6768)</f>
        <v>4.4555019014041291</v>
      </c>
      <c r="O6721" s="16">
        <f t="shared" ref="O6721:O6722" si="6412">AVERAGE(E6721:E6768)</f>
        <v>0.999706291069693</v>
      </c>
    </row>
    <row r="6722" spans="1:15" ht="15.75" x14ac:dyDescent="0.25">
      <c r="A6722" s="14">
        <v>41763</v>
      </c>
      <c r="B6722" s="15">
        <v>0.69</v>
      </c>
      <c r="C6722" s="12">
        <f t="shared" si="6393"/>
        <v>19.538624154000001</v>
      </c>
      <c r="D6722" s="64">
        <f t="shared" si="6394"/>
        <v>2.1576394771288348E-2</v>
      </c>
      <c r="E6722" s="13">
        <f t="shared" si="6395"/>
        <v>1.0356669490218406</v>
      </c>
      <c r="F6722">
        <v>1.66</v>
      </c>
      <c r="G6722">
        <v>1.66</v>
      </c>
      <c r="H6722" s="16">
        <f t="shared" si="6370"/>
        <v>4.5921075258793485</v>
      </c>
      <c r="I6722" s="16">
        <f t="shared" si="6396"/>
        <v>89.723463022911417</v>
      </c>
      <c r="J6722" s="48">
        <f t="shared" si="6397"/>
        <v>0.16150223344124057</v>
      </c>
      <c r="K6722" s="16">
        <f>SUM(J6722:J6769)</f>
        <v>7.2261172937466247</v>
      </c>
      <c r="L6722" s="16">
        <f>K6722/1.63</f>
        <v>4.4332007937095863</v>
      </c>
      <c r="M6722" s="16">
        <f t="shared" si="6398"/>
        <v>9.9081124810577043E-2</v>
      </c>
      <c r="N6722" s="16">
        <f t="shared" si="6411"/>
        <v>4.4472102274913352</v>
      </c>
      <c r="O6722" s="16">
        <f t="shared" si="6412"/>
        <v>0.99720468008171759</v>
      </c>
    </row>
    <row r="6723" spans="1:15" ht="15.75" x14ac:dyDescent="0.25">
      <c r="A6723" s="14">
        <v>41763.020833333336</v>
      </c>
      <c r="B6723" s="15">
        <v>0.69</v>
      </c>
      <c r="C6723" s="12">
        <f t="shared" si="6393"/>
        <v>19.538624154000001</v>
      </c>
      <c r="D6723" s="64">
        <f t="shared" si="6394"/>
        <v>2.1576394771288348E-2</v>
      </c>
      <c r="E6723" s="13">
        <f t="shared" si="6395"/>
        <v>1.0356669490218406</v>
      </c>
      <c r="F6723">
        <v>2.1800000000000002</v>
      </c>
      <c r="G6723">
        <v>2.1800000000000002</v>
      </c>
      <c r="H6723" s="16">
        <f t="shared" si="6370"/>
        <v>5.7733077616498951</v>
      </c>
      <c r="I6723" s="16">
        <f t="shared" si="6396"/>
        <v>112.80249048024832</v>
      </c>
      <c r="J6723" s="48">
        <f t="shared" si="6397"/>
        <v>0.20304448286444698</v>
      </c>
      <c r="K6723" s="16"/>
      <c r="L6723" s="15"/>
      <c r="M6723" s="16">
        <f t="shared" si="6398"/>
        <v>0.12456716740150123</v>
      </c>
      <c r="N6723" s="16"/>
      <c r="O6723" s="16"/>
    </row>
    <row r="6724" spans="1:15" ht="15.75" x14ac:dyDescent="0.25">
      <c r="A6724" s="14">
        <v>41763.041666666664</v>
      </c>
      <c r="B6724" s="15">
        <v>0.69</v>
      </c>
      <c r="C6724" s="12">
        <f t="shared" si="6393"/>
        <v>19.538624154000001</v>
      </c>
      <c r="D6724" s="64">
        <f t="shared" si="6394"/>
        <v>2.1576394771288348E-2</v>
      </c>
      <c r="E6724" s="13">
        <f t="shared" si="6395"/>
        <v>1.0356669490218406</v>
      </c>
      <c r="F6724">
        <v>1.61</v>
      </c>
      <c r="G6724">
        <v>1.61</v>
      </c>
      <c r="H6724" s="16">
        <f t="shared" si="6370"/>
        <v>4.4756383921910166</v>
      </c>
      <c r="I6724" s="16">
        <f t="shared" si="6396"/>
        <v>87.447816394233129</v>
      </c>
      <c r="J6724" s="48">
        <f t="shared" si="6397"/>
        <v>0.15740606950961963</v>
      </c>
      <c r="K6724" s="16"/>
      <c r="L6724" s="15"/>
      <c r="M6724" s="16">
        <f t="shared" si="6398"/>
        <v>9.6568140803447639E-2</v>
      </c>
      <c r="N6724" s="16">
        <f t="shared" ref="N6724" si="6413">AVERAGE(H6724:H6771)</f>
        <v>4.4050075620709732</v>
      </c>
      <c r="O6724" s="16">
        <f t="shared" ref="O6724" si="6414">AVERAGE(E6724:E6771)</f>
        <v>0.99095065261177895</v>
      </c>
    </row>
    <row r="6725" spans="1:15" ht="15.75" x14ac:dyDescent="0.25">
      <c r="A6725" s="14">
        <v>41763.0625</v>
      </c>
      <c r="B6725" s="15">
        <v>0.69</v>
      </c>
      <c r="C6725" s="12">
        <f t="shared" si="6393"/>
        <v>19.538624154000001</v>
      </c>
      <c r="D6725" s="64">
        <f t="shared" si="6394"/>
        <v>2.1576394771288348E-2</v>
      </c>
      <c r="E6725" s="13">
        <f t="shared" si="6395"/>
        <v>1.0356669490218406</v>
      </c>
      <c r="F6725">
        <v>1.62</v>
      </c>
      <c r="G6725">
        <v>1.62</v>
      </c>
      <c r="H6725" s="16">
        <f t="shared" si="6370"/>
        <v>4.4989779737340054</v>
      </c>
      <c r="I6725" s="16">
        <f t="shared" si="6396"/>
        <v>87.903839705913214</v>
      </c>
      <c r="J6725" s="48">
        <f t="shared" si="6397"/>
        <v>0.1582269114706438</v>
      </c>
      <c r="K6725" s="16"/>
      <c r="L6725" s="15"/>
      <c r="M6725" s="16">
        <f t="shared" si="6398"/>
        <v>9.7071724828615841E-2</v>
      </c>
      <c r="N6725" s="16"/>
      <c r="O6725" s="16"/>
    </row>
    <row r="6726" spans="1:15" ht="15.75" x14ac:dyDescent="0.25">
      <c r="A6726" s="14">
        <v>41763.083333333336</v>
      </c>
      <c r="B6726" s="15">
        <v>0.69</v>
      </c>
      <c r="C6726" s="12">
        <f t="shared" si="6393"/>
        <v>19.538624154000001</v>
      </c>
      <c r="D6726" s="64">
        <f t="shared" si="6394"/>
        <v>2.1576394771288348E-2</v>
      </c>
      <c r="E6726" s="13">
        <f t="shared" si="6395"/>
        <v>1.0356669490218406</v>
      </c>
      <c r="F6726">
        <v>1.59</v>
      </c>
      <c r="G6726">
        <v>1.59</v>
      </c>
      <c r="H6726" s="16">
        <f t="shared" si="6370"/>
        <v>4.4288894418564206</v>
      </c>
      <c r="I6726" s="16">
        <f t="shared" si="6396"/>
        <v>86.534406224051438</v>
      </c>
      <c r="J6726" s="48">
        <f t="shared" si="6397"/>
        <v>0.1557619312032926</v>
      </c>
      <c r="K6726" s="16"/>
      <c r="L6726" s="15"/>
      <c r="M6726" s="16">
        <f t="shared" si="6398"/>
        <v>9.5559466995885037E-2</v>
      </c>
      <c r="N6726" s="16">
        <f t="shared" ref="N6726" si="6415">AVERAGE(H6726:H6773)</f>
        <v>4.3898090665035232</v>
      </c>
      <c r="O6726" s="16">
        <f t="shared" ref="O6726" si="6416">AVERAGE(E6726:E6773)</f>
        <v>0.9846966251418402</v>
      </c>
    </row>
    <row r="6727" spans="1:15" ht="15.75" x14ac:dyDescent="0.25">
      <c r="A6727" s="14">
        <v>41763.104166666664</v>
      </c>
      <c r="B6727" s="15">
        <v>0.69</v>
      </c>
      <c r="C6727" s="12">
        <f t="shared" si="6393"/>
        <v>19.538624154000001</v>
      </c>
      <c r="D6727" s="64">
        <f t="shared" si="6394"/>
        <v>2.1576394771288348E-2</v>
      </c>
      <c r="E6727" s="13">
        <f t="shared" si="6395"/>
        <v>1.0356669490218406</v>
      </c>
      <c r="F6727">
        <v>1.55</v>
      </c>
      <c r="G6727">
        <v>1.55</v>
      </c>
      <c r="H6727" s="16">
        <f t="shared" si="6370"/>
        <v>4.3351075978463607</v>
      </c>
      <c r="I6727" s="16">
        <f t="shared" si="6396"/>
        <v>84.702038021469818</v>
      </c>
      <c r="J6727" s="48">
        <f t="shared" si="6397"/>
        <v>0.15246366843864564</v>
      </c>
      <c r="K6727" s="16"/>
      <c r="L6727" s="15"/>
      <c r="M6727" s="16">
        <f t="shared" si="6398"/>
        <v>9.353599290714458E-2</v>
      </c>
      <c r="N6727" s="16"/>
      <c r="O6727" s="16"/>
    </row>
    <row r="6728" spans="1:15" ht="15.75" x14ac:dyDescent="0.25">
      <c r="A6728" s="14">
        <v>41763.125</v>
      </c>
      <c r="B6728" s="15">
        <v>0.65</v>
      </c>
      <c r="C6728" s="12">
        <f t="shared" si="6393"/>
        <v>18.405950290000003</v>
      </c>
      <c r="D6728" s="64">
        <f t="shared" si="6394"/>
        <v>2.0325589277300618E-2</v>
      </c>
      <c r="E6728" s="13">
        <f t="shared" si="6395"/>
        <v>0.97562828531042978</v>
      </c>
      <c r="F6728">
        <v>1.68</v>
      </c>
      <c r="G6728">
        <v>1.68</v>
      </c>
      <c r="H6728" s="16">
        <f t="shared" si="6370"/>
        <v>4.6385372798933391</v>
      </c>
      <c r="I6728" s="16">
        <f t="shared" si="6396"/>
        <v>85.376686592028634</v>
      </c>
      <c r="J6728" s="48">
        <f t="shared" si="6397"/>
        <v>0.15367803586565151</v>
      </c>
      <c r="K6728" s="16"/>
      <c r="L6728" s="15"/>
      <c r="M6728" s="16">
        <f t="shared" si="6398"/>
        <v>9.4281003598559218E-2</v>
      </c>
      <c r="N6728" s="16">
        <f t="shared" ref="N6728:N6729" si="6417">AVERAGE(H6728:H6775)</f>
        <v>4.3710614588343928</v>
      </c>
      <c r="O6728" s="16">
        <f t="shared" ref="O6728:O6729" si="6418">AVERAGE(E6728:E6775)</f>
        <v>0.97719179217791396</v>
      </c>
    </row>
    <row r="6729" spans="1:15" ht="15.75" x14ac:dyDescent="0.25">
      <c r="A6729" s="14">
        <v>41763.145833333336</v>
      </c>
      <c r="B6729" s="15">
        <v>0.69</v>
      </c>
      <c r="C6729" s="12">
        <f t="shared" si="6393"/>
        <v>19.538624154000001</v>
      </c>
      <c r="D6729" s="64">
        <f t="shared" si="6394"/>
        <v>2.1576394771288348E-2</v>
      </c>
      <c r="E6729" s="13">
        <f t="shared" si="6395"/>
        <v>1.0356669490218406</v>
      </c>
      <c r="F6729">
        <v>1.61</v>
      </c>
      <c r="G6729">
        <v>1.61</v>
      </c>
      <c r="H6729" s="16">
        <f t="shared" si="6370"/>
        <v>4.4756383921910166</v>
      </c>
      <c r="I6729" s="16">
        <f t="shared" si="6396"/>
        <v>87.447816394233129</v>
      </c>
      <c r="J6729" s="48">
        <f t="shared" si="6397"/>
        <v>0.15740606950961963</v>
      </c>
      <c r="K6729" s="16"/>
      <c r="L6729" s="15"/>
      <c r="M6729" s="16">
        <f t="shared" si="6398"/>
        <v>9.6568140803447639E-2</v>
      </c>
      <c r="N6729" s="16">
        <f t="shared" si="6417"/>
        <v>4.3563430974989528</v>
      </c>
      <c r="O6729" s="16">
        <f t="shared" si="6418"/>
        <v>0.97469018118993855</v>
      </c>
    </row>
    <row r="6730" spans="1:15" ht="15.75" x14ac:dyDescent="0.25">
      <c r="A6730" s="14">
        <v>41763.166666666664</v>
      </c>
      <c r="B6730" s="15">
        <v>0.69</v>
      </c>
      <c r="C6730" s="12">
        <f t="shared" si="6393"/>
        <v>19.538624154000001</v>
      </c>
      <c r="D6730" s="64">
        <f t="shared" si="6394"/>
        <v>2.1576394771288348E-2</v>
      </c>
      <c r="E6730" s="13">
        <f t="shared" si="6395"/>
        <v>1.0356669490218406</v>
      </c>
      <c r="F6730">
        <v>1.56</v>
      </c>
      <c r="G6730">
        <v>1.56</v>
      </c>
      <c r="H6730" s="16">
        <f t="shared" si="6370"/>
        <v>4.3585889886567379</v>
      </c>
      <c r="I6730" s="16">
        <f t="shared" si="6396"/>
        <v>85.160832091126977</v>
      </c>
      <c r="J6730" s="48">
        <f t="shared" si="6397"/>
        <v>0.15328949776402853</v>
      </c>
      <c r="K6730" s="16"/>
      <c r="L6730" s="15"/>
      <c r="M6730" s="16">
        <f t="shared" si="6398"/>
        <v>9.4042636665048182E-2</v>
      </c>
      <c r="N6730" s="16"/>
      <c r="O6730" s="16"/>
    </row>
    <row r="6731" spans="1:15" ht="15.75" x14ac:dyDescent="0.25">
      <c r="A6731" s="14">
        <v>41763.1875</v>
      </c>
      <c r="B6731" s="15">
        <v>0.65</v>
      </c>
      <c r="C6731" s="12">
        <f t="shared" si="6393"/>
        <v>18.405950290000003</v>
      </c>
      <c r="D6731" s="64">
        <f t="shared" si="6394"/>
        <v>2.0325589277300618E-2</v>
      </c>
      <c r="E6731" s="13">
        <f t="shared" si="6395"/>
        <v>0.97562828531042978</v>
      </c>
      <c r="F6731">
        <v>1.57</v>
      </c>
      <c r="G6731">
        <v>1.57</v>
      </c>
      <c r="H6731" s="16">
        <f t="shared" si="6370"/>
        <v>4.3820463081576877</v>
      </c>
      <c r="I6731" s="16">
        <f t="shared" si="6396"/>
        <v>80.65572651642843</v>
      </c>
      <c r="J6731" s="48">
        <f t="shared" si="6397"/>
        <v>0.14518030772957119</v>
      </c>
      <c r="K6731" s="16"/>
      <c r="L6731" s="15"/>
      <c r="M6731" s="16">
        <f t="shared" si="6398"/>
        <v>8.9067673453724669E-2</v>
      </c>
      <c r="N6731" s="16">
        <f t="shared" ref="N6731" si="6419">AVERAGE(H6731:H6778)</f>
        <v>4.3366295483152557</v>
      </c>
      <c r="O6731" s="16">
        <f t="shared" ref="O6731" si="6420">AVERAGE(E6731:E6778)</f>
        <v>0.96718534822601221</v>
      </c>
    </row>
    <row r="6732" spans="1:15" ht="15.75" x14ac:dyDescent="0.25">
      <c r="A6732" s="14">
        <v>41763.208333333336</v>
      </c>
      <c r="B6732" s="15">
        <v>0.69</v>
      </c>
      <c r="C6732" s="12">
        <f t="shared" si="6393"/>
        <v>19.538624154000001</v>
      </c>
      <c r="D6732" s="64">
        <f t="shared" si="6394"/>
        <v>2.1576394771288348E-2</v>
      </c>
      <c r="E6732" s="13">
        <f t="shared" si="6395"/>
        <v>1.0356669490218406</v>
      </c>
      <c r="F6732">
        <v>1.53</v>
      </c>
      <c r="G6732">
        <v>1.53</v>
      </c>
      <c r="H6732" s="16">
        <f t="shared" si="6370"/>
        <v>4.2880718787995749</v>
      </c>
      <c r="I6732" s="16">
        <f t="shared" si="6396"/>
        <v>83.783024785201533</v>
      </c>
      <c r="J6732" s="48">
        <f t="shared" si="6397"/>
        <v>0.15080944461336274</v>
      </c>
      <c r="K6732" s="16"/>
      <c r="L6732" s="15"/>
      <c r="M6732" s="16">
        <f t="shared" si="6398"/>
        <v>9.2521131664639725E-2</v>
      </c>
      <c r="N6732" s="16"/>
      <c r="O6732" s="16"/>
    </row>
    <row r="6733" spans="1:15" ht="15.75" x14ac:dyDescent="0.25">
      <c r="A6733" s="14">
        <v>41763.229166666664</v>
      </c>
      <c r="B6733" s="15">
        <v>0.69</v>
      </c>
      <c r="C6733" s="12">
        <f t="shared" si="6393"/>
        <v>19.538624154000001</v>
      </c>
      <c r="D6733" s="64">
        <f t="shared" si="6394"/>
        <v>2.1576394771288348E-2</v>
      </c>
      <c r="E6733" s="13">
        <f t="shared" si="6395"/>
        <v>1.0356669490218406</v>
      </c>
      <c r="F6733">
        <v>1.53</v>
      </c>
      <c r="G6733">
        <v>1.53</v>
      </c>
      <c r="H6733" s="16">
        <f t="shared" si="6370"/>
        <v>4.2880718787995749</v>
      </c>
      <c r="I6733" s="16">
        <f t="shared" si="6396"/>
        <v>83.783024785201533</v>
      </c>
      <c r="J6733" s="48">
        <f t="shared" si="6397"/>
        <v>0.15080944461336274</v>
      </c>
      <c r="K6733" s="16"/>
      <c r="L6733" s="15"/>
      <c r="M6733" s="16">
        <f t="shared" si="6398"/>
        <v>9.2521131664639725E-2</v>
      </c>
      <c r="N6733" s="16">
        <f t="shared" ref="N6733" si="6421">AVERAGE(H6733:H6780)</f>
        <v>4.3173408122173296</v>
      </c>
      <c r="O6733" s="16">
        <f t="shared" ref="O6733" si="6422">AVERAGE(E6733:E6780)</f>
        <v>0.96093132075607357</v>
      </c>
    </row>
    <row r="6734" spans="1:15" ht="15.75" x14ac:dyDescent="0.25">
      <c r="A6734" s="14">
        <v>41763.25</v>
      </c>
      <c r="B6734" s="15">
        <v>0.69</v>
      </c>
      <c r="C6734" s="12">
        <f t="shared" si="6393"/>
        <v>19.538624154000001</v>
      </c>
      <c r="D6734" s="64">
        <f t="shared" si="6394"/>
        <v>2.1576394771288348E-2</v>
      </c>
      <c r="E6734" s="13">
        <f t="shared" si="6395"/>
        <v>1.0356669490218406</v>
      </c>
      <c r="F6734">
        <v>1.49</v>
      </c>
      <c r="G6734">
        <v>1.49</v>
      </c>
      <c r="H6734" s="16">
        <f t="shared" si="6370"/>
        <v>4.1937034819015704</v>
      </c>
      <c r="I6734" s="16">
        <f t="shared" si="6396"/>
        <v>81.939196146195926</v>
      </c>
      <c r="J6734" s="48">
        <f t="shared" si="6397"/>
        <v>0.14749055306315267</v>
      </c>
      <c r="K6734" s="16"/>
      <c r="L6734" s="15"/>
      <c r="M6734" s="16">
        <f t="shared" si="6398"/>
        <v>9.0485001879234778E-2</v>
      </c>
      <c r="N6734" s="16"/>
      <c r="O6734" s="16"/>
    </row>
    <row r="6735" spans="1:15" ht="15.75" x14ac:dyDescent="0.25">
      <c r="A6735" s="14">
        <v>41763.270833333336</v>
      </c>
      <c r="B6735" s="15">
        <v>0.65</v>
      </c>
      <c r="C6735" s="12">
        <f t="shared" si="6393"/>
        <v>18.405950290000003</v>
      </c>
      <c r="D6735" s="64">
        <f t="shared" si="6394"/>
        <v>2.0325589277300618E-2</v>
      </c>
      <c r="E6735" s="13">
        <f t="shared" si="6395"/>
        <v>0.97562828531042978</v>
      </c>
      <c r="F6735">
        <v>1.48</v>
      </c>
      <c r="G6735">
        <v>1.48</v>
      </c>
      <c r="H6735" s="16">
        <f t="shared" si="6370"/>
        <v>4.1700483997580893</v>
      </c>
      <c r="I6735" s="16">
        <f t="shared" si="6396"/>
        <v>76.753703552841458</v>
      </c>
      <c r="J6735" s="48">
        <f t="shared" si="6397"/>
        <v>0.13815666639511462</v>
      </c>
      <c r="K6735" s="16"/>
      <c r="L6735" s="15"/>
      <c r="M6735" s="16">
        <f t="shared" si="6398"/>
        <v>8.4758691039947626E-2</v>
      </c>
      <c r="N6735" s="16">
        <f t="shared" ref="N6735:N6736" si="6423">AVERAGE(H6735:H6782)</f>
        <v>4.3069622445199141</v>
      </c>
      <c r="O6735" s="16">
        <f t="shared" ref="O6735:O6736" si="6424">AVERAGE(E6735:E6782)</f>
        <v>0.95342648779214734</v>
      </c>
    </row>
    <row r="6736" spans="1:15" ht="15.75" x14ac:dyDescent="0.25">
      <c r="A6736" s="14">
        <v>41763.291666666664</v>
      </c>
      <c r="B6736" s="15">
        <v>0.69</v>
      </c>
      <c r="C6736" s="12">
        <f t="shared" si="6393"/>
        <v>19.538624154000001</v>
      </c>
      <c r="D6736" s="64">
        <f t="shared" si="6394"/>
        <v>2.1576394771288348E-2</v>
      </c>
      <c r="E6736" s="13">
        <f t="shared" si="6395"/>
        <v>1.0356669490218406</v>
      </c>
      <c r="F6736">
        <v>1.48</v>
      </c>
      <c r="G6736">
        <v>1.48</v>
      </c>
      <c r="H6736" s="16">
        <f t="shared" si="6370"/>
        <v>4.1700483997580893</v>
      </c>
      <c r="I6736" s="16">
        <f t="shared" si="6396"/>
        <v>81.477008386862451</v>
      </c>
      <c r="J6736" s="48">
        <f t="shared" si="6397"/>
        <v>0.14665861509635242</v>
      </c>
      <c r="K6736" s="16"/>
      <c r="L6736" s="15"/>
      <c r="M6736" s="16">
        <f t="shared" si="6398"/>
        <v>8.9974610488559773E-2</v>
      </c>
      <c r="N6736" s="16">
        <f t="shared" si="6423"/>
        <v>4.3005055536644683</v>
      </c>
      <c r="O6736" s="16">
        <f t="shared" si="6424"/>
        <v>0.9509248768041717</v>
      </c>
    </row>
    <row r="6737" spans="1:15" ht="15.75" x14ac:dyDescent="0.25">
      <c r="A6737" s="14">
        <v>41763.3125</v>
      </c>
      <c r="B6737" s="15">
        <v>0.65</v>
      </c>
      <c r="C6737" s="12">
        <f t="shared" si="6393"/>
        <v>18.405950290000003</v>
      </c>
      <c r="D6737" s="64">
        <f t="shared" si="6394"/>
        <v>2.0325589277300618E-2</v>
      </c>
      <c r="E6737" s="13">
        <f t="shared" si="6395"/>
        <v>0.97562828531042978</v>
      </c>
      <c r="F6737">
        <v>1.58</v>
      </c>
      <c r="G6737">
        <v>1.58</v>
      </c>
      <c r="H6737" s="16">
        <f t="shared" si="6370"/>
        <v>4.4054797341127392</v>
      </c>
      <c r="I6737" s="16">
        <f t="shared" si="6396"/>
        <v>81.087040989681512</v>
      </c>
      <c r="J6737" s="48">
        <f t="shared" si="6397"/>
        <v>0.14595667378142671</v>
      </c>
      <c r="K6737" s="16"/>
      <c r="L6737" s="15"/>
      <c r="M6737" s="16">
        <f t="shared" si="6398"/>
        <v>8.9543971645047071E-2</v>
      </c>
      <c r="N6737" s="16"/>
      <c r="O6737" s="16"/>
    </row>
    <row r="6738" spans="1:15" ht="15.75" x14ac:dyDescent="0.25">
      <c r="A6738" s="14">
        <v>41763.333333333336</v>
      </c>
      <c r="B6738" s="15">
        <v>0.69</v>
      </c>
      <c r="C6738" s="12">
        <f t="shared" si="6393"/>
        <v>19.538624154000001</v>
      </c>
      <c r="D6738" s="64">
        <f t="shared" si="6394"/>
        <v>2.1576394771288348E-2</v>
      </c>
      <c r="E6738" s="13">
        <f t="shared" si="6395"/>
        <v>1.0356669490218406</v>
      </c>
      <c r="F6738">
        <v>1.48</v>
      </c>
      <c r="G6738">
        <v>1.48</v>
      </c>
      <c r="H6738" s="16">
        <f t="shared" si="6370"/>
        <v>4.1700483997580893</v>
      </c>
      <c r="I6738" s="16">
        <f t="shared" si="6396"/>
        <v>81.477008386862451</v>
      </c>
      <c r="J6738" s="48">
        <f t="shared" si="6397"/>
        <v>0.14665861509635242</v>
      </c>
      <c r="K6738" s="16"/>
      <c r="L6738" s="15"/>
      <c r="M6738" s="16">
        <f t="shared" si="6398"/>
        <v>8.9974610488559773E-2</v>
      </c>
      <c r="N6738" s="16">
        <f t="shared" ref="N6738" si="6425">AVERAGE(H6738:H6785)</f>
        <v>4.2826849801747411</v>
      </c>
      <c r="O6738" s="16">
        <f t="shared" ref="O6738" si="6426">AVERAGE(E6738:E6785)</f>
        <v>0.94467084933423318</v>
      </c>
    </row>
    <row r="6739" spans="1:15" ht="15.75" x14ac:dyDescent="0.25">
      <c r="A6739" s="14">
        <v>41763.354166666664</v>
      </c>
      <c r="B6739" s="15">
        <v>0.69</v>
      </c>
      <c r="C6739" s="12">
        <f t="shared" si="6393"/>
        <v>19.538624154000001</v>
      </c>
      <c r="D6739" s="64">
        <f t="shared" si="6394"/>
        <v>2.1576394771288348E-2</v>
      </c>
      <c r="E6739" s="13">
        <f t="shared" si="6395"/>
        <v>1.0356669490218406</v>
      </c>
      <c r="F6739">
        <v>1.53</v>
      </c>
      <c r="G6739">
        <v>1.53</v>
      </c>
      <c r="H6739" s="16">
        <f t="shared" si="6370"/>
        <v>4.2880718787995749</v>
      </c>
      <c r="I6739" s="16">
        <f t="shared" si="6396"/>
        <v>83.783024785201533</v>
      </c>
      <c r="J6739" s="48">
        <f t="shared" si="6397"/>
        <v>0.15080944461336274</v>
      </c>
      <c r="K6739" s="16"/>
      <c r="L6739" s="15"/>
      <c r="M6739" s="16">
        <f t="shared" si="6398"/>
        <v>9.2521131664639725E-2</v>
      </c>
      <c r="N6739" s="16"/>
      <c r="O6739" s="16"/>
    </row>
    <row r="6740" spans="1:15" ht="15.75" x14ac:dyDescent="0.25">
      <c r="A6740" s="14">
        <v>41763.375</v>
      </c>
      <c r="B6740" s="15">
        <v>0.65</v>
      </c>
      <c r="C6740" s="12">
        <f t="shared" si="6393"/>
        <v>18.405950290000003</v>
      </c>
      <c r="D6740" s="64">
        <f t="shared" si="6394"/>
        <v>2.0325589277300618E-2</v>
      </c>
      <c r="E6740" s="13">
        <f t="shared" si="6395"/>
        <v>0.97562828531042978</v>
      </c>
      <c r="F6740">
        <v>1.45</v>
      </c>
      <c r="G6740">
        <v>1.45</v>
      </c>
      <c r="H6740" s="16">
        <f t="shared" si="6370"/>
        <v>4.0989288196351907</v>
      </c>
      <c r="I6740" s="16">
        <f t="shared" si="6396"/>
        <v>75.444680096453709</v>
      </c>
      <c r="J6740" s="48">
        <f t="shared" si="6397"/>
        <v>0.13580042417361668</v>
      </c>
      <c r="K6740" s="16"/>
      <c r="L6740" s="15"/>
      <c r="M6740" s="16">
        <f t="shared" si="6398"/>
        <v>8.3313143664795516E-2</v>
      </c>
      <c r="N6740" s="16">
        <f t="shared" ref="N6740" si="6427">AVERAGE(H6740:H6787)</f>
        <v>4.2643044621958355</v>
      </c>
      <c r="O6740" s="16">
        <f t="shared" ref="O6740" si="6428">AVERAGE(E6740:E6787)</f>
        <v>0.93716601637030694</v>
      </c>
    </row>
    <row r="6741" spans="1:15" ht="15.75" x14ac:dyDescent="0.25">
      <c r="A6741" s="14">
        <v>41763.395833333336</v>
      </c>
      <c r="B6741" s="15">
        <v>0.65</v>
      </c>
      <c r="C6741" s="12">
        <f t="shared" si="6393"/>
        <v>18.405950290000003</v>
      </c>
      <c r="D6741" s="64">
        <f t="shared" si="6394"/>
        <v>2.0325589277300618E-2</v>
      </c>
      <c r="E6741" s="13">
        <f t="shared" si="6395"/>
        <v>0.97562828531042978</v>
      </c>
      <c r="F6741">
        <v>1.4</v>
      </c>
      <c r="G6741">
        <v>1.4</v>
      </c>
      <c r="H6741" s="16">
        <f t="shared" si="6370"/>
        <v>3.979869251719331</v>
      </c>
      <c r="I6741" s="16">
        <f t="shared" si="6396"/>
        <v>73.253275607845524</v>
      </c>
      <c r="J6741" s="48">
        <f t="shared" si="6397"/>
        <v>0.13185589609412193</v>
      </c>
      <c r="K6741" s="16"/>
      <c r="L6741" s="15"/>
      <c r="M6741" s="16">
        <f t="shared" si="6398"/>
        <v>8.0893187787804868E-2</v>
      </c>
      <c r="N6741" s="16"/>
      <c r="O6741" s="16"/>
    </row>
    <row r="6742" spans="1:15" ht="15.75" x14ac:dyDescent="0.25">
      <c r="A6742" s="14">
        <v>41763.416666666664</v>
      </c>
      <c r="B6742" s="15">
        <v>0.65</v>
      </c>
      <c r="C6742" s="12">
        <f t="shared" si="6393"/>
        <v>18.405950290000003</v>
      </c>
      <c r="D6742" s="64">
        <f t="shared" si="6394"/>
        <v>2.0325589277300618E-2</v>
      </c>
      <c r="E6742" s="13">
        <f t="shared" si="6395"/>
        <v>0.97562828531042978</v>
      </c>
      <c r="F6742">
        <v>1.54</v>
      </c>
      <c r="G6742">
        <v>1.54</v>
      </c>
      <c r="H6742" s="16">
        <f t="shared" si="6370"/>
        <v>4.3116019554844787</v>
      </c>
      <c r="I6742" s="16">
        <f t="shared" si="6396"/>
        <v>79.359131262914119</v>
      </c>
      <c r="J6742" s="48">
        <f t="shared" si="6397"/>
        <v>0.14284643627324539</v>
      </c>
      <c r="K6742" s="16"/>
      <c r="L6742" s="15"/>
      <c r="M6742" s="16">
        <f t="shared" si="6398"/>
        <v>8.7635850474383686E-2</v>
      </c>
      <c r="N6742" s="16">
        <f t="shared" ref="N6742:N6743" si="6429">AVERAGE(H6742:H6789)</f>
        <v>4.2497940507258614</v>
      </c>
      <c r="O6742" s="16">
        <f t="shared" ref="O6742:O6743" si="6430">AVERAGE(E6742:E6789)</f>
        <v>0.93216279439435601</v>
      </c>
    </row>
    <row r="6743" spans="1:15" ht="15.75" x14ac:dyDescent="0.25">
      <c r="A6743" s="14">
        <v>41763.4375</v>
      </c>
      <c r="B6743" s="15">
        <v>0.65</v>
      </c>
      <c r="C6743" s="12">
        <f t="shared" si="6393"/>
        <v>18.405950290000003</v>
      </c>
      <c r="D6743" s="64">
        <f t="shared" si="6394"/>
        <v>2.0325589277300618E-2</v>
      </c>
      <c r="E6743" s="13">
        <f t="shared" si="6395"/>
        <v>0.97562828531042978</v>
      </c>
      <c r="F6743">
        <v>1.6</v>
      </c>
      <c r="G6743">
        <v>1.6</v>
      </c>
      <c r="H6743" s="16">
        <f t="shared" si="6370"/>
        <v>4.4522756043425051</v>
      </c>
      <c r="I6743" s="16">
        <f t="shared" si="6396"/>
        <v>81.948363450907877</v>
      </c>
      <c r="J6743" s="48">
        <f t="shared" si="6397"/>
        <v>0.14750705421163418</v>
      </c>
      <c r="K6743" s="16"/>
      <c r="L6743" s="15"/>
      <c r="M6743" s="16">
        <f t="shared" si="6398"/>
        <v>9.0495125283211159E-2</v>
      </c>
      <c r="N6743" s="16">
        <f t="shared" si="6429"/>
        <v>4.2793186650873478</v>
      </c>
      <c r="O6743" s="16">
        <f t="shared" si="6430"/>
        <v>0.9296611834063806</v>
      </c>
    </row>
    <row r="6744" spans="1:15" ht="15.75" x14ac:dyDescent="0.25">
      <c r="A6744" s="14">
        <v>41763.458333333336</v>
      </c>
      <c r="B6744" s="15">
        <v>0.69</v>
      </c>
      <c r="C6744" s="12">
        <f t="shared" si="6393"/>
        <v>19.538624154000001</v>
      </c>
      <c r="D6744" s="64">
        <f t="shared" si="6394"/>
        <v>2.1576394771288348E-2</v>
      </c>
      <c r="E6744" s="13">
        <f t="shared" si="6395"/>
        <v>1.0356669490218406</v>
      </c>
      <c r="F6744">
        <v>1.53</v>
      </c>
      <c r="G6744">
        <v>1.53</v>
      </c>
      <c r="H6744" s="16">
        <f t="shared" ref="H6744:H6807" si="6431" xml:space="preserve"> 3*(G6744^0.84)</f>
        <v>4.2880718787995749</v>
      </c>
      <c r="I6744" s="16">
        <f t="shared" si="6396"/>
        <v>83.783024785201533</v>
      </c>
      <c r="J6744" s="48">
        <f t="shared" si="6397"/>
        <v>0.15080944461336274</v>
      </c>
      <c r="K6744" s="16"/>
      <c r="L6744" s="15"/>
      <c r="M6744" s="16">
        <f t="shared" si="6398"/>
        <v>9.2521131664639725E-2</v>
      </c>
      <c r="N6744" s="16"/>
      <c r="O6744" s="16"/>
    </row>
    <row r="6745" spans="1:15" ht="15.75" x14ac:dyDescent="0.25">
      <c r="A6745" s="14">
        <v>41763.479166666664</v>
      </c>
      <c r="B6745" s="15">
        <v>0.69</v>
      </c>
      <c r="C6745" s="12">
        <f t="shared" si="6393"/>
        <v>19.538624154000001</v>
      </c>
      <c r="D6745" s="64">
        <f t="shared" si="6394"/>
        <v>2.1576394771288348E-2</v>
      </c>
      <c r="E6745" s="13">
        <f t="shared" si="6395"/>
        <v>1.0356669490218406</v>
      </c>
      <c r="F6745">
        <v>1.63</v>
      </c>
      <c r="G6745">
        <v>1.63</v>
      </c>
      <c r="H6745" s="16">
        <f t="shared" si="6431"/>
        <v>4.5222945150601639</v>
      </c>
      <c r="I6745" s="16">
        <f t="shared" si="6396"/>
        <v>88.359412843456241</v>
      </c>
      <c r="J6745" s="48">
        <f t="shared" si="6397"/>
        <v>0.15904694311822123</v>
      </c>
      <c r="K6745" s="16"/>
      <c r="L6745" s="15"/>
      <c r="M6745" s="16">
        <f t="shared" si="6398"/>
        <v>9.757481172897009E-2</v>
      </c>
      <c r="N6745" s="16">
        <f t="shared" ref="N6745" si="6432">AVERAGE(H6745:H6792)</f>
        <v>4.2639396297630219</v>
      </c>
      <c r="O6745" s="16">
        <f t="shared" ref="O6745" si="6433">AVERAGE(E6745:E6792)</f>
        <v>0.92340715593644207</v>
      </c>
    </row>
    <row r="6746" spans="1:15" ht="15.75" x14ac:dyDescent="0.25">
      <c r="A6746" s="14">
        <v>41763.5</v>
      </c>
      <c r="B6746" s="15">
        <v>0.65</v>
      </c>
      <c r="C6746" s="12">
        <f t="shared" si="6393"/>
        <v>18.405950290000003</v>
      </c>
      <c r="D6746" s="64">
        <f t="shared" si="6394"/>
        <v>2.0325589277300618E-2</v>
      </c>
      <c r="E6746" s="13">
        <f t="shared" si="6395"/>
        <v>0.97562828531042978</v>
      </c>
      <c r="F6746">
        <v>1.44</v>
      </c>
      <c r="G6746">
        <v>1.44</v>
      </c>
      <c r="H6746" s="16">
        <f t="shared" si="6431"/>
        <v>4.0751701649134908</v>
      </c>
      <c r="I6746" s="16">
        <f t="shared" si="6396"/>
        <v>75.007379478688833</v>
      </c>
      <c r="J6746" s="48">
        <f t="shared" si="6397"/>
        <v>0.1350132830616399</v>
      </c>
      <c r="K6746" s="16"/>
      <c r="L6746" s="15"/>
      <c r="M6746" s="16">
        <f t="shared" si="6398"/>
        <v>8.2830235007141054E-2</v>
      </c>
      <c r="N6746" s="16"/>
      <c r="O6746" s="16"/>
    </row>
    <row r="6747" spans="1:15" ht="15.75" x14ac:dyDescent="0.25">
      <c r="A6747" s="14">
        <v>41763.520833333336</v>
      </c>
      <c r="B6747" s="15">
        <v>0.69</v>
      </c>
      <c r="C6747" s="12">
        <f t="shared" si="6393"/>
        <v>19.538624154000001</v>
      </c>
      <c r="D6747" s="64">
        <f t="shared" si="6394"/>
        <v>2.1576394771288348E-2</v>
      </c>
      <c r="E6747" s="13">
        <f t="shared" si="6395"/>
        <v>1.0356669490218406</v>
      </c>
      <c r="F6747">
        <v>1.46</v>
      </c>
      <c r="G6747">
        <v>1.46</v>
      </c>
      <c r="H6747" s="16">
        <f t="shared" si="6431"/>
        <v>4.1226612721450282</v>
      </c>
      <c r="I6747" s="16">
        <f t="shared" si="6396"/>
        <v>80.551129110693225</v>
      </c>
      <c r="J6747" s="48">
        <f t="shared" si="6397"/>
        <v>0.14499203239924779</v>
      </c>
      <c r="K6747" s="16"/>
      <c r="L6747" s="15"/>
      <c r="M6747" s="16">
        <f t="shared" si="6398"/>
        <v>8.8952167116102945E-2</v>
      </c>
      <c r="N6747" s="16">
        <f t="shared" ref="N6747" si="6434">AVERAGE(H6747:H6794)</f>
        <v>4.2551184149496306</v>
      </c>
      <c r="O6747" s="16">
        <f t="shared" ref="O6747" si="6435">AVERAGE(E6747:E6794)</f>
        <v>0.91840393396049125</v>
      </c>
    </row>
    <row r="6748" spans="1:15" ht="15.75" x14ac:dyDescent="0.25">
      <c r="A6748" s="14">
        <v>41763.541666666664</v>
      </c>
      <c r="B6748" s="15">
        <v>0.69</v>
      </c>
      <c r="C6748" s="12">
        <f t="shared" si="6393"/>
        <v>19.538624154000001</v>
      </c>
      <c r="D6748" s="64">
        <f t="shared" si="6394"/>
        <v>2.1576394771288348E-2</v>
      </c>
      <c r="E6748" s="13">
        <f t="shared" si="6395"/>
        <v>1.0356669490218406</v>
      </c>
      <c r="F6748">
        <v>1.36</v>
      </c>
      <c r="G6748">
        <v>1.36</v>
      </c>
      <c r="H6748" s="16">
        <f t="shared" si="6431"/>
        <v>3.8841316155600558</v>
      </c>
      <c r="I6748" s="16">
        <f t="shared" si="6396"/>
        <v>75.890587801096757</v>
      </c>
      <c r="J6748" s="48">
        <f t="shared" si="6397"/>
        <v>0.13660305804197417</v>
      </c>
      <c r="K6748" s="16"/>
      <c r="L6748" s="15"/>
      <c r="M6748" s="16">
        <f t="shared" si="6398"/>
        <v>8.3805557080965751E-2</v>
      </c>
      <c r="N6748" s="16"/>
      <c r="O6748" s="16"/>
    </row>
    <row r="6749" spans="1:15" ht="15.75" x14ac:dyDescent="0.25">
      <c r="A6749" s="14">
        <v>41763.5625</v>
      </c>
      <c r="B6749" s="15">
        <v>0.69</v>
      </c>
      <c r="C6749" s="12">
        <f t="shared" si="6393"/>
        <v>19.538624154000001</v>
      </c>
      <c r="D6749" s="64">
        <f t="shared" si="6394"/>
        <v>2.1576394771288348E-2</v>
      </c>
      <c r="E6749" s="13">
        <f t="shared" si="6395"/>
        <v>1.0356669490218406</v>
      </c>
      <c r="F6749">
        <v>1.45</v>
      </c>
      <c r="G6749">
        <v>1.45</v>
      </c>
      <c r="H6749" s="16">
        <f t="shared" si="6431"/>
        <v>4.0989288196351907</v>
      </c>
      <c r="I6749" s="16">
        <f t="shared" si="6396"/>
        <v>80.087429640850857</v>
      </c>
      <c r="J6749" s="48">
        <f t="shared" si="6397"/>
        <v>0.14415737335353154</v>
      </c>
      <c r="K6749" s="16"/>
      <c r="L6749" s="15"/>
      <c r="M6749" s="16">
        <f t="shared" si="6398"/>
        <v>8.8440106351859851E-2</v>
      </c>
      <c r="N6749" s="16">
        <f t="shared" ref="N6749:N6750" si="6436">AVERAGE(H6749:H6796)</f>
        <v>4.246140550946822</v>
      </c>
      <c r="O6749" s="16">
        <f t="shared" ref="O6749:O6750" si="6437">AVERAGE(E6749:E6796)</f>
        <v>0.91089910099656501</v>
      </c>
    </row>
    <row r="6750" spans="1:15" ht="15.75" x14ac:dyDescent="0.25">
      <c r="A6750" s="14">
        <v>41763.583333333336</v>
      </c>
      <c r="B6750" s="15">
        <v>0.74</v>
      </c>
      <c r="C6750" s="12">
        <f t="shared" si="6393"/>
        <v>20.954466484000001</v>
      </c>
      <c r="D6750" s="64">
        <f t="shared" si="6394"/>
        <v>2.3139901638773004E-2</v>
      </c>
      <c r="E6750" s="13">
        <f t="shared" si="6395"/>
        <v>1.1107152786611043</v>
      </c>
      <c r="F6750">
        <v>1.51</v>
      </c>
      <c r="G6750">
        <v>1.51</v>
      </c>
      <c r="H6750" s="16">
        <f t="shared" si="6431"/>
        <v>4.2409376784124131</v>
      </c>
      <c r="I6750" s="16">
        <f t="shared" si="6396"/>
        <v>88.866586443025682</v>
      </c>
      <c r="J6750" s="48">
        <f t="shared" si="6397"/>
        <v>0.15995985559744622</v>
      </c>
      <c r="K6750" s="16"/>
      <c r="L6750" s="15"/>
      <c r="M6750" s="16">
        <f t="shared" si="6398"/>
        <v>9.8134880734629587E-2</v>
      </c>
      <c r="N6750" s="16">
        <f t="shared" si="6436"/>
        <v>4.2446539797224707</v>
      </c>
      <c r="O6750" s="16">
        <f t="shared" si="6437"/>
        <v>0.90714668451460179</v>
      </c>
    </row>
    <row r="6751" spans="1:15" ht="15.75" x14ac:dyDescent="0.25">
      <c r="A6751" s="14">
        <v>41763.604166666664</v>
      </c>
      <c r="B6751" s="15">
        <v>0.69</v>
      </c>
      <c r="C6751" s="12">
        <f t="shared" si="6393"/>
        <v>19.538624154000001</v>
      </c>
      <c r="D6751" s="64">
        <f t="shared" si="6394"/>
        <v>2.1576394771288348E-2</v>
      </c>
      <c r="E6751" s="13">
        <f t="shared" si="6395"/>
        <v>1.0356669490218406</v>
      </c>
      <c r="F6751">
        <v>1.42</v>
      </c>
      <c r="G6751">
        <v>1.42</v>
      </c>
      <c r="H6751" s="16">
        <f t="shared" si="6431"/>
        <v>4.0275734008663129</v>
      </c>
      <c r="I6751" s="16">
        <f t="shared" si="6396"/>
        <v>78.693242932174471</v>
      </c>
      <c r="J6751" s="48">
        <f t="shared" si="6397"/>
        <v>0.14164783727791405</v>
      </c>
      <c r="K6751" s="16"/>
      <c r="L6751" s="15"/>
      <c r="M6751" s="16">
        <f t="shared" si="6398"/>
        <v>8.6900513667431942E-2</v>
      </c>
      <c r="N6751" s="16"/>
      <c r="O6751" s="16"/>
    </row>
    <row r="6752" spans="1:15" ht="15.75" x14ac:dyDescent="0.25">
      <c r="A6752" s="14">
        <v>41763.625</v>
      </c>
      <c r="B6752" s="15">
        <v>0.65</v>
      </c>
      <c r="C6752" s="12">
        <f t="shared" si="6393"/>
        <v>18.405950290000003</v>
      </c>
      <c r="D6752" s="64">
        <f t="shared" si="6394"/>
        <v>2.0325589277300618E-2</v>
      </c>
      <c r="E6752" s="13">
        <f t="shared" si="6395"/>
        <v>0.97562828531042978</v>
      </c>
      <c r="F6752">
        <v>1.76</v>
      </c>
      <c r="G6752">
        <v>1.76</v>
      </c>
      <c r="H6752" s="16">
        <f t="shared" si="6431"/>
        <v>4.8233846360017942</v>
      </c>
      <c r="I6752" s="16">
        <f t="shared" si="6396"/>
        <v>88.778977839798785</v>
      </c>
      <c r="J6752" s="48">
        <f t="shared" si="6397"/>
        <v>0.15980216011163781</v>
      </c>
      <c r="K6752" s="16"/>
      <c r="L6752" s="15"/>
      <c r="M6752" s="16">
        <f t="shared" si="6398"/>
        <v>9.8038135037814611E-2</v>
      </c>
      <c r="N6752" s="16">
        <f t="shared" ref="N6752" si="6438">AVERAGE(H6752:H6799)</f>
        <v>4.2367158216508392</v>
      </c>
      <c r="O6752" s="16">
        <f t="shared" ref="O6752" si="6439">AVERAGE(E6752:E6799)</f>
        <v>0.89932915017717852</v>
      </c>
    </row>
    <row r="6753" spans="1:15" ht="15.75" x14ac:dyDescent="0.25">
      <c r="A6753" s="14">
        <v>41763.645833333336</v>
      </c>
      <c r="B6753" s="15">
        <v>0.65</v>
      </c>
      <c r="C6753" s="12">
        <f t="shared" si="6393"/>
        <v>18.405950290000003</v>
      </c>
      <c r="D6753" s="64">
        <f t="shared" si="6394"/>
        <v>2.0325589277300618E-2</v>
      </c>
      <c r="E6753" s="13">
        <f t="shared" si="6395"/>
        <v>0.97562828531042978</v>
      </c>
      <c r="F6753">
        <v>1.84</v>
      </c>
      <c r="G6753">
        <v>1.84</v>
      </c>
      <c r="H6753" s="16">
        <f t="shared" si="6431"/>
        <v>5.0068920276218289</v>
      </c>
      <c r="I6753" s="16">
        <f t="shared" si="6396"/>
        <v>92.156605767804706</v>
      </c>
      <c r="J6753" s="48">
        <f t="shared" si="6397"/>
        <v>0.16588189038204845</v>
      </c>
      <c r="K6753" s="16"/>
      <c r="L6753" s="15"/>
      <c r="M6753" s="16">
        <f t="shared" si="6398"/>
        <v>0.10176803090923218</v>
      </c>
      <c r="N6753" s="16"/>
      <c r="O6753" s="16"/>
    </row>
    <row r="6754" spans="1:15" ht="15.75" x14ac:dyDescent="0.25">
      <c r="A6754" s="14">
        <v>41763.666666666664</v>
      </c>
      <c r="B6754" s="15">
        <v>0.65</v>
      </c>
      <c r="C6754" s="12">
        <f t="shared" si="6393"/>
        <v>18.405950290000003</v>
      </c>
      <c r="D6754" s="64">
        <f t="shared" si="6394"/>
        <v>2.0325589277300618E-2</v>
      </c>
      <c r="E6754" s="13">
        <f t="shared" si="6395"/>
        <v>0.97562828531042978</v>
      </c>
      <c r="F6754">
        <v>2.29</v>
      </c>
      <c r="G6754">
        <v>2.29</v>
      </c>
      <c r="H6754" s="16">
        <f t="shared" si="6431"/>
        <v>6.0170422345871364</v>
      </c>
      <c r="I6754" s="16">
        <f t="shared" si="6396"/>
        <v>110.74938026264137</v>
      </c>
      <c r="J6754" s="48">
        <f t="shared" si="6397"/>
        <v>0.19934888447275445</v>
      </c>
      <c r="K6754" s="16"/>
      <c r="L6754" s="15"/>
      <c r="M6754" s="16">
        <f t="shared" si="6398"/>
        <v>0.12229992912438924</v>
      </c>
      <c r="N6754" s="16">
        <f t="shared" ref="N6754" si="6440">AVERAGE(H6754:H6801)</f>
        <v>4.1957534770216194</v>
      </c>
      <c r="O6754" s="16">
        <f t="shared" ref="O6754" si="6441">AVERAGE(E6754:E6801)</f>
        <v>0.89432592820122758</v>
      </c>
    </row>
    <row r="6755" spans="1:15" ht="15.75" x14ac:dyDescent="0.25">
      <c r="A6755" s="14">
        <v>41763.6875</v>
      </c>
      <c r="B6755" s="15">
        <v>0.65</v>
      </c>
      <c r="C6755" s="12">
        <f t="shared" si="6393"/>
        <v>18.405950290000003</v>
      </c>
      <c r="D6755" s="64">
        <f t="shared" si="6394"/>
        <v>2.0325589277300618E-2</v>
      </c>
      <c r="E6755" s="13">
        <f t="shared" si="6395"/>
        <v>0.97562828531042978</v>
      </c>
      <c r="F6755">
        <v>2.5</v>
      </c>
      <c r="G6755">
        <v>2.5</v>
      </c>
      <c r="H6755" s="16">
        <f t="shared" si="6431"/>
        <v>6.4772530175577838</v>
      </c>
      <c r="I6755" s="16">
        <f t="shared" si="6396"/>
        <v>119.21999705692109</v>
      </c>
      <c r="J6755" s="48">
        <f t="shared" si="6397"/>
        <v>0.21459599470245794</v>
      </c>
      <c r="K6755" s="16"/>
      <c r="L6755" s="15"/>
      <c r="M6755" s="16">
        <f t="shared" si="6398"/>
        <v>0.13165398448003554</v>
      </c>
      <c r="N6755" s="16"/>
      <c r="O6755" s="16"/>
    </row>
    <row r="6756" spans="1:15" ht="15.75" x14ac:dyDescent="0.25">
      <c r="A6756" s="14">
        <v>41763.708333333336</v>
      </c>
      <c r="B6756" s="15">
        <v>0.65</v>
      </c>
      <c r="C6756" s="12">
        <f t="shared" si="6393"/>
        <v>18.405950290000003</v>
      </c>
      <c r="D6756" s="64">
        <f t="shared" si="6394"/>
        <v>2.0325589277300618E-2</v>
      </c>
      <c r="E6756" s="13">
        <f t="shared" si="6395"/>
        <v>0.97562828531042978</v>
      </c>
      <c r="F6756">
        <v>1.6</v>
      </c>
      <c r="G6756">
        <v>1.6</v>
      </c>
      <c r="H6756" s="16">
        <f t="shared" si="6431"/>
        <v>4.4522756043425051</v>
      </c>
      <c r="I6756" s="16">
        <f t="shared" si="6396"/>
        <v>81.948363450907877</v>
      </c>
      <c r="J6756" s="48">
        <f t="shared" si="6397"/>
        <v>0.14750705421163418</v>
      </c>
      <c r="K6756" s="16"/>
      <c r="L6756" s="15"/>
      <c r="M6756" s="16">
        <f t="shared" si="6398"/>
        <v>9.0495125283211159E-2</v>
      </c>
      <c r="N6756" s="16">
        <f t="shared" ref="N6756:N6757" si="6442">AVERAGE(H6756:H6803)</f>
        <v>4.097793979765914</v>
      </c>
      <c r="O6756" s="16">
        <f t="shared" ref="O6756:O6757" si="6443">AVERAGE(E6756:E6803)</f>
        <v>0.88932270622527676</v>
      </c>
    </row>
    <row r="6757" spans="1:15" ht="15.75" x14ac:dyDescent="0.25">
      <c r="A6757" s="14">
        <v>41763.729166666664</v>
      </c>
      <c r="B6757" s="15">
        <v>0.65</v>
      </c>
      <c r="C6757" s="12">
        <f t="shared" si="6393"/>
        <v>18.405950290000003</v>
      </c>
      <c r="D6757" s="64">
        <f t="shared" si="6394"/>
        <v>2.0325589277300618E-2</v>
      </c>
      <c r="E6757" s="13">
        <f t="shared" si="6395"/>
        <v>0.97562828531042978</v>
      </c>
      <c r="F6757">
        <v>1.61</v>
      </c>
      <c r="G6757">
        <v>1.61</v>
      </c>
      <c r="H6757" s="16">
        <f t="shared" si="6431"/>
        <v>4.4756383921910166</v>
      </c>
      <c r="I6757" s="16">
        <f t="shared" si="6396"/>
        <v>82.378377762683385</v>
      </c>
      <c r="J6757" s="48">
        <f t="shared" si="6397"/>
        <v>0.1482810799728301</v>
      </c>
      <c r="K6757" s="16"/>
      <c r="L6757" s="15"/>
      <c r="M6757" s="16">
        <f t="shared" si="6398"/>
        <v>9.0969987713392708E-2</v>
      </c>
      <c r="N6757" s="16">
        <f t="shared" si="6442"/>
        <v>4.0829480996837697</v>
      </c>
      <c r="O6757" s="16">
        <f t="shared" si="6443"/>
        <v>0.88682109523730113</v>
      </c>
    </row>
    <row r="6758" spans="1:15" ht="15.75" x14ac:dyDescent="0.25">
      <c r="A6758" s="14">
        <v>41763.75</v>
      </c>
      <c r="B6758" s="15">
        <v>0.65</v>
      </c>
      <c r="C6758" s="12">
        <f t="shared" si="6393"/>
        <v>18.405950290000003</v>
      </c>
      <c r="D6758" s="64">
        <f t="shared" si="6394"/>
        <v>2.0325589277300618E-2</v>
      </c>
      <c r="E6758" s="13">
        <f t="shared" si="6395"/>
        <v>0.97562828531042978</v>
      </c>
      <c r="F6758">
        <v>1.59</v>
      </c>
      <c r="G6758">
        <v>1.59</v>
      </c>
      <c r="H6758" s="16">
        <f t="shared" si="6431"/>
        <v>4.4288894418564206</v>
      </c>
      <c r="I6758" s="16">
        <f t="shared" si="6396"/>
        <v>81.517918906715138</v>
      </c>
      <c r="J6758" s="48">
        <f t="shared" si="6397"/>
        <v>0.14673225403208726</v>
      </c>
      <c r="K6758" s="16"/>
      <c r="L6758" s="15"/>
      <c r="M6758" s="16">
        <f t="shared" si="6398"/>
        <v>9.0019787749746782E-2</v>
      </c>
      <c r="N6758" s="16"/>
      <c r="O6758" s="16"/>
    </row>
    <row r="6759" spans="1:15" ht="15.75" x14ac:dyDescent="0.25">
      <c r="A6759" s="14">
        <v>41763.770833333336</v>
      </c>
      <c r="B6759" s="15">
        <v>0.65</v>
      </c>
      <c r="C6759" s="12">
        <f t="shared" si="6393"/>
        <v>18.405950290000003</v>
      </c>
      <c r="D6759" s="64">
        <f t="shared" si="6394"/>
        <v>2.0325589277300618E-2</v>
      </c>
      <c r="E6759" s="13">
        <f t="shared" si="6395"/>
        <v>0.97562828531042978</v>
      </c>
      <c r="F6759">
        <v>1.47</v>
      </c>
      <c r="G6759">
        <v>1.47</v>
      </c>
      <c r="H6759" s="16">
        <f t="shared" si="6431"/>
        <v>4.1463677305141902</v>
      </c>
      <c r="I6759" s="16">
        <f t="shared" si="6396"/>
        <v>76.317838331904312</v>
      </c>
      <c r="J6759" s="48">
        <f t="shared" si="6397"/>
        <v>0.13737210899742777</v>
      </c>
      <c r="K6759" s="16"/>
      <c r="L6759" s="15"/>
      <c r="M6759" s="16">
        <f t="shared" si="6398"/>
        <v>8.4277367483084523E-2</v>
      </c>
      <c r="N6759" s="16">
        <f t="shared" ref="N6759" si="6444">AVERAGE(H6759:H6806)</f>
        <v>4.0767409968951851</v>
      </c>
      <c r="O6759" s="16">
        <f t="shared" ref="O6759" si="6445">AVERAGE(E6759:E6806)</f>
        <v>0.88181787326135019</v>
      </c>
    </row>
    <row r="6760" spans="1:15" ht="15.75" x14ac:dyDescent="0.25">
      <c r="A6760" s="14">
        <v>41763.791666666664</v>
      </c>
      <c r="B6760" s="15">
        <v>0.65</v>
      </c>
      <c r="C6760" s="12">
        <f t="shared" si="6393"/>
        <v>18.405950290000003</v>
      </c>
      <c r="D6760" s="64">
        <f t="shared" si="6394"/>
        <v>2.0325589277300618E-2</v>
      </c>
      <c r="E6760" s="13">
        <f t="shared" si="6395"/>
        <v>0.97562828531042978</v>
      </c>
      <c r="F6760">
        <v>1.47</v>
      </c>
      <c r="G6760">
        <v>1.47</v>
      </c>
      <c r="H6760" s="16">
        <f t="shared" si="6431"/>
        <v>4.1463677305141902</v>
      </c>
      <c r="I6760" s="16">
        <f t="shared" si="6396"/>
        <v>76.317838331904312</v>
      </c>
      <c r="J6760" s="48">
        <f t="shared" si="6397"/>
        <v>0.13737210899742777</v>
      </c>
      <c r="K6760" s="16"/>
      <c r="L6760" s="15"/>
      <c r="M6760" s="16">
        <f t="shared" si="6398"/>
        <v>8.4277367483084523E-2</v>
      </c>
      <c r="N6760" s="16"/>
      <c r="O6760" s="16"/>
    </row>
    <row r="6761" spans="1:15" ht="15.75" x14ac:dyDescent="0.25">
      <c r="A6761" s="14">
        <v>41763.8125</v>
      </c>
      <c r="B6761" s="15">
        <v>0.65</v>
      </c>
      <c r="C6761" s="12">
        <f t="shared" si="6393"/>
        <v>18.405950290000003</v>
      </c>
      <c r="D6761" s="64">
        <f t="shared" si="6394"/>
        <v>2.0325589277300618E-2</v>
      </c>
      <c r="E6761" s="13">
        <f t="shared" si="6395"/>
        <v>0.97562828531042978</v>
      </c>
      <c r="F6761">
        <v>1.6</v>
      </c>
      <c r="G6761">
        <v>1.6</v>
      </c>
      <c r="H6761" s="16">
        <f t="shared" si="6431"/>
        <v>4.4522756043425051</v>
      </c>
      <c r="I6761" s="16">
        <f t="shared" si="6396"/>
        <v>81.948363450907877</v>
      </c>
      <c r="J6761" s="48">
        <f t="shared" si="6397"/>
        <v>0.14750705421163418</v>
      </c>
      <c r="K6761" s="16"/>
      <c r="L6761" s="15"/>
      <c r="M6761" s="16">
        <f t="shared" si="6398"/>
        <v>9.0495125283211159E-2</v>
      </c>
      <c r="N6761" s="16">
        <f t="shared" ref="N6761" si="6446">AVERAGE(H6761:H6808)</f>
        <v>4.0816633738990102</v>
      </c>
      <c r="O6761" s="16">
        <f t="shared" ref="O6761" si="6447">AVERAGE(E6761:E6808)</f>
        <v>0.87681465128539926</v>
      </c>
    </row>
    <row r="6762" spans="1:15" ht="15.75" x14ac:dyDescent="0.25">
      <c r="A6762" s="14">
        <v>41763.833333333336</v>
      </c>
      <c r="B6762" s="15">
        <v>0.65</v>
      </c>
      <c r="C6762" s="12">
        <f t="shared" si="6393"/>
        <v>18.405950290000003</v>
      </c>
      <c r="D6762" s="64">
        <f t="shared" si="6394"/>
        <v>2.0325589277300618E-2</v>
      </c>
      <c r="E6762" s="13">
        <f t="shared" si="6395"/>
        <v>0.97562828531042978</v>
      </c>
      <c r="F6762">
        <v>1.7</v>
      </c>
      <c r="G6762">
        <v>1.7</v>
      </c>
      <c r="H6762" s="16">
        <f t="shared" si="6431"/>
        <v>4.6848786782015921</v>
      </c>
      <c r="I6762" s="16">
        <f t="shared" si="6396"/>
        <v>86.229644065659429</v>
      </c>
      <c r="J6762" s="48">
        <f t="shared" si="6397"/>
        <v>0.15521335931818697</v>
      </c>
      <c r="K6762" s="16"/>
      <c r="L6762" s="15"/>
      <c r="M6762" s="16">
        <f t="shared" si="6398"/>
        <v>9.5222919827108579E-2</v>
      </c>
      <c r="N6762" s="16"/>
      <c r="O6762" s="16"/>
    </row>
    <row r="6763" spans="1:15" ht="15.75" x14ac:dyDescent="0.25">
      <c r="A6763" s="14">
        <v>41763.854166666664</v>
      </c>
      <c r="B6763" s="15">
        <v>0.65</v>
      </c>
      <c r="C6763" s="12">
        <f t="shared" si="6393"/>
        <v>18.405950290000003</v>
      </c>
      <c r="D6763" s="64">
        <f t="shared" si="6394"/>
        <v>2.0325589277300618E-2</v>
      </c>
      <c r="E6763" s="13">
        <f t="shared" si="6395"/>
        <v>0.97562828531042978</v>
      </c>
      <c r="F6763">
        <v>1.66</v>
      </c>
      <c r="G6763">
        <v>1.66</v>
      </c>
      <c r="H6763" s="16">
        <f t="shared" si="6431"/>
        <v>4.5921075258793485</v>
      </c>
      <c r="I6763" s="16">
        <f t="shared" si="6396"/>
        <v>84.522102847670197</v>
      </c>
      <c r="J6763" s="48">
        <f t="shared" si="6397"/>
        <v>0.15213978512580634</v>
      </c>
      <c r="K6763" s="16"/>
      <c r="L6763" s="15"/>
      <c r="M6763" s="16">
        <f t="shared" si="6398"/>
        <v>9.3337291488224755E-2</v>
      </c>
      <c r="N6763" s="16">
        <f t="shared" ref="N6763:N6764" si="6448">AVERAGE(H6763:H6810)</f>
        <v>4.0694632995543714</v>
      </c>
      <c r="O6763" s="16">
        <f t="shared" ref="O6763:O6764" si="6449">AVERAGE(E6763:E6810)</f>
        <v>0.87181142930944822</v>
      </c>
    </row>
    <row r="6764" spans="1:15" ht="15.75" x14ac:dyDescent="0.25">
      <c r="A6764" s="14">
        <v>41763.875</v>
      </c>
      <c r="B6764" s="15">
        <v>0.65</v>
      </c>
      <c r="C6764" s="12">
        <f t="shared" si="6393"/>
        <v>18.405950290000003</v>
      </c>
      <c r="D6764" s="64">
        <f t="shared" si="6394"/>
        <v>2.0325589277300618E-2</v>
      </c>
      <c r="E6764" s="13">
        <f t="shared" si="6395"/>
        <v>0.97562828531042978</v>
      </c>
      <c r="F6764">
        <v>1.56</v>
      </c>
      <c r="G6764">
        <v>1.56</v>
      </c>
      <c r="H6764" s="16">
        <f t="shared" si="6431"/>
        <v>4.3585889886567379</v>
      </c>
      <c r="I6764" s="16">
        <f t="shared" si="6396"/>
        <v>80.223972259757304</v>
      </c>
      <c r="J6764" s="48">
        <f t="shared" si="6397"/>
        <v>0.14440315006756313</v>
      </c>
      <c r="K6764" s="16"/>
      <c r="L6764" s="15"/>
      <c r="M6764" s="16">
        <f t="shared" si="6398"/>
        <v>8.8590889612001927E-2</v>
      </c>
      <c r="N6764" s="16">
        <f t="shared" si="6448"/>
        <v>4.0586937712009163</v>
      </c>
      <c r="O6764" s="16">
        <f t="shared" si="6449"/>
        <v>0.8693098183214728</v>
      </c>
    </row>
    <row r="6765" spans="1:15" ht="15.75" x14ac:dyDescent="0.25">
      <c r="A6765" s="14">
        <v>41763.895833333336</v>
      </c>
      <c r="B6765" s="15">
        <v>0.61</v>
      </c>
      <c r="C6765" s="12">
        <f t="shared" si="6393"/>
        <v>17.273276425999999</v>
      </c>
      <c r="D6765" s="64">
        <f t="shared" si="6394"/>
        <v>1.9074783783312881E-2</v>
      </c>
      <c r="E6765" s="13">
        <f t="shared" si="6395"/>
        <v>0.91558962159901836</v>
      </c>
      <c r="F6765">
        <v>1.56</v>
      </c>
      <c r="G6765">
        <v>1.56</v>
      </c>
      <c r="H6765" s="16">
        <f t="shared" si="6431"/>
        <v>4.3585889886567379</v>
      </c>
      <c r="I6765" s="16">
        <f t="shared" si="6396"/>
        <v>75.287112428387601</v>
      </c>
      <c r="J6765" s="48">
        <f t="shared" si="6397"/>
        <v>0.13551680237109767</v>
      </c>
      <c r="K6765" s="16"/>
      <c r="L6765" s="15"/>
      <c r="M6765" s="16">
        <f t="shared" si="6398"/>
        <v>8.3139142558955631E-2</v>
      </c>
      <c r="N6765" s="16"/>
      <c r="O6765" s="16"/>
    </row>
    <row r="6766" spans="1:15" ht="15.75" x14ac:dyDescent="0.25">
      <c r="A6766" s="14">
        <v>41763.916666666664</v>
      </c>
      <c r="B6766" s="15">
        <v>0.61</v>
      </c>
      <c r="C6766" s="12">
        <f t="shared" si="6393"/>
        <v>17.273276425999999</v>
      </c>
      <c r="D6766" s="64">
        <f t="shared" si="6394"/>
        <v>1.9074783783312881E-2</v>
      </c>
      <c r="E6766" s="13">
        <f t="shared" si="6395"/>
        <v>0.91558962159901836</v>
      </c>
      <c r="F6766">
        <v>1.55</v>
      </c>
      <c r="G6766">
        <v>1.55</v>
      </c>
      <c r="H6766" s="16">
        <f t="shared" si="6431"/>
        <v>4.3351075978463607</v>
      </c>
      <c r="I6766" s="16">
        <f t="shared" si="6396"/>
        <v>74.881511874053032</v>
      </c>
      <c r="J6766" s="48">
        <f t="shared" si="6397"/>
        <v>0.13478672137329548</v>
      </c>
      <c r="K6766" s="16"/>
      <c r="L6766" s="15"/>
      <c r="M6766" s="16">
        <f t="shared" si="6398"/>
        <v>8.2691240106316247E-2</v>
      </c>
      <c r="N6766" s="16">
        <f t="shared" ref="N6766" si="6450">AVERAGE(H6766:H6813)</f>
        <v>4.048367936161628</v>
      </c>
      <c r="O6766" s="16">
        <f t="shared" ref="O6766" si="6451">AVERAGE(E6766:E6813)</f>
        <v>0.86555740183950958</v>
      </c>
    </row>
    <row r="6767" spans="1:15" ht="15.75" x14ac:dyDescent="0.25">
      <c r="A6767" s="14">
        <v>41763.9375</v>
      </c>
      <c r="B6767" s="15">
        <v>0.61</v>
      </c>
      <c r="C6767" s="12">
        <f t="shared" si="6393"/>
        <v>17.273276425999999</v>
      </c>
      <c r="D6767" s="64">
        <f t="shared" si="6394"/>
        <v>1.9074783783312881E-2</v>
      </c>
      <c r="E6767" s="13">
        <f t="shared" si="6395"/>
        <v>0.91558962159901836</v>
      </c>
      <c r="F6767">
        <v>1.5</v>
      </c>
      <c r="G6767">
        <v>1.5</v>
      </c>
      <c r="H6767" s="16">
        <f t="shared" si="6431"/>
        <v>4.2173331760423016</v>
      </c>
      <c r="I6767" s="16">
        <f t="shared" si="6396"/>
        <v>72.847161730319186</v>
      </c>
      <c r="J6767" s="48">
        <f t="shared" si="6397"/>
        <v>0.13112489111457454</v>
      </c>
      <c r="K6767" s="16"/>
      <c r="L6767" s="15"/>
      <c r="M6767" s="16">
        <f t="shared" si="6398"/>
        <v>8.0444718475199115E-2</v>
      </c>
      <c r="N6767" s="16"/>
      <c r="O6767" s="16"/>
    </row>
    <row r="6768" spans="1:15" ht="15.75" x14ac:dyDescent="0.25">
      <c r="A6768" s="14">
        <v>41763.958333333336</v>
      </c>
      <c r="B6768" s="15">
        <v>0.61</v>
      </c>
      <c r="C6768" s="12">
        <f t="shared" si="6393"/>
        <v>17.273276425999999</v>
      </c>
      <c r="D6768" s="64">
        <f t="shared" si="6394"/>
        <v>1.9074783783312881E-2</v>
      </c>
      <c r="E6768" s="13">
        <f t="shared" si="6395"/>
        <v>0.91558962159901836</v>
      </c>
      <c r="F6768">
        <v>1.51</v>
      </c>
      <c r="G6768">
        <v>1.51</v>
      </c>
      <c r="H6768" s="16">
        <f t="shared" si="6431"/>
        <v>4.2409376784124131</v>
      </c>
      <c r="I6768" s="16">
        <f t="shared" si="6396"/>
        <v>73.254888824656305</v>
      </c>
      <c r="J6768" s="48">
        <f t="shared" si="6397"/>
        <v>0.13185879988438134</v>
      </c>
      <c r="K6768" s="16"/>
      <c r="L6768" s="15"/>
      <c r="M6768" s="16">
        <f t="shared" si="6398"/>
        <v>8.0894969254221682E-2</v>
      </c>
      <c r="N6768" s="16">
        <f t="shared" ref="N6768" si="6452">AVERAGE(H6768:H6815)</f>
        <v>4.0385003798588341</v>
      </c>
      <c r="O6768" s="16">
        <f t="shared" ref="O6768" si="6453">AVERAGE(E6768:E6815)</f>
        <v>0.86305579085153417</v>
      </c>
    </row>
    <row r="6769" spans="1:15" ht="15.75" x14ac:dyDescent="0.25">
      <c r="A6769" s="14">
        <v>41763.979166666664</v>
      </c>
      <c r="B6769" s="15">
        <v>0.61</v>
      </c>
      <c r="C6769" s="12">
        <f t="shared" si="6393"/>
        <v>17.273276425999999</v>
      </c>
      <c r="D6769" s="64">
        <f t="shared" si="6394"/>
        <v>1.9074783783312881E-2</v>
      </c>
      <c r="E6769" s="13">
        <f t="shared" si="6395"/>
        <v>0.91558962159901836</v>
      </c>
      <c r="F6769">
        <v>1.5</v>
      </c>
      <c r="G6769">
        <v>1.5</v>
      </c>
      <c r="H6769" s="16">
        <f t="shared" si="6431"/>
        <v>4.2173331760423016</v>
      </c>
      <c r="I6769" s="16">
        <f t="shared" si="6396"/>
        <v>72.847161730319186</v>
      </c>
      <c r="J6769" s="48">
        <f t="shared" si="6397"/>
        <v>0.13112489111457454</v>
      </c>
      <c r="K6769" s="16"/>
      <c r="L6769" s="15"/>
      <c r="M6769" s="16">
        <f t="shared" si="6398"/>
        <v>8.0444718475199115E-2</v>
      </c>
      <c r="N6769" s="16"/>
      <c r="O6769" s="16"/>
    </row>
    <row r="6770" spans="1:15" ht="15.75" x14ac:dyDescent="0.25">
      <c r="A6770" s="14">
        <v>41764</v>
      </c>
      <c r="B6770" s="15">
        <v>0.56999999999999995</v>
      </c>
      <c r="C6770" s="12">
        <f t="shared" ref="C6770:C6833" si="6454">28.3168466*B6770</f>
        <v>16.140602561999998</v>
      </c>
      <c r="D6770" s="64">
        <f t="shared" ref="D6770:D6833" si="6455">C6770*1800*10^6/(1.63*10^12)</f>
        <v>1.7823978289325151E-2</v>
      </c>
      <c r="E6770" s="13">
        <f t="shared" ref="E6770:E6833" si="6456">C6770*86400*10^6/(1.63*10^12)</f>
        <v>0.85555095788760727</v>
      </c>
      <c r="F6770">
        <v>1.52</v>
      </c>
      <c r="G6770">
        <v>1.52</v>
      </c>
      <c r="H6770" s="16">
        <f t="shared" si="6431"/>
        <v>4.2645171824384303</v>
      </c>
      <c r="I6770" s="16">
        <f t="shared" ref="I6770:I6833" si="6457">C6770*H6770</f>
        <v>68.831876960558745</v>
      </c>
      <c r="J6770" s="48">
        <f t="shared" ref="J6770:J6833" si="6458">I6770*1800*10^-6</f>
        <v>0.12389737852900573</v>
      </c>
      <c r="K6770" s="16">
        <f>SUM(J6770:J6817)</f>
        <v>5.6522971665457318</v>
      </c>
      <c r="L6770" s="16">
        <f>K6770/1.63</f>
        <v>3.4676669733409398</v>
      </c>
      <c r="M6770" s="16">
        <f t="shared" ref="M6770:M6833" si="6459">J6770/1.63</f>
        <v>7.6010661674236646E-2</v>
      </c>
      <c r="N6770" s="16">
        <f t="shared" ref="N6770:N6771" si="6460">AVERAGE(H6770:H6817)</f>
        <v>4.0290996659732397</v>
      </c>
      <c r="O6770" s="16">
        <f t="shared" ref="O6770:O6771" si="6461">AVERAGE(E6770:E6817)</f>
        <v>0.86055417986355875</v>
      </c>
    </row>
    <row r="6771" spans="1:15" ht="15.75" x14ac:dyDescent="0.25">
      <c r="A6771" s="14">
        <v>41764.020833333336</v>
      </c>
      <c r="B6771" s="15">
        <v>0.61</v>
      </c>
      <c r="C6771" s="12">
        <f t="shared" si="6454"/>
        <v>17.273276425999999</v>
      </c>
      <c r="D6771" s="64">
        <f t="shared" si="6455"/>
        <v>1.9074783783312881E-2</v>
      </c>
      <c r="E6771" s="13">
        <f t="shared" si="6456"/>
        <v>0.91558962159901836</v>
      </c>
      <c r="F6771">
        <v>1.44</v>
      </c>
      <c r="G6771">
        <v>1.44</v>
      </c>
      <c r="H6771" s="16">
        <f t="shared" si="6431"/>
        <v>4.0751701649134908</v>
      </c>
      <c r="I6771" s="16">
        <f t="shared" si="6457"/>
        <v>70.391540741538734</v>
      </c>
      <c r="J6771" s="48">
        <f t="shared" si="6458"/>
        <v>0.1267047733347697</v>
      </c>
      <c r="K6771" s="16"/>
      <c r="L6771" s="15"/>
      <c r="M6771" s="16">
        <f t="shared" si="6459"/>
        <v>7.7732989775932335E-2</v>
      </c>
      <c r="N6771" s="16">
        <f t="shared" si="6460"/>
        <v>4.0211749666632741</v>
      </c>
      <c r="O6771" s="16">
        <f t="shared" si="6461"/>
        <v>0.86055417986355875</v>
      </c>
    </row>
    <row r="6772" spans="1:15" ht="15.75" x14ac:dyDescent="0.25">
      <c r="A6772" s="14">
        <v>41764.041666666664</v>
      </c>
      <c r="B6772" s="15">
        <v>0.61</v>
      </c>
      <c r="C6772" s="12">
        <f t="shared" si="6454"/>
        <v>17.273276425999999</v>
      </c>
      <c r="D6772" s="64">
        <f t="shared" si="6455"/>
        <v>1.9074783783312881E-2</v>
      </c>
      <c r="E6772" s="13">
        <f t="shared" si="6456"/>
        <v>0.91558962159901836</v>
      </c>
      <c r="F6772">
        <v>1.49</v>
      </c>
      <c r="G6772">
        <v>1.49</v>
      </c>
      <c r="H6772" s="16">
        <f t="shared" si="6431"/>
        <v>4.1937034819015704</v>
      </c>
      <c r="I6772" s="16">
        <f t="shared" si="6457"/>
        <v>72.438999491564502</v>
      </c>
      <c r="J6772" s="48">
        <f t="shared" si="6458"/>
        <v>0.13039019908481611</v>
      </c>
      <c r="K6772" s="16"/>
      <c r="L6772" s="15"/>
      <c r="M6772" s="16">
        <f t="shared" si="6459"/>
        <v>7.9993987168598846E-2</v>
      </c>
      <c r="N6772" s="16"/>
      <c r="O6772" s="16"/>
    </row>
    <row r="6773" spans="1:15" ht="15.75" x14ac:dyDescent="0.25">
      <c r="A6773" s="14">
        <v>41764.0625</v>
      </c>
      <c r="B6773" s="15">
        <v>0.56999999999999995</v>
      </c>
      <c r="C6773" s="12">
        <f t="shared" si="6454"/>
        <v>16.140602561999998</v>
      </c>
      <c r="D6773" s="64">
        <f t="shared" si="6455"/>
        <v>1.7823978289325151E-2</v>
      </c>
      <c r="E6773" s="13">
        <f t="shared" si="6456"/>
        <v>0.85555095788760727</v>
      </c>
      <c r="F6773">
        <v>1.43</v>
      </c>
      <c r="G6773">
        <v>1.43</v>
      </c>
      <c r="H6773" s="16">
        <f t="shared" si="6431"/>
        <v>4.0513850967858609</v>
      </c>
      <c r="I6773" s="16">
        <f t="shared" si="6457"/>
        <v>65.39179667283048</v>
      </c>
      <c r="J6773" s="48">
        <f t="shared" si="6458"/>
        <v>0.11770523401109487</v>
      </c>
      <c r="K6773" s="16"/>
      <c r="L6773" s="15"/>
      <c r="M6773" s="16">
        <f t="shared" si="6459"/>
        <v>7.2211800006806673E-2</v>
      </c>
      <c r="N6773" s="16">
        <f t="shared" ref="N6773" si="6462">AVERAGE(H6773:H6820)</f>
        <v>4.0082307310701619</v>
      </c>
      <c r="O6773" s="16">
        <f t="shared" ref="O6773" si="6463">AVERAGE(E6773:E6820)</f>
        <v>0.85805256887558323</v>
      </c>
    </row>
    <row r="6774" spans="1:15" ht="15.75" x14ac:dyDescent="0.25">
      <c r="A6774" s="14">
        <v>41764.083333333336</v>
      </c>
      <c r="B6774" s="15">
        <v>0.56999999999999995</v>
      </c>
      <c r="C6774" s="12">
        <f t="shared" si="6454"/>
        <v>16.140602561999998</v>
      </c>
      <c r="D6774" s="64">
        <f t="shared" si="6455"/>
        <v>1.7823978289325151E-2</v>
      </c>
      <c r="E6774" s="13">
        <f t="shared" si="6456"/>
        <v>0.85555095788760727</v>
      </c>
      <c r="F6774">
        <v>1.38</v>
      </c>
      <c r="G6774">
        <v>1.38</v>
      </c>
      <c r="H6774" s="16">
        <f t="shared" si="6431"/>
        <v>3.9320559357922433</v>
      </c>
      <c r="I6774" s="16">
        <f t="shared" si="6457"/>
        <v>63.465752111175583</v>
      </c>
      <c r="J6774" s="48">
        <f t="shared" si="6458"/>
        <v>0.11423835380011604</v>
      </c>
      <c r="K6774" s="16"/>
      <c r="L6774" s="15"/>
      <c r="M6774" s="16">
        <f t="shared" si="6459"/>
        <v>7.0084879631973032E-2</v>
      </c>
      <c r="N6774" s="16"/>
      <c r="O6774" s="16"/>
    </row>
    <row r="6775" spans="1:15" ht="15.75" x14ac:dyDescent="0.25">
      <c r="A6775" s="14">
        <v>41764.104166666664</v>
      </c>
      <c r="B6775" s="15">
        <v>0.56999999999999995</v>
      </c>
      <c r="C6775" s="12">
        <f t="shared" si="6454"/>
        <v>16.140602561999998</v>
      </c>
      <c r="D6775" s="64">
        <f t="shared" si="6455"/>
        <v>1.7823978289325151E-2</v>
      </c>
      <c r="E6775" s="13">
        <f t="shared" si="6456"/>
        <v>0.85555095788760727</v>
      </c>
      <c r="F6775">
        <v>1.38</v>
      </c>
      <c r="G6775">
        <v>1.38</v>
      </c>
      <c r="H6775" s="16">
        <f t="shared" si="6431"/>
        <v>3.9320559357922433</v>
      </c>
      <c r="I6775" s="16">
        <f t="shared" si="6457"/>
        <v>63.465752111175583</v>
      </c>
      <c r="J6775" s="48">
        <f t="shared" si="6458"/>
        <v>0.11423835380011604</v>
      </c>
      <c r="K6775" s="16"/>
      <c r="L6775" s="15"/>
      <c r="M6775" s="16">
        <f t="shared" si="6459"/>
        <v>7.0084879631973032E-2</v>
      </c>
      <c r="N6775" s="16">
        <f t="shared" ref="N6775" si="6464">AVERAGE(H6775:H6822)</f>
        <v>3.9977287662414329</v>
      </c>
      <c r="O6775" s="16">
        <f t="shared" ref="O6775" si="6465">AVERAGE(E6775:E6822)</f>
        <v>0.85805256887558323</v>
      </c>
    </row>
    <row r="6776" spans="1:15" ht="15.75" x14ac:dyDescent="0.25">
      <c r="A6776" s="14">
        <v>41764.125</v>
      </c>
      <c r="B6776" s="15">
        <v>0.56999999999999995</v>
      </c>
      <c r="C6776" s="12">
        <f t="shared" si="6454"/>
        <v>16.140602561999998</v>
      </c>
      <c r="D6776" s="64">
        <f t="shared" si="6455"/>
        <v>1.7823978289325151E-2</v>
      </c>
      <c r="E6776" s="13">
        <f t="shared" si="6456"/>
        <v>0.85555095788760727</v>
      </c>
      <c r="F6776">
        <v>1.38</v>
      </c>
      <c r="G6776">
        <v>1.38</v>
      </c>
      <c r="H6776" s="16">
        <f t="shared" si="6431"/>
        <v>3.9320559357922433</v>
      </c>
      <c r="I6776" s="16">
        <f t="shared" si="6457"/>
        <v>63.465752111175583</v>
      </c>
      <c r="J6776" s="48">
        <f t="shared" si="6458"/>
        <v>0.11423835380011604</v>
      </c>
      <c r="K6776" s="16"/>
      <c r="L6776" s="15"/>
      <c r="M6776" s="16">
        <f t="shared" si="6459"/>
        <v>7.0084879631973032E-2</v>
      </c>
      <c r="N6776" s="16"/>
      <c r="O6776" s="16"/>
    </row>
    <row r="6777" spans="1:15" ht="15.75" x14ac:dyDescent="0.25">
      <c r="A6777" s="14">
        <v>41764.145833333336</v>
      </c>
      <c r="B6777" s="15">
        <v>0.56999999999999995</v>
      </c>
      <c r="C6777" s="12">
        <f t="shared" si="6454"/>
        <v>16.140602561999998</v>
      </c>
      <c r="D6777" s="64">
        <f t="shared" si="6455"/>
        <v>1.7823978289325151E-2</v>
      </c>
      <c r="E6777" s="13">
        <f t="shared" si="6456"/>
        <v>0.85555095788760727</v>
      </c>
      <c r="F6777">
        <v>1.4</v>
      </c>
      <c r="G6777">
        <v>1.4</v>
      </c>
      <c r="H6777" s="16">
        <f t="shared" si="6431"/>
        <v>3.979869251719331</v>
      </c>
      <c r="I6777" s="16">
        <f t="shared" si="6457"/>
        <v>64.237487840726047</v>
      </c>
      <c r="J6777" s="48">
        <f t="shared" si="6458"/>
        <v>0.11562747811330688</v>
      </c>
      <c r="K6777" s="16"/>
      <c r="L6777" s="15"/>
      <c r="M6777" s="16">
        <f t="shared" si="6459"/>
        <v>7.0937103136998095E-2</v>
      </c>
      <c r="N6777" s="16">
        <f t="shared" ref="N6777:N6778" si="6466">AVERAGE(H6777:H6824)</f>
        <v>4.0091008956968102</v>
      </c>
      <c r="O6777" s="16">
        <f t="shared" ref="O6777:O6778" si="6467">AVERAGE(E6777:E6824)</f>
        <v>0.85805256887558323</v>
      </c>
    </row>
    <row r="6778" spans="1:15" ht="15.75" x14ac:dyDescent="0.25">
      <c r="A6778" s="14">
        <v>41764.166666666664</v>
      </c>
      <c r="B6778" s="15">
        <v>0.56999999999999995</v>
      </c>
      <c r="C6778" s="12">
        <f t="shared" si="6454"/>
        <v>16.140602561999998</v>
      </c>
      <c r="D6778" s="64">
        <f t="shared" si="6455"/>
        <v>1.7823978289325151E-2</v>
      </c>
      <c r="E6778" s="13">
        <f t="shared" si="6456"/>
        <v>0.85555095788760727</v>
      </c>
      <c r="F6778">
        <v>1.37</v>
      </c>
      <c r="G6778">
        <v>1.37</v>
      </c>
      <c r="H6778" s="16">
        <f t="shared" si="6431"/>
        <v>3.9081077683110115</v>
      </c>
      <c r="I6778" s="16">
        <f t="shared" si="6457"/>
        <v>63.079214257772804</v>
      </c>
      <c r="J6778" s="48">
        <f t="shared" si="6458"/>
        <v>0.11354258566399104</v>
      </c>
      <c r="K6778" s="16"/>
      <c r="L6778" s="15"/>
      <c r="M6778" s="16">
        <f t="shared" si="6459"/>
        <v>6.9658028014718432E-2</v>
      </c>
      <c r="N6778" s="16">
        <f t="shared" si="6466"/>
        <v>4.0081047849483289</v>
      </c>
      <c r="O6778" s="16">
        <f t="shared" si="6467"/>
        <v>0.85805256887558323</v>
      </c>
    </row>
    <row r="6779" spans="1:15" ht="15.75" x14ac:dyDescent="0.25">
      <c r="A6779" s="14">
        <v>41764.1875</v>
      </c>
      <c r="B6779" s="15">
        <v>0.56999999999999995</v>
      </c>
      <c r="C6779" s="12">
        <f t="shared" si="6454"/>
        <v>16.140602561999998</v>
      </c>
      <c r="D6779" s="64">
        <f t="shared" si="6455"/>
        <v>1.7823978289325151E-2</v>
      </c>
      <c r="E6779" s="13">
        <f t="shared" si="6456"/>
        <v>0.85555095788760727</v>
      </c>
      <c r="F6779">
        <v>1.35</v>
      </c>
      <c r="G6779">
        <v>1.35</v>
      </c>
      <c r="H6779" s="16">
        <f t="shared" si="6431"/>
        <v>3.8601272386967285</v>
      </c>
      <c r="I6779" s="16">
        <f t="shared" si="6457"/>
        <v>62.30477959855439</v>
      </c>
      <c r="J6779" s="48">
        <f t="shared" si="6458"/>
        <v>0.1121486032773979</v>
      </c>
      <c r="K6779" s="16"/>
      <c r="L6779" s="15"/>
      <c r="M6779" s="16">
        <f t="shared" si="6459"/>
        <v>6.8802824096563131E-2</v>
      </c>
      <c r="N6779" s="16"/>
      <c r="O6779" s="16"/>
    </row>
    <row r="6780" spans="1:15" ht="15.75" x14ac:dyDescent="0.25">
      <c r="A6780" s="14">
        <v>41764.208333333336</v>
      </c>
      <c r="B6780" s="15">
        <v>0.56999999999999995</v>
      </c>
      <c r="C6780" s="12">
        <f t="shared" si="6454"/>
        <v>16.140602561999998</v>
      </c>
      <c r="D6780" s="64">
        <f t="shared" si="6455"/>
        <v>1.7823978289325151E-2</v>
      </c>
      <c r="E6780" s="13">
        <f t="shared" si="6456"/>
        <v>0.85555095788760727</v>
      </c>
      <c r="F6780">
        <v>1.36</v>
      </c>
      <c r="G6780">
        <v>1.36</v>
      </c>
      <c r="H6780" s="16">
        <f t="shared" si="6431"/>
        <v>3.8841316155600558</v>
      </c>
      <c r="I6780" s="16">
        <f t="shared" si="6457"/>
        <v>62.692224705253828</v>
      </c>
      <c r="J6780" s="48">
        <f t="shared" si="6458"/>
        <v>0.11284600446945689</v>
      </c>
      <c r="K6780" s="16"/>
      <c r="L6780" s="15"/>
      <c r="M6780" s="16">
        <f t="shared" si="6459"/>
        <v>6.9230677588623862E-2</v>
      </c>
      <c r="N6780" s="16">
        <f t="shared" ref="N6780" si="6468">AVERAGE(H6780:H6827)</f>
        <v>4.00660450633882</v>
      </c>
      <c r="O6780" s="16">
        <f t="shared" ref="O6780" si="6469">AVERAGE(E6780:E6827)</f>
        <v>0.85805256887558334</v>
      </c>
    </row>
    <row r="6781" spans="1:15" ht="15.75" x14ac:dyDescent="0.25">
      <c r="A6781" s="14">
        <v>41764.229166666664</v>
      </c>
      <c r="B6781" s="15">
        <v>0.56999999999999995</v>
      </c>
      <c r="C6781" s="12">
        <f t="shared" si="6454"/>
        <v>16.140602561999998</v>
      </c>
      <c r="D6781" s="64">
        <f t="shared" si="6455"/>
        <v>1.7823978289325151E-2</v>
      </c>
      <c r="E6781" s="13">
        <f t="shared" si="6456"/>
        <v>0.85555095788760727</v>
      </c>
      <c r="F6781">
        <v>1.41</v>
      </c>
      <c r="G6781">
        <v>1.41</v>
      </c>
      <c r="H6781" s="16">
        <f t="shared" si="6431"/>
        <v>4.0037348595058564</v>
      </c>
      <c r="I6781" s="16">
        <f t="shared" si="6457"/>
        <v>64.622693130908928</v>
      </c>
      <c r="J6781" s="48">
        <f t="shared" si="6458"/>
        <v>0.11632084763563608</v>
      </c>
      <c r="K6781" s="16"/>
      <c r="L6781" s="15"/>
      <c r="M6781" s="16">
        <f t="shared" si="6459"/>
        <v>7.1362483212046676E-2</v>
      </c>
      <c r="N6781" s="16"/>
      <c r="O6781" s="16"/>
    </row>
    <row r="6782" spans="1:15" ht="15.75" x14ac:dyDescent="0.25">
      <c r="A6782" s="14">
        <v>41764.25</v>
      </c>
      <c r="B6782" s="15">
        <v>0.56999999999999995</v>
      </c>
      <c r="C6782" s="12">
        <f t="shared" si="6454"/>
        <v>16.140602561999998</v>
      </c>
      <c r="D6782" s="64">
        <f t="shared" si="6455"/>
        <v>1.7823978289325151E-2</v>
      </c>
      <c r="E6782" s="13">
        <f t="shared" si="6456"/>
        <v>0.85555095788760727</v>
      </c>
      <c r="F6782">
        <v>1.4</v>
      </c>
      <c r="G6782">
        <v>1.4</v>
      </c>
      <c r="H6782" s="16">
        <f t="shared" si="6431"/>
        <v>3.979869251719331</v>
      </c>
      <c r="I6782" s="16">
        <f t="shared" si="6457"/>
        <v>64.237487840726047</v>
      </c>
      <c r="J6782" s="48">
        <f t="shared" si="6458"/>
        <v>0.11562747811330688</v>
      </c>
      <c r="K6782" s="16"/>
      <c r="L6782" s="15"/>
      <c r="M6782" s="16">
        <f t="shared" si="6459"/>
        <v>7.0937103136998095E-2</v>
      </c>
      <c r="N6782" s="16">
        <f t="shared" ref="N6782" si="6470">AVERAGE(H6782:H6829)</f>
        <v>4.0016027282897495</v>
      </c>
      <c r="O6782" s="16">
        <f t="shared" ref="O6782" si="6471">AVERAGE(E6782:E6829)</f>
        <v>0.85805256887558334</v>
      </c>
    </row>
    <row r="6783" spans="1:15" ht="15.75" x14ac:dyDescent="0.25">
      <c r="A6783" s="14">
        <v>41764.270833333336</v>
      </c>
      <c r="B6783" s="15">
        <v>0.56999999999999995</v>
      </c>
      <c r="C6783" s="12">
        <f t="shared" si="6454"/>
        <v>16.140602561999998</v>
      </c>
      <c r="D6783" s="64">
        <f t="shared" si="6455"/>
        <v>1.7823978289325151E-2</v>
      </c>
      <c r="E6783" s="13">
        <f t="shared" si="6456"/>
        <v>0.85555095788760727</v>
      </c>
      <c r="F6783">
        <v>1.35</v>
      </c>
      <c r="G6783">
        <v>1.35</v>
      </c>
      <c r="H6783" s="16">
        <f t="shared" si="6431"/>
        <v>3.8601272386967285</v>
      </c>
      <c r="I6783" s="16">
        <f t="shared" si="6457"/>
        <v>62.30477959855439</v>
      </c>
      <c r="J6783" s="48">
        <f t="shared" si="6458"/>
        <v>0.1121486032773979</v>
      </c>
      <c r="K6783" s="16"/>
      <c r="L6783" s="15"/>
      <c r="M6783" s="16">
        <f t="shared" si="6459"/>
        <v>6.8802824096563131E-2</v>
      </c>
      <c r="N6783" s="16"/>
      <c r="O6783" s="16"/>
    </row>
    <row r="6784" spans="1:15" ht="15.75" x14ac:dyDescent="0.25">
      <c r="A6784" s="14">
        <v>41764.291666666664</v>
      </c>
      <c r="B6784" s="15">
        <v>0.56999999999999995</v>
      </c>
      <c r="C6784" s="12">
        <f t="shared" si="6454"/>
        <v>16.140602561999998</v>
      </c>
      <c r="D6784" s="64">
        <f t="shared" si="6455"/>
        <v>1.7823978289325151E-2</v>
      </c>
      <c r="E6784" s="13">
        <f t="shared" si="6456"/>
        <v>0.85555095788760727</v>
      </c>
      <c r="F6784">
        <v>1.33</v>
      </c>
      <c r="G6784">
        <v>1.33</v>
      </c>
      <c r="H6784" s="16">
        <f t="shared" si="6431"/>
        <v>3.8120328380529038</v>
      </c>
      <c r="I6784" s="16">
        <f t="shared" si="6457"/>
        <v>61.52850699230482</v>
      </c>
      <c r="J6784" s="48">
        <f t="shared" si="6458"/>
        <v>0.11075131258614868</v>
      </c>
      <c r="K6784" s="16"/>
      <c r="L6784" s="15"/>
      <c r="M6784" s="16">
        <f t="shared" si="6459"/>
        <v>6.7945590543649501E-2</v>
      </c>
      <c r="N6784" s="16">
        <f t="shared" ref="N6784:N6785" si="6472">AVERAGE(H6784:H6831)</f>
        <v>3.9915680436164913</v>
      </c>
      <c r="O6784" s="16">
        <f t="shared" ref="O6784:O6785" si="6473">AVERAGE(E6784:E6831)</f>
        <v>0.85805256887558334</v>
      </c>
    </row>
    <row r="6785" spans="1:15" ht="15.75" x14ac:dyDescent="0.25">
      <c r="A6785" s="14">
        <v>41764.3125</v>
      </c>
      <c r="B6785" s="15">
        <v>0.56999999999999995</v>
      </c>
      <c r="C6785" s="12">
        <f t="shared" si="6454"/>
        <v>16.140602561999998</v>
      </c>
      <c r="D6785" s="64">
        <f t="shared" si="6455"/>
        <v>1.7823978289325151E-2</v>
      </c>
      <c r="E6785" s="13">
        <f t="shared" si="6456"/>
        <v>0.85555095788760727</v>
      </c>
      <c r="F6785">
        <v>1.37</v>
      </c>
      <c r="G6785">
        <v>1.37</v>
      </c>
      <c r="H6785" s="16">
        <f t="shared" si="6431"/>
        <v>3.9081077683110115</v>
      </c>
      <c r="I6785" s="16">
        <f t="shared" si="6457"/>
        <v>63.079214257772804</v>
      </c>
      <c r="J6785" s="48">
        <f t="shared" si="6458"/>
        <v>0.11354258566399104</v>
      </c>
      <c r="K6785" s="16"/>
      <c r="L6785" s="15"/>
      <c r="M6785" s="16">
        <f t="shared" si="6459"/>
        <v>6.9658028014718432E-2</v>
      </c>
      <c r="N6785" s="16">
        <f t="shared" si="6472"/>
        <v>3.9895568262102525</v>
      </c>
      <c r="O6785" s="16">
        <f t="shared" si="6473"/>
        <v>0.85805256887558334</v>
      </c>
    </row>
    <row r="6786" spans="1:15" ht="15.75" x14ac:dyDescent="0.25">
      <c r="A6786" s="14">
        <v>41764.333333333336</v>
      </c>
      <c r="B6786" s="15">
        <v>0.56999999999999995</v>
      </c>
      <c r="C6786" s="12">
        <f t="shared" si="6454"/>
        <v>16.140602561999998</v>
      </c>
      <c r="D6786" s="64">
        <f t="shared" si="6455"/>
        <v>1.7823978289325151E-2</v>
      </c>
      <c r="E6786" s="13">
        <f t="shared" si="6456"/>
        <v>0.85555095788760727</v>
      </c>
      <c r="F6786">
        <v>1.33</v>
      </c>
      <c r="G6786">
        <v>1.33</v>
      </c>
      <c r="H6786" s="16">
        <f t="shared" si="6431"/>
        <v>3.8120328380529038</v>
      </c>
      <c r="I6786" s="16">
        <f t="shared" si="6457"/>
        <v>61.52850699230482</v>
      </c>
      <c r="J6786" s="48">
        <f t="shared" si="6458"/>
        <v>0.11075131258614868</v>
      </c>
      <c r="K6786" s="16"/>
      <c r="L6786" s="15"/>
      <c r="M6786" s="16">
        <f t="shared" si="6459"/>
        <v>6.7945590543649501E-2</v>
      </c>
      <c r="N6786" s="16"/>
      <c r="O6786" s="16"/>
    </row>
    <row r="6787" spans="1:15" ht="15.75" x14ac:dyDescent="0.25">
      <c r="A6787" s="14">
        <v>41764.354166666664</v>
      </c>
      <c r="B6787" s="15">
        <v>0.56999999999999995</v>
      </c>
      <c r="C6787" s="12">
        <f t="shared" si="6454"/>
        <v>16.140602561999998</v>
      </c>
      <c r="D6787" s="64">
        <f t="shared" si="6455"/>
        <v>1.7823978289325151E-2</v>
      </c>
      <c r="E6787" s="13">
        <f t="shared" si="6456"/>
        <v>0.85555095788760727</v>
      </c>
      <c r="F6787">
        <v>1.31</v>
      </c>
      <c r="G6787">
        <v>1.31</v>
      </c>
      <c r="H6787" s="16">
        <f t="shared" si="6431"/>
        <v>3.7638225775173422</v>
      </c>
      <c r="I6787" s="16">
        <f t="shared" si="6457"/>
        <v>60.750364337589851</v>
      </c>
      <c r="J6787" s="48">
        <f t="shared" si="6458"/>
        <v>0.10935065580766173</v>
      </c>
      <c r="K6787" s="16"/>
      <c r="L6787" s="15"/>
      <c r="M6787" s="16">
        <f t="shared" si="6459"/>
        <v>6.7086291906540946E-2</v>
      </c>
      <c r="N6787" s="16">
        <f t="shared" ref="N6787" si="6474">AVERAGE(H6787:H6834)</f>
        <v>3.9835272032228684</v>
      </c>
      <c r="O6787" s="16">
        <f t="shared" ref="O6787" si="6475">AVERAGE(E6787:E6834)</f>
        <v>0.85805256887558334</v>
      </c>
    </row>
    <row r="6788" spans="1:15" ht="15.75" x14ac:dyDescent="0.25">
      <c r="A6788" s="14">
        <v>41764.375</v>
      </c>
      <c r="B6788" s="15">
        <v>0.56999999999999995</v>
      </c>
      <c r="C6788" s="12">
        <f t="shared" si="6454"/>
        <v>16.140602561999998</v>
      </c>
      <c r="D6788" s="64">
        <f t="shared" si="6455"/>
        <v>1.7823978289325151E-2</v>
      </c>
      <c r="E6788" s="13">
        <f t="shared" si="6456"/>
        <v>0.85555095788760727</v>
      </c>
      <c r="F6788">
        <v>1.25</v>
      </c>
      <c r="G6788">
        <v>1.25</v>
      </c>
      <c r="H6788" s="16">
        <f t="shared" si="6431"/>
        <v>3.6184757432783932</v>
      </c>
      <c r="I6788" s="16">
        <f t="shared" si="6457"/>
        <v>58.404378852494077</v>
      </c>
      <c r="J6788" s="48">
        <f t="shared" si="6458"/>
        <v>0.10512788193448934</v>
      </c>
      <c r="K6788" s="16"/>
      <c r="L6788" s="15"/>
      <c r="M6788" s="16">
        <f t="shared" si="6459"/>
        <v>6.449563308864377E-2</v>
      </c>
      <c r="N6788" s="16"/>
      <c r="O6788" s="16"/>
    </row>
    <row r="6789" spans="1:15" ht="15.75" x14ac:dyDescent="0.25">
      <c r="A6789" s="14">
        <v>41764.395833333336</v>
      </c>
      <c r="B6789" s="15">
        <v>0.56999999999999995</v>
      </c>
      <c r="C6789" s="12">
        <f t="shared" si="6454"/>
        <v>16.140602561999998</v>
      </c>
      <c r="D6789" s="64">
        <f t="shared" si="6455"/>
        <v>1.7823978289325151E-2</v>
      </c>
      <c r="E6789" s="13">
        <f t="shared" si="6456"/>
        <v>0.85555095788760727</v>
      </c>
      <c r="F6789">
        <v>1.31</v>
      </c>
      <c r="G6789">
        <v>1.31</v>
      </c>
      <c r="H6789" s="16">
        <f t="shared" si="6431"/>
        <v>3.7638225775173422</v>
      </c>
      <c r="I6789" s="16">
        <f t="shared" si="6457"/>
        <v>60.750364337589851</v>
      </c>
      <c r="J6789" s="48">
        <f t="shared" si="6458"/>
        <v>0.10935065580766173</v>
      </c>
      <c r="K6789" s="16"/>
      <c r="L6789" s="15"/>
      <c r="M6789" s="16">
        <f t="shared" si="6459"/>
        <v>6.7086291906540946E-2</v>
      </c>
      <c r="N6789" s="16">
        <f t="shared" ref="N6789" si="6476">AVERAGE(H6789:H6836)</f>
        <v>4.0008641627122792</v>
      </c>
      <c r="O6789" s="16">
        <f t="shared" ref="O6789" si="6477">AVERAGE(E6789:E6836)</f>
        <v>0.85805256887558334</v>
      </c>
    </row>
    <row r="6790" spans="1:15" ht="15.75" x14ac:dyDescent="0.25">
      <c r="A6790" s="14">
        <v>41764.416666666664</v>
      </c>
      <c r="B6790" s="15">
        <v>0.56999999999999995</v>
      </c>
      <c r="C6790" s="12">
        <f t="shared" si="6454"/>
        <v>16.140602561999998</v>
      </c>
      <c r="D6790" s="64">
        <f t="shared" si="6455"/>
        <v>1.7823978289325151E-2</v>
      </c>
      <c r="E6790" s="13">
        <f t="shared" si="6456"/>
        <v>0.85555095788760727</v>
      </c>
      <c r="F6790">
        <v>2.16</v>
      </c>
      <c r="G6790">
        <v>2.16</v>
      </c>
      <c r="H6790" s="16">
        <f t="shared" si="6431"/>
        <v>5.7287834448358153</v>
      </c>
      <c r="I6790" s="16">
        <f t="shared" si="6457"/>
        <v>92.466016746860134</v>
      </c>
      <c r="J6790" s="48">
        <f t="shared" si="6458"/>
        <v>0.16643883014434824</v>
      </c>
      <c r="K6790" s="16"/>
      <c r="L6790" s="15"/>
      <c r="M6790" s="16">
        <f t="shared" si="6459"/>
        <v>0.10210971174499893</v>
      </c>
      <c r="N6790" s="16"/>
      <c r="O6790" s="16"/>
    </row>
    <row r="6791" spans="1:15" ht="15.75" x14ac:dyDescent="0.25">
      <c r="A6791" s="14">
        <v>41764.4375</v>
      </c>
      <c r="B6791" s="15">
        <v>0.56999999999999995</v>
      </c>
      <c r="C6791" s="12">
        <f t="shared" si="6454"/>
        <v>16.140602561999998</v>
      </c>
      <c r="D6791" s="64">
        <f t="shared" si="6455"/>
        <v>1.7823978289325151E-2</v>
      </c>
      <c r="E6791" s="13">
        <f t="shared" si="6456"/>
        <v>0.85555095788760727</v>
      </c>
      <c r="F6791">
        <v>1.27</v>
      </c>
      <c r="G6791">
        <v>1.27</v>
      </c>
      <c r="H6791" s="16">
        <f t="shared" si="6431"/>
        <v>3.6670461897280755</v>
      </c>
      <c r="I6791" s="16">
        <f t="shared" si="6457"/>
        <v>59.188335124897307</v>
      </c>
      <c r="J6791" s="48">
        <f t="shared" si="6458"/>
        <v>0.10653900322481515</v>
      </c>
      <c r="K6791" s="16"/>
      <c r="L6791" s="15"/>
      <c r="M6791" s="16">
        <f t="shared" si="6459"/>
        <v>6.5361351671665735E-2</v>
      </c>
      <c r="N6791" s="16">
        <f t="shared" ref="N6791:N6792" si="6478">AVERAGE(H6791:H6838)</f>
        <v>3.9968975031082565</v>
      </c>
      <c r="O6791" s="16">
        <f t="shared" ref="O6791:O6792" si="6479">AVERAGE(E6791:E6838)</f>
        <v>0.85805256887558323</v>
      </c>
    </row>
    <row r="6792" spans="1:15" ht="15.75" x14ac:dyDescent="0.25">
      <c r="A6792" s="14">
        <v>41764.458333333336</v>
      </c>
      <c r="B6792" s="15">
        <v>0.56999999999999995</v>
      </c>
      <c r="C6792" s="12">
        <f t="shared" si="6454"/>
        <v>16.140602561999998</v>
      </c>
      <c r="D6792" s="64">
        <f t="shared" si="6455"/>
        <v>1.7823978289325151E-2</v>
      </c>
      <c r="E6792" s="13">
        <f t="shared" si="6456"/>
        <v>0.85555095788760727</v>
      </c>
      <c r="F6792">
        <v>1.55</v>
      </c>
      <c r="G6792">
        <v>1.55</v>
      </c>
      <c r="H6792" s="16">
        <f t="shared" si="6431"/>
        <v>4.3351075978463607</v>
      </c>
      <c r="I6792" s="16">
        <f t="shared" si="6457"/>
        <v>69.971248800344625</v>
      </c>
      <c r="J6792" s="48">
        <f t="shared" si="6458"/>
        <v>0.12594824784062034</v>
      </c>
      <c r="K6792" s="16"/>
      <c r="L6792" s="15"/>
      <c r="M6792" s="16">
        <f t="shared" si="6459"/>
        <v>7.7268863705902052E-2</v>
      </c>
      <c r="N6792" s="16">
        <f t="shared" si="6478"/>
        <v>4.0063894839919429</v>
      </c>
      <c r="O6792" s="16">
        <f t="shared" si="6479"/>
        <v>0.85680176338159564</v>
      </c>
    </row>
    <row r="6793" spans="1:15" ht="15.75" x14ac:dyDescent="0.25">
      <c r="A6793" s="14">
        <v>41764.479166666664</v>
      </c>
      <c r="B6793" s="15">
        <v>0.61</v>
      </c>
      <c r="C6793" s="12">
        <f t="shared" si="6454"/>
        <v>17.273276425999999</v>
      </c>
      <c r="D6793" s="64">
        <f t="shared" si="6455"/>
        <v>1.9074783783312881E-2</v>
      </c>
      <c r="E6793" s="13">
        <f t="shared" si="6456"/>
        <v>0.91558962159901836</v>
      </c>
      <c r="F6793">
        <v>1.46</v>
      </c>
      <c r="G6793">
        <v>1.46</v>
      </c>
      <c r="H6793" s="16">
        <f t="shared" si="6431"/>
        <v>4.1226612721450282</v>
      </c>
      <c r="I6793" s="16">
        <f t="shared" si="6457"/>
        <v>71.211867764525877</v>
      </c>
      <c r="J6793" s="48">
        <f t="shared" si="6458"/>
        <v>0.12818136197614657</v>
      </c>
      <c r="K6793" s="16"/>
      <c r="L6793" s="15"/>
      <c r="M6793" s="16">
        <f t="shared" si="6459"/>
        <v>7.8638872378004043E-2</v>
      </c>
      <c r="N6793" s="16"/>
      <c r="O6793" s="16"/>
    </row>
    <row r="6794" spans="1:15" ht="15.75" x14ac:dyDescent="0.25">
      <c r="A6794" s="14">
        <v>41764.5</v>
      </c>
      <c r="B6794" s="15">
        <v>0.56999999999999995</v>
      </c>
      <c r="C6794" s="12">
        <f t="shared" si="6454"/>
        <v>16.140602561999998</v>
      </c>
      <c r="D6794" s="64">
        <f t="shared" si="6455"/>
        <v>1.7823978289325151E-2</v>
      </c>
      <c r="E6794" s="13">
        <f t="shared" si="6456"/>
        <v>0.85555095788760727</v>
      </c>
      <c r="F6794">
        <v>1.43</v>
      </c>
      <c r="G6794">
        <v>1.43</v>
      </c>
      <c r="H6794" s="16">
        <f t="shared" si="6431"/>
        <v>4.0513850967858609</v>
      </c>
      <c r="I6794" s="16">
        <f t="shared" si="6457"/>
        <v>65.39179667283048</v>
      </c>
      <c r="J6794" s="48">
        <f t="shared" si="6458"/>
        <v>0.11770523401109487</v>
      </c>
      <c r="K6794" s="16"/>
      <c r="L6794" s="15"/>
      <c r="M6794" s="16">
        <f t="shared" si="6459"/>
        <v>7.2211800006806673E-2</v>
      </c>
      <c r="N6794" s="16">
        <f t="shared" ref="N6794" si="6480">AVERAGE(H6794:H6841)</f>
        <v>3.9914821399221547</v>
      </c>
      <c r="O6794" s="16">
        <f t="shared" ref="O6794" si="6481">AVERAGE(E6794:E6841)</f>
        <v>0.85680176338159553</v>
      </c>
    </row>
    <row r="6795" spans="1:15" ht="15.75" x14ac:dyDescent="0.25">
      <c r="A6795" s="14">
        <v>41764.520833333336</v>
      </c>
      <c r="B6795" s="15">
        <v>0.56999999999999995</v>
      </c>
      <c r="C6795" s="12">
        <f t="shared" si="6454"/>
        <v>16.140602561999998</v>
      </c>
      <c r="D6795" s="64">
        <f t="shared" si="6455"/>
        <v>1.7823978289325151E-2</v>
      </c>
      <c r="E6795" s="13">
        <f t="shared" si="6456"/>
        <v>0.85555095788760727</v>
      </c>
      <c r="F6795">
        <v>1.33</v>
      </c>
      <c r="G6795">
        <v>1.33</v>
      </c>
      <c r="H6795" s="16">
        <f t="shared" si="6431"/>
        <v>3.8120328380529038</v>
      </c>
      <c r="I6795" s="16">
        <f t="shared" si="6457"/>
        <v>61.52850699230482</v>
      </c>
      <c r="J6795" s="48">
        <f t="shared" si="6458"/>
        <v>0.11075131258614868</v>
      </c>
      <c r="K6795" s="16"/>
      <c r="L6795" s="15"/>
      <c r="M6795" s="16">
        <f t="shared" si="6459"/>
        <v>6.7945590543649501E-2</v>
      </c>
      <c r="N6795" s="16"/>
      <c r="O6795" s="16"/>
    </row>
    <row r="6796" spans="1:15" ht="15.75" x14ac:dyDescent="0.25">
      <c r="A6796" s="14">
        <v>41764.541666666664</v>
      </c>
      <c r="B6796" s="15">
        <v>0.56999999999999995</v>
      </c>
      <c r="C6796" s="12">
        <f t="shared" si="6454"/>
        <v>16.140602561999998</v>
      </c>
      <c r="D6796" s="64">
        <f t="shared" si="6455"/>
        <v>1.7823978289325151E-2</v>
      </c>
      <c r="E6796" s="13">
        <f t="shared" si="6456"/>
        <v>0.85555095788760727</v>
      </c>
      <c r="F6796">
        <v>1.31</v>
      </c>
      <c r="G6796">
        <v>1.31</v>
      </c>
      <c r="H6796" s="16">
        <f t="shared" si="6431"/>
        <v>3.7638225775173422</v>
      </c>
      <c r="I6796" s="16">
        <f t="shared" si="6457"/>
        <v>60.750364337589851</v>
      </c>
      <c r="J6796" s="48">
        <f t="shared" si="6458"/>
        <v>0.10935065580766173</v>
      </c>
      <c r="K6796" s="16"/>
      <c r="L6796" s="15"/>
      <c r="M6796" s="16">
        <f t="shared" si="6459"/>
        <v>6.7086291906540946E-2</v>
      </c>
      <c r="N6796" s="16">
        <f t="shared" ref="N6796" si="6482">AVERAGE(H6796:H6843)</f>
        <v>3.9899664447685748</v>
      </c>
      <c r="O6796" s="16">
        <f t="shared" ref="O6796" si="6483">AVERAGE(E6796:E6843)</f>
        <v>0.85430015239362012</v>
      </c>
    </row>
    <row r="6797" spans="1:15" ht="15.75" x14ac:dyDescent="0.25">
      <c r="A6797" s="14">
        <v>41764.5625</v>
      </c>
      <c r="B6797" s="15">
        <v>0.56999999999999995</v>
      </c>
      <c r="C6797" s="12">
        <f t="shared" si="6454"/>
        <v>16.140602561999998</v>
      </c>
      <c r="D6797" s="64">
        <f t="shared" si="6455"/>
        <v>1.7823978289325151E-2</v>
      </c>
      <c r="E6797" s="13">
        <f t="shared" si="6456"/>
        <v>0.85555095788760727</v>
      </c>
      <c r="F6797">
        <v>1.42</v>
      </c>
      <c r="G6797">
        <v>1.42</v>
      </c>
      <c r="H6797" s="16">
        <f t="shared" si="6431"/>
        <v>4.0275734008663129</v>
      </c>
      <c r="I6797" s="16">
        <f t="shared" si="6457"/>
        <v>65.007461552665859</v>
      </c>
      <c r="J6797" s="48">
        <f t="shared" si="6458"/>
        <v>0.11701343079479855</v>
      </c>
      <c r="K6797" s="16"/>
      <c r="L6797" s="15"/>
      <c r="M6797" s="16">
        <f t="shared" si="6459"/>
        <v>7.178738085570463E-2</v>
      </c>
      <c r="N6797" s="16"/>
      <c r="O6797" s="16"/>
    </row>
    <row r="6798" spans="1:15" ht="15.75" x14ac:dyDescent="0.25">
      <c r="A6798" s="14">
        <v>41764.583333333336</v>
      </c>
      <c r="B6798" s="15">
        <v>0.61</v>
      </c>
      <c r="C6798" s="12">
        <f t="shared" si="6454"/>
        <v>17.273276425999999</v>
      </c>
      <c r="D6798" s="64">
        <f t="shared" si="6455"/>
        <v>1.9074783783312881E-2</v>
      </c>
      <c r="E6798" s="13">
        <f t="shared" si="6456"/>
        <v>0.91558962159901836</v>
      </c>
      <c r="F6798">
        <v>1.43</v>
      </c>
      <c r="G6798">
        <v>1.43</v>
      </c>
      <c r="H6798" s="16">
        <f t="shared" si="6431"/>
        <v>4.0513850967858609</v>
      </c>
      <c r="I6798" s="16">
        <f t="shared" si="6457"/>
        <v>69.980694684958934</v>
      </c>
      <c r="J6798" s="48">
        <f t="shared" si="6458"/>
        <v>0.12596525043292608</v>
      </c>
      <c r="K6798" s="16"/>
      <c r="L6798" s="15"/>
      <c r="M6798" s="16">
        <f t="shared" si="6459"/>
        <v>7.7279294744126439E-2</v>
      </c>
      <c r="N6798" s="16">
        <f t="shared" ref="N6798:N6799" si="6484">AVERAGE(H6798:H6845)</f>
        <v>4.164499779506623</v>
      </c>
      <c r="O6798" s="16">
        <f t="shared" ref="O6798:O6799" si="6485">AVERAGE(E6798:E6845)</f>
        <v>0.86086688123705557</v>
      </c>
    </row>
    <row r="6799" spans="1:15" ht="15.75" x14ac:dyDescent="0.25">
      <c r="A6799" s="14">
        <v>41764.604166666664</v>
      </c>
      <c r="B6799" s="15">
        <v>0.56999999999999995</v>
      </c>
      <c r="C6799" s="12">
        <f t="shared" si="6454"/>
        <v>16.140602561999998</v>
      </c>
      <c r="D6799" s="64">
        <f t="shared" si="6455"/>
        <v>1.7823978289325151E-2</v>
      </c>
      <c r="E6799" s="13">
        <f t="shared" si="6456"/>
        <v>0.85555095788760727</v>
      </c>
      <c r="F6799">
        <v>1.34</v>
      </c>
      <c r="G6799">
        <v>1.34</v>
      </c>
      <c r="H6799" s="16">
        <f t="shared" si="6431"/>
        <v>3.8360943950545368</v>
      </c>
      <c r="I6799" s="16">
        <f t="shared" si="6457"/>
        <v>61.916875020891091</v>
      </c>
      <c r="J6799" s="48">
        <f t="shared" si="6458"/>
        <v>0.11145037503760397</v>
      </c>
      <c r="K6799" s="16"/>
      <c r="L6799" s="15"/>
      <c r="M6799" s="16">
        <f t="shared" si="6459"/>
        <v>6.8374463213253966E-2</v>
      </c>
      <c r="N6799" s="16">
        <f t="shared" si="6484"/>
        <v>4.1796230315806229</v>
      </c>
      <c r="O6799" s="16">
        <f t="shared" si="6485"/>
        <v>0.86680820733349728</v>
      </c>
    </row>
    <row r="6800" spans="1:15" ht="15.75" x14ac:dyDescent="0.25">
      <c r="A6800" s="14">
        <v>41764.625</v>
      </c>
      <c r="B6800" s="15">
        <v>0.56999999999999995</v>
      </c>
      <c r="C6800" s="12">
        <f t="shared" si="6454"/>
        <v>16.140602561999998</v>
      </c>
      <c r="D6800" s="64">
        <f t="shared" si="6455"/>
        <v>1.7823978289325151E-2</v>
      </c>
      <c r="E6800" s="13">
        <f t="shared" si="6456"/>
        <v>0.85555095788760727</v>
      </c>
      <c r="F6800">
        <v>1.37</v>
      </c>
      <c r="G6800">
        <v>1.37</v>
      </c>
      <c r="H6800" s="16">
        <f t="shared" si="6431"/>
        <v>3.9081077683110115</v>
      </c>
      <c r="I6800" s="16">
        <f t="shared" si="6457"/>
        <v>63.079214257772804</v>
      </c>
      <c r="J6800" s="48">
        <f t="shared" si="6458"/>
        <v>0.11354258566399104</v>
      </c>
      <c r="K6800" s="16"/>
      <c r="L6800" s="15"/>
      <c r="M6800" s="16">
        <f t="shared" si="6459"/>
        <v>6.9658028014718432E-2</v>
      </c>
      <c r="N6800" s="16"/>
      <c r="O6800" s="16"/>
    </row>
    <row r="6801" spans="1:15" ht="15.75" x14ac:dyDescent="0.25">
      <c r="A6801" s="14">
        <v>41764.645833333336</v>
      </c>
      <c r="B6801" s="15">
        <v>0.56999999999999995</v>
      </c>
      <c r="C6801" s="12">
        <f t="shared" si="6454"/>
        <v>16.140602561999998</v>
      </c>
      <c r="D6801" s="64">
        <f t="shared" si="6455"/>
        <v>1.7823978289325151E-2</v>
      </c>
      <c r="E6801" s="13">
        <f t="shared" si="6456"/>
        <v>0.85555095788760727</v>
      </c>
      <c r="F6801">
        <v>1.39</v>
      </c>
      <c r="G6801">
        <v>1.39</v>
      </c>
      <c r="H6801" s="16">
        <f t="shared" si="6431"/>
        <v>3.9559763531100605</v>
      </c>
      <c r="I6801" s="16">
        <f t="shared" si="6457"/>
        <v>63.851842060219653</v>
      </c>
      <c r="J6801" s="48">
        <f t="shared" si="6458"/>
        <v>0.11493331570839536</v>
      </c>
      <c r="K6801" s="16"/>
      <c r="L6801" s="15"/>
      <c r="M6801" s="16">
        <f t="shared" si="6459"/>
        <v>7.0511236630917407E-2</v>
      </c>
      <c r="N6801" s="16">
        <f t="shared" ref="N6801" si="6486">AVERAGE(H6801:H6848)</f>
        <v>4.1578284180386937</v>
      </c>
      <c r="O6801" s="16">
        <f t="shared" ref="O6801" si="6487">AVERAGE(E6801:E6848)</f>
        <v>0.87431304029742352</v>
      </c>
    </row>
    <row r="6802" spans="1:15" ht="15.75" x14ac:dyDescent="0.25">
      <c r="A6802" s="14">
        <v>41764.666666666664</v>
      </c>
      <c r="B6802" s="15">
        <v>0.56999999999999995</v>
      </c>
      <c r="C6802" s="12">
        <f t="shared" si="6454"/>
        <v>16.140602561999998</v>
      </c>
      <c r="D6802" s="64">
        <f t="shared" si="6455"/>
        <v>1.7823978289325151E-2</v>
      </c>
      <c r="E6802" s="13">
        <f t="shared" si="6456"/>
        <v>0.85555095788760727</v>
      </c>
      <c r="F6802">
        <v>1.37</v>
      </c>
      <c r="G6802">
        <v>1.37</v>
      </c>
      <c r="H6802" s="16">
        <f t="shared" si="6431"/>
        <v>3.9081077683110115</v>
      </c>
      <c r="I6802" s="16">
        <f t="shared" si="6457"/>
        <v>63.079214257772804</v>
      </c>
      <c r="J6802" s="48">
        <f t="shared" si="6458"/>
        <v>0.11354258566399104</v>
      </c>
      <c r="K6802" s="16"/>
      <c r="L6802" s="15"/>
      <c r="M6802" s="16">
        <f t="shared" si="6459"/>
        <v>6.9658028014718432E-2</v>
      </c>
      <c r="N6802" s="16"/>
      <c r="O6802" s="16"/>
    </row>
    <row r="6803" spans="1:15" ht="15.75" x14ac:dyDescent="0.25">
      <c r="A6803" s="14">
        <v>41764.6875</v>
      </c>
      <c r="B6803" s="15">
        <v>0.56999999999999995</v>
      </c>
      <c r="C6803" s="12">
        <f t="shared" si="6454"/>
        <v>16.140602561999998</v>
      </c>
      <c r="D6803" s="64">
        <f t="shared" si="6455"/>
        <v>1.7823978289325151E-2</v>
      </c>
      <c r="E6803" s="13">
        <f t="shared" si="6456"/>
        <v>0.85555095788760727</v>
      </c>
      <c r="F6803">
        <v>1.36</v>
      </c>
      <c r="G6803">
        <v>1.36</v>
      </c>
      <c r="H6803" s="16">
        <f t="shared" si="6431"/>
        <v>3.8841316155600558</v>
      </c>
      <c r="I6803" s="16">
        <f t="shared" si="6457"/>
        <v>62.692224705253828</v>
      </c>
      <c r="J6803" s="48">
        <f t="shared" si="6458"/>
        <v>0.11284600446945689</v>
      </c>
      <c r="K6803" s="16"/>
      <c r="L6803" s="15"/>
      <c r="M6803" s="16">
        <f t="shared" si="6459"/>
        <v>6.9230677588623862E-2</v>
      </c>
      <c r="N6803" s="16">
        <f t="shared" ref="N6803" si="6488">AVERAGE(H6803:H6850)</f>
        <v>4.1299275987778996</v>
      </c>
      <c r="O6803" s="16">
        <f t="shared" ref="O6803" si="6489">AVERAGE(E6803:E6850)</f>
        <v>0.88338138012883449</v>
      </c>
    </row>
    <row r="6804" spans="1:15" ht="15.75" x14ac:dyDescent="0.25">
      <c r="A6804" s="14">
        <v>41764.708333333336</v>
      </c>
      <c r="B6804" s="15">
        <v>0.56999999999999995</v>
      </c>
      <c r="C6804" s="12">
        <f t="shared" si="6454"/>
        <v>16.140602561999998</v>
      </c>
      <c r="D6804" s="64">
        <f t="shared" si="6455"/>
        <v>1.7823978289325151E-2</v>
      </c>
      <c r="E6804" s="13">
        <f t="shared" si="6456"/>
        <v>0.85555095788760727</v>
      </c>
      <c r="F6804">
        <v>1.3</v>
      </c>
      <c r="G6804">
        <v>1.3</v>
      </c>
      <c r="H6804" s="16">
        <f t="shared" si="6431"/>
        <v>3.7396733603995704</v>
      </c>
      <c r="I6804" s="16">
        <f t="shared" si="6457"/>
        <v>60.360581421908449</v>
      </c>
      <c r="J6804" s="48">
        <f t="shared" si="6458"/>
        <v>0.10864904655943521</v>
      </c>
      <c r="K6804" s="16"/>
      <c r="L6804" s="15"/>
      <c r="M6804" s="16">
        <f t="shared" si="6459"/>
        <v>6.6655856784929579E-2</v>
      </c>
      <c r="N6804" s="16"/>
      <c r="O6804" s="16"/>
    </row>
    <row r="6805" spans="1:15" ht="15.75" x14ac:dyDescent="0.25">
      <c r="A6805" s="14">
        <v>41764.729166666664</v>
      </c>
      <c r="B6805" s="15">
        <v>0.56999999999999995</v>
      </c>
      <c r="C6805" s="12">
        <f t="shared" si="6454"/>
        <v>16.140602561999998</v>
      </c>
      <c r="D6805" s="64">
        <f t="shared" si="6455"/>
        <v>1.7823978289325151E-2</v>
      </c>
      <c r="E6805" s="13">
        <f t="shared" si="6456"/>
        <v>0.85555095788760727</v>
      </c>
      <c r="F6805">
        <v>1.28</v>
      </c>
      <c r="G6805">
        <v>1.28</v>
      </c>
      <c r="H6805" s="16">
        <f t="shared" si="6431"/>
        <v>3.6912854363716225</v>
      </c>
      <c r="I6805" s="16">
        <f t="shared" si="6457"/>
        <v>59.57957117137309</v>
      </c>
      <c r="J6805" s="48">
        <f t="shared" si="6458"/>
        <v>0.10724322810847156</v>
      </c>
      <c r="K6805" s="16"/>
      <c r="L6805" s="15"/>
      <c r="M6805" s="16">
        <f t="shared" si="6459"/>
        <v>6.5793391477589919E-2</v>
      </c>
      <c r="N6805" s="16">
        <f t="shared" ref="N6805:N6806" si="6490">AVERAGE(H6805:H6852)</f>
        <v>4.1090963764374733</v>
      </c>
      <c r="O6805" s="16">
        <f t="shared" ref="O6805:O6806" si="6491">AVERAGE(E6805:E6852)</f>
        <v>0.89432592820122681</v>
      </c>
    </row>
    <row r="6806" spans="1:15" ht="15.75" x14ac:dyDescent="0.25">
      <c r="A6806" s="14">
        <v>41764.75</v>
      </c>
      <c r="B6806" s="15">
        <v>0.56999999999999995</v>
      </c>
      <c r="C6806" s="12">
        <f t="shared" si="6454"/>
        <v>16.140602561999998</v>
      </c>
      <c r="D6806" s="64">
        <f t="shared" si="6455"/>
        <v>1.7823978289325151E-2</v>
      </c>
      <c r="E6806" s="13">
        <f t="shared" si="6456"/>
        <v>0.85555095788760727</v>
      </c>
      <c r="F6806">
        <v>1.8</v>
      </c>
      <c r="G6806">
        <v>1.8</v>
      </c>
      <c r="H6806" s="16">
        <f t="shared" si="6431"/>
        <v>4.9153014638237584</v>
      </c>
      <c r="I6806" s="16">
        <f t="shared" si="6457"/>
        <v>79.335927399996095</v>
      </c>
      <c r="J6806" s="48">
        <f t="shared" si="6458"/>
        <v>0.14280466931999297</v>
      </c>
      <c r="K6806" s="16"/>
      <c r="L6806" s="15"/>
      <c r="M6806" s="16">
        <f t="shared" si="6459"/>
        <v>8.7610226576682812E-2</v>
      </c>
      <c r="N6806" s="16">
        <f t="shared" si="6490"/>
        <v>4.1014519528578219</v>
      </c>
      <c r="O6806" s="16">
        <f t="shared" si="6491"/>
        <v>0.89807834468318992</v>
      </c>
    </row>
    <row r="6807" spans="1:15" ht="15.75" x14ac:dyDescent="0.25">
      <c r="A6807" s="14">
        <v>41764.770833333336</v>
      </c>
      <c r="B6807" s="15">
        <v>0.56999999999999995</v>
      </c>
      <c r="C6807" s="12">
        <f t="shared" si="6454"/>
        <v>16.140602561999998</v>
      </c>
      <c r="D6807" s="64">
        <f t="shared" si="6455"/>
        <v>1.7823978289325151E-2</v>
      </c>
      <c r="E6807" s="13">
        <f t="shared" si="6456"/>
        <v>0.85555095788760727</v>
      </c>
      <c r="F6807">
        <v>1.51</v>
      </c>
      <c r="G6807">
        <v>1.51</v>
      </c>
      <c r="H6807" s="16">
        <f t="shared" si="6431"/>
        <v>4.2409376784124131</v>
      </c>
      <c r="I6807" s="16">
        <f t="shared" si="6457"/>
        <v>68.451289557465714</v>
      </c>
      <c r="J6807" s="48">
        <f t="shared" si="6458"/>
        <v>0.12321232120343828</v>
      </c>
      <c r="K6807" s="16"/>
      <c r="L6807" s="15"/>
      <c r="M6807" s="16">
        <f t="shared" si="6459"/>
        <v>7.5590381106403856E-2</v>
      </c>
      <c r="N6807" s="16"/>
      <c r="O6807" s="16"/>
    </row>
    <row r="6808" spans="1:15" ht="15.75" x14ac:dyDescent="0.25">
      <c r="A6808" s="14">
        <v>41764.791666666664</v>
      </c>
      <c r="B6808" s="15">
        <v>0.56999999999999995</v>
      </c>
      <c r="C6808" s="12">
        <f t="shared" si="6454"/>
        <v>16.140602561999998</v>
      </c>
      <c r="D6808" s="64">
        <f t="shared" si="6455"/>
        <v>1.7823978289325151E-2</v>
      </c>
      <c r="E6808" s="13">
        <f t="shared" si="6456"/>
        <v>0.85555095788760727</v>
      </c>
      <c r="F6808">
        <v>1.53</v>
      </c>
      <c r="G6808">
        <v>1.53</v>
      </c>
      <c r="H6808" s="16">
        <f t="shared" ref="H6808:H6871" si="6492" xml:space="preserve"> 3*(G6808^0.84)</f>
        <v>4.2880718787995749</v>
      </c>
      <c r="I6808" s="16">
        <f t="shared" si="6457"/>
        <v>69.212063952992565</v>
      </c>
      <c r="J6808" s="48">
        <f t="shared" si="6458"/>
        <v>0.12458171511538661</v>
      </c>
      <c r="K6808" s="16"/>
      <c r="L6808" s="15"/>
      <c r="M6808" s="16">
        <f t="shared" si="6459"/>
        <v>7.6430500070789331E-2</v>
      </c>
      <c r="N6808" s="16">
        <f t="shared" ref="N6808" si="6493">AVERAGE(H6808:H6855)</f>
        <v>4.0492116834174166</v>
      </c>
      <c r="O6808" s="16">
        <f t="shared" ref="O6808" si="6494">AVERAGE(E6808:E6855)</f>
        <v>0.9071466845146009</v>
      </c>
    </row>
    <row r="6809" spans="1:15" ht="15.75" x14ac:dyDescent="0.25">
      <c r="A6809" s="14">
        <v>41764.8125</v>
      </c>
      <c r="B6809" s="15">
        <v>0.56999999999999995</v>
      </c>
      <c r="C6809" s="12">
        <f t="shared" si="6454"/>
        <v>16.140602561999998</v>
      </c>
      <c r="D6809" s="64">
        <f t="shared" si="6455"/>
        <v>1.7823978289325151E-2</v>
      </c>
      <c r="E6809" s="13">
        <f t="shared" si="6456"/>
        <v>0.85555095788760727</v>
      </c>
      <c r="F6809">
        <v>1.59</v>
      </c>
      <c r="G6809">
        <v>1.59</v>
      </c>
      <c r="H6809" s="16">
        <f t="shared" si="6492"/>
        <v>4.4288894418564206</v>
      </c>
      <c r="I6809" s="16">
        <f t="shared" si="6457"/>
        <v>71.484944272042483</v>
      </c>
      <c r="J6809" s="48">
        <f t="shared" si="6458"/>
        <v>0.12867289968967646</v>
      </c>
      <c r="K6809" s="16"/>
      <c r="L6809" s="15"/>
      <c r="M6809" s="16">
        <f t="shared" si="6459"/>
        <v>7.8940429257470232E-2</v>
      </c>
      <c r="N6809" s="16"/>
      <c r="O6809" s="16"/>
    </row>
    <row r="6810" spans="1:15" ht="15.75" x14ac:dyDescent="0.25">
      <c r="A6810" s="14">
        <v>41764.833333333336</v>
      </c>
      <c r="B6810" s="15">
        <v>0.56999999999999995</v>
      </c>
      <c r="C6810" s="12">
        <f t="shared" si="6454"/>
        <v>16.140602561999998</v>
      </c>
      <c r="D6810" s="64">
        <f t="shared" si="6455"/>
        <v>1.7823978289325151E-2</v>
      </c>
      <c r="E6810" s="13">
        <f t="shared" si="6456"/>
        <v>0.85555095788760727</v>
      </c>
      <c r="F6810">
        <v>1.46</v>
      </c>
      <c r="G6810">
        <v>1.46</v>
      </c>
      <c r="H6810" s="16">
        <f t="shared" si="6492"/>
        <v>4.1226612721450282</v>
      </c>
      <c r="I6810" s="16">
        <f t="shared" si="6457"/>
        <v>66.542237091442217</v>
      </c>
      <c r="J6810" s="48">
        <f t="shared" si="6458"/>
        <v>0.11977602676459599</v>
      </c>
      <c r="K6810" s="16"/>
      <c r="L6810" s="15"/>
      <c r="M6810" s="16">
        <f t="shared" si="6459"/>
        <v>7.3482225008954599E-2</v>
      </c>
      <c r="N6810" s="16">
        <f t="shared" ref="N6810" si="6495">AVERAGE(H6810:H6857)</f>
        <v>4.0061230352599315</v>
      </c>
      <c r="O6810" s="16">
        <f t="shared" ref="O6810" si="6496">AVERAGE(E6810:E6857)</f>
        <v>0.91621502434601176</v>
      </c>
    </row>
    <row r="6811" spans="1:15" ht="15.75" x14ac:dyDescent="0.25">
      <c r="A6811" s="14">
        <v>41764.854166666664</v>
      </c>
      <c r="B6811" s="15">
        <v>0.56999999999999995</v>
      </c>
      <c r="C6811" s="12">
        <f t="shared" si="6454"/>
        <v>16.140602561999998</v>
      </c>
      <c r="D6811" s="64">
        <f t="shared" si="6455"/>
        <v>1.7823978289325151E-2</v>
      </c>
      <c r="E6811" s="13">
        <f t="shared" si="6456"/>
        <v>0.85555095788760727</v>
      </c>
      <c r="F6811">
        <v>1.44</v>
      </c>
      <c r="G6811">
        <v>1.44</v>
      </c>
      <c r="H6811" s="16">
        <f t="shared" si="6492"/>
        <v>4.0751701649134908</v>
      </c>
      <c r="I6811" s="16">
        <f t="shared" si="6457"/>
        <v>65.775702004388648</v>
      </c>
      <c r="J6811" s="48">
        <f t="shared" si="6458"/>
        <v>0.11839626360789957</v>
      </c>
      <c r="K6811" s="16"/>
      <c r="L6811" s="15"/>
      <c r="M6811" s="16">
        <f t="shared" si="6459"/>
        <v>7.2635744544723671E-2</v>
      </c>
      <c r="N6811" s="16"/>
      <c r="O6811" s="16"/>
    </row>
    <row r="6812" spans="1:15" ht="15.75" x14ac:dyDescent="0.25">
      <c r="A6812" s="14">
        <v>41764.875</v>
      </c>
      <c r="B6812" s="15">
        <v>0.56999999999999995</v>
      </c>
      <c r="C6812" s="12">
        <f t="shared" si="6454"/>
        <v>16.140602561999998</v>
      </c>
      <c r="D6812" s="64">
        <f t="shared" si="6455"/>
        <v>1.7823978289325151E-2</v>
      </c>
      <c r="E6812" s="13">
        <f t="shared" si="6456"/>
        <v>0.85555095788760727</v>
      </c>
      <c r="F6812">
        <v>1.44</v>
      </c>
      <c r="G6812">
        <v>1.44</v>
      </c>
      <c r="H6812" s="16">
        <f t="shared" si="6492"/>
        <v>4.0751701649134908</v>
      </c>
      <c r="I6812" s="16">
        <f t="shared" si="6457"/>
        <v>65.775702004388648</v>
      </c>
      <c r="J6812" s="48">
        <f t="shared" si="6458"/>
        <v>0.11839626360789957</v>
      </c>
      <c r="K6812" s="16"/>
      <c r="L6812" s="15"/>
      <c r="M6812" s="16">
        <f t="shared" si="6459"/>
        <v>7.2635744544723671E-2</v>
      </c>
      <c r="N6812" s="16">
        <f t="shared" ref="N6812:N6813" si="6497">AVERAGE(H6812:H6859)</f>
        <v>3.9759053163946536</v>
      </c>
      <c r="O6812" s="16">
        <f t="shared" ref="O6812:O6813" si="6498">AVERAGE(E6812:E6859)</f>
        <v>0.92684687104490759</v>
      </c>
    </row>
    <row r="6813" spans="1:15" ht="15.75" x14ac:dyDescent="0.25">
      <c r="A6813" s="14">
        <v>41764.895833333336</v>
      </c>
      <c r="B6813" s="15">
        <v>0.56999999999999995</v>
      </c>
      <c r="C6813" s="12">
        <f t="shared" si="6454"/>
        <v>16.140602561999998</v>
      </c>
      <c r="D6813" s="64">
        <f t="shared" si="6455"/>
        <v>1.7823978289325151E-2</v>
      </c>
      <c r="E6813" s="13">
        <f t="shared" si="6456"/>
        <v>0.85555095788760727</v>
      </c>
      <c r="F6813">
        <v>1.47</v>
      </c>
      <c r="G6813">
        <v>1.47</v>
      </c>
      <c r="H6813" s="16">
        <f t="shared" si="6492"/>
        <v>4.1463677305141902</v>
      </c>
      <c r="I6813" s="16">
        <f t="shared" si="6457"/>
        <v>66.924873614131457</v>
      </c>
      <c r="J6813" s="48">
        <f t="shared" si="6458"/>
        <v>0.12046477250543661</v>
      </c>
      <c r="K6813" s="16"/>
      <c r="L6813" s="15"/>
      <c r="M6813" s="16">
        <f t="shared" si="6459"/>
        <v>7.3904768408243324E-2</v>
      </c>
      <c r="N6813" s="16">
        <f t="shared" si="6497"/>
        <v>3.9623168746720361</v>
      </c>
      <c r="O6813" s="16">
        <f t="shared" si="6498"/>
        <v>0.93216279439435545</v>
      </c>
    </row>
    <row r="6814" spans="1:15" ht="15.75" x14ac:dyDescent="0.25">
      <c r="A6814" s="14">
        <v>41764.916666666664</v>
      </c>
      <c r="B6814" s="15">
        <v>0.56999999999999995</v>
      </c>
      <c r="C6814" s="12">
        <f t="shared" si="6454"/>
        <v>16.140602561999998</v>
      </c>
      <c r="D6814" s="64">
        <f t="shared" si="6455"/>
        <v>1.7823978289325151E-2</v>
      </c>
      <c r="E6814" s="13">
        <f t="shared" si="6456"/>
        <v>0.85555095788760727</v>
      </c>
      <c r="F6814">
        <v>1.45</v>
      </c>
      <c r="G6814">
        <v>1.45</v>
      </c>
      <c r="H6814" s="16">
        <f t="shared" si="6492"/>
        <v>4.0989288196351907</v>
      </c>
      <c r="I6814" s="16">
        <f t="shared" si="6457"/>
        <v>66.159181007659384</v>
      </c>
      <c r="J6814" s="48">
        <f t="shared" si="6458"/>
        <v>0.11908652581378688</v>
      </c>
      <c r="K6814" s="16"/>
      <c r="L6814" s="15"/>
      <c r="M6814" s="16">
        <f t="shared" si="6459"/>
        <v>7.3059218290666805E-2</v>
      </c>
      <c r="N6814" s="16"/>
      <c r="O6814" s="16"/>
    </row>
    <row r="6815" spans="1:15" ht="15.75" x14ac:dyDescent="0.25">
      <c r="A6815" s="14">
        <v>41764.9375</v>
      </c>
      <c r="B6815" s="15">
        <v>0.56999999999999995</v>
      </c>
      <c r="C6815" s="12">
        <f t="shared" si="6454"/>
        <v>16.140602561999998</v>
      </c>
      <c r="D6815" s="64">
        <f t="shared" si="6455"/>
        <v>1.7823978289325151E-2</v>
      </c>
      <c r="E6815" s="13">
        <f t="shared" si="6456"/>
        <v>0.85555095788760727</v>
      </c>
      <c r="F6815">
        <v>1.4</v>
      </c>
      <c r="G6815">
        <v>1.4</v>
      </c>
      <c r="H6815" s="16">
        <f t="shared" si="6492"/>
        <v>3.979869251719331</v>
      </c>
      <c r="I6815" s="16">
        <f t="shared" si="6457"/>
        <v>64.237487840726047</v>
      </c>
      <c r="J6815" s="48">
        <f t="shared" si="6458"/>
        <v>0.11562747811330688</v>
      </c>
      <c r="K6815" s="16"/>
      <c r="L6815" s="15"/>
      <c r="M6815" s="16">
        <f t="shared" si="6459"/>
        <v>7.0937103136998095E-2</v>
      </c>
      <c r="N6815" s="16">
        <f t="shared" ref="N6815" si="6499">AVERAGE(H6815:H6862)</f>
        <v>3.9316197833069002</v>
      </c>
      <c r="O6815" s="16">
        <f t="shared" ref="O6815" si="6500">AVERAGE(E6815:E6862)</f>
        <v>0.94279464109325117</v>
      </c>
    </row>
    <row r="6816" spans="1:15" ht="15.75" x14ac:dyDescent="0.25">
      <c r="A6816" s="14">
        <v>41764.958333333336</v>
      </c>
      <c r="B6816" s="15">
        <v>0.56999999999999995</v>
      </c>
      <c r="C6816" s="12">
        <f t="shared" si="6454"/>
        <v>16.140602561999998</v>
      </c>
      <c r="D6816" s="64">
        <f t="shared" si="6455"/>
        <v>1.7823978289325151E-2</v>
      </c>
      <c r="E6816" s="13">
        <f t="shared" si="6456"/>
        <v>0.85555095788760727</v>
      </c>
      <c r="F6816">
        <v>1.45</v>
      </c>
      <c r="G6816">
        <v>1.45</v>
      </c>
      <c r="H6816" s="16">
        <f t="shared" si="6492"/>
        <v>4.0989288196351907</v>
      </c>
      <c r="I6816" s="16">
        <f t="shared" si="6457"/>
        <v>66.159181007659384</v>
      </c>
      <c r="J6816" s="48">
        <f t="shared" si="6458"/>
        <v>0.11908652581378688</v>
      </c>
      <c r="K6816" s="16"/>
      <c r="L6816" s="15"/>
      <c r="M6816" s="16">
        <f t="shared" si="6459"/>
        <v>7.3059218290666805E-2</v>
      </c>
      <c r="N6816" s="16"/>
      <c r="O6816" s="16"/>
    </row>
    <row r="6817" spans="1:15" ht="15.75" x14ac:dyDescent="0.25">
      <c r="A6817" s="14">
        <v>41764.979166666664</v>
      </c>
      <c r="B6817" s="15">
        <v>0.56999999999999995</v>
      </c>
      <c r="C6817" s="12">
        <f t="shared" si="6454"/>
        <v>16.140602561999998</v>
      </c>
      <c r="D6817" s="64">
        <f t="shared" si="6455"/>
        <v>1.7823978289325151E-2</v>
      </c>
      <c r="E6817" s="13">
        <f t="shared" si="6456"/>
        <v>0.85555095788760727</v>
      </c>
      <c r="F6817">
        <v>1.37</v>
      </c>
      <c r="G6817">
        <v>1.37</v>
      </c>
      <c r="H6817" s="16">
        <f t="shared" si="6492"/>
        <v>3.9081077683110115</v>
      </c>
      <c r="I6817" s="16">
        <f t="shared" si="6457"/>
        <v>63.079214257772804</v>
      </c>
      <c r="J6817" s="48">
        <f t="shared" si="6458"/>
        <v>0.11354258566399104</v>
      </c>
      <c r="K6817" s="16"/>
      <c r="L6817" s="15"/>
      <c r="M6817" s="16">
        <f t="shared" si="6459"/>
        <v>6.9658028014718432E-2</v>
      </c>
      <c r="N6817" s="16">
        <f t="shared" ref="N6817" si="6501">AVERAGE(H6817:H6864)</f>
        <v>3.9120516957776954</v>
      </c>
      <c r="O6817" s="16">
        <f t="shared" ref="O6817" si="6502">AVERAGE(E6817:E6864)</f>
        <v>0.95186298092466215</v>
      </c>
    </row>
    <row r="6818" spans="1:15" ht="15.75" x14ac:dyDescent="0.25">
      <c r="A6818" s="14">
        <v>41765</v>
      </c>
      <c r="B6818" s="15">
        <v>0.56999999999999995</v>
      </c>
      <c r="C6818" s="12">
        <f t="shared" si="6454"/>
        <v>16.140602561999998</v>
      </c>
      <c r="D6818" s="64">
        <f t="shared" si="6455"/>
        <v>1.7823978289325151E-2</v>
      </c>
      <c r="E6818" s="13">
        <f t="shared" si="6456"/>
        <v>0.85555095788760727</v>
      </c>
      <c r="F6818">
        <v>1.36</v>
      </c>
      <c r="G6818">
        <v>1.36</v>
      </c>
      <c r="H6818" s="16">
        <f t="shared" si="6492"/>
        <v>3.8841316155600558</v>
      </c>
      <c r="I6818" s="16">
        <f t="shared" si="6457"/>
        <v>62.692224705253828</v>
      </c>
      <c r="J6818" s="48">
        <f t="shared" si="6458"/>
        <v>0.11284600446945689</v>
      </c>
      <c r="K6818" s="16">
        <f>SUM(J6818:J6865)</f>
        <v>6.0383341640988881</v>
      </c>
      <c r="L6818" s="16">
        <f>K6818/1.63</f>
        <v>3.7044994871772321</v>
      </c>
      <c r="M6818" s="16">
        <f t="shared" si="6459"/>
        <v>6.9230677588623862E-2</v>
      </c>
      <c r="N6818" s="16"/>
      <c r="O6818" s="16"/>
    </row>
    <row r="6819" spans="1:15" ht="15.75" x14ac:dyDescent="0.25">
      <c r="A6819" s="14">
        <v>41765.020833333336</v>
      </c>
      <c r="B6819" s="15">
        <v>0.56999999999999995</v>
      </c>
      <c r="C6819" s="12">
        <f t="shared" si="6454"/>
        <v>16.140602561999998</v>
      </c>
      <c r="D6819" s="64">
        <f t="shared" si="6455"/>
        <v>1.7823978289325151E-2</v>
      </c>
      <c r="E6819" s="13">
        <f t="shared" si="6456"/>
        <v>0.85555095788760727</v>
      </c>
      <c r="F6819">
        <v>1.38</v>
      </c>
      <c r="G6819">
        <v>1.38</v>
      </c>
      <c r="H6819" s="16">
        <f t="shared" si="6492"/>
        <v>3.9320559357922433</v>
      </c>
      <c r="I6819" s="16">
        <f t="shared" si="6457"/>
        <v>63.465752111175583</v>
      </c>
      <c r="J6819" s="48">
        <f t="shared" si="6458"/>
        <v>0.11423835380011604</v>
      </c>
      <c r="K6819" s="16"/>
      <c r="L6819" s="15"/>
      <c r="M6819" s="16">
        <f t="shared" si="6459"/>
        <v>7.0084879631973032E-2</v>
      </c>
      <c r="N6819" s="16">
        <f t="shared" ref="N6819:N6820" si="6503">AVERAGE(H6819:H6866)</f>
        <v>3.8943796838027165</v>
      </c>
      <c r="O6819" s="16">
        <f t="shared" ref="O6819:O6820" si="6504">AVERAGE(E6819:E6866)</f>
        <v>0.95936781388858849</v>
      </c>
    </row>
    <row r="6820" spans="1:15" ht="15.75" x14ac:dyDescent="0.25">
      <c r="A6820" s="14">
        <v>41765.041666666664</v>
      </c>
      <c r="B6820" s="15">
        <v>0.56999999999999995</v>
      </c>
      <c r="C6820" s="12">
        <f t="shared" si="6454"/>
        <v>16.140602561999998</v>
      </c>
      <c r="D6820" s="64">
        <f t="shared" si="6455"/>
        <v>1.7823978289325151E-2</v>
      </c>
      <c r="E6820" s="13">
        <f t="shared" si="6456"/>
        <v>0.85555095788760727</v>
      </c>
      <c r="F6820">
        <v>1.29</v>
      </c>
      <c r="G6820">
        <v>1.29</v>
      </c>
      <c r="H6820" s="16">
        <f t="shared" si="6492"/>
        <v>3.7154944025534209</v>
      </c>
      <c r="I6820" s="16">
        <f t="shared" si="6457"/>
        <v>59.970318472950396</v>
      </c>
      <c r="J6820" s="48">
        <f t="shared" si="6458"/>
        <v>0.1079465732513107</v>
      </c>
      <c r="K6820" s="16"/>
      <c r="L6820" s="15"/>
      <c r="M6820" s="16">
        <f t="shared" si="6459"/>
        <v>6.6224891565221294E-2</v>
      </c>
      <c r="N6820" s="16">
        <f t="shared" si="6503"/>
        <v>3.8842844155585965</v>
      </c>
      <c r="O6820" s="16">
        <f t="shared" si="6504"/>
        <v>0.96312023037055161</v>
      </c>
    </row>
    <row r="6821" spans="1:15" ht="15.75" x14ac:dyDescent="0.25">
      <c r="A6821" s="14">
        <v>41765.0625</v>
      </c>
      <c r="B6821" s="15">
        <v>0.56999999999999995</v>
      </c>
      <c r="C6821" s="12">
        <f t="shared" si="6454"/>
        <v>16.140602561999998</v>
      </c>
      <c r="D6821" s="64">
        <f t="shared" si="6455"/>
        <v>1.7823978289325151E-2</v>
      </c>
      <c r="E6821" s="13">
        <f t="shared" si="6456"/>
        <v>0.85555095788760727</v>
      </c>
      <c r="F6821">
        <v>1.3</v>
      </c>
      <c r="G6821">
        <v>1.3</v>
      </c>
      <c r="H6821" s="16">
        <f t="shared" si="6492"/>
        <v>3.7396733603995704</v>
      </c>
      <c r="I6821" s="16">
        <f t="shared" si="6457"/>
        <v>60.360581421908449</v>
      </c>
      <c r="J6821" s="48">
        <f t="shared" si="6458"/>
        <v>0.10864904655943521</v>
      </c>
      <c r="K6821" s="16"/>
      <c r="L6821" s="15"/>
      <c r="M6821" s="16">
        <f t="shared" si="6459"/>
        <v>6.6655856784929579E-2</v>
      </c>
      <c r="N6821" s="16"/>
      <c r="O6821" s="16"/>
    </row>
    <row r="6822" spans="1:15" ht="15.75" x14ac:dyDescent="0.25">
      <c r="A6822" s="14">
        <v>41765.083333333336</v>
      </c>
      <c r="B6822" s="15">
        <v>0.56999999999999995</v>
      </c>
      <c r="C6822" s="12">
        <f t="shared" si="6454"/>
        <v>16.140602561999998</v>
      </c>
      <c r="D6822" s="64">
        <f t="shared" si="6455"/>
        <v>1.7823978289325151E-2</v>
      </c>
      <c r="E6822" s="13">
        <f t="shared" si="6456"/>
        <v>0.85555095788760727</v>
      </c>
      <c r="F6822">
        <v>1.3</v>
      </c>
      <c r="G6822">
        <v>1.3</v>
      </c>
      <c r="H6822" s="16">
        <f t="shared" si="6492"/>
        <v>3.7396733603995704</v>
      </c>
      <c r="I6822" s="16">
        <f t="shared" si="6457"/>
        <v>60.360581421908449</v>
      </c>
      <c r="J6822" s="48">
        <f t="shared" si="6458"/>
        <v>0.10864904655943521</v>
      </c>
      <c r="K6822" s="16"/>
      <c r="L6822" s="15"/>
      <c r="M6822" s="16">
        <f t="shared" si="6459"/>
        <v>6.6655856784929579E-2</v>
      </c>
      <c r="N6822" s="16">
        <f t="shared" ref="N6822" si="6505">AVERAGE(H6822:H6869)</f>
        <v>3.869539570863934</v>
      </c>
      <c r="O6822" s="16">
        <f t="shared" ref="O6822" si="6506">AVERAGE(E6822:E6869)</f>
        <v>0.97062506333447807</v>
      </c>
    </row>
    <row r="6823" spans="1:15" ht="15.75" x14ac:dyDescent="0.25">
      <c r="A6823" s="14">
        <v>41765.104166666664</v>
      </c>
      <c r="B6823" s="15">
        <v>0.56999999999999995</v>
      </c>
      <c r="C6823" s="12">
        <f t="shared" si="6454"/>
        <v>16.140602561999998</v>
      </c>
      <c r="D6823" s="64">
        <f t="shared" si="6455"/>
        <v>1.7823978289325151E-2</v>
      </c>
      <c r="E6823" s="13">
        <f t="shared" si="6456"/>
        <v>0.85555095788760727</v>
      </c>
      <c r="F6823">
        <v>1.43</v>
      </c>
      <c r="G6823">
        <v>1.43</v>
      </c>
      <c r="H6823" s="16">
        <f t="shared" si="6492"/>
        <v>4.0513850967858609</v>
      </c>
      <c r="I6823" s="16">
        <f t="shared" si="6457"/>
        <v>65.39179667283048</v>
      </c>
      <c r="J6823" s="48">
        <f t="shared" si="6458"/>
        <v>0.11770523401109487</v>
      </c>
      <c r="K6823" s="16"/>
      <c r="L6823" s="15"/>
      <c r="M6823" s="16">
        <f t="shared" si="6459"/>
        <v>7.2211800006806673E-2</v>
      </c>
      <c r="N6823" s="16"/>
      <c r="O6823" s="16"/>
    </row>
    <row r="6824" spans="1:15" ht="15.75" x14ac:dyDescent="0.25">
      <c r="A6824" s="14">
        <v>41765.125</v>
      </c>
      <c r="B6824" s="15">
        <v>0.56999999999999995</v>
      </c>
      <c r="C6824" s="12">
        <f t="shared" si="6454"/>
        <v>16.140602561999998</v>
      </c>
      <c r="D6824" s="64">
        <f t="shared" si="6455"/>
        <v>1.7823978289325151E-2</v>
      </c>
      <c r="E6824" s="13">
        <f t="shared" si="6456"/>
        <v>0.85555095788760727</v>
      </c>
      <c r="F6824">
        <v>1.56</v>
      </c>
      <c r="G6824">
        <v>1.56</v>
      </c>
      <c r="H6824" s="16">
        <f t="shared" si="6492"/>
        <v>4.3585889886567379</v>
      </c>
      <c r="I6824" s="16">
        <f t="shared" si="6457"/>
        <v>70.350252597017928</v>
      </c>
      <c r="J6824" s="48">
        <f t="shared" si="6458"/>
        <v>0.12663045467463227</v>
      </c>
      <c r="K6824" s="16"/>
      <c r="L6824" s="15"/>
      <c r="M6824" s="16">
        <f t="shared" si="6459"/>
        <v>7.7687395505909376E-2</v>
      </c>
      <c r="N6824" s="16">
        <f t="shared" ref="N6824" si="6507">AVERAGE(H6824:H6871)</f>
        <v>3.8431601196080494</v>
      </c>
      <c r="O6824" s="16">
        <f t="shared" ref="O6824" si="6508">AVERAGE(E6824:E6871)</f>
        <v>0.97812989629840452</v>
      </c>
    </row>
    <row r="6825" spans="1:15" ht="15.75" x14ac:dyDescent="0.25">
      <c r="A6825" s="14">
        <v>41765.145833333336</v>
      </c>
      <c r="B6825" s="15">
        <v>0.56999999999999995</v>
      </c>
      <c r="C6825" s="12">
        <f t="shared" si="6454"/>
        <v>16.140602561999998</v>
      </c>
      <c r="D6825" s="64">
        <f t="shared" si="6455"/>
        <v>1.7823978289325151E-2</v>
      </c>
      <c r="E6825" s="13">
        <f t="shared" si="6456"/>
        <v>0.85555095788760727</v>
      </c>
      <c r="F6825">
        <v>1.38</v>
      </c>
      <c r="G6825">
        <v>1.38</v>
      </c>
      <c r="H6825" s="16">
        <f t="shared" si="6492"/>
        <v>3.9320559357922433</v>
      </c>
      <c r="I6825" s="16">
        <f t="shared" si="6457"/>
        <v>63.465752111175583</v>
      </c>
      <c r="J6825" s="48">
        <f t="shared" si="6458"/>
        <v>0.11423835380011604</v>
      </c>
      <c r="K6825" s="16"/>
      <c r="L6825" s="15"/>
      <c r="M6825" s="16">
        <f t="shared" si="6459"/>
        <v>7.0084879631973032E-2</v>
      </c>
      <c r="N6825" s="16"/>
      <c r="O6825" s="16"/>
    </row>
    <row r="6826" spans="1:15" ht="15.75" x14ac:dyDescent="0.25">
      <c r="A6826" s="14">
        <v>41765.166666666664</v>
      </c>
      <c r="B6826" s="15">
        <v>0.56999999999999995</v>
      </c>
      <c r="C6826" s="12">
        <f t="shared" si="6454"/>
        <v>16.140602561999998</v>
      </c>
      <c r="D6826" s="64">
        <f t="shared" si="6455"/>
        <v>1.7823978289325151E-2</v>
      </c>
      <c r="E6826" s="13">
        <f t="shared" si="6456"/>
        <v>0.85555095788760727</v>
      </c>
      <c r="F6826">
        <v>1.35</v>
      </c>
      <c r="G6826">
        <v>1.35</v>
      </c>
      <c r="H6826" s="16">
        <f t="shared" si="6492"/>
        <v>3.8601272386967285</v>
      </c>
      <c r="I6826" s="16">
        <f t="shared" si="6457"/>
        <v>62.30477959855439</v>
      </c>
      <c r="J6826" s="48">
        <f t="shared" si="6458"/>
        <v>0.1121486032773979</v>
      </c>
      <c r="K6826" s="16"/>
      <c r="L6826" s="15"/>
      <c r="M6826" s="16">
        <f t="shared" si="6459"/>
        <v>6.8802824096563131E-2</v>
      </c>
      <c r="N6826" s="16">
        <f t="shared" ref="N6826:N6827" si="6509">AVERAGE(H6826:H6873)</f>
        <v>3.8037854166532323</v>
      </c>
      <c r="O6826" s="16">
        <f t="shared" ref="O6826:O6827" si="6510">AVERAGE(E6826:E6873)</f>
        <v>0.98563472926233098</v>
      </c>
    </row>
    <row r="6827" spans="1:15" ht="15.75" x14ac:dyDescent="0.25">
      <c r="A6827" s="14">
        <v>41765.1875</v>
      </c>
      <c r="B6827" s="15">
        <v>0.56999999999999995</v>
      </c>
      <c r="C6827" s="12">
        <f t="shared" si="6454"/>
        <v>16.140602561999998</v>
      </c>
      <c r="D6827" s="64">
        <f t="shared" si="6455"/>
        <v>1.7823978289325151E-2</v>
      </c>
      <c r="E6827" s="13">
        <f t="shared" si="6456"/>
        <v>0.85555095788760727</v>
      </c>
      <c r="F6827">
        <v>1.34</v>
      </c>
      <c r="G6827">
        <v>1.34</v>
      </c>
      <c r="H6827" s="16">
        <f t="shared" si="6492"/>
        <v>3.8360943950545368</v>
      </c>
      <c r="I6827" s="16">
        <f t="shared" si="6457"/>
        <v>61.916875020891091</v>
      </c>
      <c r="J6827" s="48">
        <f t="shared" si="6458"/>
        <v>0.11145037503760397</v>
      </c>
      <c r="K6827" s="16"/>
      <c r="L6827" s="15"/>
      <c r="M6827" s="16">
        <f t="shared" si="6459"/>
        <v>6.8374463213253966E-2</v>
      </c>
      <c r="N6827" s="16">
        <f t="shared" si="6509"/>
        <v>3.7863906807956691</v>
      </c>
      <c r="O6827" s="16">
        <f t="shared" si="6510"/>
        <v>0.98938714574429409</v>
      </c>
    </row>
    <row r="6828" spans="1:15" ht="15.75" x14ac:dyDescent="0.25">
      <c r="A6828" s="14">
        <v>41765.208333333336</v>
      </c>
      <c r="B6828" s="15">
        <v>0.56999999999999995</v>
      </c>
      <c r="C6828" s="12">
        <f t="shared" si="6454"/>
        <v>16.140602561999998</v>
      </c>
      <c r="D6828" s="64">
        <f t="shared" si="6455"/>
        <v>1.7823978289325151E-2</v>
      </c>
      <c r="E6828" s="13">
        <f t="shared" si="6456"/>
        <v>0.85555095788760727</v>
      </c>
      <c r="F6828">
        <v>1.37</v>
      </c>
      <c r="G6828">
        <v>1.37</v>
      </c>
      <c r="H6828" s="16">
        <f t="shared" si="6492"/>
        <v>3.9081077683110115</v>
      </c>
      <c r="I6828" s="16">
        <f t="shared" si="6457"/>
        <v>63.079214257772804</v>
      </c>
      <c r="J6828" s="48">
        <f t="shared" si="6458"/>
        <v>0.11354258566399104</v>
      </c>
      <c r="K6828" s="16"/>
      <c r="L6828" s="15"/>
      <c r="M6828" s="16">
        <f t="shared" si="6459"/>
        <v>6.9658028014718432E-2</v>
      </c>
      <c r="N6828" s="16"/>
      <c r="O6828" s="16"/>
    </row>
    <row r="6829" spans="1:15" ht="15.75" x14ac:dyDescent="0.25">
      <c r="A6829" s="14">
        <v>41765.229166666664</v>
      </c>
      <c r="B6829" s="15">
        <v>0.56999999999999995</v>
      </c>
      <c r="C6829" s="12">
        <f t="shared" si="6454"/>
        <v>16.140602561999998</v>
      </c>
      <c r="D6829" s="64">
        <f t="shared" si="6455"/>
        <v>1.7823978289325151E-2</v>
      </c>
      <c r="E6829" s="13">
        <f t="shared" si="6456"/>
        <v>0.85555095788760727</v>
      </c>
      <c r="F6829">
        <v>1.3</v>
      </c>
      <c r="G6829">
        <v>1.3</v>
      </c>
      <c r="H6829" s="16">
        <f t="shared" si="6492"/>
        <v>3.7396733603995704</v>
      </c>
      <c r="I6829" s="16">
        <f t="shared" si="6457"/>
        <v>60.360581421908449</v>
      </c>
      <c r="J6829" s="48">
        <f t="shared" si="6458"/>
        <v>0.10864904655943521</v>
      </c>
      <c r="K6829" s="16"/>
      <c r="L6829" s="15"/>
      <c r="M6829" s="16">
        <f t="shared" si="6459"/>
        <v>6.6655856784929579E-2</v>
      </c>
      <c r="N6829" s="16">
        <f t="shared" ref="N6829" si="6511">AVERAGE(H6829:H6876)</f>
        <v>3.7557935780188214</v>
      </c>
      <c r="O6829" s="16">
        <f t="shared" ref="O6829" si="6512">AVERAGE(E6829:E6876)</f>
        <v>0.99689197870822033</v>
      </c>
    </row>
    <row r="6830" spans="1:15" ht="15.75" x14ac:dyDescent="0.25">
      <c r="A6830" s="14">
        <v>41765.25</v>
      </c>
      <c r="B6830" s="15">
        <v>0.56999999999999995</v>
      </c>
      <c r="C6830" s="12">
        <f t="shared" si="6454"/>
        <v>16.140602561999998</v>
      </c>
      <c r="D6830" s="64">
        <f t="shared" si="6455"/>
        <v>1.7823978289325151E-2</v>
      </c>
      <c r="E6830" s="13">
        <f t="shared" si="6456"/>
        <v>0.85555095788760727</v>
      </c>
      <c r="F6830">
        <v>1.28</v>
      </c>
      <c r="G6830">
        <v>1.28</v>
      </c>
      <c r="H6830" s="16">
        <f t="shared" si="6492"/>
        <v>3.6912854363716225</v>
      </c>
      <c r="I6830" s="16">
        <f t="shared" si="6457"/>
        <v>59.57957117137309</v>
      </c>
      <c r="J6830" s="48">
        <f t="shared" si="6458"/>
        <v>0.10724322810847156</v>
      </c>
      <c r="K6830" s="16"/>
      <c r="L6830" s="15"/>
      <c r="M6830" s="16">
        <f t="shared" si="6459"/>
        <v>6.5793391477589919E-2</v>
      </c>
      <c r="N6830" s="16"/>
      <c r="O6830" s="16"/>
    </row>
    <row r="6831" spans="1:15" ht="15.75" x14ac:dyDescent="0.25">
      <c r="A6831" s="14">
        <v>41765.270833333336</v>
      </c>
      <c r="B6831" s="15">
        <v>0.56999999999999995</v>
      </c>
      <c r="C6831" s="12">
        <f t="shared" si="6454"/>
        <v>16.140602561999998</v>
      </c>
      <c r="D6831" s="64">
        <f t="shared" si="6455"/>
        <v>1.7823978289325151E-2</v>
      </c>
      <c r="E6831" s="13">
        <f t="shared" si="6456"/>
        <v>0.85555095788760727</v>
      </c>
      <c r="F6831">
        <v>1.27</v>
      </c>
      <c r="G6831">
        <v>1.27</v>
      </c>
      <c r="H6831" s="16">
        <f t="shared" si="6492"/>
        <v>3.6670461897280755</v>
      </c>
      <c r="I6831" s="16">
        <f t="shared" si="6457"/>
        <v>59.188335124897307</v>
      </c>
      <c r="J6831" s="48">
        <f t="shared" si="6458"/>
        <v>0.10653900322481515</v>
      </c>
      <c r="K6831" s="16"/>
      <c r="L6831" s="15"/>
      <c r="M6831" s="16">
        <f t="shared" si="6459"/>
        <v>6.5361351671665735E-2</v>
      </c>
      <c r="N6831" s="16">
        <f t="shared" ref="N6831" si="6513">AVERAGE(H6831:H6878)</f>
        <v>3.7265048476400318</v>
      </c>
      <c r="O6831" s="16">
        <f t="shared" ref="O6831" si="6514">AVERAGE(E6831:E6878)</f>
        <v>1.0043968116721465</v>
      </c>
    </row>
    <row r="6832" spans="1:15" ht="15.75" x14ac:dyDescent="0.25">
      <c r="A6832" s="14">
        <v>41765.291666666664</v>
      </c>
      <c r="B6832" s="15">
        <v>0.56999999999999995</v>
      </c>
      <c r="C6832" s="12">
        <f t="shared" si="6454"/>
        <v>16.140602561999998</v>
      </c>
      <c r="D6832" s="64">
        <f t="shared" si="6455"/>
        <v>1.7823978289325151E-2</v>
      </c>
      <c r="E6832" s="13">
        <f t="shared" si="6456"/>
        <v>0.85555095788760727</v>
      </c>
      <c r="F6832">
        <v>1.29</v>
      </c>
      <c r="G6832">
        <v>1.29</v>
      </c>
      <c r="H6832" s="16">
        <f t="shared" si="6492"/>
        <v>3.7154944025534209</v>
      </c>
      <c r="I6832" s="16">
        <f t="shared" si="6457"/>
        <v>59.970318472950396</v>
      </c>
      <c r="J6832" s="48">
        <f t="shared" si="6458"/>
        <v>0.1079465732513107</v>
      </c>
      <c r="K6832" s="16"/>
      <c r="L6832" s="15"/>
      <c r="M6832" s="16">
        <f t="shared" si="6459"/>
        <v>6.6224891565221294E-2</v>
      </c>
      <c r="N6832" s="16"/>
      <c r="O6832" s="16"/>
    </row>
    <row r="6833" spans="1:15" ht="15.75" x14ac:dyDescent="0.25">
      <c r="A6833" s="14">
        <v>41765.3125</v>
      </c>
      <c r="B6833" s="15">
        <v>0.56999999999999995</v>
      </c>
      <c r="C6833" s="12">
        <f t="shared" si="6454"/>
        <v>16.140602561999998</v>
      </c>
      <c r="D6833" s="64">
        <f t="shared" si="6455"/>
        <v>1.7823978289325151E-2</v>
      </c>
      <c r="E6833" s="13">
        <f t="shared" si="6456"/>
        <v>0.85555095788760727</v>
      </c>
      <c r="F6833">
        <v>1.26</v>
      </c>
      <c r="G6833">
        <v>1.26</v>
      </c>
      <c r="H6833" s="16">
        <f t="shared" si="6492"/>
        <v>3.6427763858653366</v>
      </c>
      <c r="I6833" s="16">
        <f t="shared" si="6457"/>
        <v>58.796605866491142</v>
      </c>
      <c r="J6833" s="48">
        <f t="shared" si="6458"/>
        <v>0.10583389055968405</v>
      </c>
      <c r="K6833" s="16"/>
      <c r="L6833" s="15"/>
      <c r="M6833" s="16">
        <f t="shared" si="6459"/>
        <v>6.49287672145301E-2</v>
      </c>
      <c r="N6833" s="16">
        <f t="shared" ref="N6833:N6834" si="6515">AVERAGE(H6833:H6880)</f>
        <v>3.6961196740100593</v>
      </c>
      <c r="O6833" s="16">
        <f t="shared" ref="O6833:O6834" si="6516">AVERAGE(E6833:E6880)</f>
        <v>1.0119016446360729</v>
      </c>
    </row>
    <row r="6834" spans="1:15" ht="15.75" x14ac:dyDescent="0.25">
      <c r="A6834" s="14">
        <v>41765.333333333336</v>
      </c>
      <c r="B6834" s="15">
        <v>0.56999999999999995</v>
      </c>
      <c r="C6834" s="12">
        <f t="shared" ref="C6834:C6897" si="6517">28.3168466*B6834</f>
        <v>16.140602561999998</v>
      </c>
      <c r="D6834" s="64">
        <f t="shared" ref="D6834:D6897" si="6518">C6834*1800*10^6/(1.63*10^12)</f>
        <v>1.7823978289325151E-2</v>
      </c>
      <c r="E6834" s="13">
        <f t="shared" ref="E6834:E6897" si="6519">C6834*86400*10^6/(1.63*10^12)</f>
        <v>0.85555095788760727</v>
      </c>
      <c r="F6834">
        <v>1.32</v>
      </c>
      <c r="G6834">
        <v>1.32</v>
      </c>
      <c r="H6834" s="16">
        <f t="shared" si="6492"/>
        <v>3.7879423171041187</v>
      </c>
      <c r="I6834" s="16">
        <f t="shared" ref="I6834:I6897" si="6520">C6834*H6834</f>
        <v>61.139671468158944</v>
      </c>
      <c r="J6834" s="48">
        <f t="shared" ref="J6834:J6897" si="6521">I6834*1800*10^-6</f>
        <v>0.1100514086426861</v>
      </c>
      <c r="K6834" s="16"/>
      <c r="L6834" s="15"/>
      <c r="M6834" s="16">
        <f t="shared" ref="M6834:M6897" si="6522">J6834/1.63</f>
        <v>6.7516201621279817E-2</v>
      </c>
      <c r="N6834" s="16">
        <f t="shared" si="6515"/>
        <v>3.6884547207490268</v>
      </c>
      <c r="O6834" s="16">
        <f t="shared" si="6516"/>
        <v>1.015654061118036</v>
      </c>
    </row>
    <row r="6835" spans="1:15" ht="15.75" x14ac:dyDescent="0.25">
      <c r="A6835" s="14">
        <v>41765.354166666664</v>
      </c>
      <c r="B6835" s="15">
        <v>0.56999999999999995</v>
      </c>
      <c r="C6835" s="12">
        <f t="shared" si="6517"/>
        <v>16.140602561999998</v>
      </c>
      <c r="D6835" s="64">
        <f t="shared" si="6518"/>
        <v>1.7823978289325151E-2</v>
      </c>
      <c r="E6835" s="13">
        <f t="shared" si="6519"/>
        <v>0.85555095788760727</v>
      </c>
      <c r="F6835">
        <v>1.29</v>
      </c>
      <c r="G6835">
        <v>1.29</v>
      </c>
      <c r="H6835" s="16">
        <f t="shared" si="6492"/>
        <v>3.7154944025534209</v>
      </c>
      <c r="I6835" s="16">
        <f t="shared" si="6520"/>
        <v>59.970318472950396</v>
      </c>
      <c r="J6835" s="48">
        <f t="shared" si="6521"/>
        <v>0.1079465732513107</v>
      </c>
      <c r="K6835" s="16"/>
      <c r="L6835" s="15"/>
      <c r="M6835" s="16">
        <f t="shared" si="6522"/>
        <v>6.6224891565221294E-2</v>
      </c>
      <c r="N6835" s="16"/>
      <c r="O6835" s="16"/>
    </row>
    <row r="6836" spans="1:15" ht="15.75" x14ac:dyDescent="0.25">
      <c r="A6836" s="14">
        <v>41765.375</v>
      </c>
      <c r="B6836" s="15">
        <v>0.56999999999999995</v>
      </c>
      <c r="C6836" s="12">
        <f t="shared" si="6517"/>
        <v>16.140602561999998</v>
      </c>
      <c r="D6836" s="64">
        <f t="shared" si="6518"/>
        <v>1.7823978289325151E-2</v>
      </c>
      <c r="E6836" s="13">
        <f t="shared" si="6519"/>
        <v>0.85555095788760727</v>
      </c>
      <c r="F6836">
        <v>1.62</v>
      </c>
      <c r="G6836">
        <v>1.62</v>
      </c>
      <c r="H6836" s="16">
        <f t="shared" si="6492"/>
        <v>4.4989779737340054</v>
      </c>
      <c r="I6836" s="16">
        <f t="shared" si="6520"/>
        <v>72.616215409232652</v>
      </c>
      <c r="J6836" s="48">
        <f t="shared" si="6521"/>
        <v>0.13070918773661877</v>
      </c>
      <c r="K6836" s="16"/>
      <c r="L6836" s="15"/>
      <c r="M6836" s="16">
        <f t="shared" si="6522"/>
        <v>8.0189685727986987E-2</v>
      </c>
      <c r="N6836" s="16">
        <f t="shared" ref="N6836" si="6523">AVERAGE(H6836:H6883)</f>
        <v>3.6555560076558904</v>
      </c>
      <c r="O6836" s="16">
        <f t="shared" ref="O6836" si="6524">AVERAGE(E6836:E6883)</f>
        <v>1.0231588940819625</v>
      </c>
    </row>
    <row r="6837" spans="1:15" ht="15.75" x14ac:dyDescent="0.25">
      <c r="A6837" s="14">
        <v>41765.395833333336</v>
      </c>
      <c r="B6837" s="15">
        <v>0.56999999999999995</v>
      </c>
      <c r="C6837" s="12">
        <f t="shared" si="6517"/>
        <v>16.140602561999998</v>
      </c>
      <c r="D6837" s="64">
        <f t="shared" si="6518"/>
        <v>1.7823978289325151E-2</v>
      </c>
      <c r="E6837" s="13">
        <f t="shared" si="6519"/>
        <v>0.85555095788760727</v>
      </c>
      <c r="F6837">
        <v>1.38</v>
      </c>
      <c r="G6837">
        <v>1.38</v>
      </c>
      <c r="H6837" s="16">
        <f t="shared" si="6492"/>
        <v>3.9320559357922433</v>
      </c>
      <c r="I6837" s="16">
        <f t="shared" si="6520"/>
        <v>63.465752111175583</v>
      </c>
      <c r="J6837" s="48">
        <f t="shared" si="6521"/>
        <v>0.11423835380011604</v>
      </c>
      <c r="K6837" s="16"/>
      <c r="L6837" s="15"/>
      <c r="M6837" s="16">
        <f t="shared" si="6522"/>
        <v>7.0084879631973032E-2</v>
      </c>
      <c r="N6837" s="16"/>
      <c r="O6837" s="16"/>
    </row>
    <row r="6838" spans="1:15" ht="15.75" x14ac:dyDescent="0.25">
      <c r="A6838" s="14">
        <v>41765.416666666664</v>
      </c>
      <c r="B6838" s="15">
        <v>0.56999999999999995</v>
      </c>
      <c r="C6838" s="12">
        <f t="shared" si="6517"/>
        <v>16.140602561999998</v>
      </c>
      <c r="D6838" s="64">
        <f t="shared" si="6518"/>
        <v>1.7823978289325151E-2</v>
      </c>
      <c r="E6838" s="13">
        <f t="shared" si="6519"/>
        <v>0.85555095788760727</v>
      </c>
      <c r="F6838">
        <v>2</v>
      </c>
      <c r="G6838">
        <v>2</v>
      </c>
      <c r="H6838" s="16">
        <f t="shared" si="6492"/>
        <v>5.3701504255678341</v>
      </c>
      <c r="I6838" s="16">
        <f t="shared" si="6520"/>
        <v>86.677463717245558</v>
      </c>
      <c r="J6838" s="48">
        <f t="shared" si="6521"/>
        <v>0.15601943469104199</v>
      </c>
      <c r="K6838" s="16"/>
      <c r="L6838" s="15"/>
      <c r="M6838" s="16">
        <f t="shared" si="6522"/>
        <v>9.5717444595731282E-2</v>
      </c>
      <c r="N6838" s="16">
        <f t="shared" ref="N6838" si="6525">AVERAGE(H6838:H6885)</f>
        <v>3.605432379094704</v>
      </c>
      <c r="O6838" s="16">
        <f t="shared" ref="O6838" si="6526">AVERAGE(E6838:E6885)</f>
        <v>1.0306637270458887</v>
      </c>
    </row>
    <row r="6839" spans="1:15" ht="15.75" x14ac:dyDescent="0.25">
      <c r="A6839" s="14">
        <v>41765.4375</v>
      </c>
      <c r="B6839" s="15">
        <v>0.53</v>
      </c>
      <c r="C6839" s="12">
        <f t="shared" si="6517"/>
        <v>15.007928698000002</v>
      </c>
      <c r="D6839" s="64">
        <f t="shared" si="6518"/>
        <v>1.6573172795337425E-2</v>
      </c>
      <c r="E6839" s="13">
        <f t="shared" si="6519"/>
        <v>0.7955122941761964</v>
      </c>
      <c r="F6839">
        <v>1.46</v>
      </c>
      <c r="G6839">
        <v>1.46</v>
      </c>
      <c r="H6839" s="16">
        <f t="shared" si="6492"/>
        <v>4.1226612721450282</v>
      </c>
      <c r="I6839" s="16">
        <f t="shared" si="6520"/>
        <v>61.872606418358565</v>
      </c>
      <c r="J6839" s="48">
        <f t="shared" si="6521"/>
        <v>0.11137069155304541</v>
      </c>
      <c r="K6839" s="16"/>
      <c r="L6839" s="15"/>
      <c r="M6839" s="16">
        <f t="shared" si="6522"/>
        <v>6.8325577639905169E-2</v>
      </c>
      <c r="N6839" s="16"/>
      <c r="O6839" s="16"/>
    </row>
    <row r="6840" spans="1:15" ht="15.75" x14ac:dyDescent="0.25">
      <c r="A6840" s="14">
        <v>41765.458333333336</v>
      </c>
      <c r="B6840" s="15">
        <v>0.53</v>
      </c>
      <c r="C6840" s="12">
        <f t="shared" si="6517"/>
        <v>15.007928698000002</v>
      </c>
      <c r="D6840" s="64">
        <f t="shared" si="6518"/>
        <v>1.6573172795337425E-2</v>
      </c>
      <c r="E6840" s="13">
        <f t="shared" si="6519"/>
        <v>0.7955122941761964</v>
      </c>
      <c r="F6840">
        <v>1.27</v>
      </c>
      <c r="G6840">
        <v>1.27</v>
      </c>
      <c r="H6840" s="16">
        <f t="shared" si="6492"/>
        <v>3.6670461897280755</v>
      </c>
      <c r="I6840" s="16">
        <f t="shared" si="6520"/>
        <v>55.034767747711548</v>
      </c>
      <c r="J6840" s="48">
        <f t="shared" si="6521"/>
        <v>9.9062581945880773E-2</v>
      </c>
      <c r="K6840" s="16"/>
      <c r="L6840" s="15"/>
      <c r="M6840" s="16">
        <f t="shared" si="6522"/>
        <v>6.0774590150847102E-2</v>
      </c>
      <c r="N6840" s="16">
        <f t="shared" ref="N6840:N6841" si="6527">AVERAGE(H6840:H6887)</f>
        <v>3.5352850647299783</v>
      </c>
      <c r="O6840" s="16">
        <f t="shared" ref="O6840:O6841" si="6528">AVERAGE(E6840:E6887)</f>
        <v>1.0394193655038029</v>
      </c>
    </row>
    <row r="6841" spans="1:15" ht="15.75" x14ac:dyDescent="0.25">
      <c r="A6841" s="14">
        <v>41765.479166666664</v>
      </c>
      <c r="B6841" s="15">
        <v>0.65</v>
      </c>
      <c r="C6841" s="12">
        <f t="shared" si="6517"/>
        <v>18.405950290000003</v>
      </c>
      <c r="D6841" s="64">
        <f t="shared" si="6518"/>
        <v>2.0325589277300618E-2</v>
      </c>
      <c r="E6841" s="13">
        <f t="shared" si="6519"/>
        <v>0.97562828531042978</v>
      </c>
      <c r="F6841">
        <v>1.44</v>
      </c>
      <c r="G6841">
        <v>1.44</v>
      </c>
      <c r="H6841" s="16">
        <f t="shared" si="6492"/>
        <v>4.0751701649134908</v>
      </c>
      <c r="I6841" s="16">
        <f t="shared" si="6520"/>
        <v>75.007379478688833</v>
      </c>
      <c r="J6841" s="48">
        <f t="shared" si="6521"/>
        <v>0.1350132830616399</v>
      </c>
      <c r="K6841" s="16"/>
      <c r="L6841" s="15"/>
      <c r="M6841" s="16">
        <f t="shared" si="6522"/>
        <v>8.2830235007141054E-2</v>
      </c>
      <c r="N6841" s="16">
        <f t="shared" si="6527"/>
        <v>3.5250432259753475</v>
      </c>
      <c r="O6841" s="16">
        <f t="shared" si="6528"/>
        <v>1.0444225874797539</v>
      </c>
    </row>
    <row r="6842" spans="1:15" ht="15.75" x14ac:dyDescent="0.25">
      <c r="A6842" s="14">
        <v>41765.5</v>
      </c>
      <c r="B6842" s="15">
        <v>0.53</v>
      </c>
      <c r="C6842" s="12">
        <f t="shared" si="6517"/>
        <v>15.007928698000002</v>
      </c>
      <c r="D6842" s="64">
        <f t="shared" si="6518"/>
        <v>1.6573172795337425E-2</v>
      </c>
      <c r="E6842" s="13">
        <f t="shared" si="6519"/>
        <v>0.7955122941761964</v>
      </c>
      <c r="F6842">
        <v>1.44</v>
      </c>
      <c r="G6842">
        <v>1.44</v>
      </c>
      <c r="H6842" s="16">
        <f t="shared" si="6492"/>
        <v>4.0751701649134908</v>
      </c>
      <c r="I6842" s="16">
        <f t="shared" si="6520"/>
        <v>61.159863267238585</v>
      </c>
      <c r="J6842" s="48">
        <f t="shared" si="6521"/>
        <v>0.11008775388102944</v>
      </c>
      <c r="K6842" s="16"/>
      <c r="L6842" s="15"/>
      <c r="M6842" s="16">
        <f t="shared" si="6522"/>
        <v>6.7538499313514994E-2</v>
      </c>
      <c r="N6842" s="16"/>
      <c r="O6842" s="16"/>
    </row>
    <row r="6843" spans="1:15" ht="15.75" x14ac:dyDescent="0.25">
      <c r="A6843" s="14">
        <v>41765.520833333336</v>
      </c>
      <c r="B6843" s="15">
        <v>0.53</v>
      </c>
      <c r="C6843" s="12">
        <f t="shared" si="6517"/>
        <v>15.007928698000002</v>
      </c>
      <c r="D6843" s="64">
        <f t="shared" si="6518"/>
        <v>1.6573172795337425E-2</v>
      </c>
      <c r="E6843" s="13">
        <f t="shared" si="6519"/>
        <v>0.7955122941761964</v>
      </c>
      <c r="F6843">
        <v>1.29</v>
      </c>
      <c r="G6843">
        <v>1.29</v>
      </c>
      <c r="H6843" s="16">
        <f t="shared" si="6492"/>
        <v>3.7154944025534209</v>
      </c>
      <c r="I6843" s="16">
        <f t="shared" si="6520"/>
        <v>55.761875071339858</v>
      </c>
      <c r="J6843" s="48">
        <f t="shared" si="6521"/>
        <v>0.10037137512841174</v>
      </c>
      <c r="K6843" s="16"/>
      <c r="L6843" s="15"/>
      <c r="M6843" s="16">
        <f t="shared" si="6522"/>
        <v>6.157753075362684E-2</v>
      </c>
      <c r="N6843" s="16">
        <f t="shared" ref="N6843" si="6529">AVERAGE(H6843:H6890)</f>
        <v>6.3790820345270047</v>
      </c>
      <c r="O6843" s="16">
        <f t="shared" ref="O6843" si="6530">AVERAGE(E6843:E6890)</f>
        <v>2.1019786326463796</v>
      </c>
    </row>
    <row r="6844" spans="1:15" ht="15.75" x14ac:dyDescent="0.25">
      <c r="A6844" s="14">
        <v>41765.541666666664</v>
      </c>
      <c r="B6844" s="15">
        <v>0.61</v>
      </c>
      <c r="C6844" s="12">
        <f t="shared" si="6517"/>
        <v>17.273276425999999</v>
      </c>
      <c r="D6844" s="64">
        <f t="shared" si="6518"/>
        <v>1.9074783783312881E-2</v>
      </c>
      <c r="E6844" s="13">
        <f t="shared" si="6519"/>
        <v>0.91558962159901836</v>
      </c>
      <c r="F6844">
        <v>4.6399999999999997</v>
      </c>
      <c r="G6844">
        <v>4.6399999999999997</v>
      </c>
      <c r="H6844" s="16">
        <f t="shared" si="6492"/>
        <v>10.889209625549604</v>
      </c>
      <c r="I6844" s="16">
        <f t="shared" si="6520"/>
        <v>188.09232792277825</v>
      </c>
      <c r="J6844" s="48">
        <f t="shared" si="6521"/>
        <v>0.33856619026100088</v>
      </c>
      <c r="K6844" s="16"/>
      <c r="L6844" s="15"/>
      <c r="M6844" s="16">
        <f t="shared" si="6522"/>
        <v>0.20770931917852817</v>
      </c>
      <c r="N6844" s="16"/>
      <c r="O6844" s="16"/>
    </row>
    <row r="6845" spans="1:15" ht="15.75" x14ac:dyDescent="0.25">
      <c r="A6845" s="14">
        <v>41765.5625</v>
      </c>
      <c r="B6845" s="15">
        <v>0.74</v>
      </c>
      <c r="C6845" s="12">
        <f t="shared" si="6517"/>
        <v>20.954466484000001</v>
      </c>
      <c r="D6845" s="64">
        <f t="shared" si="6518"/>
        <v>2.3139901638773004E-2</v>
      </c>
      <c r="E6845" s="13">
        <f t="shared" si="6519"/>
        <v>1.1107152786611043</v>
      </c>
      <c r="F6845">
        <v>1.96</v>
      </c>
      <c r="G6845">
        <v>1.96</v>
      </c>
      <c r="H6845" s="16">
        <f t="shared" si="6492"/>
        <v>5.2797864202603302</v>
      </c>
      <c r="I6845" s="16">
        <f t="shared" si="6520"/>
        <v>110.63510758602344</v>
      </c>
      <c r="J6845" s="48">
        <f t="shared" si="6521"/>
        <v>0.19914319365484218</v>
      </c>
      <c r="K6845" s="16"/>
      <c r="L6845" s="15"/>
      <c r="M6845" s="16">
        <f t="shared" si="6522"/>
        <v>0.12217373843855349</v>
      </c>
      <c r="N6845" s="16">
        <f t="shared" ref="N6845" si="6531">AVERAGE(H6845:H6892)</f>
        <v>8.2719082418057592</v>
      </c>
      <c r="O6845" s="16">
        <f t="shared" ref="O6845" si="6532">AVERAGE(E6845:E6892)</f>
        <v>2.8168139724603676</v>
      </c>
    </row>
    <row r="6846" spans="1:15" ht="15.75" x14ac:dyDescent="0.25">
      <c r="A6846" s="14">
        <v>41765.583333333336</v>
      </c>
      <c r="B6846" s="15">
        <v>0.8</v>
      </c>
      <c r="C6846" s="12">
        <f t="shared" si="6517"/>
        <v>22.653477280000004</v>
      </c>
      <c r="D6846" s="64">
        <f t="shared" si="6518"/>
        <v>2.5016109879754608E-2</v>
      </c>
      <c r="E6846" s="13">
        <f t="shared" si="6519"/>
        <v>1.2007732742282211</v>
      </c>
      <c r="F6846">
        <v>1.74</v>
      </c>
      <c r="G6846">
        <v>1.74</v>
      </c>
      <c r="H6846" s="16">
        <f t="shared" si="6492"/>
        <v>4.7773011963378629</v>
      </c>
      <c r="I6846" s="16">
        <f t="shared" si="6520"/>
        <v>108.22248411095661</v>
      </c>
      <c r="J6846" s="48">
        <f t="shared" si="6521"/>
        <v>0.1948004713997219</v>
      </c>
      <c r="K6846" s="16"/>
      <c r="L6846" s="15"/>
      <c r="M6846" s="16">
        <f t="shared" si="6522"/>
        <v>0.11950949165627112</v>
      </c>
      <c r="N6846" s="16"/>
      <c r="O6846" s="16"/>
    </row>
    <row r="6847" spans="1:15" ht="15.75" x14ac:dyDescent="0.25">
      <c r="A6847" s="14">
        <v>41765.604166666664</v>
      </c>
      <c r="B6847" s="15">
        <v>0.69</v>
      </c>
      <c r="C6847" s="12">
        <f t="shared" si="6517"/>
        <v>19.538624154000001</v>
      </c>
      <c r="D6847" s="64">
        <f t="shared" si="6518"/>
        <v>2.1576394771288348E-2</v>
      </c>
      <c r="E6847" s="13">
        <f t="shared" si="6519"/>
        <v>1.0356669490218406</v>
      </c>
      <c r="F6847">
        <v>1.1499999999999999</v>
      </c>
      <c r="G6847">
        <v>1.1499999999999999</v>
      </c>
      <c r="H6847" s="16">
        <f t="shared" si="6492"/>
        <v>3.373707608804617</v>
      </c>
      <c r="I6847" s="16">
        <f t="shared" si="6520"/>
        <v>65.917604973923474</v>
      </c>
      <c r="J6847" s="48">
        <f t="shared" si="6521"/>
        <v>0.11865168895306225</v>
      </c>
      <c r="K6847" s="16"/>
      <c r="L6847" s="15"/>
      <c r="M6847" s="16">
        <f t="shared" si="6522"/>
        <v>7.279244721046764E-2</v>
      </c>
      <c r="N6847" s="16">
        <f t="shared" ref="N6847:N6848" si="6533">AVERAGE(H6847:H6894)</f>
        <v>9.4250752852235564</v>
      </c>
      <c r="O6847" s="16">
        <f t="shared" ref="O6847:O6848" si="6534">AVERAGE(E6847:E6894)</f>
        <v>2.9468977438350916</v>
      </c>
    </row>
    <row r="6848" spans="1:15" ht="15.75" x14ac:dyDescent="0.25">
      <c r="A6848" s="14">
        <v>41765.625</v>
      </c>
      <c r="B6848" s="15">
        <v>0.69</v>
      </c>
      <c r="C6848" s="12">
        <f t="shared" si="6517"/>
        <v>19.538624154000001</v>
      </c>
      <c r="D6848" s="64">
        <f t="shared" si="6518"/>
        <v>2.1576394771288348E-2</v>
      </c>
      <c r="E6848" s="13">
        <f t="shared" si="6519"/>
        <v>1.0356669490218406</v>
      </c>
      <c r="F6848">
        <v>1.1299999999999999</v>
      </c>
      <c r="G6848">
        <v>1.1299999999999999</v>
      </c>
      <c r="H6848" s="16">
        <f t="shared" si="6492"/>
        <v>3.3243531045483423</v>
      </c>
      <c r="I6848" s="16">
        <f t="shared" si="6520"/>
        <v>64.953285864953131</v>
      </c>
      <c r="J6848" s="48">
        <f t="shared" si="6521"/>
        <v>0.11691591455691563</v>
      </c>
      <c r="K6848" s="16"/>
      <c r="L6848" s="15"/>
      <c r="M6848" s="16">
        <f t="shared" si="6522"/>
        <v>7.1727554942893026E-2</v>
      </c>
      <c r="N6848" s="16">
        <f t="shared" si="6533"/>
        <v>9.888216271639477</v>
      </c>
      <c r="O6848" s="16">
        <f t="shared" si="6534"/>
        <v>2.9722265550883429</v>
      </c>
    </row>
    <row r="6849" spans="1:15" ht="15.75" x14ac:dyDescent="0.25">
      <c r="A6849" s="14">
        <v>41765.645833333336</v>
      </c>
      <c r="B6849" s="15">
        <v>0.69</v>
      </c>
      <c r="C6849" s="12">
        <f t="shared" si="6517"/>
        <v>19.538624154000001</v>
      </c>
      <c r="D6849" s="64">
        <f t="shared" si="6518"/>
        <v>2.1576394771288348E-2</v>
      </c>
      <c r="E6849" s="13">
        <f t="shared" si="6519"/>
        <v>1.0356669490218406</v>
      </c>
      <c r="F6849">
        <v>1.0900000000000001</v>
      </c>
      <c r="G6849">
        <v>1.0900000000000001</v>
      </c>
      <c r="H6849" s="16">
        <f t="shared" si="6492"/>
        <v>3.2252212531119726</v>
      </c>
      <c r="I6849" s="16">
        <f t="shared" si="6520"/>
        <v>63.016385878047736</v>
      </c>
      <c r="J6849" s="48">
        <f t="shared" si="6521"/>
        <v>0.11342949458048593</v>
      </c>
      <c r="K6849" s="16"/>
      <c r="L6849" s="15"/>
      <c r="M6849" s="16">
        <f t="shared" si="6522"/>
        <v>6.958864698189321E-2</v>
      </c>
      <c r="N6849" s="16"/>
      <c r="O6849" s="16"/>
    </row>
    <row r="6850" spans="1:15" ht="15.75" x14ac:dyDescent="0.25">
      <c r="A6850" s="14">
        <v>41765.666666666664</v>
      </c>
      <c r="B6850" s="15">
        <v>0.74</v>
      </c>
      <c r="C6850" s="12">
        <f t="shared" si="6517"/>
        <v>20.954466484000001</v>
      </c>
      <c r="D6850" s="64">
        <f t="shared" si="6518"/>
        <v>2.3139901638773004E-2</v>
      </c>
      <c r="E6850" s="13">
        <f t="shared" si="6519"/>
        <v>1.1107152786611043</v>
      </c>
      <c r="F6850">
        <v>1.1200000000000001</v>
      </c>
      <c r="G6850">
        <v>1.1200000000000001</v>
      </c>
      <c r="H6850" s="16">
        <f t="shared" si="6492"/>
        <v>3.2996235437909918</v>
      </c>
      <c r="I6850" s="16">
        <f t="shared" si="6520"/>
        <v>69.141850958185643</v>
      </c>
      <c r="J6850" s="48">
        <f t="shared" si="6521"/>
        <v>0.12445533172473415</v>
      </c>
      <c r="K6850" s="16"/>
      <c r="L6850" s="15"/>
      <c r="M6850" s="16">
        <f t="shared" si="6522"/>
        <v>7.6352964248303165E-2</v>
      </c>
      <c r="N6850" s="16">
        <f t="shared" ref="N6850" si="6535">AVERAGE(H6850:H6897)</f>
        <v>10.632612589456583</v>
      </c>
      <c r="O6850" s="16">
        <f t="shared" ref="O6850" si="6536">AVERAGE(E6850:E6897)</f>
        <v>2.9947410539801225</v>
      </c>
    </row>
    <row r="6851" spans="1:15" ht="15.75" x14ac:dyDescent="0.25">
      <c r="A6851" s="14">
        <v>41765.6875</v>
      </c>
      <c r="B6851" s="15">
        <v>0.69</v>
      </c>
      <c r="C6851" s="12">
        <f t="shared" si="6517"/>
        <v>19.538624154000001</v>
      </c>
      <c r="D6851" s="64">
        <f t="shared" si="6518"/>
        <v>2.1576394771288348E-2</v>
      </c>
      <c r="E6851" s="13">
        <f t="shared" si="6519"/>
        <v>1.0356669490218406</v>
      </c>
      <c r="F6851">
        <v>1.1399999999999999</v>
      </c>
      <c r="G6851">
        <v>1.1399999999999999</v>
      </c>
      <c r="H6851" s="16">
        <f t="shared" si="6492"/>
        <v>3.3490476742834119</v>
      </c>
      <c r="I6851" s="16">
        <f t="shared" si="6520"/>
        <v>65.435783781651395</v>
      </c>
      <c r="J6851" s="48">
        <f t="shared" si="6521"/>
        <v>0.11778441080697249</v>
      </c>
      <c r="K6851" s="16"/>
      <c r="L6851" s="15"/>
      <c r="M6851" s="16">
        <f t="shared" si="6522"/>
        <v>7.2260374728203985E-2</v>
      </c>
      <c r="N6851" s="16"/>
      <c r="O6851" s="16"/>
    </row>
    <row r="6852" spans="1:15" ht="15.75" x14ac:dyDescent="0.25">
      <c r="A6852" s="14">
        <v>41765.708333333336</v>
      </c>
      <c r="B6852" s="15">
        <v>0.8</v>
      </c>
      <c r="C6852" s="12">
        <f t="shared" si="6517"/>
        <v>22.653477280000004</v>
      </c>
      <c r="D6852" s="64">
        <f t="shared" si="6518"/>
        <v>2.5016109879754608E-2</v>
      </c>
      <c r="E6852" s="13">
        <f t="shared" si="6519"/>
        <v>1.2007732742282211</v>
      </c>
      <c r="F6852">
        <v>1.1100000000000001</v>
      </c>
      <c r="G6852">
        <v>1.1100000000000001</v>
      </c>
      <c r="H6852" s="16">
        <f t="shared" si="6492"/>
        <v>3.274858629335756</v>
      </c>
      <c r="I6852" s="16">
        <f t="shared" si="6520"/>
        <v>74.186935554869507</v>
      </c>
      <c r="J6852" s="48">
        <f t="shared" si="6521"/>
        <v>0.13353648399876511</v>
      </c>
      <c r="K6852" s="16"/>
      <c r="L6852" s="15"/>
      <c r="M6852" s="16">
        <f t="shared" si="6522"/>
        <v>8.1924223312125843E-2</v>
      </c>
      <c r="N6852" s="16">
        <f t="shared" ref="N6852" si="6537">AVERAGE(H6852:H6899)</f>
        <v>11.23418333542986</v>
      </c>
      <c r="O6852" s="16">
        <f t="shared" ref="O6852" si="6538">AVERAGE(E6852:E6899)</f>
        <v>3.0044347965585274</v>
      </c>
    </row>
    <row r="6853" spans="1:15" ht="15.75" x14ac:dyDescent="0.25">
      <c r="A6853" s="14">
        <v>41765.729166666664</v>
      </c>
      <c r="B6853" s="15">
        <v>0.69</v>
      </c>
      <c r="C6853" s="12">
        <f t="shared" si="6517"/>
        <v>19.538624154000001</v>
      </c>
      <c r="D6853" s="64">
        <f t="shared" si="6518"/>
        <v>2.1576394771288348E-2</v>
      </c>
      <c r="E6853" s="13">
        <f t="shared" si="6519"/>
        <v>1.0356669490218406</v>
      </c>
      <c r="F6853">
        <v>1.1299999999999999</v>
      </c>
      <c r="G6853">
        <v>1.1299999999999999</v>
      </c>
      <c r="H6853" s="16">
        <f t="shared" si="6492"/>
        <v>3.3243531045483423</v>
      </c>
      <c r="I6853" s="16">
        <f t="shared" si="6520"/>
        <v>64.953285864953131</v>
      </c>
      <c r="J6853" s="48">
        <f t="shared" si="6521"/>
        <v>0.11691591455691563</v>
      </c>
      <c r="K6853" s="16"/>
      <c r="L6853" s="15"/>
      <c r="M6853" s="16">
        <f t="shared" si="6522"/>
        <v>7.1727554942893026E-2</v>
      </c>
      <c r="N6853" s="16"/>
      <c r="O6853" s="16"/>
    </row>
    <row r="6854" spans="1:15" ht="15.75" x14ac:dyDescent="0.25">
      <c r="A6854" s="14">
        <v>41765.75</v>
      </c>
      <c r="B6854" s="15">
        <v>0.69</v>
      </c>
      <c r="C6854" s="12">
        <f t="shared" si="6517"/>
        <v>19.538624154000001</v>
      </c>
      <c r="D6854" s="64">
        <f t="shared" si="6518"/>
        <v>2.1576394771288348E-2</v>
      </c>
      <c r="E6854" s="13">
        <f t="shared" si="6519"/>
        <v>1.0356669490218406</v>
      </c>
      <c r="F6854">
        <v>1.1299999999999999</v>
      </c>
      <c r="G6854">
        <v>1.1299999999999999</v>
      </c>
      <c r="H6854" s="16">
        <f t="shared" si="6492"/>
        <v>3.3243531045483423</v>
      </c>
      <c r="I6854" s="16">
        <f t="shared" si="6520"/>
        <v>64.953285864953131</v>
      </c>
      <c r="J6854" s="48">
        <f t="shared" si="6521"/>
        <v>0.11691591455691563</v>
      </c>
      <c r="K6854" s="16"/>
      <c r="L6854" s="15"/>
      <c r="M6854" s="16">
        <f t="shared" si="6522"/>
        <v>7.1727554942893026E-2</v>
      </c>
      <c r="N6854" s="16">
        <f t="shared" ref="N6854:N6855" si="6539">AVERAGE(H6854:H6901)</f>
        <v>11.707336184522694</v>
      </c>
      <c r="O6854" s="16">
        <f t="shared" ref="O6854:O6855" si="6540">AVERAGE(E6854:E6901)</f>
        <v>3.0078745116669938</v>
      </c>
    </row>
    <row r="6855" spans="1:15" ht="15.75" x14ac:dyDescent="0.25">
      <c r="A6855" s="14">
        <v>41765.770833333336</v>
      </c>
      <c r="B6855" s="15">
        <v>0.74</v>
      </c>
      <c r="C6855" s="12">
        <f t="shared" si="6517"/>
        <v>20.954466484000001</v>
      </c>
      <c r="D6855" s="64">
        <f t="shared" si="6518"/>
        <v>2.3139901638773004E-2</v>
      </c>
      <c r="E6855" s="13">
        <f t="shared" si="6519"/>
        <v>1.1107152786611043</v>
      </c>
      <c r="F6855">
        <v>1.1299999999999999</v>
      </c>
      <c r="G6855">
        <v>1.1299999999999999</v>
      </c>
      <c r="H6855" s="16">
        <f t="shared" si="6492"/>
        <v>3.3243531045483423</v>
      </c>
      <c r="I6855" s="16">
        <f t="shared" si="6520"/>
        <v>69.660045710239586</v>
      </c>
      <c r="J6855" s="48">
        <f t="shared" si="6521"/>
        <v>0.12538808227843126</v>
      </c>
      <c r="K6855" s="16"/>
      <c r="L6855" s="15"/>
      <c r="M6855" s="16">
        <f t="shared" si="6522"/>
        <v>7.6925203851798324E-2</v>
      </c>
      <c r="N6855" s="16">
        <f t="shared" si="6539"/>
        <v>11.906147349981717</v>
      </c>
      <c r="O6855" s="16">
        <f t="shared" si="6540"/>
        <v>3.0094380185344787</v>
      </c>
    </row>
    <row r="6856" spans="1:15" ht="15.75" x14ac:dyDescent="0.25">
      <c r="A6856" s="14">
        <v>41765.791666666664</v>
      </c>
      <c r="B6856" s="15">
        <v>0.69</v>
      </c>
      <c r="C6856" s="12">
        <f t="shared" si="6517"/>
        <v>19.538624154000001</v>
      </c>
      <c r="D6856" s="64">
        <f t="shared" si="6518"/>
        <v>2.1576394771288348E-2</v>
      </c>
      <c r="E6856" s="13">
        <f t="shared" si="6519"/>
        <v>1.0356669490218406</v>
      </c>
      <c r="F6856">
        <v>1.1299999999999999</v>
      </c>
      <c r="G6856">
        <v>1.1299999999999999</v>
      </c>
      <c r="H6856" s="16">
        <f t="shared" si="6492"/>
        <v>3.3243531045483423</v>
      </c>
      <c r="I6856" s="16">
        <f t="shared" si="6520"/>
        <v>64.953285864953131</v>
      </c>
      <c r="J6856" s="48">
        <f t="shared" si="6521"/>
        <v>0.11691591455691563</v>
      </c>
      <c r="K6856" s="16"/>
      <c r="L6856" s="15"/>
      <c r="M6856" s="16">
        <f t="shared" si="6522"/>
        <v>7.1727554942893026E-2</v>
      </c>
      <c r="N6856" s="16"/>
      <c r="O6856" s="16"/>
    </row>
    <row r="6857" spans="1:15" ht="15.75" x14ac:dyDescent="0.25">
      <c r="A6857" s="14">
        <v>41765.8125</v>
      </c>
      <c r="B6857" s="15">
        <v>0.74</v>
      </c>
      <c r="C6857" s="12">
        <f t="shared" si="6517"/>
        <v>20.954466484000001</v>
      </c>
      <c r="D6857" s="64">
        <f t="shared" si="6518"/>
        <v>2.3139901638773004E-2</v>
      </c>
      <c r="E6857" s="13">
        <f t="shared" si="6519"/>
        <v>1.1107152786611043</v>
      </c>
      <c r="F6857">
        <v>1.1299999999999999</v>
      </c>
      <c r="G6857">
        <v>1.1299999999999999</v>
      </c>
      <c r="H6857" s="16">
        <f t="shared" si="6492"/>
        <v>3.3243531045483423</v>
      </c>
      <c r="I6857" s="16">
        <f t="shared" si="6520"/>
        <v>69.660045710239586</v>
      </c>
      <c r="J6857" s="48">
        <f t="shared" si="6521"/>
        <v>0.12538808227843126</v>
      </c>
      <c r="K6857" s="16"/>
      <c r="L6857" s="15"/>
      <c r="M6857" s="16">
        <f t="shared" si="6522"/>
        <v>7.6925203851798324E-2</v>
      </c>
      <c r="N6857" s="16">
        <f t="shared" ref="N6857" si="6541">AVERAGE(H6857:H6904)</f>
        <v>12.240899416995566</v>
      </c>
      <c r="O6857" s="16">
        <f t="shared" ref="O6857" si="6542">AVERAGE(E6857:E6904)</f>
        <v>3.0110015254019635</v>
      </c>
    </row>
    <row r="6858" spans="1:15" ht="15.75" x14ac:dyDescent="0.25">
      <c r="A6858" s="14">
        <v>41765.833333333336</v>
      </c>
      <c r="B6858" s="15">
        <v>0.74</v>
      </c>
      <c r="C6858" s="12">
        <f t="shared" si="6517"/>
        <v>20.954466484000001</v>
      </c>
      <c r="D6858" s="64">
        <f t="shared" si="6518"/>
        <v>2.3139901638773004E-2</v>
      </c>
      <c r="E6858" s="13">
        <f t="shared" si="6519"/>
        <v>1.1107152786611043</v>
      </c>
      <c r="F6858">
        <v>1.1399999999999999</v>
      </c>
      <c r="G6858">
        <v>1.1399999999999999</v>
      </c>
      <c r="H6858" s="16">
        <f t="shared" si="6492"/>
        <v>3.3490476742834119</v>
      </c>
      <c r="I6858" s="16">
        <f t="shared" si="6520"/>
        <v>70.177507244089909</v>
      </c>
      <c r="J6858" s="48">
        <f t="shared" si="6521"/>
        <v>0.12631951303936181</v>
      </c>
      <c r="K6858" s="16"/>
      <c r="L6858" s="15"/>
      <c r="M6858" s="16">
        <f t="shared" si="6522"/>
        <v>7.7496633766479639E-2</v>
      </c>
      <c r="N6858" s="16"/>
      <c r="O6858" s="16"/>
    </row>
    <row r="6859" spans="1:15" ht="15.75" x14ac:dyDescent="0.25">
      <c r="A6859" s="14">
        <v>41765.854166666664</v>
      </c>
      <c r="B6859" s="15">
        <v>0.74</v>
      </c>
      <c r="C6859" s="12">
        <f t="shared" si="6517"/>
        <v>20.954466484000001</v>
      </c>
      <c r="D6859" s="64">
        <f t="shared" si="6518"/>
        <v>2.3139901638773004E-2</v>
      </c>
      <c r="E6859" s="13">
        <f t="shared" si="6519"/>
        <v>1.1107152786611043</v>
      </c>
      <c r="F6859">
        <v>1.1599999999999999</v>
      </c>
      <c r="G6859">
        <v>1.1599999999999999</v>
      </c>
      <c r="H6859" s="16">
        <f t="shared" si="6492"/>
        <v>3.3983332572417631</v>
      </c>
      <c r="I6859" s="16">
        <f t="shared" si="6520"/>
        <v>71.210260340335083</v>
      </c>
      <c r="J6859" s="48">
        <f t="shared" si="6521"/>
        <v>0.12817846861260315</v>
      </c>
      <c r="K6859" s="16"/>
      <c r="L6859" s="15"/>
      <c r="M6859" s="16">
        <f t="shared" si="6522"/>
        <v>7.8637097308345491E-2</v>
      </c>
      <c r="N6859" s="16">
        <f t="shared" ref="N6859" si="6543">AVERAGE(H6859:H6906)</f>
        <v>12.518275207243343</v>
      </c>
      <c r="O6859" s="16">
        <f t="shared" ref="O6859" si="6544">AVERAGE(E6859:E6906)</f>
        <v>3.0110015254019635</v>
      </c>
    </row>
    <row r="6860" spans="1:15" ht="15.75" x14ac:dyDescent="0.25">
      <c r="A6860" s="14">
        <v>41765.875</v>
      </c>
      <c r="B6860" s="15">
        <v>0.74</v>
      </c>
      <c r="C6860" s="12">
        <f t="shared" si="6517"/>
        <v>20.954466484000001</v>
      </c>
      <c r="D6860" s="64">
        <f t="shared" si="6518"/>
        <v>2.3139901638773004E-2</v>
      </c>
      <c r="E6860" s="13">
        <f t="shared" si="6519"/>
        <v>1.1107152786611043</v>
      </c>
      <c r="F6860">
        <v>1.17</v>
      </c>
      <c r="G6860">
        <v>1.17</v>
      </c>
      <c r="H6860" s="16">
        <f t="shared" si="6492"/>
        <v>3.4229249622278628</v>
      </c>
      <c r="I6860" s="16">
        <f t="shared" si="6520"/>
        <v>71.72556639825072</v>
      </c>
      <c r="J6860" s="48">
        <f t="shared" si="6521"/>
        <v>0.1291060195168513</v>
      </c>
      <c r="K6860" s="16"/>
      <c r="L6860" s="15"/>
      <c r="M6860" s="16">
        <f t="shared" si="6522"/>
        <v>7.9206146942853564E-2</v>
      </c>
      <c r="N6860" s="16"/>
      <c r="O6860" s="16"/>
    </row>
    <row r="6861" spans="1:15" ht="15.75" x14ac:dyDescent="0.25">
      <c r="A6861" s="14">
        <v>41765.895833333336</v>
      </c>
      <c r="B6861" s="15">
        <v>0.74</v>
      </c>
      <c r="C6861" s="12">
        <f t="shared" si="6517"/>
        <v>20.954466484000001</v>
      </c>
      <c r="D6861" s="64">
        <f t="shared" si="6518"/>
        <v>2.3139901638773004E-2</v>
      </c>
      <c r="E6861" s="13">
        <f t="shared" si="6519"/>
        <v>1.1107152786611043</v>
      </c>
      <c r="F6861">
        <v>1.1299999999999999</v>
      </c>
      <c r="G6861">
        <v>1.1299999999999999</v>
      </c>
      <c r="H6861" s="16">
        <f t="shared" si="6492"/>
        <v>3.3243531045483423</v>
      </c>
      <c r="I6861" s="16">
        <f t="shared" si="6520"/>
        <v>69.660045710239586</v>
      </c>
      <c r="J6861" s="48">
        <f t="shared" si="6521"/>
        <v>0.12538808227843126</v>
      </c>
      <c r="K6861" s="16"/>
      <c r="L6861" s="15"/>
      <c r="M6861" s="16">
        <f t="shared" si="6522"/>
        <v>7.6925203851798324E-2</v>
      </c>
      <c r="N6861" s="16">
        <f t="shared" ref="N6861:N6862" si="6545">AVERAGE(H6861:H6908)</f>
        <v>12.740184282193445</v>
      </c>
      <c r="O6861" s="16">
        <f t="shared" ref="O6861:O6862" si="6546">AVERAGE(E6861:E6908)</f>
        <v>3.0078745116669947</v>
      </c>
    </row>
    <row r="6862" spans="1:15" ht="15.75" x14ac:dyDescent="0.25">
      <c r="A6862" s="14">
        <v>41765.916666666664</v>
      </c>
      <c r="B6862" s="15">
        <v>0.74</v>
      </c>
      <c r="C6862" s="12">
        <f t="shared" si="6517"/>
        <v>20.954466484000001</v>
      </c>
      <c r="D6862" s="64">
        <f t="shared" si="6518"/>
        <v>2.3139901638773004E-2</v>
      </c>
      <c r="E6862" s="13">
        <f t="shared" si="6519"/>
        <v>1.1107152786611043</v>
      </c>
      <c r="F6862">
        <v>1.18</v>
      </c>
      <c r="G6862">
        <v>1.18</v>
      </c>
      <c r="H6862" s="16">
        <f t="shared" si="6492"/>
        <v>3.4474830600744917</v>
      </c>
      <c r="I6862" s="16">
        <f t="shared" si="6520"/>
        <v>72.240168236488699</v>
      </c>
      <c r="J6862" s="48">
        <f t="shared" si="6521"/>
        <v>0.13003230282567965</v>
      </c>
      <c r="K6862" s="16"/>
      <c r="L6862" s="15"/>
      <c r="M6862" s="16">
        <f t="shared" si="6522"/>
        <v>7.9774418911459921E-2</v>
      </c>
      <c r="N6862" s="16">
        <f t="shared" si="6545"/>
        <v>12.832594841900473</v>
      </c>
      <c r="O6862" s="16">
        <f t="shared" si="6546"/>
        <v>3.0063110047995103</v>
      </c>
    </row>
    <row r="6863" spans="1:15" ht="15.75" x14ac:dyDescent="0.25">
      <c r="A6863" s="14">
        <v>41765.9375</v>
      </c>
      <c r="B6863" s="15">
        <v>0.74</v>
      </c>
      <c r="C6863" s="12">
        <f t="shared" si="6517"/>
        <v>20.954466484000001</v>
      </c>
      <c r="D6863" s="64">
        <f t="shared" si="6518"/>
        <v>2.3139901638773004E-2</v>
      </c>
      <c r="E6863" s="13">
        <f t="shared" si="6519"/>
        <v>1.1107152786611043</v>
      </c>
      <c r="F6863">
        <v>1.22</v>
      </c>
      <c r="G6863">
        <v>1.22</v>
      </c>
      <c r="H6863" s="16">
        <f t="shared" si="6492"/>
        <v>3.5453858943581249</v>
      </c>
      <c r="I6863" s="16">
        <f t="shared" si="6520"/>
        <v>74.291669896173701</v>
      </c>
      <c r="J6863" s="48">
        <f t="shared" si="6521"/>
        <v>0.13372500581311264</v>
      </c>
      <c r="K6863" s="16"/>
      <c r="L6863" s="15"/>
      <c r="M6863" s="16">
        <f t="shared" si="6522"/>
        <v>8.2039880866940279E-2</v>
      </c>
      <c r="N6863" s="16"/>
      <c r="O6863" s="16"/>
    </row>
    <row r="6864" spans="1:15" ht="15.75" x14ac:dyDescent="0.25">
      <c r="A6864" s="14">
        <v>41765.958333333336</v>
      </c>
      <c r="B6864" s="15">
        <v>0.69</v>
      </c>
      <c r="C6864" s="12">
        <f t="shared" si="6517"/>
        <v>19.538624154000001</v>
      </c>
      <c r="D6864" s="64">
        <f t="shared" si="6518"/>
        <v>2.1576394771288348E-2</v>
      </c>
      <c r="E6864" s="13">
        <f t="shared" si="6519"/>
        <v>1.0356669490218406</v>
      </c>
      <c r="F6864">
        <v>1.24</v>
      </c>
      <c r="G6864">
        <v>1.24</v>
      </c>
      <c r="H6864" s="16">
        <f t="shared" si="6492"/>
        <v>3.5941439755945588</v>
      </c>
      <c r="I6864" s="16">
        <f t="shared" si="6520"/>
        <v>70.224628294505436</v>
      </c>
      <c r="J6864" s="48">
        <f t="shared" si="6521"/>
        <v>0.12640433093010978</v>
      </c>
      <c r="K6864" s="16"/>
      <c r="L6864" s="15"/>
      <c r="M6864" s="16">
        <f t="shared" si="6522"/>
        <v>7.7548669282275939E-2</v>
      </c>
      <c r="N6864" s="16">
        <f t="shared" ref="N6864" si="6547">AVERAGE(H6864:H6911)</f>
        <v>12.987288058967962</v>
      </c>
      <c r="O6864" s="16">
        <f t="shared" ref="O6864" si="6548">AVERAGE(E6864:E6911)</f>
        <v>3.003183991064541</v>
      </c>
    </row>
    <row r="6865" spans="1:15" ht="15.75" x14ac:dyDescent="0.25">
      <c r="A6865" s="14">
        <v>41765.979166666664</v>
      </c>
      <c r="B6865" s="15">
        <v>0.69</v>
      </c>
      <c r="C6865" s="12">
        <f t="shared" si="6517"/>
        <v>19.538624154000001</v>
      </c>
      <c r="D6865" s="64">
        <f t="shared" si="6518"/>
        <v>2.1576394771288348E-2</v>
      </c>
      <c r="E6865" s="13">
        <f t="shared" si="6519"/>
        <v>1.0356669490218406</v>
      </c>
      <c r="F6865">
        <v>1.18</v>
      </c>
      <c r="G6865">
        <v>1.18</v>
      </c>
      <c r="H6865" s="16">
        <f t="shared" si="6492"/>
        <v>3.4474830600744917</v>
      </c>
      <c r="I6865" s="16">
        <f t="shared" si="6520"/>
        <v>67.359075788077305</v>
      </c>
      <c r="J6865" s="48">
        <f t="shared" si="6521"/>
        <v>0.12124633641853914</v>
      </c>
      <c r="K6865" s="16"/>
      <c r="L6865" s="15"/>
      <c r="M6865" s="16">
        <f t="shared" si="6522"/>
        <v>7.4384255471496408E-2</v>
      </c>
      <c r="N6865" s="16"/>
      <c r="O6865" s="16"/>
    </row>
    <row r="6866" spans="1:15" ht="15.75" x14ac:dyDescent="0.25">
      <c r="A6866" s="14">
        <v>41766</v>
      </c>
      <c r="B6866" s="15">
        <v>0.69</v>
      </c>
      <c r="C6866" s="12">
        <f t="shared" si="6517"/>
        <v>19.538624154000001</v>
      </c>
      <c r="D6866" s="64">
        <f t="shared" si="6518"/>
        <v>2.1576394771288348E-2</v>
      </c>
      <c r="E6866" s="13">
        <f t="shared" si="6519"/>
        <v>1.0356669490218406</v>
      </c>
      <c r="F6866">
        <v>1.2</v>
      </c>
      <c r="G6866">
        <v>1.2</v>
      </c>
      <c r="H6866" s="16">
        <f t="shared" si="6492"/>
        <v>3.4964997489976275</v>
      </c>
      <c r="I6866" s="16">
        <f t="shared" si="6520"/>
        <v>68.316794450219987</v>
      </c>
      <c r="J6866" s="48">
        <f t="shared" si="6521"/>
        <v>0.12297023001039596</v>
      </c>
      <c r="K6866" s="16">
        <f>SUM(J6866:J6913)</f>
        <v>223.30507253292291</v>
      </c>
      <c r="L6866" s="16">
        <f>K6866/1.63</f>
        <v>136.99697701406313</v>
      </c>
      <c r="M6866" s="16">
        <f t="shared" si="6522"/>
        <v>7.5441858902083422E-2</v>
      </c>
      <c r="N6866" s="16">
        <f t="shared" ref="N6866" si="6549">AVERAGE(H6866:H6913)</f>
        <v>13.10955543560142</v>
      </c>
      <c r="O6866" s="16">
        <f t="shared" ref="O6866" si="6550">AVERAGE(E6866:E6913)</f>
        <v>3.003183991064541</v>
      </c>
    </row>
    <row r="6867" spans="1:15" ht="15.75" x14ac:dyDescent="0.25">
      <c r="A6867" s="14">
        <v>41766.020833333336</v>
      </c>
      <c r="B6867" s="15">
        <v>0.69</v>
      </c>
      <c r="C6867" s="12">
        <f t="shared" si="6517"/>
        <v>19.538624154000001</v>
      </c>
      <c r="D6867" s="64">
        <f t="shared" si="6518"/>
        <v>2.1576394771288348E-2</v>
      </c>
      <c r="E6867" s="13">
        <f t="shared" si="6519"/>
        <v>1.0356669490218406</v>
      </c>
      <c r="F6867">
        <v>1.18</v>
      </c>
      <c r="G6867">
        <v>1.18</v>
      </c>
      <c r="H6867" s="16">
        <f t="shared" si="6492"/>
        <v>3.4474830600744917</v>
      </c>
      <c r="I6867" s="16">
        <f t="shared" si="6520"/>
        <v>67.359075788077305</v>
      </c>
      <c r="J6867" s="48">
        <f t="shared" si="6521"/>
        <v>0.12124633641853914</v>
      </c>
      <c r="K6867" s="16"/>
      <c r="L6867" s="15"/>
      <c r="M6867" s="16">
        <f t="shared" si="6522"/>
        <v>7.4384255471496408E-2</v>
      </c>
      <c r="N6867" s="16"/>
      <c r="O6867" s="16"/>
    </row>
    <row r="6868" spans="1:15" ht="15.75" x14ac:dyDescent="0.25">
      <c r="A6868" s="14">
        <v>41766.041666666664</v>
      </c>
      <c r="B6868" s="15">
        <v>0.69</v>
      </c>
      <c r="C6868" s="12">
        <f t="shared" si="6517"/>
        <v>19.538624154000001</v>
      </c>
      <c r="D6868" s="64">
        <f t="shared" si="6518"/>
        <v>2.1576394771288348E-2</v>
      </c>
      <c r="E6868" s="13">
        <f t="shared" si="6519"/>
        <v>1.0356669490218406</v>
      </c>
      <c r="F6868">
        <v>1.1499999999999999</v>
      </c>
      <c r="G6868">
        <v>1.1499999999999999</v>
      </c>
      <c r="H6868" s="16">
        <f t="shared" si="6492"/>
        <v>3.373707608804617</v>
      </c>
      <c r="I6868" s="16">
        <f t="shared" si="6520"/>
        <v>65.917604973923474</v>
      </c>
      <c r="J6868" s="48">
        <f t="shared" si="6521"/>
        <v>0.11865168895306225</v>
      </c>
      <c r="K6868" s="16"/>
      <c r="L6868" s="15"/>
      <c r="M6868" s="16">
        <f t="shared" si="6522"/>
        <v>7.279244721046764E-2</v>
      </c>
      <c r="N6868" s="16">
        <f t="shared" ref="N6868:N6869" si="6551">AVERAGE(H6868:H6915)</f>
        <v>13.222920883471813</v>
      </c>
      <c r="O6868" s="16">
        <f t="shared" ref="O6868:O6869" si="6552">AVERAGE(E6868:E6915)</f>
        <v>3.0031839910645419</v>
      </c>
    </row>
    <row r="6869" spans="1:15" ht="15.75" x14ac:dyDescent="0.25">
      <c r="A6869" s="14">
        <v>41766.0625</v>
      </c>
      <c r="B6869" s="15">
        <v>0.69</v>
      </c>
      <c r="C6869" s="12">
        <f t="shared" si="6517"/>
        <v>19.538624154000001</v>
      </c>
      <c r="D6869" s="64">
        <f t="shared" si="6518"/>
        <v>2.1576394771288348E-2</v>
      </c>
      <c r="E6869" s="13">
        <f t="shared" si="6519"/>
        <v>1.0356669490218406</v>
      </c>
      <c r="F6869">
        <v>1.1499999999999999</v>
      </c>
      <c r="G6869">
        <v>1.1499999999999999</v>
      </c>
      <c r="H6869" s="16">
        <f t="shared" si="6492"/>
        <v>3.373707608804617</v>
      </c>
      <c r="I6869" s="16">
        <f t="shared" si="6520"/>
        <v>65.917604973923474</v>
      </c>
      <c r="J6869" s="48">
        <f t="shared" si="6521"/>
        <v>0.11865168895306225</v>
      </c>
      <c r="K6869" s="16"/>
      <c r="L6869" s="15"/>
      <c r="M6869" s="16">
        <f t="shared" si="6522"/>
        <v>7.279244721046764E-2</v>
      </c>
      <c r="N6869" s="16">
        <f t="shared" si="6551"/>
        <v>13.273375837153674</v>
      </c>
      <c r="O6869" s="16">
        <f t="shared" si="6552"/>
        <v>3.0031839910645419</v>
      </c>
    </row>
    <row r="6870" spans="1:15" ht="15.75" x14ac:dyDescent="0.25">
      <c r="A6870" s="14">
        <v>41766.083333333336</v>
      </c>
      <c r="B6870" s="15">
        <v>0.69</v>
      </c>
      <c r="C6870" s="12">
        <f t="shared" si="6517"/>
        <v>19.538624154000001</v>
      </c>
      <c r="D6870" s="64">
        <f t="shared" si="6518"/>
        <v>2.1576394771288348E-2</v>
      </c>
      <c r="E6870" s="13">
        <f t="shared" si="6519"/>
        <v>1.0356669490218406</v>
      </c>
      <c r="F6870">
        <v>1.1200000000000001</v>
      </c>
      <c r="G6870">
        <v>1.1200000000000001</v>
      </c>
      <c r="H6870" s="16">
        <f t="shared" si="6492"/>
        <v>3.2996235437909918</v>
      </c>
      <c r="I6870" s="16">
        <f t="shared" si="6520"/>
        <v>64.470104271821754</v>
      </c>
      <c r="J6870" s="48">
        <f t="shared" si="6521"/>
        <v>0.11604618768927916</v>
      </c>
      <c r="K6870" s="16"/>
      <c r="L6870" s="15"/>
      <c r="M6870" s="16">
        <f t="shared" si="6522"/>
        <v>7.1193980177471874E-2</v>
      </c>
      <c r="N6870" s="16"/>
      <c r="O6870" s="16"/>
    </row>
    <row r="6871" spans="1:15" ht="15.75" x14ac:dyDescent="0.25">
      <c r="A6871" s="14">
        <v>41766.104166666664</v>
      </c>
      <c r="B6871" s="15">
        <v>0.69</v>
      </c>
      <c r="C6871" s="12">
        <f t="shared" si="6517"/>
        <v>19.538624154000001</v>
      </c>
      <c r="D6871" s="64">
        <f t="shared" si="6518"/>
        <v>2.1576394771288348E-2</v>
      </c>
      <c r="E6871" s="13">
        <f t="shared" si="6519"/>
        <v>1.0356669490218406</v>
      </c>
      <c r="F6871">
        <v>1.0900000000000001</v>
      </c>
      <c r="G6871">
        <v>1.0900000000000001</v>
      </c>
      <c r="H6871" s="16">
        <f t="shared" si="6492"/>
        <v>3.2252212531119726</v>
      </c>
      <c r="I6871" s="16">
        <f t="shared" si="6520"/>
        <v>63.016385878047736</v>
      </c>
      <c r="J6871" s="48">
        <f t="shared" si="6521"/>
        <v>0.11342949458048593</v>
      </c>
      <c r="K6871" s="16"/>
      <c r="L6871" s="15"/>
      <c r="M6871" s="16">
        <f t="shared" si="6522"/>
        <v>6.958864698189321E-2</v>
      </c>
      <c r="N6871" s="16">
        <f t="shared" ref="N6871" si="6553">AVERAGE(H6871:H6918)</f>
        <v>13.36745956842015</v>
      </c>
      <c r="O6871" s="16">
        <f t="shared" ref="O6871" si="6554">AVERAGE(E6871:E6918)</f>
        <v>3.0031839910645424</v>
      </c>
    </row>
    <row r="6872" spans="1:15" ht="15.75" x14ac:dyDescent="0.25">
      <c r="A6872" s="14">
        <v>41766.125</v>
      </c>
      <c r="B6872" s="15">
        <v>0.69</v>
      </c>
      <c r="C6872" s="12">
        <f t="shared" si="6517"/>
        <v>19.538624154000001</v>
      </c>
      <c r="D6872" s="64">
        <f t="shared" si="6518"/>
        <v>2.1576394771288348E-2</v>
      </c>
      <c r="E6872" s="13">
        <f t="shared" si="6519"/>
        <v>1.0356669490218406</v>
      </c>
      <c r="F6872">
        <v>1.0900000000000001</v>
      </c>
      <c r="G6872">
        <v>1.0900000000000001</v>
      </c>
      <c r="H6872" s="16">
        <f t="shared" ref="H6872:H6935" si="6555" xml:space="preserve"> 3*(G6872^0.84)</f>
        <v>3.2252212531119726</v>
      </c>
      <c r="I6872" s="16">
        <f t="shared" si="6520"/>
        <v>63.016385878047736</v>
      </c>
      <c r="J6872" s="48">
        <f t="shared" si="6521"/>
        <v>0.11342949458048593</v>
      </c>
      <c r="K6872" s="16"/>
      <c r="L6872" s="15"/>
      <c r="M6872" s="16">
        <f t="shared" si="6522"/>
        <v>6.958864698189321E-2</v>
      </c>
      <c r="N6872" s="16"/>
      <c r="O6872" s="16"/>
    </row>
    <row r="6873" spans="1:15" ht="15.75" x14ac:dyDescent="0.25">
      <c r="A6873" s="14">
        <v>41766.145833333336</v>
      </c>
      <c r="B6873" s="15">
        <v>0.69</v>
      </c>
      <c r="C6873" s="12">
        <f t="shared" si="6517"/>
        <v>19.538624154000001</v>
      </c>
      <c r="D6873" s="64">
        <f t="shared" si="6518"/>
        <v>2.1576394771288348E-2</v>
      </c>
      <c r="E6873" s="13">
        <f t="shared" si="6519"/>
        <v>1.0356669490218406</v>
      </c>
      <c r="F6873">
        <v>1.07</v>
      </c>
      <c r="G6873">
        <v>1.07</v>
      </c>
      <c r="H6873" s="16">
        <f t="shared" si="6555"/>
        <v>3.1754379295057857</v>
      </c>
      <c r="I6873" s="16">
        <f t="shared" si="6520"/>
        <v>62.043688228969494</v>
      </c>
      <c r="J6873" s="48">
        <f t="shared" si="6521"/>
        <v>0.11167863881214508</v>
      </c>
      <c r="K6873" s="16"/>
      <c r="L6873" s="15"/>
      <c r="M6873" s="16">
        <f t="shared" si="6522"/>
        <v>6.8514502338739319E-2</v>
      </c>
      <c r="N6873" s="16">
        <f t="shared" ref="N6873" si="6556">AVERAGE(H6873:H6920)</f>
        <v>13.45164349012911</v>
      </c>
      <c r="O6873" s="16">
        <f t="shared" ref="O6873" si="6557">AVERAGE(E6873:E6920)</f>
        <v>3.0031839910645424</v>
      </c>
    </row>
    <row r="6874" spans="1:15" ht="15.75" x14ac:dyDescent="0.25">
      <c r="A6874" s="14">
        <v>41766.166666666664</v>
      </c>
      <c r="B6874" s="15">
        <v>0.69</v>
      </c>
      <c r="C6874" s="12">
        <f t="shared" si="6517"/>
        <v>19.538624154000001</v>
      </c>
      <c r="D6874" s="64">
        <f t="shared" si="6518"/>
        <v>2.1576394771288348E-2</v>
      </c>
      <c r="E6874" s="13">
        <f t="shared" si="6519"/>
        <v>1.0356669490218406</v>
      </c>
      <c r="F6874">
        <v>1.01</v>
      </c>
      <c r="G6874">
        <v>1.01</v>
      </c>
      <c r="H6874" s="16">
        <f t="shared" si="6555"/>
        <v>3.0251799175337011</v>
      </c>
      <c r="I6874" s="16">
        <f t="shared" si="6520"/>
        <v>59.107853406919702</v>
      </c>
      <c r="J6874" s="48">
        <f t="shared" si="6521"/>
        <v>0.10639413613245545</v>
      </c>
      <c r="K6874" s="16"/>
      <c r="L6874" s="15"/>
      <c r="M6874" s="16">
        <f t="shared" si="6522"/>
        <v>6.5272476154880646E-2</v>
      </c>
      <c r="N6874" s="16"/>
      <c r="O6874" s="16"/>
    </row>
    <row r="6875" spans="1:15" ht="15.75" x14ac:dyDescent="0.25">
      <c r="A6875" s="14">
        <v>41766.1875</v>
      </c>
      <c r="B6875" s="15">
        <v>0.69</v>
      </c>
      <c r="C6875" s="12">
        <f t="shared" si="6517"/>
        <v>19.538624154000001</v>
      </c>
      <c r="D6875" s="64">
        <f t="shared" si="6518"/>
        <v>2.1576394771288348E-2</v>
      </c>
      <c r="E6875" s="13">
        <f t="shared" si="6519"/>
        <v>1.0356669490218406</v>
      </c>
      <c r="F6875">
        <v>1.02</v>
      </c>
      <c r="G6875">
        <v>1.02</v>
      </c>
      <c r="H6875" s="16">
        <f t="shared" si="6555"/>
        <v>3.0503199769649147</v>
      </c>
      <c r="I6875" s="16">
        <f t="shared" si="6520"/>
        <v>59.599055579355408</v>
      </c>
      <c r="J6875" s="48">
        <f t="shared" si="6521"/>
        <v>0.10727830004283972</v>
      </c>
      <c r="K6875" s="16"/>
      <c r="L6875" s="15"/>
      <c r="M6875" s="16">
        <f t="shared" si="6522"/>
        <v>6.5814908001742167E-2</v>
      </c>
      <c r="N6875" s="16">
        <f t="shared" ref="N6875:N6876" si="6558">AVERAGE(H6875:H6922)</f>
        <v>13.533461955875749</v>
      </c>
      <c r="O6875" s="16">
        <f t="shared" ref="O6875:O6876" si="6559">AVERAGE(E6875:E6922)</f>
        <v>3.0031839910645419</v>
      </c>
    </row>
    <row r="6876" spans="1:15" ht="15.75" x14ac:dyDescent="0.25">
      <c r="A6876" s="14">
        <v>41766.208333333336</v>
      </c>
      <c r="B6876" s="15">
        <v>0.69</v>
      </c>
      <c r="C6876" s="12">
        <f t="shared" si="6517"/>
        <v>19.538624154000001</v>
      </c>
      <c r="D6876" s="64">
        <f t="shared" si="6518"/>
        <v>2.1576394771288348E-2</v>
      </c>
      <c r="E6876" s="13">
        <f t="shared" si="6519"/>
        <v>1.0356669490218406</v>
      </c>
      <c r="F6876">
        <v>1.0900000000000001</v>
      </c>
      <c r="G6876">
        <v>1.0900000000000001</v>
      </c>
      <c r="H6876" s="16">
        <f t="shared" si="6555"/>
        <v>3.2252212531119726</v>
      </c>
      <c r="I6876" s="16">
        <f t="shared" si="6520"/>
        <v>63.016385878047736</v>
      </c>
      <c r="J6876" s="48">
        <f t="shared" si="6521"/>
        <v>0.11342949458048593</v>
      </c>
      <c r="K6876" s="16"/>
      <c r="L6876" s="15"/>
      <c r="M6876" s="16">
        <f t="shared" si="6522"/>
        <v>6.958864698189321E-2</v>
      </c>
      <c r="N6876" s="16">
        <f t="shared" si="6558"/>
        <v>13.570880183321592</v>
      </c>
      <c r="O6876" s="16">
        <f t="shared" si="6559"/>
        <v>3.0031839910645424</v>
      </c>
    </row>
    <row r="6877" spans="1:15" ht="15.75" x14ac:dyDescent="0.25">
      <c r="A6877" s="14">
        <v>41766.229166666664</v>
      </c>
      <c r="B6877" s="15">
        <v>0.69</v>
      </c>
      <c r="C6877" s="12">
        <f t="shared" si="6517"/>
        <v>19.538624154000001</v>
      </c>
      <c r="D6877" s="64">
        <f t="shared" si="6518"/>
        <v>2.1576394771288348E-2</v>
      </c>
      <c r="E6877" s="13">
        <f t="shared" si="6519"/>
        <v>1.0356669490218406</v>
      </c>
      <c r="F6877">
        <v>1.02</v>
      </c>
      <c r="G6877">
        <v>1.02</v>
      </c>
      <c r="H6877" s="16">
        <f t="shared" si="6555"/>
        <v>3.0503199769649147</v>
      </c>
      <c r="I6877" s="16">
        <f t="shared" si="6520"/>
        <v>59.599055579355408</v>
      </c>
      <c r="J6877" s="48">
        <f t="shared" si="6521"/>
        <v>0.10727830004283972</v>
      </c>
      <c r="K6877" s="16"/>
      <c r="L6877" s="15"/>
      <c r="M6877" s="16">
        <f t="shared" si="6522"/>
        <v>6.5814908001742167E-2</v>
      </c>
      <c r="N6877" s="16"/>
      <c r="O6877" s="16"/>
    </row>
    <row r="6878" spans="1:15" ht="15.75" x14ac:dyDescent="0.25">
      <c r="A6878" s="14">
        <v>41766.25</v>
      </c>
      <c r="B6878" s="15">
        <v>0.69</v>
      </c>
      <c r="C6878" s="12">
        <f t="shared" si="6517"/>
        <v>19.538624154000001</v>
      </c>
      <c r="D6878" s="64">
        <f t="shared" si="6518"/>
        <v>2.1576394771288348E-2</v>
      </c>
      <c r="E6878" s="13">
        <f t="shared" si="6519"/>
        <v>1.0356669490218406</v>
      </c>
      <c r="F6878">
        <v>0.99</v>
      </c>
      <c r="G6878">
        <v>0.99</v>
      </c>
      <c r="H6878" s="16">
        <f t="shared" si="6555"/>
        <v>2.9747797616243803</v>
      </c>
      <c r="I6878" s="16">
        <f t="shared" si="6520"/>
        <v>58.12310370330448</v>
      </c>
      <c r="J6878" s="48">
        <f t="shared" si="6521"/>
        <v>0.10462158666594806</v>
      </c>
      <c r="K6878" s="16"/>
      <c r="L6878" s="15"/>
      <c r="M6878" s="16">
        <f t="shared" si="6522"/>
        <v>6.4185022494446672E-2</v>
      </c>
      <c r="N6878" s="16">
        <f t="shared" ref="N6878" si="6560">AVERAGE(H6878:H6925)</f>
        <v>13.63678599402482</v>
      </c>
      <c r="O6878" s="16">
        <f t="shared" ref="O6878" si="6561">AVERAGE(E6878:E6925)</f>
        <v>3.0019331855705542</v>
      </c>
    </row>
    <row r="6879" spans="1:15" ht="15.75" x14ac:dyDescent="0.25">
      <c r="A6879" s="14">
        <v>41766.270833333336</v>
      </c>
      <c r="B6879" s="15">
        <v>0.69</v>
      </c>
      <c r="C6879" s="12">
        <f t="shared" si="6517"/>
        <v>19.538624154000001</v>
      </c>
      <c r="D6879" s="64">
        <f t="shared" si="6518"/>
        <v>2.1576394771288348E-2</v>
      </c>
      <c r="E6879" s="13">
        <f t="shared" si="6519"/>
        <v>1.0356669490218406</v>
      </c>
      <c r="F6879">
        <v>0.96</v>
      </c>
      <c r="G6879">
        <v>0.96</v>
      </c>
      <c r="H6879" s="16">
        <f t="shared" si="6555"/>
        <v>2.8988723405091115</v>
      </c>
      <c r="I6879" s="16">
        <f t="shared" si="6520"/>
        <v>56.639977131633842</v>
      </c>
      <c r="J6879" s="48">
        <f t="shared" si="6521"/>
        <v>0.10195195883694091</v>
      </c>
      <c r="K6879" s="16"/>
      <c r="L6879" s="15"/>
      <c r="M6879" s="16">
        <f t="shared" si="6522"/>
        <v>6.2547214010393204E-2</v>
      </c>
      <c r="N6879" s="16"/>
      <c r="O6879" s="16"/>
    </row>
    <row r="6880" spans="1:15" ht="15.75" x14ac:dyDescent="0.25">
      <c r="A6880" s="14">
        <v>41766.291666666664</v>
      </c>
      <c r="B6880" s="15">
        <v>0.69</v>
      </c>
      <c r="C6880" s="12">
        <f t="shared" si="6517"/>
        <v>19.538624154000001</v>
      </c>
      <c r="D6880" s="64">
        <f t="shared" si="6518"/>
        <v>2.1576394771288348E-2</v>
      </c>
      <c r="E6880" s="13">
        <f t="shared" si="6519"/>
        <v>1.0356669490218406</v>
      </c>
      <c r="F6880">
        <v>1.01</v>
      </c>
      <c r="G6880">
        <v>1.01</v>
      </c>
      <c r="H6880" s="16">
        <f t="shared" si="6555"/>
        <v>3.0251799175337011</v>
      </c>
      <c r="I6880" s="16">
        <f t="shared" si="6520"/>
        <v>59.107853406919702</v>
      </c>
      <c r="J6880" s="48">
        <f t="shared" si="6521"/>
        <v>0.10639413613245545</v>
      </c>
      <c r="K6880" s="16"/>
      <c r="L6880" s="15"/>
      <c r="M6880" s="16">
        <f t="shared" si="6522"/>
        <v>6.5272476154880646E-2</v>
      </c>
      <c r="N6880" s="16">
        <f t="shared" ref="N6880" si="6562">AVERAGE(H6880:H6927)</f>
        <v>13.702842890443327</v>
      </c>
      <c r="O6880" s="16">
        <f t="shared" ref="O6880" si="6563">AVERAGE(E6880:E6927)</f>
        <v>3.0019331855705542</v>
      </c>
    </row>
    <row r="6881" spans="1:15" ht="15.75" x14ac:dyDescent="0.25">
      <c r="A6881" s="14">
        <v>41766.3125</v>
      </c>
      <c r="B6881" s="15">
        <v>0.69</v>
      </c>
      <c r="C6881" s="12">
        <f t="shared" si="6517"/>
        <v>19.538624154000001</v>
      </c>
      <c r="D6881" s="64">
        <f t="shared" si="6518"/>
        <v>2.1576394771288348E-2</v>
      </c>
      <c r="E6881" s="13">
        <f t="shared" si="6519"/>
        <v>1.0356669490218406</v>
      </c>
      <c r="F6881">
        <v>1.1100000000000001</v>
      </c>
      <c r="G6881">
        <v>1.1100000000000001</v>
      </c>
      <c r="H6881" s="16">
        <f t="shared" si="6555"/>
        <v>3.274858629335756</v>
      </c>
      <c r="I6881" s="16">
        <f t="shared" si="6520"/>
        <v>63.986231916074935</v>
      </c>
      <c r="J6881" s="48">
        <f t="shared" si="6521"/>
        <v>0.11517521744893487</v>
      </c>
      <c r="K6881" s="16"/>
      <c r="L6881" s="15"/>
      <c r="M6881" s="16">
        <f t="shared" si="6522"/>
        <v>7.0659642606708511E-2</v>
      </c>
      <c r="N6881" s="16"/>
      <c r="O6881" s="16"/>
    </row>
    <row r="6882" spans="1:15" ht="15.75" x14ac:dyDescent="0.25">
      <c r="A6882" s="14">
        <v>41766.333333333336</v>
      </c>
      <c r="B6882" s="15">
        <v>0.69</v>
      </c>
      <c r="C6882" s="12">
        <f t="shared" si="6517"/>
        <v>19.538624154000001</v>
      </c>
      <c r="D6882" s="64">
        <f t="shared" si="6518"/>
        <v>2.1576394771288348E-2</v>
      </c>
      <c r="E6882" s="13">
        <f t="shared" si="6519"/>
        <v>1.0356669490218406</v>
      </c>
      <c r="F6882">
        <v>0.98</v>
      </c>
      <c r="G6882">
        <v>0.98</v>
      </c>
      <c r="H6882" s="16">
        <f t="shared" si="6555"/>
        <v>2.9495187295626182</v>
      </c>
      <c r="I6882" s="16">
        <f t="shared" si="6520"/>
        <v>57.629537892107571</v>
      </c>
      <c r="J6882" s="48">
        <f t="shared" si="6521"/>
        <v>0.10373316820579362</v>
      </c>
      <c r="K6882" s="16"/>
      <c r="L6882" s="15"/>
      <c r="M6882" s="16">
        <f t="shared" si="6522"/>
        <v>6.3639980494351919E-2</v>
      </c>
      <c r="N6882" s="16">
        <f t="shared" ref="N6882:N6883" si="6564">AVERAGE(H6882:H6929)</f>
        <v>13.749279786492126</v>
      </c>
      <c r="O6882" s="16">
        <f t="shared" ref="O6882:O6883" si="6565">AVERAGE(E6882:E6929)</f>
        <v>3.0019331855705542</v>
      </c>
    </row>
    <row r="6883" spans="1:15" ht="15.75" x14ac:dyDescent="0.25">
      <c r="A6883" s="14">
        <v>41766.354166666664</v>
      </c>
      <c r="B6883" s="15">
        <v>0.69</v>
      </c>
      <c r="C6883" s="12">
        <f t="shared" si="6517"/>
        <v>19.538624154000001</v>
      </c>
      <c r="D6883" s="64">
        <f t="shared" si="6518"/>
        <v>2.1576394771288348E-2</v>
      </c>
      <c r="E6883" s="13">
        <f t="shared" si="6519"/>
        <v>1.0356669490218406</v>
      </c>
      <c r="F6883">
        <v>0.99</v>
      </c>
      <c r="G6883">
        <v>0.99</v>
      </c>
      <c r="H6883" s="16">
        <f t="shared" si="6555"/>
        <v>2.9747797616243803</v>
      </c>
      <c r="I6883" s="16">
        <f t="shared" si="6520"/>
        <v>58.12310370330448</v>
      </c>
      <c r="J6883" s="48">
        <f t="shared" si="6521"/>
        <v>0.10462158666594806</v>
      </c>
      <c r="K6883" s="16"/>
      <c r="L6883" s="15"/>
      <c r="M6883" s="16">
        <f t="shared" si="6522"/>
        <v>6.4185022494446672E-2</v>
      </c>
      <c r="N6883" s="16">
        <f t="shared" si="6564"/>
        <v>13.775200302165857</v>
      </c>
      <c r="O6883" s="16">
        <f t="shared" si="6565"/>
        <v>3.0019331855705551</v>
      </c>
    </row>
    <row r="6884" spans="1:15" ht="15.75" x14ac:dyDescent="0.25">
      <c r="A6884" s="14">
        <v>41766.375</v>
      </c>
      <c r="B6884" s="15">
        <v>0.69</v>
      </c>
      <c r="C6884" s="12">
        <f t="shared" si="6517"/>
        <v>19.538624154000001</v>
      </c>
      <c r="D6884" s="64">
        <f t="shared" si="6518"/>
        <v>2.1576394771288348E-2</v>
      </c>
      <c r="E6884" s="13">
        <f t="shared" si="6519"/>
        <v>1.0356669490218406</v>
      </c>
      <c r="F6884">
        <v>1.02</v>
      </c>
      <c r="G6884">
        <v>1.02</v>
      </c>
      <c r="H6884" s="16">
        <f t="shared" si="6555"/>
        <v>3.0503199769649147</v>
      </c>
      <c r="I6884" s="16">
        <f t="shared" si="6520"/>
        <v>59.599055579355408</v>
      </c>
      <c r="J6884" s="48">
        <f t="shared" si="6521"/>
        <v>0.10727830004283972</v>
      </c>
      <c r="K6884" s="16"/>
      <c r="L6884" s="15"/>
      <c r="M6884" s="16">
        <f t="shared" si="6522"/>
        <v>6.5814908001742167E-2</v>
      </c>
      <c r="N6884" s="16"/>
      <c r="O6884" s="16"/>
    </row>
    <row r="6885" spans="1:15" ht="15.75" x14ac:dyDescent="0.25">
      <c r="A6885" s="14">
        <v>41766.395833333336</v>
      </c>
      <c r="B6885" s="15">
        <v>0.69</v>
      </c>
      <c r="C6885" s="12">
        <f t="shared" si="6517"/>
        <v>19.538624154000001</v>
      </c>
      <c r="D6885" s="64">
        <f t="shared" si="6518"/>
        <v>2.1576394771288348E-2</v>
      </c>
      <c r="E6885" s="13">
        <f t="shared" si="6519"/>
        <v>1.0356669490218406</v>
      </c>
      <c r="F6885">
        <v>0.99</v>
      </c>
      <c r="G6885">
        <v>0.99</v>
      </c>
      <c r="H6885" s="16">
        <f t="shared" si="6555"/>
        <v>2.9747797616243803</v>
      </c>
      <c r="I6885" s="16">
        <f t="shared" si="6520"/>
        <v>58.12310370330448</v>
      </c>
      <c r="J6885" s="48">
        <f t="shared" si="6521"/>
        <v>0.10462158666594806</v>
      </c>
      <c r="K6885" s="16"/>
      <c r="L6885" s="15"/>
      <c r="M6885" s="16">
        <f t="shared" si="6522"/>
        <v>6.4185022494446672E-2</v>
      </c>
      <c r="N6885" s="16">
        <f t="shared" ref="N6885" si="6566">AVERAGE(H6885:H6932)</f>
        <v>13.817989026313001</v>
      </c>
      <c r="O6885" s="16">
        <f t="shared" ref="O6885" si="6567">AVERAGE(E6885:E6932)</f>
        <v>3.0019331855705551</v>
      </c>
    </row>
    <row r="6886" spans="1:15" ht="15.75" x14ac:dyDescent="0.25">
      <c r="A6886" s="14">
        <v>41766.416666666664</v>
      </c>
      <c r="B6886" s="15">
        <v>0.69</v>
      </c>
      <c r="C6886" s="12">
        <f t="shared" si="6517"/>
        <v>19.538624154000001</v>
      </c>
      <c r="D6886" s="64">
        <f t="shared" si="6518"/>
        <v>2.1576394771288348E-2</v>
      </c>
      <c r="E6886" s="13">
        <f t="shared" si="6519"/>
        <v>1.0356669490218406</v>
      </c>
      <c r="F6886">
        <v>1.03</v>
      </c>
      <c r="G6886">
        <v>1.03</v>
      </c>
      <c r="H6886" s="16">
        <f t="shared" si="6555"/>
        <v>3.0754206312411032</v>
      </c>
      <c r="I6886" s="16">
        <f t="shared" si="6520"/>
        <v>60.089487829277346</v>
      </c>
      <c r="J6886" s="48">
        <f t="shared" si="6521"/>
        <v>0.10816107809269922</v>
      </c>
      <c r="K6886" s="16"/>
      <c r="L6886" s="15"/>
      <c r="M6886" s="16">
        <f t="shared" si="6522"/>
        <v>6.6356489627422841E-2</v>
      </c>
      <c r="N6886" s="16"/>
      <c r="O6886" s="16"/>
    </row>
    <row r="6887" spans="1:15" ht="15.75" x14ac:dyDescent="0.25">
      <c r="A6887" s="14">
        <v>41766.4375</v>
      </c>
      <c r="B6887" s="15">
        <v>0.69</v>
      </c>
      <c r="C6887" s="12">
        <f t="shared" si="6517"/>
        <v>19.538624154000001</v>
      </c>
      <c r="D6887" s="64">
        <f t="shared" si="6518"/>
        <v>2.1576394771288348E-2</v>
      </c>
      <c r="E6887" s="13">
        <f t="shared" si="6519"/>
        <v>1.0356669490218406</v>
      </c>
      <c r="F6887">
        <v>1.02</v>
      </c>
      <c r="G6887">
        <v>1.02</v>
      </c>
      <c r="H6887" s="16">
        <f t="shared" si="6555"/>
        <v>3.0503199769649147</v>
      </c>
      <c r="I6887" s="16">
        <f t="shared" si="6520"/>
        <v>59.599055579355408</v>
      </c>
      <c r="J6887" s="48">
        <f t="shared" si="6521"/>
        <v>0.10727830004283972</v>
      </c>
      <c r="K6887" s="16"/>
      <c r="L6887" s="15"/>
      <c r="M6887" s="16">
        <f t="shared" si="6522"/>
        <v>6.5814908001742167E-2</v>
      </c>
      <c r="N6887" s="16">
        <f t="shared" ref="N6887" si="6568">AVERAGE(H6887:H6934)</f>
        <v>13.876864643461076</v>
      </c>
      <c r="O6887" s="16">
        <f t="shared" ref="O6887" si="6569">AVERAGE(E6887:E6934)</f>
        <v>3.0019331855705551</v>
      </c>
    </row>
    <row r="6888" spans="1:15" ht="15.75" x14ac:dyDescent="0.25">
      <c r="A6888" s="14">
        <v>41766.458333333336</v>
      </c>
      <c r="B6888" s="15">
        <v>0.69</v>
      </c>
      <c r="C6888" s="12">
        <f t="shared" si="6517"/>
        <v>19.538624154000001</v>
      </c>
      <c r="D6888" s="64">
        <f t="shared" si="6518"/>
        <v>2.1576394771288348E-2</v>
      </c>
      <c r="E6888" s="13">
        <f t="shared" si="6519"/>
        <v>1.0356669490218406</v>
      </c>
      <c r="F6888">
        <v>1.07</v>
      </c>
      <c r="G6888">
        <v>1.07</v>
      </c>
      <c r="H6888" s="16">
        <f t="shared" si="6555"/>
        <v>3.1754379295057857</v>
      </c>
      <c r="I6888" s="16">
        <f t="shared" si="6520"/>
        <v>62.043688228969494</v>
      </c>
      <c r="J6888" s="48">
        <f t="shared" si="6521"/>
        <v>0.11167863881214508</v>
      </c>
      <c r="K6888" s="16"/>
      <c r="L6888" s="15"/>
      <c r="M6888" s="16">
        <f t="shared" si="6522"/>
        <v>6.8514502338739319E-2</v>
      </c>
      <c r="N6888" s="16"/>
      <c r="O6888" s="16"/>
    </row>
    <row r="6889" spans="1:15" ht="15.75" x14ac:dyDescent="0.25">
      <c r="A6889" s="14">
        <v>41766.479166666664</v>
      </c>
      <c r="B6889" s="15">
        <v>17</v>
      </c>
      <c r="C6889" s="12">
        <f t="shared" si="6517"/>
        <v>481.38639220000005</v>
      </c>
      <c r="D6889" s="64">
        <f t="shared" si="6518"/>
        <v>0.53159233494478531</v>
      </c>
      <c r="E6889" s="13">
        <f t="shared" si="6519"/>
        <v>25.516432077349695</v>
      </c>
      <c r="F6889">
        <v>42.2</v>
      </c>
      <c r="G6889">
        <v>42.2</v>
      </c>
      <c r="H6889" s="16">
        <f t="shared" si="6555"/>
        <v>69.563866590133244</v>
      </c>
      <c r="I6889" s="16">
        <f t="shared" si="6520"/>
        <v>33487.098765306364</v>
      </c>
      <c r="J6889" s="48">
        <f t="shared" si="6521"/>
        <v>60.276777777551452</v>
      </c>
      <c r="K6889" s="16"/>
      <c r="L6889" s="15"/>
      <c r="M6889" s="16">
        <f t="shared" si="6522"/>
        <v>36.979618268436475</v>
      </c>
      <c r="N6889" s="16">
        <f t="shared" ref="N6889:N6890" si="6570">AVERAGE(H6889:H6936)</f>
        <v>14.003525890813966</v>
      </c>
      <c r="O6889" s="16">
        <f t="shared" ref="O6889:O6890" si="6571">AVERAGE(E6889:E6936)</f>
        <v>3.0019331855705556</v>
      </c>
    </row>
    <row r="6890" spans="1:15" ht="15.75" x14ac:dyDescent="0.25">
      <c r="A6890" s="14">
        <v>41766.5</v>
      </c>
      <c r="B6890" s="15">
        <v>18</v>
      </c>
      <c r="C6890" s="12">
        <f t="shared" si="6517"/>
        <v>509.70323880000001</v>
      </c>
      <c r="D6890" s="64">
        <f t="shared" si="6518"/>
        <v>0.5628624722944785</v>
      </c>
      <c r="E6890" s="13">
        <f t="shared" si="6519"/>
        <v>27.01739867013497</v>
      </c>
      <c r="F6890">
        <v>46.58</v>
      </c>
      <c r="G6890">
        <v>46.58</v>
      </c>
      <c r="H6890" s="16">
        <f t="shared" si="6555"/>
        <v>75.580336550173286</v>
      </c>
      <c r="I6890" s="16">
        <f t="shared" si="6520"/>
        <v>38523.542329217344</v>
      </c>
      <c r="J6890" s="48">
        <f t="shared" si="6521"/>
        <v>69.342376192591217</v>
      </c>
      <c r="K6890" s="16"/>
      <c r="L6890" s="15"/>
      <c r="M6890" s="16">
        <f t="shared" si="6522"/>
        <v>42.541335087479276</v>
      </c>
      <c r="N6890" s="16">
        <f t="shared" si="6570"/>
        <v>12.641154678514482</v>
      </c>
      <c r="O6890" s="16">
        <f t="shared" si="6571"/>
        <v>2.4919172453970591</v>
      </c>
    </row>
    <row r="6891" spans="1:15" ht="15.75" x14ac:dyDescent="0.25">
      <c r="A6891" s="14">
        <v>41766.520833333336</v>
      </c>
      <c r="B6891" s="15">
        <v>17</v>
      </c>
      <c r="C6891" s="12">
        <f t="shared" si="6517"/>
        <v>481.38639220000005</v>
      </c>
      <c r="D6891" s="64">
        <f t="shared" si="6518"/>
        <v>0.53159233494478531</v>
      </c>
      <c r="E6891" s="13">
        <f t="shared" si="6519"/>
        <v>25.516432077349695</v>
      </c>
      <c r="F6891">
        <v>38.659999999999997</v>
      </c>
      <c r="G6891">
        <v>38.659999999999997</v>
      </c>
      <c r="H6891" s="16">
        <f t="shared" si="6555"/>
        <v>64.628073238357629</v>
      </c>
      <c r="I6891" s="16">
        <f t="shared" si="6520"/>
        <v>31111.075011050354</v>
      </c>
      <c r="J6891" s="48">
        <f t="shared" si="6521"/>
        <v>55.999935019890636</v>
      </c>
      <c r="K6891" s="16"/>
      <c r="L6891" s="15"/>
      <c r="M6891" s="16">
        <f t="shared" si="6522"/>
        <v>34.355788355761128</v>
      </c>
      <c r="N6891" s="16"/>
      <c r="O6891" s="16"/>
    </row>
    <row r="6892" spans="1:15" ht="15.75" x14ac:dyDescent="0.25">
      <c r="A6892" s="14">
        <v>41766.541666666664</v>
      </c>
      <c r="B6892" s="15">
        <v>7</v>
      </c>
      <c r="C6892" s="12">
        <f t="shared" si="6517"/>
        <v>198.21792620000002</v>
      </c>
      <c r="D6892" s="64">
        <f t="shared" si="6518"/>
        <v>0.21889096144785281</v>
      </c>
      <c r="E6892" s="13">
        <f t="shared" si="6519"/>
        <v>10.506766149496933</v>
      </c>
      <c r="F6892">
        <v>22.38</v>
      </c>
      <c r="G6892">
        <v>22.38</v>
      </c>
      <c r="H6892" s="16">
        <f t="shared" si="6555"/>
        <v>40.832288739125573</v>
      </c>
      <c r="I6892" s="16">
        <f t="shared" si="6520"/>
        <v>8093.6915958690852</v>
      </c>
      <c r="J6892" s="48">
        <f t="shared" si="6521"/>
        <v>14.568644872564352</v>
      </c>
      <c r="K6892" s="16"/>
      <c r="L6892" s="15"/>
      <c r="M6892" s="16">
        <f t="shared" si="6522"/>
        <v>8.9378189402235293</v>
      </c>
      <c r="N6892" s="16">
        <f t="shared" ref="N6892" si="6572">AVERAGE(H6892:H6939)</f>
        <v>9.8759652450049025</v>
      </c>
      <c r="O6892" s="16">
        <f t="shared" ref="O6892" si="6573">AVERAGE(E6892:E6939)</f>
        <v>1.4393644222063793</v>
      </c>
    </row>
    <row r="6893" spans="1:15" ht="15.75" x14ac:dyDescent="0.25">
      <c r="A6893" s="14">
        <v>41766.5625</v>
      </c>
      <c r="B6893" s="15">
        <v>3.5</v>
      </c>
      <c r="C6893" s="12">
        <f t="shared" si="6517"/>
        <v>99.108963100000011</v>
      </c>
      <c r="D6893" s="64">
        <f t="shared" si="6518"/>
        <v>0.1094454807239264</v>
      </c>
      <c r="E6893" s="13">
        <f t="shared" si="6519"/>
        <v>5.2533830747484664</v>
      </c>
      <c r="F6893">
        <v>18.399999999999999</v>
      </c>
      <c r="G6893">
        <v>18.399999999999999</v>
      </c>
      <c r="H6893" s="16">
        <f t="shared" si="6555"/>
        <v>34.63922972755892</v>
      </c>
      <c r="I6893" s="16">
        <f t="shared" si="6520"/>
        <v>3433.0581408810604</v>
      </c>
      <c r="J6893" s="48">
        <f t="shared" si="6521"/>
        <v>6.1795046535859086</v>
      </c>
      <c r="K6893" s="16"/>
      <c r="L6893" s="15"/>
      <c r="M6893" s="16">
        <f t="shared" si="6522"/>
        <v>3.7911071494392079</v>
      </c>
      <c r="N6893" s="16"/>
      <c r="O6893" s="16"/>
    </row>
    <row r="6894" spans="1:15" ht="15.75" x14ac:dyDescent="0.25">
      <c r="A6894" s="14">
        <v>41766.583333333336</v>
      </c>
      <c r="B6894" s="15">
        <v>2.2000000000000002</v>
      </c>
      <c r="C6894" s="12">
        <f t="shared" si="6517"/>
        <v>62.297062520000011</v>
      </c>
      <c r="D6894" s="64">
        <f t="shared" si="6518"/>
        <v>6.8794302169325167E-2</v>
      </c>
      <c r="E6894" s="13">
        <f t="shared" si="6519"/>
        <v>3.302126504127608</v>
      </c>
      <c r="F6894">
        <v>15.98</v>
      </c>
      <c r="G6894">
        <v>15.98</v>
      </c>
      <c r="H6894" s="16">
        <f t="shared" si="6555"/>
        <v>30.76987597309359</v>
      </c>
      <c r="I6894" s="16">
        <f t="shared" si="6520"/>
        <v>1916.8728872284576</v>
      </c>
      <c r="J6894" s="48">
        <f t="shared" si="6521"/>
        <v>3.4503711970112234</v>
      </c>
      <c r="K6894" s="16"/>
      <c r="L6894" s="15"/>
      <c r="M6894" s="16">
        <f t="shared" si="6522"/>
        <v>2.1167921454056589</v>
      </c>
      <c r="N6894" s="16">
        <f t="shared" ref="N6894" si="6574">AVERAGE(H6894:H6941)</f>
        <v>8.4659685514616836</v>
      </c>
      <c r="O6894" s="16">
        <f t="shared" ref="O6894" si="6575">AVERAGE(E6894:E6941)</f>
        <v>1.1516791585892017</v>
      </c>
    </row>
    <row r="6895" spans="1:15" ht="15.75" x14ac:dyDescent="0.25">
      <c r="A6895" s="14">
        <v>41766.604166666664</v>
      </c>
      <c r="B6895" s="15">
        <v>1.5</v>
      </c>
      <c r="C6895" s="12">
        <f t="shared" si="6517"/>
        <v>42.475269900000001</v>
      </c>
      <c r="D6895" s="64">
        <f t="shared" si="6518"/>
        <v>4.6905206024539875E-2</v>
      </c>
      <c r="E6895" s="13">
        <f t="shared" si="6519"/>
        <v>2.251449889177914</v>
      </c>
      <c r="F6895">
        <v>12.84</v>
      </c>
      <c r="G6895">
        <v>12.84</v>
      </c>
      <c r="H6895" s="16">
        <f t="shared" si="6555"/>
        <v>25.604474956768804</v>
      </c>
      <c r="I6895" s="16">
        <f t="shared" si="6520"/>
        <v>1087.5569844365459</v>
      </c>
      <c r="J6895" s="48">
        <f t="shared" si="6521"/>
        <v>1.9576025719857826</v>
      </c>
      <c r="K6895" s="16"/>
      <c r="L6895" s="15"/>
      <c r="M6895" s="16">
        <f t="shared" si="6522"/>
        <v>1.2009831729974128</v>
      </c>
      <c r="N6895" s="16"/>
      <c r="O6895" s="16"/>
    </row>
    <row r="6896" spans="1:15" ht="15.75" x14ac:dyDescent="0.25">
      <c r="A6896" s="14">
        <v>41766.625</v>
      </c>
      <c r="B6896" s="15">
        <v>1.1000000000000001</v>
      </c>
      <c r="C6896" s="12">
        <f t="shared" si="6517"/>
        <v>31.148531260000006</v>
      </c>
      <c r="D6896" s="64">
        <f t="shared" si="6518"/>
        <v>3.4397151084662583E-2</v>
      </c>
      <c r="E6896" s="13">
        <f t="shared" si="6519"/>
        <v>1.651063252063804</v>
      </c>
      <c r="F6896">
        <v>10.9</v>
      </c>
      <c r="G6896">
        <v>10.9</v>
      </c>
      <c r="H6896" s="16">
        <f t="shared" si="6555"/>
        <v>22.313079509688443</v>
      </c>
      <c r="I6896" s="16">
        <f t="shared" si="6520"/>
        <v>695.01965461439602</v>
      </c>
      <c r="J6896" s="48">
        <f t="shared" si="6521"/>
        <v>1.2510353783059127</v>
      </c>
      <c r="K6896" s="16"/>
      <c r="L6896" s="15"/>
      <c r="M6896" s="16">
        <f t="shared" si="6522"/>
        <v>0.76750636705884223</v>
      </c>
      <c r="N6896" s="16">
        <f t="shared" ref="N6896:N6897" si="6576">AVERAGE(H6896:H6943)</f>
        <v>7.4553362584912035</v>
      </c>
      <c r="O6896" s="16">
        <f t="shared" ref="O6896:O6897" si="6577">AVERAGE(E6896:E6943)</f>
        <v>1.076630828949938</v>
      </c>
    </row>
    <row r="6897" spans="1:15" ht="15.75" x14ac:dyDescent="0.25">
      <c r="A6897" s="14">
        <v>41766.645833333336</v>
      </c>
      <c r="B6897" s="15">
        <v>1</v>
      </c>
      <c r="C6897" s="12">
        <f t="shared" si="6517"/>
        <v>28.316846600000002</v>
      </c>
      <c r="D6897" s="64">
        <f t="shared" si="6518"/>
        <v>3.127013734969325E-2</v>
      </c>
      <c r="E6897" s="13">
        <f t="shared" si="6519"/>
        <v>1.500966592785276</v>
      </c>
      <c r="F6897">
        <v>9.5500000000000007</v>
      </c>
      <c r="G6897">
        <v>9.5500000000000007</v>
      </c>
      <c r="H6897" s="16">
        <f t="shared" si="6555"/>
        <v>19.96751810319304</v>
      </c>
      <c r="I6897" s="16">
        <f t="shared" si="6520"/>
        <v>565.41714711084035</v>
      </c>
      <c r="J6897" s="48">
        <f t="shared" si="6521"/>
        <v>1.0177508647995126</v>
      </c>
      <c r="K6897" s="16"/>
      <c r="L6897" s="15"/>
      <c r="M6897" s="16">
        <f t="shared" si="6522"/>
        <v>0.6243870336193329</v>
      </c>
      <c r="N6897" s="16">
        <f t="shared" si="6576"/>
        <v>7.0653584348642475</v>
      </c>
      <c r="O6897" s="16">
        <f t="shared" si="6577"/>
        <v>1.0625592671425761</v>
      </c>
    </row>
    <row r="6898" spans="1:15" ht="15.75" x14ac:dyDescent="0.25">
      <c r="A6898" s="14">
        <v>41766.666666666664</v>
      </c>
      <c r="B6898" s="15">
        <v>0.87</v>
      </c>
      <c r="C6898" s="12">
        <f t="shared" ref="C6898:C6961" si="6578">28.3168466*B6898</f>
        <v>24.635656542</v>
      </c>
      <c r="D6898" s="64">
        <f t="shared" ref="D6898:D6961" si="6579">C6898*1800*10^6/(1.63*10^12)</f>
        <v>2.7205019494233127E-2</v>
      </c>
      <c r="E6898" s="13">
        <f t="shared" ref="E6898:E6961" si="6580">C6898*86400*10^6/(1.63*10^12)</f>
        <v>1.3058409357231902</v>
      </c>
      <c r="F6898">
        <v>8.7799999999999994</v>
      </c>
      <c r="G6898">
        <v>8.7799999999999994</v>
      </c>
      <c r="H6898" s="16">
        <f t="shared" si="6555"/>
        <v>18.606155579282461</v>
      </c>
      <c r="I6898" s="16">
        <f t="shared" ref="I6898:I6961" si="6581">C6898*H6898</f>
        <v>458.37485841821979</v>
      </c>
      <c r="J6898" s="48">
        <f t="shared" ref="J6898:J6961" si="6582">I6898*1800*10^-6</f>
        <v>0.82507474515279555</v>
      </c>
      <c r="K6898" s="16"/>
      <c r="L6898" s="15"/>
      <c r="M6898" s="16">
        <f t="shared" ref="M6898:M6961" si="6583">J6898/1.63</f>
        <v>0.50618082524711383</v>
      </c>
      <c r="N6898" s="16"/>
      <c r="O6898" s="16"/>
    </row>
    <row r="6899" spans="1:15" ht="15.75" x14ac:dyDescent="0.25">
      <c r="A6899" s="14">
        <v>41766.6875</v>
      </c>
      <c r="B6899" s="15">
        <v>0.87</v>
      </c>
      <c r="C6899" s="12">
        <f t="shared" si="6578"/>
        <v>24.635656542</v>
      </c>
      <c r="D6899" s="64">
        <f t="shared" si="6579"/>
        <v>2.7205019494233127E-2</v>
      </c>
      <c r="E6899" s="13">
        <f t="shared" si="6580"/>
        <v>1.3058409357231902</v>
      </c>
      <c r="F6899">
        <v>7.84</v>
      </c>
      <c r="G6899">
        <v>7.84</v>
      </c>
      <c r="H6899" s="16">
        <f t="shared" si="6555"/>
        <v>16.917911445509166</v>
      </c>
      <c r="I6899" s="16">
        <f t="shared" si="6581"/>
        <v>416.78385577953452</v>
      </c>
      <c r="J6899" s="48">
        <f t="shared" si="6582"/>
        <v>0.75021094040316216</v>
      </c>
      <c r="K6899" s="16"/>
      <c r="L6899" s="15"/>
      <c r="M6899" s="16">
        <f t="shared" si="6583"/>
        <v>0.46025211067678662</v>
      </c>
      <c r="N6899" s="16">
        <f t="shared" ref="N6899" si="6584">AVERAGE(H6899:H6946)</f>
        <v>6.4220662688441266</v>
      </c>
      <c r="O6899" s="16">
        <f t="shared" ref="O6899" si="6585">AVERAGE(E6899:E6946)</f>
        <v>1.0459860943472388</v>
      </c>
    </row>
    <row r="6900" spans="1:15" ht="15.75" x14ac:dyDescent="0.25">
      <c r="A6900" s="14">
        <v>41766.708333333336</v>
      </c>
      <c r="B6900" s="15">
        <v>0.8</v>
      </c>
      <c r="C6900" s="12">
        <f t="shared" si="6578"/>
        <v>22.653477280000004</v>
      </c>
      <c r="D6900" s="64">
        <f t="shared" si="6579"/>
        <v>2.5016109879754608E-2</v>
      </c>
      <c r="E6900" s="13">
        <f t="shared" si="6580"/>
        <v>1.2007732742282211</v>
      </c>
      <c r="F6900">
        <v>6.99</v>
      </c>
      <c r="G6900">
        <v>6.99</v>
      </c>
      <c r="H6900" s="16">
        <f t="shared" si="6555"/>
        <v>15.363214081301498</v>
      </c>
      <c r="I6900" s="16">
        <f t="shared" si="6581"/>
        <v>348.03022113853962</v>
      </c>
      <c r="J6900" s="48">
        <f t="shared" si="6582"/>
        <v>0.62645439804937131</v>
      </c>
      <c r="K6900" s="16"/>
      <c r="L6900" s="15"/>
      <c r="M6900" s="16">
        <f t="shared" si="6583"/>
        <v>0.38432785156403149</v>
      </c>
      <c r="N6900" s="16"/>
      <c r="O6900" s="16"/>
    </row>
    <row r="6901" spans="1:15" ht="15.75" x14ac:dyDescent="0.25">
      <c r="A6901" s="14">
        <v>41766.729166666664</v>
      </c>
      <c r="B6901" s="15">
        <v>0.8</v>
      </c>
      <c r="C6901" s="12">
        <f t="shared" si="6578"/>
        <v>22.653477280000004</v>
      </c>
      <c r="D6901" s="64">
        <f t="shared" si="6579"/>
        <v>2.5016109879754608E-2</v>
      </c>
      <c r="E6901" s="13">
        <f t="shared" si="6580"/>
        <v>1.2007732742282211</v>
      </c>
      <c r="F6901">
        <v>6.23</v>
      </c>
      <c r="G6901">
        <v>6.23</v>
      </c>
      <c r="H6901" s="16">
        <f t="shared" si="6555"/>
        <v>13.947334409038568</v>
      </c>
      <c r="I6901" s="16">
        <f t="shared" si="6581"/>
        <v>315.95562315171748</v>
      </c>
      <c r="J6901" s="48">
        <f t="shared" si="6582"/>
        <v>0.56872012167309138</v>
      </c>
      <c r="K6901" s="16"/>
      <c r="L6901" s="15"/>
      <c r="M6901" s="16">
        <f t="shared" si="6583"/>
        <v>0.34890805010619108</v>
      </c>
      <c r="N6901" s="16">
        <f t="shared" ref="N6901" si="6586">AVERAGE(H6901:H6948)</f>
        <v>5.9043544619683033</v>
      </c>
      <c r="O6901" s="16">
        <f t="shared" ref="O6901" si="6587">AVERAGE(E6901:E6948)</f>
        <v>1.0344161435278525</v>
      </c>
    </row>
    <row r="6902" spans="1:15" ht="15.75" x14ac:dyDescent="0.25">
      <c r="A6902" s="14">
        <v>41766.75</v>
      </c>
      <c r="B6902" s="15">
        <v>0.74</v>
      </c>
      <c r="C6902" s="12">
        <f t="shared" si="6578"/>
        <v>20.954466484000001</v>
      </c>
      <c r="D6902" s="64">
        <f t="shared" si="6579"/>
        <v>2.3139901638773004E-2</v>
      </c>
      <c r="E6902" s="13">
        <f t="shared" si="6580"/>
        <v>1.1107152786611043</v>
      </c>
      <c r="F6902">
        <v>5.66</v>
      </c>
      <c r="G6902">
        <v>5.66</v>
      </c>
      <c r="H6902" s="16">
        <f t="shared" si="6555"/>
        <v>12.867289046581536</v>
      </c>
      <c r="I6902" s="16">
        <f t="shared" si="6581"/>
        <v>269.62717706653314</v>
      </c>
      <c r="J6902" s="48">
        <f t="shared" si="6582"/>
        <v>0.48532891871975958</v>
      </c>
      <c r="K6902" s="16"/>
      <c r="L6902" s="15"/>
      <c r="M6902" s="16">
        <f t="shared" si="6583"/>
        <v>0.29774780289555802</v>
      </c>
      <c r="N6902" s="16"/>
      <c r="O6902" s="16"/>
    </row>
    <row r="6903" spans="1:15" ht="15.75" x14ac:dyDescent="0.25">
      <c r="A6903" s="14">
        <v>41766.770833333336</v>
      </c>
      <c r="B6903" s="15">
        <v>0.74</v>
      </c>
      <c r="C6903" s="12">
        <f t="shared" si="6578"/>
        <v>20.954466484000001</v>
      </c>
      <c r="D6903" s="64">
        <f t="shared" si="6579"/>
        <v>2.3139901638773004E-2</v>
      </c>
      <c r="E6903" s="13">
        <f t="shared" si="6580"/>
        <v>1.1107152786611043</v>
      </c>
      <c r="F6903">
        <v>5.13</v>
      </c>
      <c r="G6903">
        <v>5.13</v>
      </c>
      <c r="H6903" s="16">
        <f t="shared" si="6555"/>
        <v>11.847312426201221</v>
      </c>
      <c r="I6903" s="16">
        <f t="shared" si="6581"/>
        <v>248.2541111603102</v>
      </c>
      <c r="J6903" s="48">
        <f t="shared" si="6582"/>
        <v>0.44685740008855834</v>
      </c>
      <c r="K6903" s="16"/>
      <c r="L6903" s="15"/>
      <c r="M6903" s="16">
        <f t="shared" si="6583"/>
        <v>0.27414564422610943</v>
      </c>
      <c r="N6903" s="16">
        <f t="shared" ref="N6903:N6904" si="6588">AVERAGE(H6903:H6950)</f>
        <v>5.4990137814016071</v>
      </c>
      <c r="O6903" s="16">
        <f t="shared" ref="O6903:O6904" si="6589">AVERAGE(E6903:E6950)</f>
        <v>1.0281621160579137</v>
      </c>
    </row>
    <row r="6904" spans="1:15" ht="15.75" x14ac:dyDescent="0.25">
      <c r="A6904" s="14">
        <v>41766.791666666664</v>
      </c>
      <c r="B6904" s="15">
        <v>0.74</v>
      </c>
      <c r="C6904" s="12">
        <f t="shared" si="6578"/>
        <v>20.954466484000001</v>
      </c>
      <c r="D6904" s="64">
        <f t="shared" si="6579"/>
        <v>2.3139901638773004E-2</v>
      </c>
      <c r="E6904" s="13">
        <f t="shared" si="6580"/>
        <v>1.1107152786611043</v>
      </c>
      <c r="F6904">
        <v>4.63</v>
      </c>
      <c r="G6904">
        <v>4.63</v>
      </c>
      <c r="H6904" s="16">
        <f t="shared" si="6555"/>
        <v>10.869492999560048</v>
      </c>
      <c r="I6904" s="16">
        <f t="shared" si="6581"/>
        <v>227.76442675735368</v>
      </c>
      <c r="J6904" s="48">
        <f t="shared" si="6582"/>
        <v>0.40997596816323661</v>
      </c>
      <c r="K6904" s="16"/>
      <c r="L6904" s="15"/>
      <c r="M6904" s="16">
        <f t="shared" si="6583"/>
        <v>0.25151899887315132</v>
      </c>
      <c r="N6904" s="16">
        <f t="shared" si="6588"/>
        <v>5.3311102374620853</v>
      </c>
      <c r="O6904" s="16">
        <f t="shared" si="6589"/>
        <v>1.0253478036964416</v>
      </c>
    </row>
    <row r="6905" spans="1:15" ht="15.75" x14ac:dyDescent="0.25">
      <c r="A6905" s="14">
        <v>41766.8125</v>
      </c>
      <c r="B6905" s="15">
        <v>0.74</v>
      </c>
      <c r="C6905" s="12">
        <f t="shared" si="6578"/>
        <v>20.954466484000001</v>
      </c>
      <c r="D6905" s="64">
        <f t="shared" si="6579"/>
        <v>2.3139901638773004E-2</v>
      </c>
      <c r="E6905" s="13">
        <f t="shared" si="6580"/>
        <v>1.1107152786611043</v>
      </c>
      <c r="F6905">
        <v>4.37</v>
      </c>
      <c r="G6905">
        <v>4.37</v>
      </c>
      <c r="H6905" s="16">
        <f t="shared" si="6555"/>
        <v>10.354417252229014</v>
      </c>
      <c r="I6905" s="16">
        <f t="shared" si="6581"/>
        <v>216.97128927318425</v>
      </c>
      <c r="J6905" s="48">
        <f t="shared" si="6582"/>
        <v>0.39054832069173162</v>
      </c>
      <c r="K6905" s="16"/>
      <c r="L6905" s="15"/>
      <c r="M6905" s="16">
        <f t="shared" si="6583"/>
        <v>0.23960019674339364</v>
      </c>
      <c r="N6905" s="16"/>
      <c r="O6905" s="16"/>
    </row>
    <row r="6906" spans="1:15" ht="15.75" x14ac:dyDescent="0.25">
      <c r="A6906" s="14">
        <v>41766.833333333336</v>
      </c>
      <c r="B6906" s="15">
        <v>0.74</v>
      </c>
      <c r="C6906" s="12">
        <f t="shared" si="6578"/>
        <v>20.954466484000001</v>
      </c>
      <c r="D6906" s="64">
        <f t="shared" si="6579"/>
        <v>2.3139901638773004E-2</v>
      </c>
      <c r="E6906" s="13">
        <f t="shared" si="6580"/>
        <v>1.1107152786611043</v>
      </c>
      <c r="F6906">
        <v>4.01</v>
      </c>
      <c r="G6906">
        <v>4.01</v>
      </c>
      <c r="H6906" s="16">
        <f t="shared" si="6555"/>
        <v>9.633021458496092</v>
      </c>
      <c r="I6906" s="16">
        <f t="shared" si="6581"/>
        <v>201.85482529170918</v>
      </c>
      <c r="J6906" s="48">
        <f t="shared" si="6582"/>
        <v>0.36333868552507653</v>
      </c>
      <c r="K6906" s="16"/>
      <c r="L6906" s="15"/>
      <c r="M6906" s="16">
        <f t="shared" si="6583"/>
        <v>0.22290716903378929</v>
      </c>
      <c r="N6906" s="16">
        <f t="shared" ref="N6906" si="6590">AVERAGE(H6906:H6953)</f>
        <v>5.0452423518811775</v>
      </c>
      <c r="O6906" s="16">
        <f t="shared" ref="O6906" si="6591">AVERAGE(E6906:E6953)</f>
        <v>1.0197191789734967</v>
      </c>
    </row>
    <row r="6907" spans="1:15" ht="15.75" x14ac:dyDescent="0.25">
      <c r="A6907" s="14">
        <v>41766.854166666664</v>
      </c>
      <c r="B6907" s="15">
        <v>0.69</v>
      </c>
      <c r="C6907" s="12">
        <f t="shared" si="6578"/>
        <v>19.538624154000001</v>
      </c>
      <c r="D6907" s="64">
        <f t="shared" si="6579"/>
        <v>2.1576394771288348E-2</v>
      </c>
      <c r="E6907" s="13">
        <f t="shared" si="6580"/>
        <v>1.0356669490218406</v>
      </c>
      <c r="F6907">
        <v>3.68</v>
      </c>
      <c r="G6907">
        <v>3.68</v>
      </c>
      <c r="H6907" s="16">
        <f t="shared" si="6555"/>
        <v>8.9625877843018547</v>
      </c>
      <c r="I6907" s="16">
        <f t="shared" si="6581"/>
        <v>175.11663416470557</v>
      </c>
      <c r="J6907" s="48">
        <f t="shared" si="6582"/>
        <v>0.31520994149647003</v>
      </c>
      <c r="K6907" s="16"/>
      <c r="L6907" s="15"/>
      <c r="M6907" s="16">
        <f t="shared" si="6583"/>
        <v>0.19338033220642334</v>
      </c>
      <c r="N6907" s="16"/>
      <c r="O6907" s="16"/>
    </row>
    <row r="6908" spans="1:15" ht="15.75" x14ac:dyDescent="0.25">
      <c r="A6908" s="14">
        <v>41766.875</v>
      </c>
      <c r="B6908" s="15">
        <v>0.69</v>
      </c>
      <c r="C6908" s="12">
        <f t="shared" si="6578"/>
        <v>19.538624154000001</v>
      </c>
      <c r="D6908" s="64">
        <f t="shared" si="6579"/>
        <v>2.1576394771288348E-2</v>
      </c>
      <c r="E6908" s="13">
        <f t="shared" si="6580"/>
        <v>1.0356669490218406</v>
      </c>
      <c r="F6908">
        <v>3.46</v>
      </c>
      <c r="G6908">
        <v>3.46</v>
      </c>
      <c r="H6908" s="16">
        <f t="shared" si="6555"/>
        <v>8.5103060327727942</v>
      </c>
      <c r="I6908" s="16">
        <f t="shared" si="6581"/>
        <v>166.27967100986643</v>
      </c>
      <c r="J6908" s="48">
        <f t="shared" si="6582"/>
        <v>0.29930340781775955</v>
      </c>
      <c r="K6908" s="16"/>
      <c r="L6908" s="15"/>
      <c r="M6908" s="16">
        <f t="shared" si="6583"/>
        <v>0.18362172258758255</v>
      </c>
      <c r="N6908" s="16">
        <f t="shared" ref="N6908" si="6592">AVERAGE(H6908:H6955)</f>
        <v>4.8191607390986499</v>
      </c>
      <c r="O6908" s="16">
        <f t="shared" ref="O6908" si="6593">AVERAGE(E6908:E6955)</f>
        <v>1.019719178973497</v>
      </c>
    </row>
    <row r="6909" spans="1:15" ht="15.75" x14ac:dyDescent="0.25">
      <c r="A6909" s="14">
        <v>41766.895833333336</v>
      </c>
      <c r="B6909" s="15">
        <v>0.69</v>
      </c>
      <c r="C6909" s="12">
        <f t="shared" si="6578"/>
        <v>19.538624154000001</v>
      </c>
      <c r="D6909" s="64">
        <f t="shared" si="6579"/>
        <v>2.1576394771288348E-2</v>
      </c>
      <c r="E6909" s="13">
        <f t="shared" si="6580"/>
        <v>1.0356669490218406</v>
      </c>
      <c r="F6909">
        <v>3.1</v>
      </c>
      <c r="G6909">
        <v>3.1</v>
      </c>
      <c r="H6909" s="16">
        <f t="shared" si="6555"/>
        <v>7.7600599704856617</v>
      </c>
      <c r="I6909" s="16">
        <f t="shared" si="6581"/>
        <v>151.62089517581967</v>
      </c>
      <c r="J6909" s="48">
        <f t="shared" si="6582"/>
        <v>0.27291761131647535</v>
      </c>
      <c r="K6909" s="16"/>
      <c r="L6909" s="15"/>
      <c r="M6909" s="16">
        <f t="shared" si="6583"/>
        <v>0.16743411737207078</v>
      </c>
      <c r="N6909" s="16"/>
      <c r="O6909" s="16"/>
    </row>
    <row r="6910" spans="1:15" ht="15.75" x14ac:dyDescent="0.25">
      <c r="A6910" s="14">
        <v>41766.916666666664</v>
      </c>
      <c r="B6910" s="15">
        <v>0.69</v>
      </c>
      <c r="C6910" s="12">
        <f t="shared" si="6578"/>
        <v>19.538624154000001</v>
      </c>
      <c r="D6910" s="64">
        <f t="shared" si="6579"/>
        <v>2.1576394771288348E-2</v>
      </c>
      <c r="E6910" s="13">
        <f t="shared" si="6580"/>
        <v>1.0356669490218406</v>
      </c>
      <c r="F6910">
        <v>2.93</v>
      </c>
      <c r="G6910">
        <v>2.93</v>
      </c>
      <c r="H6910" s="16">
        <f t="shared" si="6555"/>
        <v>7.4009940628988682</v>
      </c>
      <c r="I6910" s="16">
        <f t="shared" si="6581"/>
        <v>144.60524136096643</v>
      </c>
      <c r="J6910" s="48">
        <f t="shared" si="6582"/>
        <v>0.26028943444973957</v>
      </c>
      <c r="K6910" s="16"/>
      <c r="L6910" s="15"/>
      <c r="M6910" s="16">
        <f t="shared" si="6583"/>
        <v>0.15968676960106723</v>
      </c>
      <c r="N6910" s="16">
        <f t="shared" ref="N6910:N6911" si="6594">AVERAGE(H6910:H6957)</f>
        <v>4.6390288788674052</v>
      </c>
      <c r="O6910" s="16">
        <f t="shared" ref="O6910:O6911" si="6595">AVERAGE(E6910:E6957)</f>
        <v>1.0197191789734967</v>
      </c>
    </row>
    <row r="6911" spans="1:15" ht="15.75" x14ac:dyDescent="0.25">
      <c r="A6911" s="14">
        <v>41766.9375</v>
      </c>
      <c r="B6911" s="15">
        <v>0.69</v>
      </c>
      <c r="C6911" s="12">
        <f t="shared" si="6578"/>
        <v>19.538624154000001</v>
      </c>
      <c r="D6911" s="64">
        <f t="shared" si="6579"/>
        <v>2.1576394771288348E-2</v>
      </c>
      <c r="E6911" s="13">
        <f t="shared" si="6580"/>
        <v>1.0356669490218406</v>
      </c>
      <c r="F6911">
        <v>2.75</v>
      </c>
      <c r="G6911">
        <v>2.75</v>
      </c>
      <c r="H6911" s="16">
        <f t="shared" si="6555"/>
        <v>7.0171493107732292</v>
      </c>
      <c r="I6911" s="16">
        <f t="shared" si="6581"/>
        <v>137.10544301569828</v>
      </c>
      <c r="J6911" s="48">
        <f t="shared" si="6582"/>
        <v>0.24678979742825691</v>
      </c>
      <c r="K6911" s="16"/>
      <c r="L6911" s="15"/>
      <c r="M6911" s="16">
        <f t="shared" si="6583"/>
        <v>0.15140478369831714</v>
      </c>
      <c r="N6911" s="16">
        <f t="shared" si="6594"/>
        <v>4.5627513642320023</v>
      </c>
      <c r="O6911" s="16">
        <f t="shared" si="6595"/>
        <v>1.0197191789734967</v>
      </c>
    </row>
    <row r="6912" spans="1:15" ht="15.75" x14ac:dyDescent="0.25">
      <c r="A6912" s="14">
        <v>41766.958333333336</v>
      </c>
      <c r="B6912" s="15">
        <v>0.69</v>
      </c>
      <c r="C6912" s="12">
        <f t="shared" si="6578"/>
        <v>19.538624154000001</v>
      </c>
      <c r="D6912" s="64">
        <f t="shared" si="6579"/>
        <v>2.1576394771288348E-2</v>
      </c>
      <c r="E6912" s="13">
        <f t="shared" si="6580"/>
        <v>1.0356669490218406</v>
      </c>
      <c r="F6912">
        <v>2.5499999999999998</v>
      </c>
      <c r="G6912">
        <v>2.5499999999999998</v>
      </c>
      <c r="H6912" s="16">
        <f t="shared" si="6555"/>
        <v>6.585898091770928</v>
      </c>
      <c r="I6912" s="16">
        <f t="shared" si="6581"/>
        <v>128.67938753165797</v>
      </c>
      <c r="J6912" s="48">
        <f t="shared" si="6582"/>
        <v>0.23162289755698431</v>
      </c>
      <c r="K6912" s="16"/>
      <c r="L6912" s="15"/>
      <c r="M6912" s="16">
        <f t="shared" si="6583"/>
        <v>0.14209993715152414</v>
      </c>
      <c r="N6912" s="16"/>
      <c r="O6912" s="16"/>
    </row>
    <row r="6913" spans="1:15" ht="15.75" x14ac:dyDescent="0.25">
      <c r="A6913" s="14">
        <v>41766.979166666664</v>
      </c>
      <c r="B6913" s="15">
        <v>0.69</v>
      </c>
      <c r="C6913" s="12">
        <f t="shared" si="6578"/>
        <v>19.538624154000001</v>
      </c>
      <c r="D6913" s="64">
        <f t="shared" si="6579"/>
        <v>2.1576394771288348E-2</v>
      </c>
      <c r="E6913" s="13">
        <f t="shared" si="6580"/>
        <v>1.0356669490218406</v>
      </c>
      <c r="F6913">
        <v>2.4300000000000002</v>
      </c>
      <c r="G6913">
        <v>2.4300000000000002</v>
      </c>
      <c r="H6913" s="16">
        <f t="shared" si="6555"/>
        <v>6.3245630223039981</v>
      </c>
      <c r="I6913" s="16">
        <f t="shared" si="6581"/>
        <v>123.57325983108414</v>
      </c>
      <c r="J6913" s="48">
        <f t="shared" si="6582"/>
        <v>0.22243186769595144</v>
      </c>
      <c r="K6913" s="16"/>
      <c r="L6913" s="15"/>
      <c r="M6913" s="16">
        <f t="shared" si="6583"/>
        <v>0.13646126852512358</v>
      </c>
      <c r="N6913" s="16">
        <f t="shared" ref="N6913" si="6596">AVERAGE(H6913:H6960)</f>
        <v>4.4286029759924146</v>
      </c>
      <c r="O6913" s="16">
        <f t="shared" ref="O6913" si="6597">AVERAGE(E6913:E6960)</f>
        <v>1.0197191789734965</v>
      </c>
    </row>
    <row r="6914" spans="1:15" ht="15.75" x14ac:dyDescent="0.25">
      <c r="A6914" s="14">
        <v>41767</v>
      </c>
      <c r="B6914" s="15">
        <v>0.69</v>
      </c>
      <c r="C6914" s="12">
        <f t="shared" si="6578"/>
        <v>19.538624154000001</v>
      </c>
      <c r="D6914" s="64">
        <f t="shared" si="6579"/>
        <v>2.1576394771288348E-2</v>
      </c>
      <c r="E6914" s="13">
        <f t="shared" si="6580"/>
        <v>1.0356669490218406</v>
      </c>
      <c r="F6914">
        <v>2.44</v>
      </c>
      <c r="G6914">
        <v>2.44</v>
      </c>
      <c r="H6914" s="16">
        <f t="shared" si="6555"/>
        <v>6.3464185231298273</v>
      </c>
      <c r="I6914" s="16">
        <f t="shared" si="6581"/>
        <v>124.00028624741746</v>
      </c>
      <c r="J6914" s="48">
        <f t="shared" si="6582"/>
        <v>0.22320051524535142</v>
      </c>
      <c r="K6914" s="16">
        <f>SUM(J6914:J6961)</f>
        <v>7.278266157365036</v>
      </c>
      <c r="L6914" s="16">
        <f>K6914/1.63</f>
        <v>4.4651939615736422</v>
      </c>
      <c r="M6914" s="16">
        <f t="shared" si="6583"/>
        <v>0.13693283143886592</v>
      </c>
      <c r="N6914" s="16"/>
      <c r="O6914" s="16"/>
    </row>
    <row r="6915" spans="1:15" ht="15.75" x14ac:dyDescent="0.25">
      <c r="A6915" s="14">
        <v>41767.020833333336</v>
      </c>
      <c r="B6915" s="15">
        <v>0.69</v>
      </c>
      <c r="C6915" s="12">
        <f t="shared" si="6578"/>
        <v>19.538624154000001</v>
      </c>
      <c r="D6915" s="64">
        <f t="shared" si="6579"/>
        <v>2.1576394771288348E-2</v>
      </c>
      <c r="E6915" s="13">
        <f t="shared" si="6580"/>
        <v>1.0356669490218406</v>
      </c>
      <c r="F6915">
        <v>2.2999999999999998</v>
      </c>
      <c r="G6915">
        <v>2.2999999999999998</v>
      </c>
      <c r="H6915" s="16">
        <f t="shared" si="6555"/>
        <v>6.039105783721185</v>
      </c>
      <c r="I6915" s="16">
        <f t="shared" si="6581"/>
        <v>117.99581813437585</v>
      </c>
      <c r="J6915" s="48">
        <f t="shared" si="6582"/>
        <v>0.21239247264187652</v>
      </c>
      <c r="K6915" s="16"/>
      <c r="L6915" s="15"/>
      <c r="M6915" s="16">
        <f t="shared" si="6583"/>
        <v>0.13030213045513897</v>
      </c>
      <c r="N6915" s="16">
        <f t="shared" ref="N6915" si="6598">AVERAGE(H6915:H6962)</f>
        <v>4.3108198974479413</v>
      </c>
      <c r="O6915" s="16">
        <f t="shared" ref="O6915" si="6599">AVERAGE(E6915:E6962)</f>
        <v>1.0197191789734965</v>
      </c>
    </row>
    <row r="6916" spans="1:15" ht="15.75" x14ac:dyDescent="0.25">
      <c r="A6916" s="14">
        <v>41767.041666666664</v>
      </c>
      <c r="B6916" s="15">
        <v>0.69</v>
      </c>
      <c r="C6916" s="12">
        <f t="shared" si="6578"/>
        <v>19.538624154000001</v>
      </c>
      <c r="D6916" s="64">
        <f t="shared" si="6579"/>
        <v>2.1576394771288348E-2</v>
      </c>
      <c r="E6916" s="13">
        <f t="shared" si="6580"/>
        <v>1.0356669490218406</v>
      </c>
      <c r="F6916">
        <v>2.19</v>
      </c>
      <c r="G6916">
        <v>2.19</v>
      </c>
      <c r="H6916" s="16">
        <f t="shared" si="6555"/>
        <v>5.7955453855339956</v>
      </c>
      <c r="I6916" s="16">
        <f t="shared" si="6581"/>
        <v>113.23698305539777</v>
      </c>
      <c r="J6916" s="48">
        <f t="shared" si="6582"/>
        <v>0.20382656949971598</v>
      </c>
      <c r="K6916" s="16"/>
      <c r="L6916" s="15"/>
      <c r="M6916" s="16">
        <f t="shared" si="6583"/>
        <v>0.12504697515319999</v>
      </c>
      <c r="N6916" s="16"/>
      <c r="O6916" s="16"/>
    </row>
    <row r="6917" spans="1:15" ht="15.75" x14ac:dyDescent="0.25">
      <c r="A6917" s="14">
        <v>41767.0625</v>
      </c>
      <c r="B6917" s="15">
        <v>0.69</v>
      </c>
      <c r="C6917" s="12">
        <f t="shared" si="6578"/>
        <v>19.538624154000001</v>
      </c>
      <c r="D6917" s="64">
        <f t="shared" si="6579"/>
        <v>2.1576394771288348E-2</v>
      </c>
      <c r="E6917" s="13">
        <f t="shared" si="6580"/>
        <v>1.0356669490218406</v>
      </c>
      <c r="F6917">
        <v>2.14</v>
      </c>
      <c r="G6917">
        <v>2.14</v>
      </c>
      <c r="H6917" s="16">
        <f t="shared" si="6555"/>
        <v>5.6841931161665791</v>
      </c>
      <c r="I6917" s="16">
        <f t="shared" si="6581"/>
        <v>111.06131291553285</v>
      </c>
      <c r="J6917" s="48">
        <f t="shared" si="6582"/>
        <v>0.19991036324795913</v>
      </c>
      <c r="K6917" s="16"/>
      <c r="L6917" s="15"/>
      <c r="M6917" s="16">
        <f t="shared" si="6583"/>
        <v>0.12264439463064979</v>
      </c>
      <c r="N6917" s="16">
        <f t="shared" ref="N6917:N6918" si="6600">AVERAGE(H6917:H6964)</f>
        <v>4.2104617216630631</v>
      </c>
      <c r="O6917" s="16">
        <f t="shared" ref="O6917:O6918" si="6601">AVERAGE(E6917:E6964)</f>
        <v>1.0197191789734963</v>
      </c>
    </row>
    <row r="6918" spans="1:15" ht="15.75" x14ac:dyDescent="0.25">
      <c r="A6918" s="14">
        <v>41767.083333333336</v>
      </c>
      <c r="B6918" s="15">
        <v>0.69</v>
      </c>
      <c r="C6918" s="12">
        <f t="shared" si="6578"/>
        <v>19.538624154000001</v>
      </c>
      <c r="D6918" s="64">
        <f t="shared" si="6579"/>
        <v>2.1576394771288348E-2</v>
      </c>
      <c r="E6918" s="13">
        <f t="shared" si="6580"/>
        <v>1.0356669490218406</v>
      </c>
      <c r="F6918">
        <v>2.06</v>
      </c>
      <c r="G6918">
        <v>2.06</v>
      </c>
      <c r="H6918" s="16">
        <f t="shared" si="6555"/>
        <v>5.5051571372198369</v>
      </c>
      <c r="I6918" s="16">
        <f t="shared" si="6581"/>
        <v>107.56319621284901</v>
      </c>
      <c r="J6918" s="48">
        <f t="shared" si="6582"/>
        <v>0.19361375318312821</v>
      </c>
      <c r="K6918" s="16"/>
      <c r="L6918" s="15"/>
      <c r="M6918" s="16">
        <f t="shared" si="6583"/>
        <v>0.11878144367063082</v>
      </c>
      <c r="N6918" s="16">
        <f t="shared" si="6600"/>
        <v>4.1653943438800809</v>
      </c>
      <c r="O6918" s="16">
        <f t="shared" si="6601"/>
        <v>1.0197191789734963</v>
      </c>
    </row>
    <row r="6919" spans="1:15" ht="15.75" x14ac:dyDescent="0.25">
      <c r="A6919" s="14">
        <v>41767.104166666664</v>
      </c>
      <c r="B6919" s="15">
        <v>0.69</v>
      </c>
      <c r="C6919" s="12">
        <f t="shared" si="6578"/>
        <v>19.538624154000001</v>
      </c>
      <c r="D6919" s="64">
        <f t="shared" si="6579"/>
        <v>2.1576394771288348E-2</v>
      </c>
      <c r="E6919" s="13">
        <f t="shared" si="6580"/>
        <v>1.0356669490218406</v>
      </c>
      <c r="F6919">
        <v>1.99</v>
      </c>
      <c r="G6919">
        <v>1.99</v>
      </c>
      <c r="H6919" s="16">
        <f t="shared" si="6555"/>
        <v>5.3475867544382423</v>
      </c>
      <c r="I6919" s="16">
        <f t="shared" si="6581"/>
        <v>104.48448772587751</v>
      </c>
      <c r="J6919" s="48">
        <f t="shared" si="6582"/>
        <v>0.18807207790657954</v>
      </c>
      <c r="K6919" s="16"/>
      <c r="L6919" s="15"/>
      <c r="M6919" s="16">
        <f t="shared" si="6583"/>
        <v>0.11538164288747212</v>
      </c>
      <c r="N6919" s="16"/>
      <c r="O6919" s="16"/>
    </row>
    <row r="6920" spans="1:15" ht="15.75" x14ac:dyDescent="0.25">
      <c r="A6920" s="14">
        <v>41767.125</v>
      </c>
      <c r="B6920" s="15">
        <v>0.69</v>
      </c>
      <c r="C6920" s="12">
        <f t="shared" si="6578"/>
        <v>19.538624154000001</v>
      </c>
      <c r="D6920" s="64">
        <f t="shared" si="6579"/>
        <v>2.1576394771288348E-2</v>
      </c>
      <c r="E6920" s="13">
        <f t="shared" si="6580"/>
        <v>1.0356669490218406</v>
      </c>
      <c r="F6920">
        <v>1.9</v>
      </c>
      <c r="G6920">
        <v>1.9</v>
      </c>
      <c r="H6920" s="16">
        <f t="shared" si="6555"/>
        <v>5.1436839938157926</v>
      </c>
      <c r="I6920" s="16">
        <f t="shared" si="6581"/>
        <v>100.50050832211244</v>
      </c>
      <c r="J6920" s="48">
        <f t="shared" si="6582"/>
        <v>0.18090091497980237</v>
      </c>
      <c r="K6920" s="16"/>
      <c r="L6920" s="15"/>
      <c r="M6920" s="16">
        <f t="shared" si="6583"/>
        <v>0.11098215642932661</v>
      </c>
      <c r="N6920" s="16">
        <f t="shared" ref="N6920" si="6602">AVERAGE(H6920:H6967)</f>
        <v>4.0854925697118087</v>
      </c>
      <c r="O6920" s="16">
        <f t="shared" ref="O6920" si="6603">AVERAGE(E6920:E6967)</f>
        <v>1.0197191789734963</v>
      </c>
    </row>
    <row r="6921" spans="1:15" ht="15.75" x14ac:dyDescent="0.25">
      <c r="A6921" s="14">
        <v>41767.145833333336</v>
      </c>
      <c r="B6921" s="15">
        <v>0.69</v>
      </c>
      <c r="C6921" s="12">
        <f t="shared" si="6578"/>
        <v>19.538624154000001</v>
      </c>
      <c r="D6921" s="64">
        <f t="shared" si="6579"/>
        <v>2.1576394771288348E-2</v>
      </c>
      <c r="E6921" s="13">
        <f t="shared" si="6580"/>
        <v>1.0356669490218406</v>
      </c>
      <c r="F6921">
        <v>1.88</v>
      </c>
      <c r="G6921">
        <v>1.88</v>
      </c>
      <c r="H6921" s="16">
        <f t="shared" si="6555"/>
        <v>5.0981645419376473</v>
      </c>
      <c r="I6921" s="16">
        <f t="shared" si="6581"/>
        <v>99.611120860169265</v>
      </c>
      <c r="J6921" s="48">
        <f t="shared" si="6582"/>
        <v>0.17930001754830469</v>
      </c>
      <c r="K6921" s="16"/>
      <c r="L6921" s="15"/>
      <c r="M6921" s="16">
        <f t="shared" si="6583"/>
        <v>0.1100000107658311</v>
      </c>
      <c r="N6921" s="16"/>
      <c r="O6921" s="16"/>
    </row>
    <row r="6922" spans="1:15" ht="15.75" x14ac:dyDescent="0.25">
      <c r="A6922" s="14">
        <v>41767.166666666664</v>
      </c>
      <c r="B6922" s="15">
        <v>0.69</v>
      </c>
      <c r="C6922" s="12">
        <f t="shared" si="6578"/>
        <v>19.538624154000001</v>
      </c>
      <c r="D6922" s="64">
        <f t="shared" si="6579"/>
        <v>2.1576394771288348E-2</v>
      </c>
      <c r="E6922" s="13">
        <f t="shared" si="6580"/>
        <v>1.0356669490218406</v>
      </c>
      <c r="F6922">
        <v>1.85</v>
      </c>
      <c r="G6922">
        <v>1.85</v>
      </c>
      <c r="H6922" s="16">
        <f t="shared" si="6555"/>
        <v>5.0297396609405096</v>
      </c>
      <c r="I6922" s="16">
        <f t="shared" si="6581"/>
        <v>98.274192827584017</v>
      </c>
      <c r="J6922" s="48">
        <f t="shared" si="6582"/>
        <v>0.17689354708965122</v>
      </c>
      <c r="K6922" s="16"/>
      <c r="L6922" s="15"/>
      <c r="M6922" s="16">
        <f t="shared" si="6583"/>
        <v>0.10852364852125843</v>
      </c>
      <c r="N6922" s="16">
        <f t="shared" ref="N6922" si="6604">AVERAGE(H6922:H6969)</f>
        <v>4.0162726468799699</v>
      </c>
      <c r="O6922" s="16">
        <f t="shared" ref="O6922" si="6605">AVERAGE(E6922:E6969)</f>
        <v>1.0197191789734961</v>
      </c>
    </row>
    <row r="6923" spans="1:15" ht="15.75" x14ac:dyDescent="0.25">
      <c r="A6923" s="14">
        <v>41767.1875</v>
      </c>
      <c r="B6923" s="15">
        <v>0.69</v>
      </c>
      <c r="C6923" s="12">
        <f t="shared" si="6578"/>
        <v>19.538624154000001</v>
      </c>
      <c r="D6923" s="64">
        <f t="shared" si="6579"/>
        <v>2.1576394771288348E-2</v>
      </c>
      <c r="E6923" s="13">
        <f t="shared" si="6580"/>
        <v>1.0356669490218406</v>
      </c>
      <c r="F6923">
        <v>1.77</v>
      </c>
      <c r="G6923">
        <v>1.77</v>
      </c>
      <c r="H6923" s="16">
        <f t="shared" si="6555"/>
        <v>4.8463948943653303</v>
      </c>
      <c r="I6923" s="16">
        <f t="shared" si="6581"/>
        <v>94.691888342868722</v>
      </c>
      <c r="J6923" s="48">
        <f t="shared" si="6582"/>
        <v>0.17044539901716368</v>
      </c>
      <c r="K6923" s="16"/>
      <c r="L6923" s="15"/>
      <c r="M6923" s="16">
        <f t="shared" si="6583"/>
        <v>0.10456772945838264</v>
      </c>
      <c r="N6923" s="16"/>
      <c r="O6923" s="16"/>
    </row>
    <row r="6924" spans="1:15" ht="15.75" x14ac:dyDescent="0.25">
      <c r="A6924" s="14">
        <v>41767.208333333336</v>
      </c>
      <c r="B6924" s="15">
        <v>0.65</v>
      </c>
      <c r="C6924" s="12">
        <f t="shared" si="6578"/>
        <v>18.405950290000003</v>
      </c>
      <c r="D6924" s="64">
        <f t="shared" si="6579"/>
        <v>2.0325589277300618E-2</v>
      </c>
      <c r="E6924" s="13">
        <f t="shared" si="6580"/>
        <v>0.97562828531042978</v>
      </c>
      <c r="F6924">
        <v>1.74</v>
      </c>
      <c r="G6924">
        <v>1.74</v>
      </c>
      <c r="H6924" s="16">
        <f t="shared" si="6555"/>
        <v>4.7773011963378629</v>
      </c>
      <c r="I6924" s="16">
        <f t="shared" si="6581"/>
        <v>87.930768340152255</v>
      </c>
      <c r="J6924" s="48">
        <f t="shared" si="6582"/>
        <v>0.15827538301227403</v>
      </c>
      <c r="K6924" s="16"/>
      <c r="L6924" s="15"/>
      <c r="M6924" s="16">
        <f t="shared" si="6583"/>
        <v>9.7101461970720268E-2</v>
      </c>
      <c r="N6924" s="16">
        <f t="shared" ref="N6924:N6925" si="6606">AVERAGE(H6924:H6971)</f>
        <v>3.9541621979410859</v>
      </c>
      <c r="O6924" s="16">
        <f t="shared" ref="O6924:O6925" si="6607">AVERAGE(E6924:E6971)</f>
        <v>1.0197191789734961</v>
      </c>
    </row>
    <row r="6925" spans="1:15" ht="15.75" x14ac:dyDescent="0.25">
      <c r="A6925" s="14">
        <v>41767.229166666664</v>
      </c>
      <c r="B6925" s="15">
        <v>0.69</v>
      </c>
      <c r="C6925" s="12">
        <f t="shared" si="6578"/>
        <v>19.538624154000001</v>
      </c>
      <c r="D6925" s="64">
        <f t="shared" si="6579"/>
        <v>2.1576394771288348E-2</v>
      </c>
      <c r="E6925" s="13">
        <f t="shared" si="6580"/>
        <v>1.0356669490218406</v>
      </c>
      <c r="F6925">
        <v>1.69</v>
      </c>
      <c r="G6925">
        <v>1.69</v>
      </c>
      <c r="H6925" s="16">
        <f t="shared" si="6555"/>
        <v>4.6617189474940712</v>
      </c>
      <c r="I6925" s="16">
        <f t="shared" si="6581"/>
        <v>91.083574426667127</v>
      </c>
      <c r="J6925" s="48">
        <f t="shared" si="6582"/>
        <v>0.16395043396800082</v>
      </c>
      <c r="K6925" s="16"/>
      <c r="L6925" s="15"/>
      <c r="M6925" s="16">
        <f t="shared" si="6583"/>
        <v>0.10058308832392689</v>
      </c>
      <c r="N6925" s="16">
        <f t="shared" si="6606"/>
        <v>3.9269685872036511</v>
      </c>
      <c r="O6925" s="16">
        <f t="shared" si="6607"/>
        <v>1.0209699844674838</v>
      </c>
    </row>
    <row r="6926" spans="1:15" ht="15.75" x14ac:dyDescent="0.25">
      <c r="A6926" s="14">
        <v>41767.25</v>
      </c>
      <c r="B6926" s="15">
        <v>0.69</v>
      </c>
      <c r="C6926" s="12">
        <f t="shared" si="6578"/>
        <v>19.538624154000001</v>
      </c>
      <c r="D6926" s="64">
        <f t="shared" si="6579"/>
        <v>2.1576394771288348E-2</v>
      </c>
      <c r="E6926" s="13">
        <f t="shared" si="6580"/>
        <v>1.0356669490218406</v>
      </c>
      <c r="F6926">
        <v>1.66</v>
      </c>
      <c r="G6926">
        <v>1.66</v>
      </c>
      <c r="H6926" s="16">
        <f t="shared" si="6555"/>
        <v>4.5921075258793485</v>
      </c>
      <c r="I6926" s="16">
        <f t="shared" si="6581"/>
        <v>89.723463022911417</v>
      </c>
      <c r="J6926" s="48">
        <f t="shared" si="6582"/>
        <v>0.16150223344124057</v>
      </c>
      <c r="K6926" s="16"/>
      <c r="L6926" s="15"/>
      <c r="M6926" s="16">
        <f t="shared" si="6583"/>
        <v>9.9081124810577043E-2</v>
      </c>
      <c r="N6926" s="16"/>
      <c r="O6926" s="16"/>
    </row>
    <row r="6927" spans="1:15" ht="15.75" x14ac:dyDescent="0.25">
      <c r="A6927" s="14">
        <v>41767.270833333336</v>
      </c>
      <c r="B6927" s="15">
        <v>0.69</v>
      </c>
      <c r="C6927" s="12">
        <f t="shared" si="6578"/>
        <v>19.538624154000001</v>
      </c>
      <c r="D6927" s="64">
        <f t="shared" si="6579"/>
        <v>2.1576394771288348E-2</v>
      </c>
      <c r="E6927" s="13">
        <f t="shared" si="6580"/>
        <v>1.0356669490218406</v>
      </c>
      <c r="F6927">
        <v>1.6</v>
      </c>
      <c r="G6927">
        <v>1.6</v>
      </c>
      <c r="H6927" s="16">
        <f t="shared" si="6555"/>
        <v>4.4522756043425051</v>
      </c>
      <c r="I6927" s="16">
        <f t="shared" si="6581"/>
        <v>86.991339663271418</v>
      </c>
      <c r="J6927" s="48">
        <f t="shared" si="6582"/>
        <v>0.15658441139388854</v>
      </c>
      <c r="K6927" s="16"/>
      <c r="L6927" s="15"/>
      <c r="M6927" s="16">
        <f t="shared" si="6583"/>
        <v>9.6064056069870271E-2</v>
      </c>
      <c r="N6927" s="16">
        <f t="shared" ref="N6927" si="6608">AVERAGE(H6927:H6974)</f>
        <v>3.8757749259741607</v>
      </c>
      <c r="O6927" s="16">
        <f t="shared" ref="O6927" si="6609">AVERAGE(E6927:E6974)</f>
        <v>1.0209699844674838</v>
      </c>
    </row>
    <row r="6928" spans="1:15" ht="15.75" x14ac:dyDescent="0.25">
      <c r="A6928" s="14">
        <v>41767.291666666664</v>
      </c>
      <c r="B6928" s="15">
        <v>0.69</v>
      </c>
      <c r="C6928" s="12">
        <f t="shared" si="6578"/>
        <v>19.538624154000001</v>
      </c>
      <c r="D6928" s="64">
        <f t="shared" si="6579"/>
        <v>2.1576394771288348E-2</v>
      </c>
      <c r="E6928" s="13">
        <f t="shared" si="6580"/>
        <v>1.0356669490218406</v>
      </c>
      <c r="F6928">
        <v>1.53</v>
      </c>
      <c r="G6928">
        <v>1.53</v>
      </c>
      <c r="H6928" s="16">
        <f t="shared" si="6555"/>
        <v>4.2880718787995749</v>
      </c>
      <c r="I6928" s="16">
        <f t="shared" si="6581"/>
        <v>83.783024785201533</v>
      </c>
      <c r="J6928" s="48">
        <f t="shared" si="6582"/>
        <v>0.15080944461336274</v>
      </c>
      <c r="K6928" s="16"/>
      <c r="L6928" s="15"/>
      <c r="M6928" s="16">
        <f t="shared" si="6583"/>
        <v>9.2521131664639725E-2</v>
      </c>
      <c r="N6928" s="16"/>
      <c r="O6928" s="16"/>
    </row>
    <row r="6929" spans="1:15" ht="15.75" x14ac:dyDescent="0.25">
      <c r="A6929" s="14">
        <v>41767.3125</v>
      </c>
      <c r="B6929" s="15">
        <v>0.69</v>
      </c>
      <c r="C6929" s="12">
        <f t="shared" si="6578"/>
        <v>19.538624154000001</v>
      </c>
      <c r="D6929" s="64">
        <f t="shared" si="6579"/>
        <v>2.1576394771288348E-2</v>
      </c>
      <c r="E6929" s="13">
        <f t="shared" si="6580"/>
        <v>1.0356669490218406</v>
      </c>
      <c r="F6929">
        <v>1.51</v>
      </c>
      <c r="G6929">
        <v>1.51</v>
      </c>
      <c r="H6929" s="16">
        <f t="shared" si="6555"/>
        <v>4.2409376784124131</v>
      </c>
      <c r="I6929" s="16">
        <f t="shared" si="6581"/>
        <v>82.86208735903746</v>
      </c>
      <c r="J6929" s="48">
        <f t="shared" si="6582"/>
        <v>0.14915175724626742</v>
      </c>
      <c r="K6929" s="16"/>
      <c r="L6929" s="15"/>
      <c r="M6929" s="16">
        <f t="shared" si="6583"/>
        <v>9.1504145549857321E-2</v>
      </c>
      <c r="N6929" s="16">
        <f t="shared" ref="N6929" si="6610">AVERAGE(H6929:H6976)</f>
        <v>3.8363055266861221</v>
      </c>
      <c r="O6929" s="16">
        <f t="shared" ref="O6929" si="6611">AVERAGE(E6929:E6976)</f>
        <v>1.0209699844674838</v>
      </c>
    </row>
    <row r="6930" spans="1:15" ht="15.75" x14ac:dyDescent="0.25">
      <c r="A6930" s="14">
        <v>41767.333333333336</v>
      </c>
      <c r="B6930" s="15">
        <v>0.69</v>
      </c>
      <c r="C6930" s="12">
        <f t="shared" si="6578"/>
        <v>19.538624154000001</v>
      </c>
      <c r="D6930" s="64">
        <f t="shared" si="6579"/>
        <v>2.1576394771288348E-2</v>
      </c>
      <c r="E6930" s="13">
        <f t="shared" si="6580"/>
        <v>1.0356669490218406</v>
      </c>
      <c r="F6930">
        <v>1.49</v>
      </c>
      <c r="G6930">
        <v>1.49</v>
      </c>
      <c r="H6930" s="16">
        <f t="shared" si="6555"/>
        <v>4.1937034819015704</v>
      </c>
      <c r="I6930" s="16">
        <f t="shared" si="6581"/>
        <v>81.939196146195926</v>
      </c>
      <c r="J6930" s="48">
        <f t="shared" si="6582"/>
        <v>0.14749055306315267</v>
      </c>
      <c r="K6930" s="16"/>
      <c r="L6930" s="15"/>
      <c r="M6930" s="16">
        <f t="shared" si="6583"/>
        <v>9.0485001879234778E-2</v>
      </c>
      <c r="N6930" s="16"/>
      <c r="O6930" s="16"/>
    </row>
    <row r="6931" spans="1:15" ht="15.75" x14ac:dyDescent="0.25">
      <c r="A6931" s="14">
        <v>41767.354166666664</v>
      </c>
      <c r="B6931" s="15">
        <v>0.69</v>
      </c>
      <c r="C6931" s="12">
        <f t="shared" si="6578"/>
        <v>19.538624154000001</v>
      </c>
      <c r="D6931" s="64">
        <f t="shared" si="6579"/>
        <v>2.1576394771288348E-2</v>
      </c>
      <c r="E6931" s="13">
        <f t="shared" si="6580"/>
        <v>1.0356669490218406</v>
      </c>
      <c r="F6931">
        <v>1.43</v>
      </c>
      <c r="G6931">
        <v>1.43</v>
      </c>
      <c r="H6931" s="16">
        <f t="shared" si="6555"/>
        <v>4.0513850967858609</v>
      </c>
      <c r="I6931" s="16">
        <f t="shared" si="6581"/>
        <v>79.158490709215855</v>
      </c>
      <c r="J6931" s="48">
        <f t="shared" si="6582"/>
        <v>0.14248528327658852</v>
      </c>
      <c r="K6931" s="16"/>
      <c r="L6931" s="15"/>
      <c r="M6931" s="16">
        <f t="shared" si="6583"/>
        <v>8.7414284218765972E-2</v>
      </c>
      <c r="N6931" s="16">
        <f t="shared" ref="N6931:N6932" si="6612">AVERAGE(H6931:H6978)</f>
        <v>3.8016665991068987</v>
      </c>
      <c r="O6931" s="16">
        <f t="shared" ref="O6931:O6932" si="6613">AVERAGE(E6931:E6978)</f>
        <v>1.0197191789734961</v>
      </c>
    </row>
    <row r="6932" spans="1:15" ht="15.75" x14ac:dyDescent="0.25">
      <c r="A6932" s="14">
        <v>41767.375</v>
      </c>
      <c r="B6932" s="15">
        <v>0.69</v>
      </c>
      <c r="C6932" s="12">
        <f t="shared" si="6578"/>
        <v>19.538624154000001</v>
      </c>
      <c r="D6932" s="64">
        <f t="shared" si="6579"/>
        <v>2.1576394771288348E-2</v>
      </c>
      <c r="E6932" s="13">
        <f t="shared" si="6580"/>
        <v>1.0356669490218406</v>
      </c>
      <c r="F6932">
        <v>1.42</v>
      </c>
      <c r="G6932">
        <v>1.42</v>
      </c>
      <c r="H6932" s="16">
        <f t="shared" si="6555"/>
        <v>4.0275734008663129</v>
      </c>
      <c r="I6932" s="16">
        <f t="shared" si="6581"/>
        <v>78.693242932174471</v>
      </c>
      <c r="J6932" s="48">
        <f t="shared" si="6582"/>
        <v>0.14164783727791405</v>
      </c>
      <c r="K6932" s="16"/>
      <c r="L6932" s="15"/>
      <c r="M6932" s="16">
        <f t="shared" si="6583"/>
        <v>8.6900513667431942E-2</v>
      </c>
      <c r="N6932" s="16">
        <f t="shared" si="6612"/>
        <v>3.7906160550610148</v>
      </c>
      <c r="O6932" s="16">
        <f t="shared" si="6613"/>
        <v>1.0197191789734961</v>
      </c>
    </row>
    <row r="6933" spans="1:15" ht="15.75" x14ac:dyDescent="0.25">
      <c r="A6933" s="14">
        <v>41767.395833333336</v>
      </c>
      <c r="B6933" s="15">
        <v>0.69</v>
      </c>
      <c r="C6933" s="12">
        <f t="shared" si="6578"/>
        <v>19.538624154000001</v>
      </c>
      <c r="D6933" s="64">
        <f t="shared" si="6579"/>
        <v>2.1576394771288348E-2</v>
      </c>
      <c r="E6933" s="13">
        <f t="shared" si="6580"/>
        <v>1.0356669490218406</v>
      </c>
      <c r="F6933">
        <v>1.45</v>
      </c>
      <c r="G6933">
        <v>1.45</v>
      </c>
      <c r="H6933" s="16">
        <f t="shared" si="6555"/>
        <v>4.0989288196351907</v>
      </c>
      <c r="I6933" s="16">
        <f t="shared" si="6581"/>
        <v>80.087429640850857</v>
      </c>
      <c r="J6933" s="48">
        <f t="shared" si="6582"/>
        <v>0.14415737335353154</v>
      </c>
      <c r="K6933" s="16"/>
      <c r="L6933" s="15"/>
      <c r="M6933" s="16">
        <f t="shared" si="6583"/>
        <v>8.8440106351859851E-2</v>
      </c>
      <c r="N6933" s="16"/>
      <c r="O6933" s="16"/>
    </row>
    <row r="6934" spans="1:15" ht="15.75" x14ac:dyDescent="0.25">
      <c r="A6934" s="14">
        <v>41767.416666666664</v>
      </c>
      <c r="B6934" s="15">
        <v>0.69</v>
      </c>
      <c r="C6934" s="12">
        <f t="shared" si="6578"/>
        <v>19.538624154000001</v>
      </c>
      <c r="D6934" s="64">
        <f t="shared" si="6579"/>
        <v>2.1576394771288348E-2</v>
      </c>
      <c r="E6934" s="13">
        <f t="shared" si="6580"/>
        <v>1.0356669490218406</v>
      </c>
      <c r="F6934">
        <v>1.74</v>
      </c>
      <c r="G6934">
        <v>1.74</v>
      </c>
      <c r="H6934" s="16">
        <f t="shared" si="6555"/>
        <v>4.7773011963378629</v>
      </c>
      <c r="I6934" s="16">
        <f t="shared" si="6581"/>
        <v>93.341892545700063</v>
      </c>
      <c r="J6934" s="48">
        <f t="shared" si="6582"/>
        <v>0.16801540658226011</v>
      </c>
      <c r="K6934" s="16"/>
      <c r="L6934" s="15"/>
      <c r="M6934" s="16">
        <f t="shared" si="6583"/>
        <v>0.10307693655353381</v>
      </c>
      <c r="N6934" s="16">
        <f t="shared" ref="N6934" si="6614">AVERAGE(H6934:H6981)</f>
        <v>3.7618736444313328</v>
      </c>
      <c r="O6934" s="16">
        <f t="shared" ref="O6934" si="6615">AVERAGE(E6934:E6981)</f>
        <v>1.0197191789734963</v>
      </c>
    </row>
    <row r="6935" spans="1:15" ht="15.75" x14ac:dyDescent="0.25">
      <c r="A6935" s="14">
        <v>41767.4375</v>
      </c>
      <c r="B6935" s="15">
        <v>0.69</v>
      </c>
      <c r="C6935" s="12">
        <f t="shared" si="6578"/>
        <v>19.538624154000001</v>
      </c>
      <c r="D6935" s="64">
        <f t="shared" si="6579"/>
        <v>2.1576394771288348E-2</v>
      </c>
      <c r="E6935" s="13">
        <f t="shared" si="6580"/>
        <v>1.0356669490218406</v>
      </c>
      <c r="F6935">
        <v>2.67</v>
      </c>
      <c r="G6935">
        <v>2.67</v>
      </c>
      <c r="H6935" s="16">
        <f t="shared" si="6555"/>
        <v>6.8452720719374689</v>
      </c>
      <c r="I6935" s="16">
        <f t="shared" si="6581"/>
        <v>133.74719824545906</v>
      </c>
      <c r="J6935" s="48">
        <f t="shared" si="6582"/>
        <v>0.24074495684182631</v>
      </c>
      <c r="K6935" s="16"/>
      <c r="L6935" s="15"/>
      <c r="M6935" s="16">
        <f t="shared" si="6583"/>
        <v>0.14769629254099775</v>
      </c>
      <c r="N6935" s="16"/>
      <c r="O6935" s="16"/>
    </row>
    <row r="6936" spans="1:15" ht="15.75" x14ac:dyDescent="0.25">
      <c r="A6936" s="14">
        <v>41767.458333333336</v>
      </c>
      <c r="B6936" s="15">
        <v>0.69</v>
      </c>
      <c r="C6936" s="12">
        <f t="shared" si="6578"/>
        <v>19.538624154000001</v>
      </c>
      <c r="D6936" s="64">
        <f t="shared" si="6579"/>
        <v>2.1576394771288348E-2</v>
      </c>
      <c r="E6936" s="13">
        <f t="shared" si="6580"/>
        <v>1.0356669490218406</v>
      </c>
      <c r="F6936">
        <v>2.04</v>
      </c>
      <c r="G6936">
        <v>2.04</v>
      </c>
      <c r="H6936" s="16">
        <f t="shared" ref="H6936:H6999" si="6616" xml:space="preserve"> 3*(G6936^0.84)</f>
        <v>5.4602257074720688</v>
      </c>
      <c r="I6936" s="16">
        <f t="shared" si="6581"/>
        <v>106.68529789430551</v>
      </c>
      <c r="J6936" s="48">
        <f t="shared" si="6582"/>
        <v>0.19203353620974989</v>
      </c>
      <c r="K6936" s="16"/>
      <c r="L6936" s="15"/>
      <c r="M6936" s="16">
        <f t="shared" si="6583"/>
        <v>0.11781198540475454</v>
      </c>
      <c r="N6936" s="16">
        <f t="shared" ref="N6936" si="6617">AVERAGE(H6936:H6983)</f>
        <v>3.6649098441878043</v>
      </c>
      <c r="O6936" s="16">
        <f t="shared" ref="O6936" si="6618">AVERAGE(E6936:E6983)</f>
        <v>1.0197191789734965</v>
      </c>
    </row>
    <row r="6937" spans="1:15" ht="15.75" x14ac:dyDescent="0.25">
      <c r="A6937" s="14">
        <v>41767.479166666664</v>
      </c>
      <c r="B6937" s="15">
        <v>0.69</v>
      </c>
      <c r="C6937" s="12">
        <f t="shared" si="6578"/>
        <v>19.538624154000001</v>
      </c>
      <c r="D6937" s="64">
        <f t="shared" si="6579"/>
        <v>2.1576394771288348E-2</v>
      </c>
      <c r="E6937" s="13">
        <f t="shared" si="6580"/>
        <v>1.0356669490218406</v>
      </c>
      <c r="F6937">
        <v>1.48</v>
      </c>
      <c r="G6937">
        <v>1.48</v>
      </c>
      <c r="H6937" s="16">
        <f t="shared" si="6616"/>
        <v>4.1700483997580893</v>
      </c>
      <c r="I6937" s="16">
        <f t="shared" si="6581"/>
        <v>81.477008386862451</v>
      </c>
      <c r="J6937" s="48">
        <f t="shared" si="6582"/>
        <v>0.14665861509635242</v>
      </c>
      <c r="K6937" s="16"/>
      <c r="L6937" s="15"/>
      <c r="M6937" s="16">
        <f t="shared" si="6583"/>
        <v>8.9974610488559773E-2</v>
      </c>
      <c r="N6937" s="16"/>
      <c r="O6937" s="16"/>
    </row>
    <row r="6938" spans="1:15" ht="15.75" x14ac:dyDescent="0.25">
      <c r="A6938" s="14">
        <v>41767.5</v>
      </c>
      <c r="B6938" s="15">
        <v>0.69</v>
      </c>
      <c r="C6938" s="12">
        <f t="shared" si="6578"/>
        <v>19.538624154000001</v>
      </c>
      <c r="D6938" s="64">
        <f t="shared" si="6579"/>
        <v>2.1576394771288348E-2</v>
      </c>
      <c r="E6938" s="13">
        <f t="shared" si="6580"/>
        <v>1.0356669490218406</v>
      </c>
      <c r="F6938">
        <v>1.31</v>
      </c>
      <c r="G6938">
        <v>1.31</v>
      </c>
      <c r="H6938" s="16">
        <f t="shared" si="6616"/>
        <v>3.7638225775173422</v>
      </c>
      <c r="I6938" s="16">
        <f t="shared" si="6581"/>
        <v>73.539914724450881</v>
      </c>
      <c r="J6938" s="48">
        <f t="shared" si="6582"/>
        <v>0.1323718465040116</v>
      </c>
      <c r="K6938" s="16"/>
      <c r="L6938" s="15"/>
      <c r="M6938" s="16">
        <f t="shared" si="6583"/>
        <v>8.1209721781602212E-2</v>
      </c>
      <c r="N6938" s="16">
        <f t="shared" ref="N6938:N6939" si="6619">AVERAGE(H6938:H6985)</f>
        <v>3.6089454421428453</v>
      </c>
      <c r="O6938" s="16">
        <f t="shared" ref="O6938:O6939" si="6620">AVERAGE(E6938:E6985)</f>
        <v>1.0197191789734965</v>
      </c>
    </row>
    <row r="6939" spans="1:15" ht="15.75" x14ac:dyDescent="0.25">
      <c r="A6939" s="14">
        <v>41767.520833333336</v>
      </c>
      <c r="B6939" s="15">
        <v>0.65</v>
      </c>
      <c r="C6939" s="12">
        <f t="shared" si="6578"/>
        <v>18.405950290000003</v>
      </c>
      <c r="D6939" s="64">
        <f t="shared" si="6579"/>
        <v>2.0325589277300618E-2</v>
      </c>
      <c r="E6939" s="13">
        <f t="shared" si="6580"/>
        <v>0.97562828531042978</v>
      </c>
      <c r="F6939">
        <v>1.29</v>
      </c>
      <c r="G6939">
        <v>1.29</v>
      </c>
      <c r="H6939" s="16">
        <f t="shared" si="6616"/>
        <v>3.7154944025534209</v>
      </c>
      <c r="I6939" s="16">
        <f t="shared" si="6581"/>
        <v>68.387205276171528</v>
      </c>
      <c r="J6939" s="48">
        <f t="shared" si="6582"/>
        <v>0.12309696949710874</v>
      </c>
      <c r="K6939" s="16"/>
      <c r="L6939" s="15"/>
      <c r="M6939" s="16">
        <f t="shared" si="6583"/>
        <v>7.5519613188410273E-2</v>
      </c>
      <c r="N6939" s="16">
        <f t="shared" si="6619"/>
        <v>3.6028659692975036</v>
      </c>
      <c r="O6939" s="16">
        <f t="shared" si="6620"/>
        <v>1.0184683734795088</v>
      </c>
    </row>
    <row r="6940" spans="1:15" ht="15.75" x14ac:dyDescent="0.25">
      <c r="A6940" s="14">
        <v>41767.541666666664</v>
      </c>
      <c r="B6940" s="15">
        <v>0.65</v>
      </c>
      <c r="C6940" s="12">
        <f t="shared" si="6578"/>
        <v>18.405950290000003</v>
      </c>
      <c r="D6940" s="64">
        <f t="shared" si="6579"/>
        <v>2.0325589277300618E-2</v>
      </c>
      <c r="E6940" s="13">
        <f t="shared" si="6580"/>
        <v>0.97562828531042978</v>
      </c>
      <c r="F6940">
        <v>1.41</v>
      </c>
      <c r="G6940">
        <v>1.41</v>
      </c>
      <c r="H6940" s="16">
        <f t="shared" si="6616"/>
        <v>4.0037348595058564</v>
      </c>
      <c r="I6940" s="16">
        <f t="shared" si="6581"/>
        <v>73.692544798404938</v>
      </c>
      <c r="J6940" s="48">
        <f t="shared" si="6582"/>
        <v>0.13264658063712886</v>
      </c>
      <c r="K6940" s="16"/>
      <c r="L6940" s="15"/>
      <c r="M6940" s="16">
        <f t="shared" si="6583"/>
        <v>8.1378270329526922E-2</v>
      </c>
      <c r="N6940" s="16"/>
      <c r="O6940" s="16"/>
    </row>
    <row r="6941" spans="1:15" ht="15.75" x14ac:dyDescent="0.25">
      <c r="A6941" s="14">
        <v>41767.5625</v>
      </c>
      <c r="B6941" s="15">
        <v>0.65</v>
      </c>
      <c r="C6941" s="12">
        <f t="shared" si="6578"/>
        <v>18.405950290000003</v>
      </c>
      <c r="D6941" s="64">
        <f t="shared" si="6579"/>
        <v>2.0325589277300618E-2</v>
      </c>
      <c r="E6941" s="13">
        <f t="shared" si="6580"/>
        <v>0.97562828531042978</v>
      </c>
      <c r="F6941">
        <v>1.32</v>
      </c>
      <c r="G6941">
        <v>1.32</v>
      </c>
      <c r="H6941" s="16">
        <f t="shared" si="6616"/>
        <v>3.7879423171041187</v>
      </c>
      <c r="I6941" s="16">
        <f t="shared" si="6581"/>
        <v>69.720677990005839</v>
      </c>
      <c r="J6941" s="48">
        <f t="shared" si="6582"/>
        <v>0.1254972203820105</v>
      </c>
      <c r="K6941" s="16"/>
      <c r="L6941" s="15"/>
      <c r="M6941" s="16">
        <f t="shared" si="6583"/>
        <v>7.6992159743564728E-2</v>
      </c>
      <c r="N6941" s="16">
        <f t="shared" ref="N6941" si="6621">AVERAGE(H6941:H6988)</f>
        <v>3.5820917320126253</v>
      </c>
      <c r="O6941" s="16">
        <f t="shared" ref="O6941" si="6622">AVERAGE(E6941:E6988)</f>
        <v>1.0184683734795088</v>
      </c>
    </row>
    <row r="6942" spans="1:15" ht="15.75" x14ac:dyDescent="0.25">
      <c r="A6942" s="14">
        <v>41767.583333333336</v>
      </c>
      <c r="B6942" s="15">
        <v>0.65</v>
      </c>
      <c r="C6942" s="12">
        <f t="shared" si="6578"/>
        <v>18.405950290000003</v>
      </c>
      <c r="D6942" s="64">
        <f t="shared" si="6579"/>
        <v>2.0325589277300618E-2</v>
      </c>
      <c r="E6942" s="13">
        <f t="shared" si="6580"/>
        <v>0.97562828531042978</v>
      </c>
      <c r="F6942">
        <v>1.36</v>
      </c>
      <c r="G6942">
        <v>1.36</v>
      </c>
      <c r="H6942" s="16">
        <f t="shared" si="6616"/>
        <v>3.8841316155600558</v>
      </c>
      <c r="I6942" s="16">
        <f t="shared" si="6581"/>
        <v>71.491133435815797</v>
      </c>
      <c r="J6942" s="48">
        <f t="shared" si="6582"/>
        <v>0.12868404018446844</v>
      </c>
      <c r="K6942" s="16"/>
      <c r="L6942" s="15"/>
      <c r="M6942" s="16">
        <f t="shared" si="6583"/>
        <v>7.8947263916851806E-2</v>
      </c>
      <c r="N6942" s="16"/>
      <c r="O6942" s="16"/>
    </row>
    <row r="6943" spans="1:15" ht="15.75" x14ac:dyDescent="0.25">
      <c r="A6943" s="14">
        <v>41767.604166666664</v>
      </c>
      <c r="B6943" s="15">
        <v>0.65</v>
      </c>
      <c r="C6943" s="12">
        <f t="shared" si="6578"/>
        <v>18.405950290000003</v>
      </c>
      <c r="D6943" s="64">
        <f t="shared" si="6579"/>
        <v>2.0325589277300618E-2</v>
      </c>
      <c r="E6943" s="13">
        <f t="shared" si="6580"/>
        <v>0.97562828531042978</v>
      </c>
      <c r="F6943">
        <v>1.4</v>
      </c>
      <c r="G6943">
        <v>1.4</v>
      </c>
      <c r="H6943" s="16">
        <f t="shared" si="6616"/>
        <v>3.979869251719331</v>
      </c>
      <c r="I6943" s="16">
        <f t="shared" si="6581"/>
        <v>73.253275607845524</v>
      </c>
      <c r="J6943" s="48">
        <f t="shared" si="6582"/>
        <v>0.13185589609412193</v>
      </c>
      <c r="K6943" s="16"/>
      <c r="L6943" s="15"/>
      <c r="M6943" s="16">
        <f t="shared" si="6583"/>
        <v>8.0893187787804868E-2</v>
      </c>
      <c r="N6943" s="16">
        <f t="shared" ref="N6943" si="6623">AVERAGE(H6943:H6990)</f>
        <v>3.5789621455376022</v>
      </c>
      <c r="O6943" s="16">
        <f t="shared" ref="O6943" si="6624">AVERAGE(E6943:E6990)</f>
        <v>1.0197191789734965</v>
      </c>
    </row>
    <row r="6944" spans="1:15" ht="15.75" x14ac:dyDescent="0.25">
      <c r="A6944" s="14">
        <v>41767.625</v>
      </c>
      <c r="B6944" s="15">
        <v>0.65</v>
      </c>
      <c r="C6944" s="12">
        <f t="shared" si="6578"/>
        <v>18.405950290000003</v>
      </c>
      <c r="D6944" s="64">
        <f t="shared" si="6579"/>
        <v>2.0325589277300618E-2</v>
      </c>
      <c r="E6944" s="13">
        <f t="shared" si="6580"/>
        <v>0.97562828531042978</v>
      </c>
      <c r="F6944">
        <v>1.24</v>
      </c>
      <c r="G6944">
        <v>1.24</v>
      </c>
      <c r="H6944" s="16">
        <f t="shared" si="6616"/>
        <v>3.5941439755945588</v>
      </c>
      <c r="I6944" s="16">
        <f t="shared" si="6581"/>
        <v>66.153635349896433</v>
      </c>
      <c r="J6944" s="48">
        <f t="shared" si="6582"/>
        <v>0.11907654362981357</v>
      </c>
      <c r="K6944" s="16"/>
      <c r="L6944" s="15"/>
      <c r="M6944" s="16">
        <f t="shared" si="6583"/>
        <v>7.305309425141937E-2</v>
      </c>
      <c r="N6944" s="16"/>
      <c r="O6944" s="16"/>
    </row>
    <row r="6945" spans="1:15" ht="15.75" x14ac:dyDescent="0.25">
      <c r="A6945" s="14">
        <v>41767.645833333336</v>
      </c>
      <c r="B6945" s="15">
        <v>0.65</v>
      </c>
      <c r="C6945" s="12">
        <f t="shared" si="6578"/>
        <v>18.405950290000003</v>
      </c>
      <c r="D6945" s="64">
        <f t="shared" si="6579"/>
        <v>2.0325589277300618E-2</v>
      </c>
      <c r="E6945" s="13">
        <f t="shared" si="6580"/>
        <v>0.97562828531042978</v>
      </c>
      <c r="F6945">
        <v>1.39</v>
      </c>
      <c r="G6945">
        <v>1.39</v>
      </c>
      <c r="H6945" s="16">
        <f t="shared" si="6616"/>
        <v>3.9559763531100605</v>
      </c>
      <c r="I6945" s="16">
        <f t="shared" si="6581"/>
        <v>72.813504103759271</v>
      </c>
      <c r="J6945" s="48">
        <f t="shared" si="6582"/>
        <v>0.13106430738676667</v>
      </c>
      <c r="K6945" s="16"/>
      <c r="L6945" s="15"/>
      <c r="M6945" s="16">
        <f t="shared" si="6583"/>
        <v>8.0407550544028636E-2</v>
      </c>
      <c r="N6945" s="16">
        <f t="shared" ref="N6945:N6946" si="6625">AVERAGE(H6945:H6992)</f>
        <v>3.565324884785761</v>
      </c>
      <c r="O6945" s="16">
        <f t="shared" ref="O6945:O6946" si="6626">AVERAGE(E6945:E6992)</f>
        <v>1.0222207899614721</v>
      </c>
    </row>
    <row r="6946" spans="1:15" ht="15.75" x14ac:dyDescent="0.25">
      <c r="A6946" s="14">
        <v>41767.666666666664</v>
      </c>
      <c r="B6946" s="15">
        <v>0.69</v>
      </c>
      <c r="C6946" s="12">
        <f t="shared" si="6578"/>
        <v>19.538624154000001</v>
      </c>
      <c r="D6946" s="64">
        <f t="shared" si="6579"/>
        <v>2.1576394771288348E-2</v>
      </c>
      <c r="E6946" s="13">
        <f t="shared" si="6580"/>
        <v>1.0356669490218406</v>
      </c>
      <c r="F6946">
        <v>1.3</v>
      </c>
      <c r="G6946">
        <v>1.3</v>
      </c>
      <c r="H6946" s="16">
        <f t="shared" si="6616"/>
        <v>3.7396733603995704</v>
      </c>
      <c r="I6946" s="16">
        <f t="shared" si="6581"/>
        <v>73.068072247573397</v>
      </c>
      <c r="J6946" s="48">
        <f t="shared" si="6582"/>
        <v>0.13152253004563211</v>
      </c>
      <c r="K6946" s="16"/>
      <c r="L6946" s="15"/>
      <c r="M6946" s="16">
        <f t="shared" si="6583"/>
        <v>8.0688668739651609E-2</v>
      </c>
      <c r="N6946" s="16">
        <f t="shared" si="6625"/>
        <v>3.5562620228997885</v>
      </c>
      <c r="O6946" s="16">
        <f t="shared" si="6626"/>
        <v>1.0234715954554598</v>
      </c>
    </row>
    <row r="6947" spans="1:15" ht="15.75" x14ac:dyDescent="0.25">
      <c r="A6947" s="14">
        <v>41767.6875</v>
      </c>
      <c r="B6947" s="15">
        <v>0.65</v>
      </c>
      <c r="C6947" s="12">
        <f t="shared" si="6578"/>
        <v>18.405950290000003</v>
      </c>
      <c r="D6947" s="64">
        <f t="shared" si="6579"/>
        <v>2.0325589277300618E-2</v>
      </c>
      <c r="E6947" s="13">
        <f t="shared" si="6580"/>
        <v>0.97562828531042978</v>
      </c>
      <c r="F6947">
        <v>1.28</v>
      </c>
      <c r="G6947">
        <v>1.28</v>
      </c>
      <c r="H6947" s="16">
        <f t="shared" si="6616"/>
        <v>3.6912854363716225</v>
      </c>
      <c r="I6947" s="16">
        <f t="shared" si="6581"/>
        <v>67.941616248057059</v>
      </c>
      <c r="J6947" s="48">
        <f t="shared" si="6582"/>
        <v>0.1222949092465027</v>
      </c>
      <c r="K6947" s="16"/>
      <c r="L6947" s="15"/>
      <c r="M6947" s="16">
        <f t="shared" si="6583"/>
        <v>7.5027551684970981E-2</v>
      </c>
      <c r="N6947" s="16"/>
      <c r="O6947" s="16"/>
    </row>
    <row r="6948" spans="1:15" ht="15.75" x14ac:dyDescent="0.25">
      <c r="A6948" s="14">
        <v>41767.708333333336</v>
      </c>
      <c r="B6948" s="15">
        <v>0.65</v>
      </c>
      <c r="C6948" s="12">
        <f t="shared" si="6578"/>
        <v>18.405950290000003</v>
      </c>
      <c r="D6948" s="64">
        <f t="shared" si="6579"/>
        <v>2.0325589277300618E-2</v>
      </c>
      <c r="E6948" s="13">
        <f t="shared" si="6580"/>
        <v>0.97562828531042978</v>
      </c>
      <c r="F6948">
        <v>1.3</v>
      </c>
      <c r="G6948">
        <v>1.3</v>
      </c>
      <c r="H6948" s="16">
        <f t="shared" si="6616"/>
        <v>3.7396733603995704</v>
      </c>
      <c r="I6948" s="16">
        <f t="shared" si="6581"/>
        <v>68.832241972351767</v>
      </c>
      <c r="J6948" s="48">
        <f t="shared" si="6582"/>
        <v>0.12389803555023317</v>
      </c>
      <c r="K6948" s="16"/>
      <c r="L6948" s="15"/>
      <c r="M6948" s="16">
        <f t="shared" si="6583"/>
        <v>7.6011064754744284E-2</v>
      </c>
      <c r="N6948" s="16">
        <f t="shared" ref="N6948" si="6627">AVERAGE(H6948:H6995)</f>
        <v>3.5420208173738303</v>
      </c>
      <c r="O6948" s="16">
        <f t="shared" ref="O6948" si="6628">AVERAGE(E6948:E6995)</f>
        <v>1.027849414684417</v>
      </c>
    </row>
    <row r="6949" spans="1:15" ht="15.75" x14ac:dyDescent="0.25">
      <c r="A6949" s="14">
        <v>41767.729166666664</v>
      </c>
      <c r="B6949" s="15">
        <v>0.65</v>
      </c>
      <c r="C6949" s="12">
        <f t="shared" si="6578"/>
        <v>18.405950290000003</v>
      </c>
      <c r="D6949" s="64">
        <f t="shared" si="6579"/>
        <v>2.0325589277300618E-2</v>
      </c>
      <c r="E6949" s="13">
        <f t="shared" si="6580"/>
        <v>0.97562828531042978</v>
      </c>
      <c r="F6949">
        <v>1.26</v>
      </c>
      <c r="G6949">
        <v>1.26</v>
      </c>
      <c r="H6949" s="16">
        <f t="shared" si="6616"/>
        <v>3.6427763858653366</v>
      </c>
      <c r="I6949" s="16">
        <f t="shared" si="6581"/>
        <v>67.048761075823251</v>
      </c>
      <c r="J6949" s="48">
        <f t="shared" si="6582"/>
        <v>0.12068776993648185</v>
      </c>
      <c r="K6949" s="16"/>
      <c r="L6949" s="15"/>
      <c r="M6949" s="16">
        <f t="shared" si="6583"/>
        <v>7.404157664814838E-2</v>
      </c>
      <c r="N6949" s="16"/>
      <c r="O6949" s="16"/>
    </row>
    <row r="6950" spans="1:15" ht="15.75" x14ac:dyDescent="0.25">
      <c r="A6950" s="14">
        <v>41767.75</v>
      </c>
      <c r="B6950" s="15">
        <v>0.69</v>
      </c>
      <c r="C6950" s="12">
        <f t="shared" si="6578"/>
        <v>19.538624154000001</v>
      </c>
      <c r="D6950" s="64">
        <f t="shared" si="6579"/>
        <v>2.1576394771288348E-2</v>
      </c>
      <c r="E6950" s="13">
        <f t="shared" si="6580"/>
        <v>1.0356669490218406</v>
      </c>
      <c r="F6950">
        <v>1.29</v>
      </c>
      <c r="G6950">
        <v>1.29</v>
      </c>
      <c r="H6950" s="16">
        <f t="shared" si="6616"/>
        <v>3.7154944025534209</v>
      </c>
      <c r="I6950" s="16">
        <f t="shared" si="6581"/>
        <v>72.595648677782066</v>
      </c>
      <c r="J6950" s="48">
        <f t="shared" si="6582"/>
        <v>0.13067216762000772</v>
      </c>
      <c r="K6950" s="16"/>
      <c r="L6950" s="15"/>
      <c r="M6950" s="16">
        <f t="shared" si="6583"/>
        <v>8.0166974000004734E-2</v>
      </c>
      <c r="N6950" s="16">
        <f t="shared" ref="N6950" si="6629">AVERAGE(H6950:H6997)</f>
        <v>3.5318586683138951</v>
      </c>
      <c r="O6950" s="16">
        <f t="shared" ref="O6950" si="6630">AVERAGE(E6950:E6997)</f>
        <v>1.027849414684417</v>
      </c>
    </row>
    <row r="6951" spans="1:15" ht="15.75" x14ac:dyDescent="0.25">
      <c r="A6951" s="14">
        <v>41767.770833333336</v>
      </c>
      <c r="B6951" s="15">
        <v>0.65</v>
      </c>
      <c r="C6951" s="12">
        <f t="shared" si="6578"/>
        <v>18.405950290000003</v>
      </c>
      <c r="D6951" s="64">
        <f t="shared" si="6579"/>
        <v>2.0325589277300618E-2</v>
      </c>
      <c r="E6951" s="13">
        <f t="shared" si="6580"/>
        <v>0.97562828531042978</v>
      </c>
      <c r="F6951">
        <v>1.32</v>
      </c>
      <c r="G6951">
        <v>1.32</v>
      </c>
      <c r="H6951" s="16">
        <f t="shared" si="6616"/>
        <v>3.7879423171041187</v>
      </c>
      <c r="I6951" s="16">
        <f t="shared" si="6581"/>
        <v>69.720677990005839</v>
      </c>
      <c r="J6951" s="48">
        <f t="shared" si="6582"/>
        <v>0.1254972203820105</v>
      </c>
      <c r="K6951" s="16"/>
      <c r="L6951" s="15"/>
      <c r="M6951" s="16">
        <f t="shared" si="6583"/>
        <v>7.6992159743564728E-2</v>
      </c>
      <c r="N6951" s="16"/>
      <c r="O6951" s="16"/>
    </row>
    <row r="6952" spans="1:15" ht="15.75" x14ac:dyDescent="0.25">
      <c r="A6952" s="14">
        <v>41767.791666666664</v>
      </c>
      <c r="B6952" s="15">
        <v>0.65</v>
      </c>
      <c r="C6952" s="12">
        <f t="shared" si="6578"/>
        <v>18.405950290000003</v>
      </c>
      <c r="D6952" s="64">
        <f t="shared" si="6579"/>
        <v>2.0325589277300618E-2</v>
      </c>
      <c r="E6952" s="13">
        <f t="shared" si="6580"/>
        <v>0.97562828531042978</v>
      </c>
      <c r="F6952">
        <v>1.24</v>
      </c>
      <c r="G6952">
        <v>1.24</v>
      </c>
      <c r="H6952" s="16">
        <f t="shared" si="6616"/>
        <v>3.5941439755945588</v>
      </c>
      <c r="I6952" s="16">
        <f t="shared" si="6581"/>
        <v>66.153635349896433</v>
      </c>
      <c r="J6952" s="48">
        <f t="shared" si="6582"/>
        <v>0.11907654362981357</v>
      </c>
      <c r="K6952" s="16"/>
      <c r="L6952" s="15"/>
      <c r="M6952" s="16">
        <f t="shared" si="6583"/>
        <v>7.305309425141937E-2</v>
      </c>
      <c r="N6952" s="16">
        <f t="shared" ref="N6952:N6953" si="6631">AVERAGE(H6952:H6999)</f>
        <v>3.5181414332824699</v>
      </c>
      <c r="O6952" s="16">
        <f t="shared" ref="O6952:O6953" si="6632">AVERAGE(E6952:E6999)</f>
        <v>1.027849414684417</v>
      </c>
    </row>
    <row r="6953" spans="1:15" ht="15.75" x14ac:dyDescent="0.25">
      <c r="A6953" s="14">
        <v>41767.8125</v>
      </c>
      <c r="B6953" s="15">
        <v>0.65</v>
      </c>
      <c r="C6953" s="12">
        <f t="shared" si="6578"/>
        <v>18.405950290000003</v>
      </c>
      <c r="D6953" s="64">
        <f t="shared" si="6579"/>
        <v>2.0325589277300618E-2</v>
      </c>
      <c r="E6953" s="13">
        <f t="shared" si="6580"/>
        <v>0.97562828531042978</v>
      </c>
      <c r="F6953">
        <v>1.37</v>
      </c>
      <c r="G6953">
        <v>1.37</v>
      </c>
      <c r="H6953" s="16">
        <f t="shared" si="6616"/>
        <v>3.9081077683110115</v>
      </c>
      <c r="I6953" s="16">
        <f t="shared" si="6581"/>
        <v>71.932437311495335</v>
      </c>
      <c r="J6953" s="48">
        <f t="shared" si="6582"/>
        <v>0.1294783871606916</v>
      </c>
      <c r="K6953" s="16"/>
      <c r="L6953" s="15"/>
      <c r="M6953" s="16">
        <f t="shared" si="6583"/>
        <v>7.9434593350117544E-2</v>
      </c>
      <c r="N6953" s="16">
        <f t="shared" si="6631"/>
        <v>3.5120055909532297</v>
      </c>
      <c r="O6953" s="16">
        <f t="shared" si="6632"/>
        <v>1.0291002201784047</v>
      </c>
    </row>
    <row r="6954" spans="1:15" ht="15.75" x14ac:dyDescent="0.25">
      <c r="A6954" s="14">
        <v>41767.833333333336</v>
      </c>
      <c r="B6954" s="15">
        <v>0.74</v>
      </c>
      <c r="C6954" s="12">
        <f t="shared" si="6578"/>
        <v>20.954466484000001</v>
      </c>
      <c r="D6954" s="64">
        <f t="shared" si="6579"/>
        <v>2.3139901638773004E-2</v>
      </c>
      <c r="E6954" s="13">
        <f t="shared" si="6580"/>
        <v>1.1107152786611043</v>
      </c>
      <c r="F6954">
        <v>1.4</v>
      </c>
      <c r="G6954">
        <v>1.4</v>
      </c>
      <c r="H6954" s="16">
        <f t="shared" si="6616"/>
        <v>3.979869251719331</v>
      </c>
      <c r="I6954" s="16">
        <f t="shared" si="6581"/>
        <v>83.39603684585488</v>
      </c>
      <c r="J6954" s="48">
        <f t="shared" si="6582"/>
        <v>0.15011286632253878</v>
      </c>
      <c r="K6954" s="16"/>
      <c r="L6954" s="15"/>
      <c r="M6954" s="16">
        <f t="shared" si="6583"/>
        <v>9.2093783019962447E-2</v>
      </c>
      <c r="N6954" s="16"/>
      <c r="O6954" s="16"/>
    </row>
    <row r="6955" spans="1:15" ht="15.75" x14ac:dyDescent="0.25">
      <c r="A6955" s="14">
        <v>41767.854166666664</v>
      </c>
      <c r="B6955" s="15">
        <v>0.69</v>
      </c>
      <c r="C6955" s="12">
        <f t="shared" si="6578"/>
        <v>19.538624154000001</v>
      </c>
      <c r="D6955" s="64">
        <f t="shared" si="6579"/>
        <v>2.1576394771288348E-2</v>
      </c>
      <c r="E6955" s="13">
        <f t="shared" si="6580"/>
        <v>1.0356669490218406</v>
      </c>
      <c r="F6955">
        <v>1.31</v>
      </c>
      <c r="G6955">
        <v>1.31</v>
      </c>
      <c r="H6955" s="16">
        <f t="shared" si="6616"/>
        <v>3.7638225775173422</v>
      </c>
      <c r="I6955" s="16">
        <f t="shared" si="6581"/>
        <v>73.539914724450881</v>
      </c>
      <c r="J6955" s="48">
        <f t="shared" si="6582"/>
        <v>0.1323718465040116</v>
      </c>
      <c r="K6955" s="16"/>
      <c r="L6955" s="15"/>
      <c r="M6955" s="16">
        <f t="shared" si="6583"/>
        <v>8.1209721781602212E-2</v>
      </c>
      <c r="N6955" s="16">
        <f t="shared" ref="N6955" si="6633">AVERAGE(H6955:H7002)</f>
        <v>3.4948842333804215</v>
      </c>
      <c r="O6955" s="16">
        <f t="shared" ref="O6955" si="6634">AVERAGE(E6955:E7002)</f>
        <v>1.0275367133109201</v>
      </c>
    </row>
    <row r="6956" spans="1:15" ht="15.75" x14ac:dyDescent="0.25">
      <c r="A6956" s="14">
        <v>41767.875</v>
      </c>
      <c r="B6956" s="15">
        <v>0.69</v>
      </c>
      <c r="C6956" s="12">
        <f t="shared" si="6578"/>
        <v>19.538624154000001</v>
      </c>
      <c r="D6956" s="64">
        <f t="shared" si="6579"/>
        <v>2.1576394771288348E-2</v>
      </c>
      <c r="E6956" s="13">
        <f t="shared" si="6580"/>
        <v>1.0356669490218406</v>
      </c>
      <c r="F6956">
        <v>1.32</v>
      </c>
      <c r="G6956">
        <v>1.32</v>
      </c>
      <c r="H6956" s="16">
        <f t="shared" si="6616"/>
        <v>3.7879423171041187</v>
      </c>
      <c r="I6956" s="16">
        <f t="shared" si="6581"/>
        <v>74.011181250929269</v>
      </c>
      <c r="J6956" s="48">
        <f t="shared" si="6582"/>
        <v>0.13322012625167268</v>
      </c>
      <c r="K6956" s="16"/>
      <c r="L6956" s="15"/>
      <c r="M6956" s="16">
        <f t="shared" si="6583"/>
        <v>8.173013880470717E-2</v>
      </c>
      <c r="N6956" s="16"/>
      <c r="O6956" s="16"/>
    </row>
    <row r="6957" spans="1:15" ht="15.75" x14ac:dyDescent="0.25">
      <c r="A6957" s="14">
        <v>41767.895833333336</v>
      </c>
      <c r="B6957" s="15">
        <v>0.69</v>
      </c>
      <c r="C6957" s="12">
        <f t="shared" si="6578"/>
        <v>19.538624154000001</v>
      </c>
      <c r="D6957" s="64">
        <f t="shared" si="6579"/>
        <v>2.1576394771288348E-2</v>
      </c>
      <c r="E6957" s="13">
        <f t="shared" si="6580"/>
        <v>1.0356669490218406</v>
      </c>
      <c r="F6957">
        <v>1.34</v>
      </c>
      <c r="G6957">
        <v>1.34</v>
      </c>
      <c r="H6957" s="16">
        <f t="shared" si="6616"/>
        <v>3.8360943950545368</v>
      </c>
      <c r="I6957" s="16">
        <f t="shared" si="6581"/>
        <v>74.952006604236587</v>
      </c>
      <c r="J6957" s="48">
        <f t="shared" si="6582"/>
        <v>0.13491361188762585</v>
      </c>
      <c r="K6957" s="16"/>
      <c r="L6957" s="15"/>
      <c r="M6957" s="16">
        <f t="shared" si="6583"/>
        <v>8.276908704762323E-2</v>
      </c>
      <c r="N6957" s="16">
        <f t="shared" ref="N6957" si="6635">AVERAGE(H6957:H7004)</f>
        <v>3.4817118593469636</v>
      </c>
      <c r="O6957" s="16">
        <f t="shared" ref="O6957" si="6636">AVERAGE(E6957:E7004)</f>
        <v>1.0250351023229445</v>
      </c>
    </row>
    <row r="6958" spans="1:15" ht="15.75" x14ac:dyDescent="0.25">
      <c r="A6958" s="14">
        <v>41767.916666666664</v>
      </c>
      <c r="B6958" s="15">
        <v>0.69</v>
      </c>
      <c r="C6958" s="12">
        <f t="shared" si="6578"/>
        <v>19.538624154000001</v>
      </c>
      <c r="D6958" s="64">
        <f t="shared" si="6579"/>
        <v>2.1576394771288348E-2</v>
      </c>
      <c r="E6958" s="13">
        <f t="shared" si="6580"/>
        <v>1.0356669490218406</v>
      </c>
      <c r="F6958">
        <v>1.3</v>
      </c>
      <c r="G6958">
        <v>1.3</v>
      </c>
      <c r="H6958" s="16">
        <f t="shared" si="6616"/>
        <v>3.7396733603995704</v>
      </c>
      <c r="I6958" s="16">
        <f t="shared" si="6581"/>
        <v>73.068072247573397</v>
      </c>
      <c r="J6958" s="48">
        <f t="shared" si="6582"/>
        <v>0.13152253004563211</v>
      </c>
      <c r="K6958" s="16"/>
      <c r="L6958" s="15"/>
      <c r="M6958" s="16">
        <f t="shared" si="6583"/>
        <v>8.0688668739651609E-2</v>
      </c>
      <c r="N6958" s="16"/>
      <c r="O6958" s="16"/>
    </row>
    <row r="6959" spans="1:15" ht="15.75" x14ac:dyDescent="0.25">
      <c r="A6959" s="14">
        <v>41767.9375</v>
      </c>
      <c r="B6959" s="15">
        <v>0.69</v>
      </c>
      <c r="C6959" s="12">
        <f t="shared" si="6578"/>
        <v>19.538624154000001</v>
      </c>
      <c r="D6959" s="64">
        <f t="shared" si="6579"/>
        <v>2.1576394771288348E-2</v>
      </c>
      <c r="E6959" s="13">
        <f t="shared" si="6580"/>
        <v>1.0356669490218406</v>
      </c>
      <c r="F6959">
        <v>1.23</v>
      </c>
      <c r="G6959">
        <v>1.23</v>
      </c>
      <c r="H6959" s="16">
        <f t="shared" si="6616"/>
        <v>3.5697807914493449</v>
      </c>
      <c r="I6959" s="16">
        <f t="shared" si="6581"/>
        <v>69.748605196297405</v>
      </c>
      <c r="J6959" s="48">
        <f t="shared" si="6582"/>
        <v>0.12554748935333532</v>
      </c>
      <c r="K6959" s="16"/>
      <c r="L6959" s="15"/>
      <c r="M6959" s="16">
        <f t="shared" si="6583"/>
        <v>7.7022999603273204E-2</v>
      </c>
      <c r="N6959" s="16">
        <f t="shared" ref="N6959:N6960" si="6637">AVERAGE(H6959:H7006)</f>
        <v>3.4680311457575601</v>
      </c>
      <c r="O6959" s="16">
        <f t="shared" ref="O6959:O6960" si="6638">AVERAGE(E6959:E7006)</f>
        <v>1.0237842968289568</v>
      </c>
    </row>
    <row r="6960" spans="1:15" ht="15.75" x14ac:dyDescent="0.25">
      <c r="A6960" s="14">
        <v>41767.958333333336</v>
      </c>
      <c r="B6960" s="15">
        <v>0.69</v>
      </c>
      <c r="C6960" s="12">
        <f t="shared" si="6578"/>
        <v>19.538624154000001</v>
      </c>
      <c r="D6960" s="64">
        <f t="shared" si="6579"/>
        <v>2.1576394771288348E-2</v>
      </c>
      <c r="E6960" s="13">
        <f t="shared" si="6580"/>
        <v>1.0356669490218406</v>
      </c>
      <c r="F6960">
        <v>1.24</v>
      </c>
      <c r="G6960">
        <v>1.24</v>
      </c>
      <c r="H6960" s="16">
        <f t="shared" si="6616"/>
        <v>3.5941439755945588</v>
      </c>
      <c r="I6960" s="16">
        <f t="shared" si="6581"/>
        <v>70.224628294505436</v>
      </c>
      <c r="J6960" s="48">
        <f t="shared" si="6582"/>
        <v>0.12640433093010978</v>
      </c>
      <c r="K6960" s="16"/>
      <c r="L6960" s="15"/>
      <c r="M6960" s="16">
        <f t="shared" si="6583"/>
        <v>7.7548669282275939E-2</v>
      </c>
      <c r="N6960" s="16">
        <f t="shared" si="6637"/>
        <v>3.4639462877857947</v>
      </c>
      <c r="O6960" s="16">
        <f t="shared" si="6638"/>
        <v>1.0237842968289568</v>
      </c>
    </row>
    <row r="6961" spans="1:15" ht="15.75" x14ac:dyDescent="0.25">
      <c r="A6961" s="14">
        <v>41767.979166666664</v>
      </c>
      <c r="B6961" s="15">
        <v>0.69</v>
      </c>
      <c r="C6961" s="12">
        <f t="shared" si="6578"/>
        <v>19.538624154000001</v>
      </c>
      <c r="D6961" s="64">
        <f t="shared" si="6579"/>
        <v>2.1576394771288348E-2</v>
      </c>
      <c r="E6961" s="13">
        <f t="shared" si="6580"/>
        <v>1.0356669490218406</v>
      </c>
      <c r="F6961">
        <v>1.22</v>
      </c>
      <c r="G6961">
        <v>1.22</v>
      </c>
      <c r="H6961" s="16">
        <f t="shared" si="6616"/>
        <v>3.5453858943581249</v>
      </c>
      <c r="I6961" s="16">
        <f t="shared" si="6581"/>
        <v>69.271962470756549</v>
      </c>
      <c r="J6961" s="48">
        <f t="shared" si="6582"/>
        <v>0.12468953244736179</v>
      </c>
      <c r="K6961" s="16"/>
      <c r="L6961" s="15"/>
      <c r="M6961" s="16">
        <f t="shared" si="6583"/>
        <v>7.64966456732281E-2</v>
      </c>
      <c r="N6961" s="16"/>
      <c r="O6961" s="16"/>
    </row>
    <row r="6962" spans="1:15" ht="15.75" x14ac:dyDescent="0.25">
      <c r="A6962" s="14">
        <v>41768</v>
      </c>
      <c r="B6962" s="15">
        <v>0.69</v>
      </c>
      <c r="C6962" s="12">
        <f t="shared" ref="C6962:C7025" si="6639">28.3168466*B6962</f>
        <v>19.538624154000001</v>
      </c>
      <c r="D6962" s="64">
        <f t="shared" ref="D6962:D7025" si="6640">C6962*1800*10^6/(1.63*10^12)</f>
        <v>2.1576394771288348E-2</v>
      </c>
      <c r="E6962" s="13">
        <f t="shared" ref="E6962:E7025" si="6641">C6962*86400*10^6/(1.63*10^12)</f>
        <v>1.0356669490218406</v>
      </c>
      <c r="F6962">
        <v>1.19</v>
      </c>
      <c r="G6962">
        <v>1.19</v>
      </c>
      <c r="H6962" s="16">
        <f t="shared" si="6616"/>
        <v>3.4720078809409691</v>
      </c>
      <c r="I6962" s="16">
        <f t="shared" ref="I6962:I7025" si="6642">C6962*H6962</f>
        <v>67.838257045431575</v>
      </c>
      <c r="J6962" s="48">
        <f t="shared" ref="J6962:J7025" si="6643">I6962*1800*10^-6</f>
        <v>0.12210886268177683</v>
      </c>
      <c r="K6962" s="16">
        <f>SUM(J6962:J7009)</f>
        <v>5.757183909736459</v>
      </c>
      <c r="L6962" s="16">
        <f>K6962/1.63</f>
        <v>3.5320146685499751</v>
      </c>
      <c r="M6962" s="16">
        <f t="shared" ref="M6962:M7025" si="6644">J6962/1.63</f>
        <v>7.4913412688206643E-2</v>
      </c>
      <c r="N6962" s="16">
        <f t="shared" ref="N6962" si="6645">AVERAGE(H6962:H7009)</f>
        <v>3.4588505163944645</v>
      </c>
      <c r="O6962" s="16">
        <f t="shared" ref="O6962" si="6646">AVERAGE(E6962:E7009)</f>
        <v>1.0212826858409814</v>
      </c>
    </row>
    <row r="6963" spans="1:15" ht="15.75" x14ac:dyDescent="0.25">
      <c r="A6963" s="14">
        <v>41768.020833333336</v>
      </c>
      <c r="B6963" s="15">
        <v>0.69</v>
      </c>
      <c r="C6963" s="12">
        <f t="shared" si="6639"/>
        <v>19.538624154000001</v>
      </c>
      <c r="D6963" s="64">
        <f t="shared" si="6640"/>
        <v>2.1576394771288348E-2</v>
      </c>
      <c r="E6963" s="13">
        <f t="shared" si="6641"/>
        <v>1.0356669490218406</v>
      </c>
      <c r="F6963">
        <v>1.21</v>
      </c>
      <c r="G6963">
        <v>1.21</v>
      </c>
      <c r="H6963" s="16">
        <f t="shared" si="6616"/>
        <v>3.5209589825834207</v>
      </c>
      <c r="I6963" s="16">
        <f t="shared" si="6642"/>
        <v>68.794694222347687</v>
      </c>
      <c r="J6963" s="48">
        <f t="shared" si="6643"/>
        <v>0.12383044960022584</v>
      </c>
      <c r="K6963" s="16"/>
      <c r="L6963" s="15"/>
      <c r="M6963" s="16">
        <f t="shared" si="6644"/>
        <v>7.5969600981733651E-2</v>
      </c>
      <c r="N6963" s="16"/>
      <c r="O6963" s="16"/>
    </row>
    <row r="6964" spans="1:15" ht="15.75" x14ac:dyDescent="0.25">
      <c r="A6964" s="14">
        <v>41768.041666666664</v>
      </c>
      <c r="B6964" s="15">
        <v>0.69</v>
      </c>
      <c r="C6964" s="12">
        <f t="shared" si="6639"/>
        <v>19.538624154000001</v>
      </c>
      <c r="D6964" s="64">
        <f t="shared" si="6640"/>
        <v>2.1576394771288348E-2</v>
      </c>
      <c r="E6964" s="13">
        <f t="shared" si="6641"/>
        <v>1.0356669490218406</v>
      </c>
      <c r="F6964">
        <v>1.2</v>
      </c>
      <c r="G6964">
        <v>1.2</v>
      </c>
      <c r="H6964" s="16">
        <f t="shared" si="6616"/>
        <v>3.4964997489976275</v>
      </c>
      <c r="I6964" s="16">
        <f t="shared" si="6642"/>
        <v>68.316794450219987</v>
      </c>
      <c r="J6964" s="48">
        <f t="shared" si="6643"/>
        <v>0.12297023001039596</v>
      </c>
      <c r="K6964" s="16"/>
      <c r="L6964" s="15"/>
      <c r="M6964" s="16">
        <f t="shared" si="6644"/>
        <v>7.5441858902083422E-2</v>
      </c>
      <c r="N6964" s="16">
        <f t="shared" ref="N6964" si="6647">AVERAGE(H6964:H7011)</f>
        <v>3.4573183882215694</v>
      </c>
      <c r="O6964" s="16">
        <f t="shared" ref="O6964" si="6648">AVERAGE(E6964:E7011)</f>
        <v>1.018781074853006</v>
      </c>
    </row>
    <row r="6965" spans="1:15" ht="15.75" x14ac:dyDescent="0.25">
      <c r="A6965" s="14">
        <v>41768.0625</v>
      </c>
      <c r="B6965" s="15">
        <v>0.69</v>
      </c>
      <c r="C6965" s="12">
        <f t="shared" si="6639"/>
        <v>19.538624154000001</v>
      </c>
      <c r="D6965" s="64">
        <f t="shared" si="6640"/>
        <v>2.1576394771288348E-2</v>
      </c>
      <c r="E6965" s="13">
        <f t="shared" si="6641"/>
        <v>1.0356669490218406</v>
      </c>
      <c r="F6965">
        <v>1.21</v>
      </c>
      <c r="G6965">
        <v>1.21</v>
      </c>
      <c r="H6965" s="16">
        <f t="shared" si="6616"/>
        <v>3.5209589825834207</v>
      </c>
      <c r="I6965" s="16">
        <f t="shared" si="6642"/>
        <v>68.794694222347687</v>
      </c>
      <c r="J6965" s="48">
        <f t="shared" si="6643"/>
        <v>0.12383044960022584</v>
      </c>
      <c r="K6965" s="16"/>
      <c r="L6965" s="15"/>
      <c r="M6965" s="16">
        <f t="shared" si="6644"/>
        <v>7.5969600981733651E-2</v>
      </c>
      <c r="N6965" s="16"/>
      <c r="O6965" s="16"/>
    </row>
    <row r="6966" spans="1:15" ht="15.75" x14ac:dyDescent="0.25">
      <c r="A6966" s="14">
        <v>41768.083333333336</v>
      </c>
      <c r="B6966" s="15">
        <v>0.69</v>
      </c>
      <c r="C6966" s="12">
        <f t="shared" si="6639"/>
        <v>19.538624154000001</v>
      </c>
      <c r="D6966" s="64">
        <f t="shared" si="6640"/>
        <v>2.1576394771288348E-2</v>
      </c>
      <c r="E6966" s="13">
        <f t="shared" si="6641"/>
        <v>1.0356669490218406</v>
      </c>
      <c r="F6966">
        <v>1.2</v>
      </c>
      <c r="G6966">
        <v>1.2</v>
      </c>
      <c r="H6966" s="16">
        <f t="shared" si="6616"/>
        <v>3.4964997489976275</v>
      </c>
      <c r="I6966" s="16">
        <f t="shared" si="6642"/>
        <v>68.316794450219987</v>
      </c>
      <c r="J6966" s="48">
        <f t="shared" si="6643"/>
        <v>0.12297023001039596</v>
      </c>
      <c r="K6966" s="16"/>
      <c r="L6966" s="15"/>
      <c r="M6966" s="16">
        <f t="shared" si="6644"/>
        <v>7.5441858902083422E-2</v>
      </c>
      <c r="N6966" s="16">
        <f t="shared" ref="N6966:N6967" si="6649">AVERAGE(H6966:H7013)</f>
        <v>3.4613842421234846</v>
      </c>
      <c r="O6966" s="16">
        <f t="shared" ref="O6966:O6967" si="6650">AVERAGE(E6966:E7013)</f>
        <v>1.0162794638650303</v>
      </c>
    </row>
    <row r="6967" spans="1:15" ht="15.75" x14ac:dyDescent="0.25">
      <c r="A6967" s="14">
        <v>41768.104166666664</v>
      </c>
      <c r="B6967" s="15">
        <v>0.69</v>
      </c>
      <c r="C6967" s="12">
        <f t="shared" si="6639"/>
        <v>19.538624154000001</v>
      </c>
      <c r="D6967" s="64">
        <f t="shared" si="6640"/>
        <v>2.1576394771288348E-2</v>
      </c>
      <c r="E6967" s="13">
        <f t="shared" si="6641"/>
        <v>1.0356669490218406</v>
      </c>
      <c r="F6967">
        <v>1.21</v>
      </c>
      <c r="G6967">
        <v>1.21</v>
      </c>
      <c r="H6967" s="16">
        <f t="shared" si="6616"/>
        <v>3.5209589825834207</v>
      </c>
      <c r="I6967" s="16">
        <f t="shared" si="6642"/>
        <v>68.794694222347687</v>
      </c>
      <c r="J6967" s="48">
        <f t="shared" si="6643"/>
        <v>0.12383044960022584</v>
      </c>
      <c r="K6967" s="16"/>
      <c r="L6967" s="15"/>
      <c r="M6967" s="16">
        <f t="shared" si="6644"/>
        <v>7.5969600981733651E-2</v>
      </c>
      <c r="N6967" s="16">
        <f t="shared" si="6649"/>
        <v>3.4588260725361302</v>
      </c>
      <c r="O6967" s="16">
        <f t="shared" si="6650"/>
        <v>1.0150286583710424</v>
      </c>
    </row>
    <row r="6968" spans="1:15" ht="15.75" x14ac:dyDescent="0.25">
      <c r="A6968" s="14">
        <v>41768.125</v>
      </c>
      <c r="B6968" s="15">
        <v>0.69</v>
      </c>
      <c r="C6968" s="12">
        <f t="shared" si="6639"/>
        <v>19.538624154000001</v>
      </c>
      <c r="D6968" s="64">
        <f t="shared" si="6640"/>
        <v>2.1576394771288348E-2</v>
      </c>
      <c r="E6968" s="13">
        <f t="shared" si="6641"/>
        <v>1.0356669490218406</v>
      </c>
      <c r="F6968">
        <v>1.21</v>
      </c>
      <c r="G6968">
        <v>1.21</v>
      </c>
      <c r="H6968" s="16">
        <f t="shared" si="6616"/>
        <v>3.5209589825834207</v>
      </c>
      <c r="I6968" s="16">
        <f t="shared" si="6642"/>
        <v>68.794694222347687</v>
      </c>
      <c r="J6968" s="48">
        <f t="shared" si="6643"/>
        <v>0.12383044960022584</v>
      </c>
      <c r="K6968" s="16"/>
      <c r="L6968" s="15"/>
      <c r="M6968" s="16">
        <f t="shared" si="6644"/>
        <v>7.5969600981733651E-2</v>
      </c>
      <c r="N6968" s="16"/>
      <c r="O6968" s="16"/>
    </row>
    <row r="6969" spans="1:15" ht="15.75" x14ac:dyDescent="0.25">
      <c r="A6969" s="14">
        <v>41768.145833333336</v>
      </c>
      <c r="B6969" s="15">
        <v>0.69</v>
      </c>
      <c r="C6969" s="12">
        <f t="shared" si="6639"/>
        <v>19.538624154000001</v>
      </c>
      <c r="D6969" s="64">
        <f t="shared" si="6640"/>
        <v>2.1576394771288348E-2</v>
      </c>
      <c r="E6969" s="13">
        <f t="shared" si="6641"/>
        <v>1.0356669490218406</v>
      </c>
      <c r="F6969">
        <v>1.1599999999999999</v>
      </c>
      <c r="G6969">
        <v>1.1599999999999999</v>
      </c>
      <c r="H6969" s="16">
        <f t="shared" si="6616"/>
        <v>3.3983332572417631</v>
      </c>
      <c r="I6969" s="16">
        <f t="shared" si="6642"/>
        <v>66.398756263285406</v>
      </c>
      <c r="J6969" s="48">
        <f t="shared" si="6643"/>
        <v>0.11951776127391373</v>
      </c>
      <c r="K6969" s="16"/>
      <c r="L6969" s="15"/>
      <c r="M6969" s="16">
        <f t="shared" si="6644"/>
        <v>7.3323779922646465E-2</v>
      </c>
      <c r="N6969" s="16">
        <f t="shared" ref="N6969" si="6651">AVERAGE(H6969:H7016)</f>
        <v>3.4547406215392429</v>
      </c>
      <c r="O6969" s="16">
        <f t="shared" ref="O6969" si="6652">AVERAGE(E6969:E7016)</f>
        <v>1.012527047383067</v>
      </c>
    </row>
    <row r="6970" spans="1:15" ht="15.75" x14ac:dyDescent="0.25">
      <c r="A6970" s="14">
        <v>41768.166666666664</v>
      </c>
      <c r="B6970" s="15">
        <v>0.69</v>
      </c>
      <c r="C6970" s="12">
        <f t="shared" si="6639"/>
        <v>19.538624154000001</v>
      </c>
      <c r="D6970" s="64">
        <f t="shared" si="6640"/>
        <v>2.1576394771288348E-2</v>
      </c>
      <c r="E6970" s="13">
        <f t="shared" si="6641"/>
        <v>1.0356669490218406</v>
      </c>
      <c r="F6970">
        <v>1.2</v>
      </c>
      <c r="G6970">
        <v>1.2</v>
      </c>
      <c r="H6970" s="16">
        <f t="shared" si="6616"/>
        <v>3.4964997489976275</v>
      </c>
      <c r="I6970" s="16">
        <f t="shared" si="6642"/>
        <v>68.316794450219987</v>
      </c>
      <c r="J6970" s="48">
        <f t="shared" si="6643"/>
        <v>0.12297023001039596</v>
      </c>
      <c r="K6970" s="16"/>
      <c r="L6970" s="15"/>
      <c r="M6970" s="16">
        <f t="shared" si="6644"/>
        <v>7.5441858902083422E-2</v>
      </c>
      <c r="N6970" s="16"/>
      <c r="O6970" s="16"/>
    </row>
    <row r="6971" spans="1:15" ht="15.75" x14ac:dyDescent="0.25">
      <c r="A6971" s="14">
        <v>41768.1875</v>
      </c>
      <c r="B6971" s="15">
        <v>0.69</v>
      </c>
      <c r="C6971" s="12">
        <f t="shared" si="6639"/>
        <v>19.538624154000001</v>
      </c>
      <c r="D6971" s="64">
        <f t="shared" si="6640"/>
        <v>2.1576394771288348E-2</v>
      </c>
      <c r="E6971" s="13">
        <f t="shared" si="6641"/>
        <v>1.0356669490218406</v>
      </c>
      <c r="F6971">
        <v>1.1599999999999999</v>
      </c>
      <c r="G6971">
        <v>1.1599999999999999</v>
      </c>
      <c r="H6971" s="16">
        <f t="shared" si="6616"/>
        <v>3.3983332572417631</v>
      </c>
      <c r="I6971" s="16">
        <f t="shared" si="6642"/>
        <v>66.398756263285406</v>
      </c>
      <c r="J6971" s="48">
        <f t="shared" si="6643"/>
        <v>0.11951776127391373</v>
      </c>
      <c r="K6971" s="16"/>
      <c r="L6971" s="15"/>
      <c r="M6971" s="16">
        <f t="shared" si="6644"/>
        <v>7.3323779922646465E-2</v>
      </c>
      <c r="N6971" s="16">
        <f t="shared" ref="N6971" si="6653">AVERAGE(H6971:H7018)</f>
        <v>3.4521810305032408</v>
      </c>
      <c r="O6971" s="16">
        <f t="shared" ref="O6971" si="6654">AVERAGE(E6971:E7018)</f>
        <v>1.0100254363950916</v>
      </c>
    </row>
    <row r="6972" spans="1:15" ht="15.75" x14ac:dyDescent="0.25">
      <c r="A6972" s="14">
        <v>41768.208333333336</v>
      </c>
      <c r="B6972" s="15">
        <v>0.69</v>
      </c>
      <c r="C6972" s="12">
        <f t="shared" si="6639"/>
        <v>19.538624154000001</v>
      </c>
      <c r="D6972" s="64">
        <f t="shared" si="6640"/>
        <v>2.1576394771288348E-2</v>
      </c>
      <c r="E6972" s="13">
        <f t="shared" si="6641"/>
        <v>1.0356669490218406</v>
      </c>
      <c r="F6972">
        <v>1.19</v>
      </c>
      <c r="G6972">
        <v>1.19</v>
      </c>
      <c r="H6972" s="16">
        <f t="shared" si="6616"/>
        <v>3.4720078809409691</v>
      </c>
      <c r="I6972" s="16">
        <f t="shared" si="6642"/>
        <v>67.838257045431575</v>
      </c>
      <c r="J6972" s="48">
        <f t="shared" si="6643"/>
        <v>0.12210886268177683</v>
      </c>
      <c r="K6972" s="16"/>
      <c r="L6972" s="15"/>
      <c r="M6972" s="16">
        <f t="shared" si="6644"/>
        <v>7.4913412688206643E-2</v>
      </c>
      <c r="N6972" s="16"/>
      <c r="O6972" s="16"/>
    </row>
    <row r="6973" spans="1:15" ht="15.75" x14ac:dyDescent="0.25">
      <c r="A6973" s="14">
        <v>41768.229166666664</v>
      </c>
      <c r="B6973" s="15">
        <v>0.69</v>
      </c>
      <c r="C6973" s="12">
        <f t="shared" si="6639"/>
        <v>19.538624154000001</v>
      </c>
      <c r="D6973" s="64">
        <f t="shared" si="6640"/>
        <v>2.1576394771288348E-2</v>
      </c>
      <c r="E6973" s="13">
        <f t="shared" si="6641"/>
        <v>1.0356669490218406</v>
      </c>
      <c r="F6973">
        <v>1.1399999999999999</v>
      </c>
      <c r="G6973">
        <v>1.1399999999999999</v>
      </c>
      <c r="H6973" s="16">
        <f t="shared" si="6616"/>
        <v>3.3490476742834119</v>
      </c>
      <c r="I6973" s="16">
        <f t="shared" si="6642"/>
        <v>65.435783781651395</v>
      </c>
      <c r="J6973" s="48">
        <f t="shared" si="6643"/>
        <v>0.11778441080697249</v>
      </c>
      <c r="K6973" s="16"/>
      <c r="L6973" s="15"/>
      <c r="M6973" s="16">
        <f t="shared" si="6644"/>
        <v>7.2260374728203985E-2</v>
      </c>
      <c r="N6973" s="16">
        <f t="shared" ref="N6973:N6974" si="6655">AVERAGE(H6973:H7020)</f>
        <v>3.4496200738246259</v>
      </c>
      <c r="O6973" s="16">
        <f t="shared" ref="O6973:O6974" si="6656">AVERAGE(E6973:E7020)</f>
        <v>1.0075238254071162</v>
      </c>
    </row>
    <row r="6974" spans="1:15" ht="15.75" x14ac:dyDescent="0.25">
      <c r="A6974" s="14">
        <v>41768.25</v>
      </c>
      <c r="B6974" s="15">
        <v>0.69</v>
      </c>
      <c r="C6974" s="12">
        <f t="shared" si="6639"/>
        <v>19.538624154000001</v>
      </c>
      <c r="D6974" s="64">
        <f t="shared" si="6640"/>
        <v>2.1576394771288348E-2</v>
      </c>
      <c r="E6974" s="13">
        <f t="shared" si="6641"/>
        <v>1.0356669490218406</v>
      </c>
      <c r="F6974">
        <v>1.18</v>
      </c>
      <c r="G6974">
        <v>1.18</v>
      </c>
      <c r="H6974" s="16">
        <f t="shared" si="6616"/>
        <v>3.4474830600744917</v>
      </c>
      <c r="I6974" s="16">
        <f t="shared" si="6642"/>
        <v>67.359075788077305</v>
      </c>
      <c r="J6974" s="48">
        <f t="shared" si="6643"/>
        <v>0.12124633641853914</v>
      </c>
      <c r="K6974" s="16"/>
      <c r="L6974" s="15"/>
      <c r="M6974" s="16">
        <f t="shared" si="6644"/>
        <v>7.4384255471496408E-2</v>
      </c>
      <c r="N6974" s="16">
        <f t="shared" si="6655"/>
        <v>3.4537104534095158</v>
      </c>
      <c r="O6974" s="16">
        <f t="shared" si="6656"/>
        <v>1.0062730199131285</v>
      </c>
    </row>
    <row r="6975" spans="1:15" ht="15.75" x14ac:dyDescent="0.25">
      <c r="A6975" s="14">
        <v>41768.270833333336</v>
      </c>
      <c r="B6975" s="15">
        <v>0.69</v>
      </c>
      <c r="C6975" s="12">
        <f t="shared" si="6639"/>
        <v>19.538624154000001</v>
      </c>
      <c r="D6975" s="64">
        <f t="shared" si="6640"/>
        <v>2.1576394771288348E-2</v>
      </c>
      <c r="E6975" s="13">
        <f t="shared" si="6641"/>
        <v>1.0356669490218406</v>
      </c>
      <c r="F6975">
        <v>1.18</v>
      </c>
      <c r="G6975">
        <v>1.18</v>
      </c>
      <c r="H6975" s="16">
        <f t="shared" si="6616"/>
        <v>3.4474830600744917</v>
      </c>
      <c r="I6975" s="16">
        <f t="shared" si="6642"/>
        <v>67.359075788077305</v>
      </c>
      <c r="J6975" s="48">
        <f t="shared" si="6643"/>
        <v>0.12124633641853914</v>
      </c>
      <c r="K6975" s="16"/>
      <c r="L6975" s="15"/>
      <c r="M6975" s="16">
        <f t="shared" si="6644"/>
        <v>7.4384255471496408E-2</v>
      </c>
      <c r="N6975" s="16"/>
      <c r="O6975" s="16"/>
    </row>
    <row r="6976" spans="1:15" ht="15.75" x14ac:dyDescent="0.25">
      <c r="A6976" s="14">
        <v>41768.291666666664</v>
      </c>
      <c r="B6976" s="15">
        <v>0.69</v>
      </c>
      <c r="C6976" s="12">
        <f t="shared" si="6639"/>
        <v>19.538624154000001</v>
      </c>
      <c r="D6976" s="64">
        <f t="shared" si="6640"/>
        <v>2.1576394771288348E-2</v>
      </c>
      <c r="E6976" s="13">
        <f t="shared" si="6641"/>
        <v>1.0356669490218406</v>
      </c>
      <c r="F6976">
        <v>1.1599999999999999</v>
      </c>
      <c r="G6976">
        <v>1.1599999999999999</v>
      </c>
      <c r="H6976" s="16">
        <f t="shared" si="6616"/>
        <v>3.3983332572417631</v>
      </c>
      <c r="I6976" s="16">
        <f t="shared" si="6642"/>
        <v>66.398756263285406</v>
      </c>
      <c r="J6976" s="48">
        <f t="shared" si="6643"/>
        <v>0.11951776127391373</v>
      </c>
      <c r="K6976" s="16"/>
      <c r="L6976" s="15"/>
      <c r="M6976" s="16">
        <f t="shared" si="6644"/>
        <v>7.3323779922646465E-2</v>
      </c>
      <c r="N6976" s="16">
        <f t="shared" ref="N6976" si="6657">AVERAGE(H6976:H7023)</f>
        <v>3.4516597162055351</v>
      </c>
      <c r="O6976" s="16">
        <f t="shared" ref="O6976" si="6658">AVERAGE(E6976:E7023)</f>
        <v>1.003771408925153</v>
      </c>
    </row>
    <row r="6977" spans="1:15" ht="15.75" x14ac:dyDescent="0.25">
      <c r="A6977" s="14">
        <v>41768.3125</v>
      </c>
      <c r="B6977" s="15">
        <v>0.69</v>
      </c>
      <c r="C6977" s="12">
        <f t="shared" si="6639"/>
        <v>19.538624154000001</v>
      </c>
      <c r="D6977" s="64">
        <f t="shared" si="6640"/>
        <v>2.1576394771288348E-2</v>
      </c>
      <c r="E6977" s="13">
        <f t="shared" si="6641"/>
        <v>1.0356669490218406</v>
      </c>
      <c r="F6977">
        <v>1.1399999999999999</v>
      </c>
      <c r="G6977">
        <v>1.1399999999999999</v>
      </c>
      <c r="H6977" s="16">
        <f t="shared" si="6616"/>
        <v>3.3490476742834119</v>
      </c>
      <c r="I6977" s="16">
        <f t="shared" si="6642"/>
        <v>65.435783781651395</v>
      </c>
      <c r="J6977" s="48">
        <f t="shared" si="6643"/>
        <v>0.11778441080697249</v>
      </c>
      <c r="K6977" s="16"/>
      <c r="L6977" s="15"/>
      <c r="M6977" s="16">
        <f t="shared" si="6644"/>
        <v>7.2260374728203985E-2</v>
      </c>
      <c r="N6977" s="16"/>
      <c r="O6977" s="16"/>
    </row>
    <row r="6978" spans="1:15" ht="15.75" x14ac:dyDescent="0.25">
      <c r="A6978" s="14">
        <v>41768.333333333336</v>
      </c>
      <c r="B6978" s="15">
        <v>0.65</v>
      </c>
      <c r="C6978" s="12">
        <f t="shared" si="6639"/>
        <v>18.405950290000003</v>
      </c>
      <c r="D6978" s="64">
        <f t="shared" si="6640"/>
        <v>2.0325589277300618E-2</v>
      </c>
      <c r="E6978" s="13">
        <f t="shared" si="6641"/>
        <v>0.97562828531042978</v>
      </c>
      <c r="F6978">
        <v>1.17</v>
      </c>
      <c r="G6978">
        <v>1.17</v>
      </c>
      <c r="H6978" s="16">
        <f t="shared" si="6616"/>
        <v>3.4229249622278628</v>
      </c>
      <c r="I6978" s="16">
        <f t="shared" si="6642"/>
        <v>63.002186701166181</v>
      </c>
      <c r="J6978" s="48">
        <f t="shared" si="6643"/>
        <v>0.11340393606209911</v>
      </c>
      <c r="K6978" s="16"/>
      <c r="L6978" s="15"/>
      <c r="M6978" s="16">
        <f t="shared" si="6644"/>
        <v>6.9572966909263262E-2</v>
      </c>
      <c r="N6978" s="16">
        <f t="shared" ref="N6978" si="6659">AVERAGE(H6978:H7025)</f>
        <v>3.4526751820651906</v>
      </c>
      <c r="O6978" s="16">
        <f t="shared" ref="O6978" si="6660">AVERAGE(E6978:E7025)</f>
        <v>1.0012697979371776</v>
      </c>
    </row>
    <row r="6979" spans="1:15" ht="15.75" x14ac:dyDescent="0.25">
      <c r="A6979" s="14">
        <v>41768.354166666664</v>
      </c>
      <c r="B6979" s="15">
        <v>0.69</v>
      </c>
      <c r="C6979" s="12">
        <f t="shared" si="6639"/>
        <v>19.538624154000001</v>
      </c>
      <c r="D6979" s="64">
        <f t="shared" si="6640"/>
        <v>2.1576394771288348E-2</v>
      </c>
      <c r="E6979" s="13">
        <f t="shared" si="6641"/>
        <v>1.0356669490218406</v>
      </c>
      <c r="F6979">
        <v>1.21</v>
      </c>
      <c r="G6979">
        <v>1.21</v>
      </c>
      <c r="H6979" s="16">
        <f t="shared" si="6616"/>
        <v>3.5209589825834207</v>
      </c>
      <c r="I6979" s="16">
        <f t="shared" si="6642"/>
        <v>68.794694222347687</v>
      </c>
      <c r="J6979" s="48">
        <f t="shared" si="6643"/>
        <v>0.12383044960022584</v>
      </c>
      <c r="K6979" s="16"/>
      <c r="L6979" s="15"/>
      <c r="M6979" s="16">
        <f t="shared" si="6644"/>
        <v>7.5969600981733651E-2</v>
      </c>
      <c r="N6979" s="16"/>
      <c r="O6979" s="16"/>
    </row>
    <row r="6980" spans="1:15" ht="15.75" x14ac:dyDescent="0.25">
      <c r="A6980" s="14">
        <v>41768.375</v>
      </c>
      <c r="B6980" s="15">
        <v>0.69</v>
      </c>
      <c r="C6980" s="12">
        <f t="shared" si="6639"/>
        <v>19.538624154000001</v>
      </c>
      <c r="D6980" s="64">
        <f t="shared" si="6640"/>
        <v>2.1576394771288348E-2</v>
      </c>
      <c r="E6980" s="13">
        <f t="shared" si="6641"/>
        <v>1.0356669490218406</v>
      </c>
      <c r="F6980">
        <v>1.19</v>
      </c>
      <c r="G6980">
        <v>1.19</v>
      </c>
      <c r="H6980" s="16">
        <f t="shared" si="6616"/>
        <v>3.4720078809409691</v>
      </c>
      <c r="I6980" s="16">
        <f t="shared" si="6642"/>
        <v>67.838257045431575</v>
      </c>
      <c r="J6980" s="48">
        <f t="shared" si="6643"/>
        <v>0.12210886268177683</v>
      </c>
      <c r="K6980" s="16"/>
      <c r="L6980" s="15"/>
      <c r="M6980" s="16">
        <f t="shared" si="6644"/>
        <v>7.4913412688206643E-2</v>
      </c>
      <c r="N6980" s="16">
        <f t="shared" ref="N6980:N6981" si="6661">AVERAGE(H6980:H7027)</f>
        <v>3.4557326774772932</v>
      </c>
      <c r="O6980" s="16">
        <f t="shared" ref="O6980:O6981" si="6662">AVERAGE(E6980:E7027)</f>
        <v>1.0000189924431897</v>
      </c>
    </row>
    <row r="6981" spans="1:15" ht="15.75" x14ac:dyDescent="0.25">
      <c r="A6981" s="14">
        <v>41768.395833333336</v>
      </c>
      <c r="B6981" s="15">
        <v>0.69</v>
      </c>
      <c r="C6981" s="12">
        <f t="shared" si="6639"/>
        <v>19.538624154000001</v>
      </c>
      <c r="D6981" s="64">
        <f t="shared" si="6640"/>
        <v>2.1576394771288348E-2</v>
      </c>
      <c r="E6981" s="13">
        <f t="shared" si="6641"/>
        <v>1.0356669490218406</v>
      </c>
      <c r="F6981">
        <v>1.1100000000000001</v>
      </c>
      <c r="G6981">
        <v>1.1100000000000001</v>
      </c>
      <c r="H6981" s="16">
        <f t="shared" si="6616"/>
        <v>3.274858629335756</v>
      </c>
      <c r="I6981" s="16">
        <f t="shared" si="6642"/>
        <v>63.986231916074935</v>
      </c>
      <c r="J6981" s="48">
        <f t="shared" si="6643"/>
        <v>0.11517521744893487</v>
      </c>
      <c r="K6981" s="16"/>
      <c r="L6981" s="15"/>
      <c r="M6981" s="16">
        <f t="shared" si="6644"/>
        <v>7.0659642606708511E-2</v>
      </c>
      <c r="N6981" s="16">
        <f t="shared" si="6661"/>
        <v>3.4557326774772927</v>
      </c>
      <c r="O6981" s="16">
        <f t="shared" si="6662"/>
        <v>0.99751738145521418</v>
      </c>
    </row>
    <row r="6982" spans="1:15" ht="15.75" x14ac:dyDescent="0.25">
      <c r="A6982" s="14">
        <v>41768.416666666664</v>
      </c>
      <c r="B6982" s="15">
        <v>0.69</v>
      </c>
      <c r="C6982" s="12">
        <f t="shared" si="6639"/>
        <v>19.538624154000001</v>
      </c>
      <c r="D6982" s="64">
        <f t="shared" si="6640"/>
        <v>2.1576394771288348E-2</v>
      </c>
      <c r="E6982" s="13">
        <f t="shared" si="6641"/>
        <v>1.0356669490218406</v>
      </c>
      <c r="F6982">
        <v>1.17</v>
      </c>
      <c r="G6982">
        <v>1.17</v>
      </c>
      <c r="H6982" s="16">
        <f t="shared" si="6616"/>
        <v>3.4229249622278628</v>
      </c>
      <c r="I6982" s="16">
        <f t="shared" si="6642"/>
        <v>66.879244344314856</v>
      </c>
      <c r="J6982" s="48">
        <f t="shared" si="6643"/>
        <v>0.12038263981976674</v>
      </c>
      <c r="K6982" s="16"/>
      <c r="L6982" s="15"/>
      <c r="M6982" s="16">
        <f t="shared" si="6644"/>
        <v>7.3854380257525609E-2</v>
      </c>
      <c r="N6982" s="16"/>
      <c r="O6982" s="16"/>
    </row>
    <row r="6983" spans="1:15" ht="15.75" x14ac:dyDescent="0.25">
      <c r="A6983" s="14">
        <v>41768.4375</v>
      </c>
      <c r="B6983" s="15">
        <v>0.69</v>
      </c>
      <c r="C6983" s="12">
        <f t="shared" si="6639"/>
        <v>19.538624154000001</v>
      </c>
      <c r="D6983" s="64">
        <f t="shared" si="6640"/>
        <v>2.1576394771288348E-2</v>
      </c>
      <c r="E6983" s="13">
        <f t="shared" si="6641"/>
        <v>1.0356669490218406</v>
      </c>
      <c r="F6983">
        <v>1.22</v>
      </c>
      <c r="G6983">
        <v>1.22</v>
      </c>
      <c r="H6983" s="16">
        <f t="shared" si="6616"/>
        <v>3.5453858943581249</v>
      </c>
      <c r="I6983" s="16">
        <f t="shared" si="6642"/>
        <v>69.271962470756549</v>
      </c>
      <c r="J6983" s="48">
        <f t="shared" si="6643"/>
        <v>0.12468953244736179</v>
      </c>
      <c r="K6983" s="16"/>
      <c r="L6983" s="15"/>
      <c r="M6983" s="16">
        <f t="shared" si="6644"/>
        <v>7.64966456732281E-2</v>
      </c>
      <c r="N6983" s="16">
        <f t="shared" ref="N6983" si="6663">AVERAGE(H6983:H7030)</f>
        <v>3.4577920312162278</v>
      </c>
      <c r="O6983" s="16">
        <f t="shared" ref="O6983" si="6664">AVERAGE(E6983:E7030)</f>
        <v>0.99501577046723877</v>
      </c>
    </row>
    <row r="6984" spans="1:15" ht="15.75" x14ac:dyDescent="0.25">
      <c r="A6984" s="14">
        <v>41768.458333333336</v>
      </c>
      <c r="B6984" s="15">
        <v>0.69</v>
      </c>
      <c r="C6984" s="12">
        <f t="shared" si="6639"/>
        <v>19.538624154000001</v>
      </c>
      <c r="D6984" s="64">
        <f t="shared" si="6640"/>
        <v>2.1576394771288348E-2</v>
      </c>
      <c r="E6984" s="13">
        <f t="shared" si="6641"/>
        <v>1.0356669490218406</v>
      </c>
      <c r="F6984">
        <v>1.18</v>
      </c>
      <c r="G6984">
        <v>1.18</v>
      </c>
      <c r="H6984" s="16">
        <f t="shared" si="6616"/>
        <v>3.4474830600744917</v>
      </c>
      <c r="I6984" s="16">
        <f t="shared" si="6642"/>
        <v>67.359075788077305</v>
      </c>
      <c r="J6984" s="48">
        <f t="shared" si="6643"/>
        <v>0.12124633641853914</v>
      </c>
      <c r="K6984" s="16"/>
      <c r="L6984" s="15"/>
      <c r="M6984" s="16">
        <f t="shared" si="6644"/>
        <v>7.4384255471496408E-2</v>
      </c>
      <c r="N6984" s="16"/>
      <c r="O6984" s="16"/>
    </row>
    <row r="6985" spans="1:15" ht="15.75" x14ac:dyDescent="0.25">
      <c r="A6985" s="14">
        <v>41768.479166666664</v>
      </c>
      <c r="B6985" s="15">
        <v>0.69</v>
      </c>
      <c r="C6985" s="12">
        <f t="shared" si="6639"/>
        <v>19.538624154000001</v>
      </c>
      <c r="D6985" s="64">
        <f t="shared" si="6640"/>
        <v>2.1576394771288348E-2</v>
      </c>
      <c r="E6985" s="13">
        <f t="shared" si="6641"/>
        <v>1.0356669490218406</v>
      </c>
      <c r="F6985">
        <v>1.2</v>
      </c>
      <c r="G6985">
        <v>1.2</v>
      </c>
      <c r="H6985" s="16">
        <f t="shared" si="6616"/>
        <v>3.4964997489976275</v>
      </c>
      <c r="I6985" s="16">
        <f t="shared" si="6642"/>
        <v>68.316794450219987</v>
      </c>
      <c r="J6985" s="48">
        <f t="shared" si="6643"/>
        <v>0.12297023001039596</v>
      </c>
      <c r="K6985" s="16"/>
      <c r="L6985" s="15"/>
      <c r="M6985" s="16">
        <f t="shared" si="6644"/>
        <v>7.5441858902083422E-2</v>
      </c>
      <c r="N6985" s="16">
        <f t="shared" ref="N6985" si="6665">AVERAGE(H6985:H7032)</f>
        <v>3.4613280597202869</v>
      </c>
      <c r="O6985" s="16">
        <f t="shared" ref="O6985" si="6666">AVERAGE(E6985:E7032)</f>
        <v>0.99126335398527543</v>
      </c>
    </row>
    <row r="6986" spans="1:15" ht="15.75" x14ac:dyDescent="0.25">
      <c r="A6986" s="14">
        <v>41768.5</v>
      </c>
      <c r="B6986" s="15">
        <v>0.65</v>
      </c>
      <c r="C6986" s="12">
        <f t="shared" si="6639"/>
        <v>18.405950290000003</v>
      </c>
      <c r="D6986" s="64">
        <f t="shared" si="6640"/>
        <v>2.0325589277300618E-2</v>
      </c>
      <c r="E6986" s="13">
        <f t="shared" si="6641"/>
        <v>0.97562828531042978</v>
      </c>
      <c r="F6986">
        <v>1.19</v>
      </c>
      <c r="G6986">
        <v>1.19</v>
      </c>
      <c r="H6986" s="16">
        <f t="shared" si="6616"/>
        <v>3.4720078809409691</v>
      </c>
      <c r="I6986" s="16">
        <f t="shared" si="6642"/>
        <v>63.905604463087727</v>
      </c>
      <c r="J6986" s="48">
        <f t="shared" si="6643"/>
        <v>0.11503008803355791</v>
      </c>
      <c r="K6986" s="16"/>
      <c r="L6986" s="15"/>
      <c r="M6986" s="16">
        <f t="shared" si="6644"/>
        <v>7.0570606155557006E-2</v>
      </c>
      <c r="N6986" s="16"/>
      <c r="O6986" s="16"/>
    </row>
    <row r="6987" spans="1:15" ht="15.75" x14ac:dyDescent="0.25">
      <c r="A6987" s="14">
        <v>41768.520833333336</v>
      </c>
      <c r="B6987" s="15">
        <v>0.65</v>
      </c>
      <c r="C6987" s="12">
        <f t="shared" si="6639"/>
        <v>18.405950290000003</v>
      </c>
      <c r="D6987" s="64">
        <f t="shared" si="6640"/>
        <v>2.0325589277300618E-2</v>
      </c>
      <c r="E6987" s="13">
        <f t="shared" si="6641"/>
        <v>0.97562828531042978</v>
      </c>
      <c r="F6987">
        <v>1.1000000000000001</v>
      </c>
      <c r="G6987">
        <v>1.1000000000000001</v>
      </c>
      <c r="H6987" s="16">
        <f t="shared" si="6616"/>
        <v>3.2500579914441934</v>
      </c>
      <c r="I6987" s="16">
        <f t="shared" si="6642"/>
        <v>59.82040583013908</v>
      </c>
      <c r="J6987" s="48">
        <f t="shared" si="6643"/>
        <v>0.10767673049425033</v>
      </c>
      <c r="K6987" s="16"/>
      <c r="L6987" s="15"/>
      <c r="M6987" s="16">
        <f t="shared" si="6644"/>
        <v>6.6059343861503278E-2</v>
      </c>
      <c r="N6987" s="16">
        <f t="shared" ref="N6987:N6988" si="6667">AVERAGE(H6987:H7034)</f>
        <v>3.4618355873139119</v>
      </c>
      <c r="O6987" s="16">
        <f t="shared" ref="O6987:O6988" si="6668">AVERAGE(E6987:E7034)</f>
        <v>0.98876174299730002</v>
      </c>
    </row>
    <row r="6988" spans="1:15" ht="15.75" x14ac:dyDescent="0.25">
      <c r="A6988" s="14">
        <v>41768.541666666664</v>
      </c>
      <c r="B6988" s="15">
        <v>0.65</v>
      </c>
      <c r="C6988" s="12">
        <f t="shared" si="6639"/>
        <v>18.405950290000003</v>
      </c>
      <c r="D6988" s="64">
        <f t="shared" si="6640"/>
        <v>2.0325589277300618E-2</v>
      </c>
      <c r="E6988" s="13">
        <f t="shared" si="6641"/>
        <v>0.97562828531042978</v>
      </c>
      <c r="F6988">
        <v>1.19</v>
      </c>
      <c r="G6988">
        <v>1.19</v>
      </c>
      <c r="H6988" s="16">
        <f t="shared" si="6616"/>
        <v>3.4720078809409691</v>
      </c>
      <c r="I6988" s="16">
        <f t="shared" si="6642"/>
        <v>63.905604463087727</v>
      </c>
      <c r="J6988" s="48">
        <f t="shared" si="6643"/>
        <v>0.11503008803355791</v>
      </c>
      <c r="K6988" s="16"/>
      <c r="L6988" s="15"/>
      <c r="M6988" s="16">
        <f t="shared" si="6644"/>
        <v>7.0570606155557006E-2</v>
      </c>
      <c r="N6988" s="16">
        <f t="shared" si="6667"/>
        <v>3.4633834021702481</v>
      </c>
      <c r="O6988" s="16">
        <f t="shared" si="6668"/>
        <v>0.98876174299730002</v>
      </c>
    </row>
    <row r="6989" spans="1:15" ht="15.75" x14ac:dyDescent="0.25">
      <c r="A6989" s="14">
        <v>41768.5625</v>
      </c>
      <c r="B6989" s="15">
        <v>0.65</v>
      </c>
      <c r="C6989" s="12">
        <f t="shared" si="6639"/>
        <v>18.405950290000003</v>
      </c>
      <c r="D6989" s="64">
        <f t="shared" si="6640"/>
        <v>2.0325589277300618E-2</v>
      </c>
      <c r="E6989" s="13">
        <f t="shared" si="6641"/>
        <v>0.97562828531042978</v>
      </c>
      <c r="F6989">
        <v>1.45</v>
      </c>
      <c r="G6989">
        <v>1.45</v>
      </c>
      <c r="H6989" s="16">
        <f t="shared" si="6616"/>
        <v>4.0989288196351907</v>
      </c>
      <c r="I6989" s="16">
        <f t="shared" si="6642"/>
        <v>75.444680096453709</v>
      </c>
      <c r="J6989" s="48">
        <f t="shared" si="6643"/>
        <v>0.13580042417361668</v>
      </c>
      <c r="K6989" s="16"/>
      <c r="L6989" s="15"/>
      <c r="M6989" s="16">
        <f t="shared" si="6644"/>
        <v>8.3313143664795516E-2</v>
      </c>
      <c r="N6989" s="16"/>
      <c r="O6989" s="16"/>
    </row>
    <row r="6990" spans="1:15" ht="15.75" x14ac:dyDescent="0.25">
      <c r="A6990" s="14">
        <v>41768.583333333336</v>
      </c>
      <c r="B6990" s="15">
        <v>0.69</v>
      </c>
      <c r="C6990" s="12">
        <f t="shared" si="6639"/>
        <v>19.538624154000001</v>
      </c>
      <c r="D6990" s="64">
        <f t="shared" si="6640"/>
        <v>2.1576394771288348E-2</v>
      </c>
      <c r="E6990" s="13">
        <f t="shared" si="6641"/>
        <v>1.0356669490218406</v>
      </c>
      <c r="F6990">
        <v>1.17</v>
      </c>
      <c r="G6990">
        <v>1.17</v>
      </c>
      <c r="H6990" s="16">
        <f t="shared" si="6616"/>
        <v>3.4229249622278628</v>
      </c>
      <c r="I6990" s="16">
        <f t="shared" si="6642"/>
        <v>66.879244344314856</v>
      </c>
      <c r="J6990" s="48">
        <f t="shared" si="6643"/>
        <v>0.12038263981976674</v>
      </c>
      <c r="K6990" s="16"/>
      <c r="L6990" s="15"/>
      <c r="M6990" s="16">
        <f t="shared" si="6644"/>
        <v>7.3854380257525609E-2</v>
      </c>
      <c r="N6990" s="16">
        <f t="shared" ref="N6990" si="6669">AVERAGE(H6990:H7037)</f>
        <v>5.1411932182265305</v>
      </c>
      <c r="O6990" s="16">
        <f t="shared" ref="O6990" si="6670">AVERAGE(E6990:E7037)</f>
        <v>1.3546223499887109</v>
      </c>
    </row>
    <row r="6991" spans="1:15" ht="15.75" x14ac:dyDescent="0.25">
      <c r="A6991" s="14">
        <v>41768.604166666664</v>
      </c>
      <c r="B6991" s="15">
        <v>0.69</v>
      </c>
      <c r="C6991" s="12">
        <f t="shared" si="6639"/>
        <v>19.538624154000001</v>
      </c>
      <c r="D6991" s="64">
        <f t="shared" si="6640"/>
        <v>2.1576394771288348E-2</v>
      </c>
      <c r="E6991" s="13">
        <f t="shared" si="6641"/>
        <v>1.0356669490218406</v>
      </c>
      <c r="F6991">
        <v>1.17</v>
      </c>
      <c r="G6991">
        <v>1.17</v>
      </c>
      <c r="H6991" s="16">
        <f t="shared" si="6616"/>
        <v>3.4229249622278628</v>
      </c>
      <c r="I6991" s="16">
        <f t="shared" si="6642"/>
        <v>66.879244344314856</v>
      </c>
      <c r="J6991" s="48">
        <f t="shared" si="6643"/>
        <v>0.12038263981976674</v>
      </c>
      <c r="K6991" s="16"/>
      <c r="L6991" s="15"/>
      <c r="M6991" s="16">
        <f t="shared" si="6644"/>
        <v>7.3854380257525609E-2</v>
      </c>
      <c r="N6991" s="16"/>
      <c r="O6991" s="16"/>
    </row>
    <row r="6992" spans="1:15" ht="15.75" x14ac:dyDescent="0.25">
      <c r="A6992" s="14">
        <v>41768.625</v>
      </c>
      <c r="B6992" s="15">
        <v>0.69</v>
      </c>
      <c r="C6992" s="12">
        <f t="shared" si="6639"/>
        <v>19.538624154000001</v>
      </c>
      <c r="D6992" s="64">
        <f t="shared" si="6640"/>
        <v>2.1576394771288348E-2</v>
      </c>
      <c r="E6992" s="13">
        <f t="shared" si="6641"/>
        <v>1.0356669490218406</v>
      </c>
      <c r="F6992">
        <v>1.2</v>
      </c>
      <c r="G6992">
        <v>1.2</v>
      </c>
      <c r="H6992" s="16">
        <f t="shared" si="6616"/>
        <v>3.4964997489976275</v>
      </c>
      <c r="I6992" s="16">
        <f t="shared" si="6642"/>
        <v>68.316794450219987</v>
      </c>
      <c r="J6992" s="48">
        <f t="shared" si="6643"/>
        <v>0.12297023001039596</v>
      </c>
      <c r="K6992" s="16"/>
      <c r="L6992" s="15"/>
      <c r="M6992" s="16">
        <f t="shared" si="6644"/>
        <v>7.5441858902083422E-2</v>
      </c>
      <c r="N6992" s="16">
        <f t="shared" ref="N6992" si="6671">AVERAGE(H6992:H7039)</f>
        <v>6.3870877051838946</v>
      </c>
      <c r="O6992" s="16">
        <f t="shared" ref="O6992" si="6672">AVERAGE(E6992:E7039)</f>
        <v>1.4897093433393858</v>
      </c>
    </row>
    <row r="6993" spans="1:15" ht="15.75" x14ac:dyDescent="0.25">
      <c r="A6993" s="14">
        <v>41768.645833333336</v>
      </c>
      <c r="B6993" s="15">
        <v>0.69</v>
      </c>
      <c r="C6993" s="12">
        <f t="shared" si="6639"/>
        <v>19.538624154000001</v>
      </c>
      <c r="D6993" s="64">
        <f t="shared" si="6640"/>
        <v>2.1576394771288348E-2</v>
      </c>
      <c r="E6993" s="13">
        <f t="shared" si="6641"/>
        <v>1.0356669490218406</v>
      </c>
      <c r="F6993">
        <v>1.21</v>
      </c>
      <c r="G6993">
        <v>1.21</v>
      </c>
      <c r="H6993" s="16">
        <f t="shared" si="6616"/>
        <v>3.5209589825834207</v>
      </c>
      <c r="I6993" s="16">
        <f t="shared" si="6642"/>
        <v>68.794694222347687</v>
      </c>
      <c r="J6993" s="48">
        <f t="shared" si="6643"/>
        <v>0.12383044960022584</v>
      </c>
      <c r="K6993" s="16"/>
      <c r="L6993" s="15"/>
      <c r="M6993" s="16">
        <f t="shared" si="6644"/>
        <v>7.5969600981733651E-2</v>
      </c>
      <c r="N6993" s="16"/>
      <c r="O6993" s="16"/>
    </row>
    <row r="6994" spans="1:15" ht="15.75" x14ac:dyDescent="0.25">
      <c r="A6994" s="14">
        <v>41768.666666666664</v>
      </c>
      <c r="B6994" s="15">
        <v>0.74</v>
      </c>
      <c r="C6994" s="12">
        <f t="shared" si="6639"/>
        <v>20.954466484000001</v>
      </c>
      <c r="D6994" s="64">
        <f t="shared" si="6640"/>
        <v>2.3139901638773004E-2</v>
      </c>
      <c r="E6994" s="13">
        <f t="shared" si="6641"/>
        <v>1.1107152786611043</v>
      </c>
      <c r="F6994">
        <v>1.1399999999999999</v>
      </c>
      <c r="G6994">
        <v>1.1399999999999999</v>
      </c>
      <c r="H6994" s="16">
        <f t="shared" si="6616"/>
        <v>3.3490476742834119</v>
      </c>
      <c r="I6994" s="16">
        <f t="shared" si="6642"/>
        <v>70.177507244089909</v>
      </c>
      <c r="J6994" s="48">
        <f t="shared" si="6643"/>
        <v>0.12631951303936181</v>
      </c>
      <c r="K6994" s="16"/>
      <c r="L6994" s="15"/>
      <c r="M6994" s="16">
        <f t="shared" si="6644"/>
        <v>7.7496633766479639E-2</v>
      </c>
      <c r="N6994" s="16">
        <f t="shared" ref="N6994:N6995" si="6673">AVERAGE(H6994:H7041)</f>
        <v>7.102654461293433</v>
      </c>
      <c r="O6994" s="16">
        <f t="shared" ref="O6994:O6995" si="6674">AVERAGE(E6994:E7041)</f>
        <v>1.5134746477251524</v>
      </c>
    </row>
    <row r="6995" spans="1:15" ht="15.75" x14ac:dyDescent="0.25">
      <c r="A6995" s="14">
        <v>41768.6875</v>
      </c>
      <c r="B6995" s="15">
        <v>0.74</v>
      </c>
      <c r="C6995" s="12">
        <f t="shared" si="6639"/>
        <v>20.954466484000001</v>
      </c>
      <c r="D6995" s="64">
        <f t="shared" si="6640"/>
        <v>2.3139901638773004E-2</v>
      </c>
      <c r="E6995" s="13">
        <f t="shared" si="6641"/>
        <v>1.1107152786611043</v>
      </c>
      <c r="F6995">
        <v>1.1599999999999999</v>
      </c>
      <c r="G6995">
        <v>1.1599999999999999</v>
      </c>
      <c r="H6995" s="16">
        <f t="shared" si="6616"/>
        <v>3.3983332572417631</v>
      </c>
      <c r="I6995" s="16">
        <f t="shared" si="6642"/>
        <v>71.210260340335083</v>
      </c>
      <c r="J6995" s="48">
        <f t="shared" si="6643"/>
        <v>0.12817846861260315</v>
      </c>
      <c r="K6995" s="16"/>
      <c r="L6995" s="15"/>
      <c r="M6995" s="16">
        <f t="shared" si="6644"/>
        <v>7.8637097308345491E-2</v>
      </c>
      <c r="N6995" s="16">
        <f t="shared" si="6673"/>
        <v>7.400009257281261</v>
      </c>
      <c r="O6995" s="16">
        <f t="shared" si="6674"/>
        <v>1.5175397655806127</v>
      </c>
    </row>
    <row r="6996" spans="1:15" ht="15.75" x14ac:dyDescent="0.25">
      <c r="A6996" s="14">
        <v>41768.708333333336</v>
      </c>
      <c r="B6996" s="15">
        <v>0.65</v>
      </c>
      <c r="C6996" s="12">
        <f t="shared" si="6639"/>
        <v>18.405950290000003</v>
      </c>
      <c r="D6996" s="64">
        <f t="shared" si="6640"/>
        <v>2.0325589277300618E-2</v>
      </c>
      <c r="E6996" s="13">
        <f t="shared" si="6641"/>
        <v>0.97562828531042978</v>
      </c>
      <c r="F6996">
        <v>1.1499999999999999</v>
      </c>
      <c r="G6996">
        <v>1.1499999999999999</v>
      </c>
      <c r="H6996" s="16">
        <f t="shared" si="6616"/>
        <v>3.373707608804617</v>
      </c>
      <c r="I6996" s="16">
        <f t="shared" si="6642"/>
        <v>62.096294540652558</v>
      </c>
      <c r="J6996" s="48">
        <f t="shared" si="6643"/>
        <v>0.1117733301731746</v>
      </c>
      <c r="K6996" s="16"/>
      <c r="L6996" s="15"/>
      <c r="M6996" s="16">
        <f t="shared" si="6644"/>
        <v>6.8572595198266639E-2</v>
      </c>
      <c r="N6996" s="16"/>
      <c r="O6996" s="16"/>
    </row>
    <row r="6997" spans="1:15" ht="15.75" x14ac:dyDescent="0.25">
      <c r="A6997" s="14">
        <v>41768.729166666664</v>
      </c>
      <c r="B6997" s="15">
        <v>0.65</v>
      </c>
      <c r="C6997" s="12">
        <f t="shared" si="6639"/>
        <v>18.405950290000003</v>
      </c>
      <c r="D6997" s="64">
        <f t="shared" si="6640"/>
        <v>2.0325589277300618E-2</v>
      </c>
      <c r="E6997" s="13">
        <f t="shared" si="6641"/>
        <v>0.97562828531042978</v>
      </c>
      <c r="F6997">
        <v>1.21</v>
      </c>
      <c r="G6997">
        <v>1.21</v>
      </c>
      <c r="H6997" s="16">
        <f t="shared" si="6616"/>
        <v>3.5209589825834207</v>
      </c>
      <c r="I6997" s="16">
        <f t="shared" si="6642"/>
        <v>64.806596006559431</v>
      </c>
      <c r="J6997" s="48">
        <f t="shared" si="6643"/>
        <v>0.11665187281180696</v>
      </c>
      <c r="K6997" s="16"/>
      <c r="L6997" s="15"/>
      <c r="M6997" s="16">
        <f t="shared" si="6644"/>
        <v>7.1565566142212864E-2</v>
      </c>
      <c r="N6997" s="16">
        <f t="shared" ref="N6997" si="6675">AVERAGE(H6997:H7044)</f>
        <v>7.8881485006574943</v>
      </c>
      <c r="O6997" s="16">
        <f t="shared" ref="O6997" si="6676">AVERAGE(E6997:E7044)</f>
        <v>1.522230286183067</v>
      </c>
    </row>
    <row r="6998" spans="1:15" ht="15.75" x14ac:dyDescent="0.25">
      <c r="A6998" s="14">
        <v>41768.75</v>
      </c>
      <c r="B6998" s="15">
        <v>0.65</v>
      </c>
      <c r="C6998" s="12">
        <f t="shared" si="6639"/>
        <v>18.405950290000003</v>
      </c>
      <c r="D6998" s="64">
        <f t="shared" si="6640"/>
        <v>2.0325589277300618E-2</v>
      </c>
      <c r="E6998" s="13">
        <f t="shared" si="6641"/>
        <v>0.97562828531042978</v>
      </c>
      <c r="F6998">
        <v>1.1200000000000001</v>
      </c>
      <c r="G6998">
        <v>1.1200000000000001</v>
      </c>
      <c r="H6998" s="16">
        <f t="shared" si="6616"/>
        <v>3.2996235437909918</v>
      </c>
      <c r="I6998" s="16">
        <f t="shared" si="6642"/>
        <v>60.732706922730642</v>
      </c>
      <c r="J6998" s="48">
        <f t="shared" si="6643"/>
        <v>0.10931887246091515</v>
      </c>
      <c r="K6998" s="16"/>
      <c r="L6998" s="15"/>
      <c r="M6998" s="16">
        <f t="shared" si="6644"/>
        <v>6.7066792920806848E-2</v>
      </c>
      <c r="N6998" s="16"/>
      <c r="O6998" s="16"/>
    </row>
    <row r="6999" spans="1:15" ht="15.75" x14ac:dyDescent="0.25">
      <c r="A6999" s="14">
        <v>41768.770833333336</v>
      </c>
      <c r="B6999" s="15">
        <v>0.69</v>
      </c>
      <c r="C6999" s="12">
        <f t="shared" si="6639"/>
        <v>19.538624154000001</v>
      </c>
      <c r="D6999" s="64">
        <f t="shared" si="6640"/>
        <v>2.1576394771288348E-2</v>
      </c>
      <c r="E6999" s="13">
        <f t="shared" si="6641"/>
        <v>1.0356669490218406</v>
      </c>
      <c r="F6999">
        <v>1.22</v>
      </c>
      <c r="G6999">
        <v>1.22</v>
      </c>
      <c r="H6999" s="16">
        <f t="shared" si="6616"/>
        <v>3.5453858943581249</v>
      </c>
      <c r="I6999" s="16">
        <f t="shared" si="6642"/>
        <v>69.271962470756549</v>
      </c>
      <c r="J6999" s="48">
        <f t="shared" si="6643"/>
        <v>0.12468953244736179</v>
      </c>
      <c r="K6999" s="16"/>
      <c r="L6999" s="15"/>
      <c r="M6999" s="16">
        <f t="shared" si="6644"/>
        <v>7.64966456732281E-2</v>
      </c>
      <c r="N6999" s="16">
        <f t="shared" ref="N6999" si="6677">AVERAGE(H6999:H7046)</f>
        <v>8.244858858196574</v>
      </c>
      <c r="O6999" s="16">
        <f t="shared" ref="O6999" si="6678">AVERAGE(E6999:E7046)</f>
        <v>1.5262954040385273</v>
      </c>
    </row>
    <row r="7000" spans="1:15" ht="15.75" x14ac:dyDescent="0.25">
      <c r="A7000" s="14">
        <v>41768.791666666664</v>
      </c>
      <c r="B7000" s="15">
        <v>0.69</v>
      </c>
      <c r="C7000" s="12">
        <f t="shared" si="6639"/>
        <v>19.538624154000001</v>
      </c>
      <c r="D7000" s="64">
        <f t="shared" si="6640"/>
        <v>2.1576394771288348E-2</v>
      </c>
      <c r="E7000" s="13">
        <f t="shared" si="6641"/>
        <v>1.0356669490218406</v>
      </c>
      <c r="F7000">
        <v>1.1200000000000001</v>
      </c>
      <c r="G7000">
        <v>1.1200000000000001</v>
      </c>
      <c r="H7000" s="16">
        <f t="shared" ref="H7000:H7063" si="6679" xml:space="preserve"> 3*(G7000^0.84)</f>
        <v>3.2996235437909918</v>
      </c>
      <c r="I7000" s="16">
        <f t="shared" si="6642"/>
        <v>64.470104271821754</v>
      </c>
      <c r="J7000" s="48">
        <f t="shared" si="6643"/>
        <v>0.11604618768927916</v>
      </c>
      <c r="K7000" s="16"/>
      <c r="L7000" s="15"/>
      <c r="M7000" s="16">
        <f t="shared" si="6644"/>
        <v>7.1193980177471874E-2</v>
      </c>
      <c r="N7000" s="16"/>
      <c r="O7000" s="16"/>
    </row>
    <row r="7001" spans="1:15" ht="15.75" x14ac:dyDescent="0.25">
      <c r="A7001" s="14">
        <v>41768.8125</v>
      </c>
      <c r="B7001" s="15">
        <v>0.69</v>
      </c>
      <c r="C7001" s="12">
        <f t="shared" si="6639"/>
        <v>19.538624154000001</v>
      </c>
      <c r="D7001" s="64">
        <f t="shared" si="6640"/>
        <v>2.1576394771288348E-2</v>
      </c>
      <c r="E7001" s="13">
        <f t="shared" si="6641"/>
        <v>1.0356669490218406</v>
      </c>
      <c r="F7001">
        <v>1.24</v>
      </c>
      <c r="G7001">
        <v>1.24</v>
      </c>
      <c r="H7001" s="16">
        <f t="shared" si="6679"/>
        <v>3.5941439755945588</v>
      </c>
      <c r="I7001" s="16">
        <f t="shared" si="6642"/>
        <v>70.224628294505436</v>
      </c>
      <c r="J7001" s="48">
        <f t="shared" si="6643"/>
        <v>0.12640433093010978</v>
      </c>
      <c r="K7001" s="16"/>
      <c r="L7001" s="15"/>
      <c r="M7001" s="16">
        <f t="shared" si="6644"/>
        <v>7.7548669282275939E-2</v>
      </c>
      <c r="N7001" s="16">
        <f t="shared" ref="N7001:N7002" si="6680">AVERAGE(H7001:H7048)</f>
        <v>8.5359456221393426</v>
      </c>
      <c r="O7001" s="16">
        <f t="shared" ref="O7001:O7002" si="6681">AVERAGE(E7001:E7048)</f>
        <v>1.5262954040385275</v>
      </c>
    </row>
    <row r="7002" spans="1:15" ht="15.75" x14ac:dyDescent="0.25">
      <c r="A7002" s="14">
        <v>41768.833333333336</v>
      </c>
      <c r="B7002" s="15">
        <v>0.65</v>
      </c>
      <c r="C7002" s="12">
        <f t="shared" si="6639"/>
        <v>18.405950290000003</v>
      </c>
      <c r="D7002" s="64">
        <f t="shared" si="6640"/>
        <v>2.0325589277300618E-2</v>
      </c>
      <c r="E7002" s="13">
        <f t="shared" si="6641"/>
        <v>0.97562828531042978</v>
      </c>
      <c r="F7002">
        <v>1.19</v>
      </c>
      <c r="G7002">
        <v>1.19</v>
      </c>
      <c r="H7002" s="16">
        <f t="shared" si="6679"/>
        <v>3.4720078809409691</v>
      </c>
      <c r="I7002" s="16">
        <f t="shared" si="6642"/>
        <v>63.905604463087727</v>
      </c>
      <c r="J7002" s="48">
        <f t="shared" si="6643"/>
        <v>0.11503008803355791</v>
      </c>
      <c r="K7002" s="16"/>
      <c r="L7002" s="15"/>
      <c r="M7002" s="16">
        <f t="shared" si="6644"/>
        <v>7.0570606155557006E-2</v>
      </c>
      <c r="N7002" s="16">
        <f t="shared" si="6680"/>
        <v>8.6473618987186462</v>
      </c>
      <c r="O7002" s="16">
        <f t="shared" si="6681"/>
        <v>1.5262954040385279</v>
      </c>
    </row>
    <row r="7003" spans="1:15" ht="15.75" x14ac:dyDescent="0.25">
      <c r="A7003" s="14">
        <v>41768.854166666664</v>
      </c>
      <c r="B7003" s="15">
        <v>0.65</v>
      </c>
      <c r="C7003" s="12">
        <f t="shared" si="6639"/>
        <v>18.405950290000003</v>
      </c>
      <c r="D7003" s="64">
        <f t="shared" si="6640"/>
        <v>2.0325589277300618E-2</v>
      </c>
      <c r="E7003" s="13">
        <f t="shared" si="6641"/>
        <v>0.97562828531042978</v>
      </c>
      <c r="F7003">
        <v>1.18</v>
      </c>
      <c r="G7003">
        <v>1.18</v>
      </c>
      <c r="H7003" s="16">
        <f t="shared" si="6679"/>
        <v>3.4474830600744917</v>
      </c>
      <c r="I7003" s="16">
        <f t="shared" si="6642"/>
        <v>63.454201829348186</v>
      </c>
      <c r="J7003" s="48">
        <f t="shared" si="6643"/>
        <v>0.11421756329282673</v>
      </c>
      <c r="K7003" s="16"/>
      <c r="L7003" s="15"/>
      <c r="M7003" s="16">
        <f t="shared" si="6644"/>
        <v>7.0072124719525605E-2</v>
      </c>
      <c r="N7003" s="16"/>
      <c r="O7003" s="16"/>
    </row>
    <row r="7004" spans="1:15" ht="15.75" x14ac:dyDescent="0.25">
      <c r="A7004" s="14">
        <v>41768.875</v>
      </c>
      <c r="B7004" s="15">
        <v>0.65</v>
      </c>
      <c r="C7004" s="12">
        <f t="shared" si="6639"/>
        <v>18.405950290000003</v>
      </c>
      <c r="D7004" s="64">
        <f t="shared" si="6640"/>
        <v>2.0325589277300618E-2</v>
      </c>
      <c r="E7004" s="13">
        <f t="shared" si="6641"/>
        <v>0.97562828531042978</v>
      </c>
      <c r="F7004">
        <v>1.19</v>
      </c>
      <c r="G7004">
        <v>1.19</v>
      </c>
      <c r="H7004" s="16">
        <f t="shared" si="6679"/>
        <v>3.4720078809409691</v>
      </c>
      <c r="I7004" s="16">
        <f t="shared" si="6642"/>
        <v>63.905604463087727</v>
      </c>
      <c r="J7004" s="48">
        <f t="shared" si="6643"/>
        <v>0.11503008803355791</v>
      </c>
      <c r="K7004" s="16"/>
      <c r="L7004" s="15"/>
      <c r="M7004" s="16">
        <f t="shared" si="6644"/>
        <v>7.0570606155557006E-2</v>
      </c>
      <c r="N7004" s="16">
        <f t="shared" ref="N7004" si="6682">AVERAGE(H7004:H7051)</f>
        <v>8.846501315935777</v>
      </c>
      <c r="O7004" s="16">
        <f t="shared" ref="O7004" si="6683">AVERAGE(E7004:E7051)</f>
        <v>1.5287970150265033</v>
      </c>
    </row>
    <row r="7005" spans="1:15" ht="15.75" x14ac:dyDescent="0.25">
      <c r="A7005" s="14">
        <v>41768.895833333336</v>
      </c>
      <c r="B7005" s="15">
        <v>0.69</v>
      </c>
      <c r="C7005" s="12">
        <f t="shared" si="6639"/>
        <v>19.538624154000001</v>
      </c>
      <c r="D7005" s="64">
        <f t="shared" si="6640"/>
        <v>2.1576394771288348E-2</v>
      </c>
      <c r="E7005" s="13">
        <f t="shared" si="6641"/>
        <v>1.0356669490218406</v>
      </c>
      <c r="F7005">
        <v>1.22</v>
      </c>
      <c r="G7005">
        <v>1.22</v>
      </c>
      <c r="H7005" s="16">
        <f t="shared" si="6679"/>
        <v>3.5453858943581249</v>
      </c>
      <c r="I7005" s="16">
        <f t="shared" si="6642"/>
        <v>69.271962470756549</v>
      </c>
      <c r="J7005" s="48">
        <f t="shared" si="6643"/>
        <v>0.12468953244736179</v>
      </c>
      <c r="K7005" s="16"/>
      <c r="L7005" s="15"/>
      <c r="M7005" s="16">
        <f t="shared" si="6644"/>
        <v>7.64966456732281E-2</v>
      </c>
      <c r="N7005" s="16"/>
      <c r="O7005" s="16"/>
    </row>
    <row r="7006" spans="1:15" ht="15.75" x14ac:dyDescent="0.25">
      <c r="A7006" s="14">
        <v>41768.916666666664</v>
      </c>
      <c r="B7006" s="15">
        <v>0.65</v>
      </c>
      <c r="C7006" s="12">
        <f t="shared" si="6639"/>
        <v>18.405950290000003</v>
      </c>
      <c r="D7006" s="64">
        <f t="shared" si="6640"/>
        <v>2.0325589277300618E-2</v>
      </c>
      <c r="E7006" s="13">
        <f t="shared" si="6641"/>
        <v>0.97562828531042978</v>
      </c>
      <c r="F7006">
        <v>1.1499999999999999</v>
      </c>
      <c r="G7006">
        <v>1.1499999999999999</v>
      </c>
      <c r="H7006" s="16">
        <f t="shared" si="6679"/>
        <v>3.373707608804617</v>
      </c>
      <c r="I7006" s="16">
        <f t="shared" si="6642"/>
        <v>62.096294540652558</v>
      </c>
      <c r="J7006" s="48">
        <f t="shared" si="6643"/>
        <v>0.1117733301731746</v>
      </c>
      <c r="K7006" s="16"/>
      <c r="L7006" s="15"/>
      <c r="M7006" s="16">
        <f t="shared" si="6644"/>
        <v>6.8572595198266639E-2</v>
      </c>
      <c r="N7006" s="16">
        <f t="shared" ref="N7006" si="6684">AVERAGE(H7006:H7053)</f>
        <v>11.205196308146407</v>
      </c>
      <c r="O7006" s="16">
        <f t="shared" ref="O7006" si="6685">AVERAGE(E7006:E7053)</f>
        <v>2.10917076423681</v>
      </c>
    </row>
    <row r="7007" spans="1:15" ht="15.75" x14ac:dyDescent="0.25">
      <c r="A7007" s="14">
        <v>41768.9375</v>
      </c>
      <c r="B7007" s="15">
        <v>0.69</v>
      </c>
      <c r="C7007" s="12">
        <f t="shared" si="6639"/>
        <v>19.538624154000001</v>
      </c>
      <c r="D7007" s="64">
        <f t="shared" si="6640"/>
        <v>2.1576394771288348E-2</v>
      </c>
      <c r="E7007" s="13">
        <f t="shared" si="6641"/>
        <v>1.0356669490218406</v>
      </c>
      <c r="F7007">
        <v>1.1499999999999999</v>
      </c>
      <c r="G7007">
        <v>1.1499999999999999</v>
      </c>
      <c r="H7007" s="16">
        <f t="shared" si="6679"/>
        <v>3.373707608804617</v>
      </c>
      <c r="I7007" s="16">
        <f t="shared" si="6642"/>
        <v>65.917604973923474</v>
      </c>
      <c r="J7007" s="48">
        <f t="shared" si="6643"/>
        <v>0.11865168895306225</v>
      </c>
      <c r="K7007" s="16"/>
      <c r="L7007" s="15"/>
      <c r="M7007" s="16">
        <f t="shared" si="6644"/>
        <v>7.279244721046764E-2</v>
      </c>
      <c r="N7007" s="16"/>
      <c r="O7007" s="16"/>
    </row>
    <row r="7008" spans="1:15" ht="15.75" x14ac:dyDescent="0.25">
      <c r="A7008" s="14">
        <v>41768.958333333336</v>
      </c>
      <c r="B7008" s="15">
        <v>0.65</v>
      </c>
      <c r="C7008" s="12">
        <f t="shared" si="6639"/>
        <v>18.405950290000003</v>
      </c>
      <c r="D7008" s="64">
        <f t="shared" si="6640"/>
        <v>2.0325589277300618E-2</v>
      </c>
      <c r="E7008" s="13">
        <f t="shared" si="6641"/>
        <v>0.97562828531042978</v>
      </c>
      <c r="F7008">
        <v>1.19</v>
      </c>
      <c r="G7008">
        <v>1.19</v>
      </c>
      <c r="H7008" s="16">
        <f t="shared" si="6679"/>
        <v>3.4720078809409691</v>
      </c>
      <c r="I7008" s="16">
        <f t="shared" si="6642"/>
        <v>63.905604463087727</v>
      </c>
      <c r="J7008" s="48">
        <f t="shared" si="6643"/>
        <v>0.11503008803355791</v>
      </c>
      <c r="K7008" s="16"/>
      <c r="L7008" s="15"/>
      <c r="M7008" s="16">
        <f t="shared" si="6644"/>
        <v>7.0570606155557006E-2</v>
      </c>
      <c r="N7008" s="16">
        <f t="shared" ref="N7008:N7009" si="6686">AVERAGE(H7008:H7055)</f>
        <v>13.496320868126872</v>
      </c>
      <c r="O7008" s="16">
        <f t="shared" ref="O7008:O7009" si="6687">AVERAGE(E7008:E7055)</f>
        <v>2.3956052223600008</v>
      </c>
    </row>
    <row r="7009" spans="1:15" ht="15.75" x14ac:dyDescent="0.25">
      <c r="A7009" s="14">
        <v>41768.979166666664</v>
      </c>
      <c r="B7009" s="15">
        <v>0.65</v>
      </c>
      <c r="C7009" s="12">
        <f t="shared" si="6639"/>
        <v>18.405950290000003</v>
      </c>
      <c r="D7009" s="64">
        <f t="shared" si="6640"/>
        <v>2.0325589277300618E-2</v>
      </c>
      <c r="E7009" s="13">
        <f t="shared" si="6641"/>
        <v>0.97562828531042978</v>
      </c>
      <c r="F7009">
        <v>1.17</v>
      </c>
      <c r="G7009">
        <v>1.17</v>
      </c>
      <c r="H7009" s="16">
        <f t="shared" si="6679"/>
        <v>3.4229249622278628</v>
      </c>
      <c r="I7009" s="16">
        <f t="shared" si="6642"/>
        <v>63.002186701166181</v>
      </c>
      <c r="J7009" s="48">
        <f t="shared" si="6643"/>
        <v>0.11340393606209911</v>
      </c>
      <c r="K7009" s="16"/>
      <c r="L7009" s="15"/>
      <c r="M7009" s="16">
        <f t="shared" si="6644"/>
        <v>6.9572966909263262E-2</v>
      </c>
      <c r="N7009" s="16">
        <f t="shared" si="6686"/>
        <v>14.176155235061502</v>
      </c>
      <c r="O7009" s="16">
        <f t="shared" si="6687"/>
        <v>2.4440739352520251</v>
      </c>
    </row>
    <row r="7010" spans="1:15" ht="15.75" x14ac:dyDescent="0.25">
      <c r="A7010" s="14">
        <v>41769</v>
      </c>
      <c r="B7010" s="15">
        <v>0.65</v>
      </c>
      <c r="C7010" s="12">
        <f t="shared" si="6639"/>
        <v>18.405950290000003</v>
      </c>
      <c r="D7010" s="64">
        <f t="shared" si="6640"/>
        <v>2.0325589277300618E-2</v>
      </c>
      <c r="E7010" s="13">
        <f t="shared" si="6641"/>
        <v>0.97562828531042978</v>
      </c>
      <c r="F7010">
        <v>1.2</v>
      </c>
      <c r="G7010">
        <v>1.2</v>
      </c>
      <c r="H7010" s="16">
        <f t="shared" si="6679"/>
        <v>3.4964997489976275</v>
      </c>
      <c r="I7010" s="16">
        <f t="shared" si="6642"/>
        <v>64.356400569047821</v>
      </c>
      <c r="J7010" s="48">
        <f t="shared" si="6643"/>
        <v>0.11584152102428608</v>
      </c>
      <c r="K7010" s="16">
        <f>SUM(J7010:J7057)</f>
        <v>176.54653048265504</v>
      </c>
      <c r="L7010" s="16">
        <f>K7010/1.63</f>
        <v>108.31075489733439</v>
      </c>
      <c r="M7010" s="16">
        <f t="shared" si="6644"/>
        <v>7.1068417806310485E-2</v>
      </c>
      <c r="N7010" s="16"/>
      <c r="O7010" s="16"/>
    </row>
    <row r="7011" spans="1:15" ht="15.75" x14ac:dyDescent="0.25">
      <c r="A7011" s="14">
        <v>41769.020833333336</v>
      </c>
      <c r="B7011" s="15">
        <v>0.65</v>
      </c>
      <c r="C7011" s="12">
        <f t="shared" si="6639"/>
        <v>18.405950290000003</v>
      </c>
      <c r="D7011" s="64">
        <f t="shared" si="6640"/>
        <v>2.0325589277300618E-2</v>
      </c>
      <c r="E7011" s="13">
        <f t="shared" si="6641"/>
        <v>0.97562828531042978</v>
      </c>
      <c r="F7011">
        <v>1.17</v>
      </c>
      <c r="G7011">
        <v>1.17</v>
      </c>
      <c r="H7011" s="16">
        <f t="shared" si="6679"/>
        <v>3.4229249622278628</v>
      </c>
      <c r="I7011" s="16">
        <f t="shared" si="6642"/>
        <v>63.002186701166181</v>
      </c>
      <c r="J7011" s="48">
        <f t="shared" si="6643"/>
        <v>0.11340393606209911</v>
      </c>
      <c r="K7011" s="16"/>
      <c r="L7011" s="15"/>
      <c r="M7011" s="16">
        <f t="shared" si="6644"/>
        <v>6.9572966909263262E-2</v>
      </c>
      <c r="N7011" s="16">
        <f t="shared" ref="N7011" si="6688">AVERAGE(H7011:H7058)</f>
        <v>15.173277470566569</v>
      </c>
      <c r="O7011" s="16">
        <f t="shared" ref="O7011" si="6689">AVERAGE(E7011:E7058)</f>
        <v>2.4878521275415952</v>
      </c>
    </row>
    <row r="7012" spans="1:15" ht="15.75" x14ac:dyDescent="0.25">
      <c r="A7012" s="14">
        <v>41769.041666666664</v>
      </c>
      <c r="B7012" s="15">
        <v>0.65</v>
      </c>
      <c r="C7012" s="12">
        <f t="shared" si="6639"/>
        <v>18.405950290000003</v>
      </c>
      <c r="D7012" s="64">
        <f t="shared" si="6640"/>
        <v>2.0325589277300618E-2</v>
      </c>
      <c r="E7012" s="13">
        <f t="shared" si="6641"/>
        <v>0.97562828531042978</v>
      </c>
      <c r="F7012">
        <v>1.24</v>
      </c>
      <c r="G7012">
        <v>1.24</v>
      </c>
      <c r="H7012" s="16">
        <f t="shared" si="6679"/>
        <v>3.5941439755945588</v>
      </c>
      <c r="I7012" s="16">
        <f t="shared" si="6642"/>
        <v>66.153635349896433</v>
      </c>
      <c r="J7012" s="48">
        <f t="shared" si="6643"/>
        <v>0.11907654362981357</v>
      </c>
      <c r="K7012" s="16"/>
      <c r="L7012" s="15"/>
      <c r="M7012" s="16">
        <f t="shared" si="6644"/>
        <v>7.305309425141937E-2</v>
      </c>
      <c r="N7012" s="16"/>
      <c r="O7012" s="16"/>
    </row>
    <row r="7013" spans="1:15" ht="15.75" x14ac:dyDescent="0.25">
      <c r="A7013" s="14">
        <v>41769.0625</v>
      </c>
      <c r="B7013" s="15">
        <v>0.65</v>
      </c>
      <c r="C7013" s="12">
        <f t="shared" si="6639"/>
        <v>18.405950290000003</v>
      </c>
      <c r="D7013" s="64">
        <f t="shared" si="6640"/>
        <v>2.0325589277300618E-2</v>
      </c>
      <c r="E7013" s="13">
        <f t="shared" si="6641"/>
        <v>0.97562828531042978</v>
      </c>
      <c r="F7013">
        <v>1.25</v>
      </c>
      <c r="G7013">
        <v>1.25</v>
      </c>
      <c r="H7013" s="16">
        <f t="shared" si="6679"/>
        <v>3.6184757432783932</v>
      </c>
      <c r="I7013" s="16">
        <f t="shared" si="6642"/>
        <v>66.601484656352923</v>
      </c>
      <c r="J7013" s="48">
        <f t="shared" si="6643"/>
        <v>0.11988267238143525</v>
      </c>
      <c r="K7013" s="16"/>
      <c r="L7013" s="15"/>
      <c r="M7013" s="16">
        <f t="shared" si="6644"/>
        <v>7.3547651767751701E-2</v>
      </c>
      <c r="N7013" s="16">
        <f t="shared" ref="N7013" si="6690">AVERAGE(H7013:H7060)</f>
        <v>15.898877567697417</v>
      </c>
      <c r="O7013" s="16">
        <f t="shared" ref="O7013" si="6691">AVERAGE(E7013:E7060)</f>
        <v>2.5078650154453985</v>
      </c>
    </row>
    <row r="7014" spans="1:15" ht="15.75" x14ac:dyDescent="0.25">
      <c r="A7014" s="14">
        <v>41769.083333333336</v>
      </c>
      <c r="B7014" s="15">
        <v>0.65</v>
      </c>
      <c r="C7014" s="12">
        <f t="shared" si="6639"/>
        <v>18.405950290000003</v>
      </c>
      <c r="D7014" s="64">
        <f t="shared" si="6640"/>
        <v>2.0325589277300618E-2</v>
      </c>
      <c r="E7014" s="13">
        <f t="shared" si="6641"/>
        <v>0.97562828531042978</v>
      </c>
      <c r="F7014">
        <v>1.1499999999999999</v>
      </c>
      <c r="G7014">
        <v>1.1499999999999999</v>
      </c>
      <c r="H7014" s="16">
        <f t="shared" si="6679"/>
        <v>3.373707608804617</v>
      </c>
      <c r="I7014" s="16">
        <f t="shared" si="6642"/>
        <v>62.096294540652558</v>
      </c>
      <c r="J7014" s="48">
        <f t="shared" si="6643"/>
        <v>0.1117733301731746</v>
      </c>
      <c r="K7014" s="16"/>
      <c r="L7014" s="15"/>
      <c r="M7014" s="16">
        <f t="shared" si="6644"/>
        <v>6.8572595198266639E-2</v>
      </c>
      <c r="N7014" s="16"/>
      <c r="O7014" s="16"/>
    </row>
    <row r="7015" spans="1:15" ht="15.75" x14ac:dyDescent="0.25">
      <c r="A7015" s="14">
        <v>41769.104166666664</v>
      </c>
      <c r="B7015" s="15">
        <v>0.65</v>
      </c>
      <c r="C7015" s="12">
        <f t="shared" si="6639"/>
        <v>18.405950290000003</v>
      </c>
      <c r="D7015" s="64">
        <f t="shared" si="6640"/>
        <v>2.0325589277300618E-2</v>
      </c>
      <c r="E7015" s="13">
        <f t="shared" si="6641"/>
        <v>0.97562828531042978</v>
      </c>
      <c r="F7015">
        <v>1.18</v>
      </c>
      <c r="G7015">
        <v>1.18</v>
      </c>
      <c r="H7015" s="16">
        <f t="shared" si="6679"/>
        <v>3.4474830600744917</v>
      </c>
      <c r="I7015" s="16">
        <f t="shared" si="6642"/>
        <v>63.454201829348186</v>
      </c>
      <c r="J7015" s="48">
        <f t="shared" si="6643"/>
        <v>0.11421756329282673</v>
      </c>
      <c r="K7015" s="16"/>
      <c r="L7015" s="15"/>
      <c r="M7015" s="16">
        <f t="shared" si="6644"/>
        <v>7.0072124719525605E-2</v>
      </c>
      <c r="N7015" s="16">
        <f t="shared" ref="N7015:N7016" si="6692">AVERAGE(H7015:H7062)</f>
        <v>16.459371492520319</v>
      </c>
      <c r="O7015" s="16">
        <f t="shared" ref="O7015:O7016" si="6693">AVERAGE(E7015:E7062)</f>
        <v>2.519434966264785</v>
      </c>
    </row>
    <row r="7016" spans="1:15" ht="15.75" x14ac:dyDescent="0.25">
      <c r="A7016" s="14">
        <v>41769.125</v>
      </c>
      <c r="B7016" s="15">
        <v>0.65</v>
      </c>
      <c r="C7016" s="12">
        <f t="shared" si="6639"/>
        <v>18.405950290000003</v>
      </c>
      <c r="D7016" s="64">
        <f t="shared" si="6640"/>
        <v>2.0325589277300618E-2</v>
      </c>
      <c r="E7016" s="13">
        <f t="shared" si="6641"/>
        <v>0.97562828531042978</v>
      </c>
      <c r="F7016">
        <v>1.1599999999999999</v>
      </c>
      <c r="G7016">
        <v>1.1599999999999999</v>
      </c>
      <c r="H7016" s="16">
        <f t="shared" si="6679"/>
        <v>3.3983332572417631</v>
      </c>
      <c r="I7016" s="16">
        <f t="shared" si="6642"/>
        <v>62.549553001645684</v>
      </c>
      <c r="J7016" s="48">
        <f t="shared" si="6643"/>
        <v>0.11258919540296222</v>
      </c>
      <c r="K7016" s="16"/>
      <c r="L7016" s="15"/>
      <c r="M7016" s="16">
        <f t="shared" si="6644"/>
        <v>6.9073126014087258E-2</v>
      </c>
      <c r="N7016" s="16">
        <f t="shared" si="6692"/>
        <v>16.689438421569054</v>
      </c>
      <c r="O7016" s="16">
        <f t="shared" si="6693"/>
        <v>2.5241254868672391</v>
      </c>
    </row>
    <row r="7017" spans="1:15" ht="15.75" x14ac:dyDescent="0.25">
      <c r="A7017" s="14">
        <v>41769.145833333336</v>
      </c>
      <c r="B7017" s="15">
        <v>0.65</v>
      </c>
      <c r="C7017" s="12">
        <f t="shared" si="6639"/>
        <v>18.405950290000003</v>
      </c>
      <c r="D7017" s="64">
        <f t="shared" si="6640"/>
        <v>2.0325589277300618E-2</v>
      </c>
      <c r="E7017" s="13">
        <f t="shared" si="6641"/>
        <v>0.97562828531042978</v>
      </c>
      <c r="F7017">
        <v>1.1399999999999999</v>
      </c>
      <c r="G7017">
        <v>1.1399999999999999</v>
      </c>
      <c r="H7017" s="16">
        <f t="shared" si="6679"/>
        <v>3.3490476742834119</v>
      </c>
      <c r="I7017" s="16">
        <f t="shared" si="6642"/>
        <v>61.642405011700603</v>
      </c>
      <c r="J7017" s="48">
        <f t="shared" si="6643"/>
        <v>0.11095632902106108</v>
      </c>
      <c r="K7017" s="16"/>
      <c r="L7017" s="15"/>
      <c r="M7017" s="16">
        <f t="shared" si="6644"/>
        <v>6.8071367497583482E-2</v>
      </c>
      <c r="N7017" s="16"/>
      <c r="O7017" s="16"/>
    </row>
    <row r="7018" spans="1:15" ht="15.75" x14ac:dyDescent="0.25">
      <c r="A7018" s="14">
        <v>41769.166666666664</v>
      </c>
      <c r="B7018" s="15">
        <v>0.65</v>
      </c>
      <c r="C7018" s="12">
        <f t="shared" si="6639"/>
        <v>18.405950290000003</v>
      </c>
      <c r="D7018" s="64">
        <f t="shared" si="6640"/>
        <v>2.0325589277300618E-2</v>
      </c>
      <c r="E7018" s="13">
        <f t="shared" si="6641"/>
        <v>0.97562828531042978</v>
      </c>
      <c r="F7018">
        <v>1.17</v>
      </c>
      <c r="G7018">
        <v>1.17</v>
      </c>
      <c r="H7018" s="16">
        <f t="shared" si="6679"/>
        <v>3.4229249622278628</v>
      </c>
      <c r="I7018" s="16">
        <f t="shared" si="6642"/>
        <v>63.002186701166181</v>
      </c>
      <c r="J7018" s="48">
        <f t="shared" si="6643"/>
        <v>0.11340393606209911</v>
      </c>
      <c r="K7018" s="16"/>
      <c r="L7018" s="15"/>
      <c r="M7018" s="16">
        <f t="shared" si="6644"/>
        <v>6.9572966909263262E-2</v>
      </c>
      <c r="N7018" s="16">
        <f t="shared" ref="N7018" si="6694">AVERAGE(H7018:H7065)</f>
        <v>17.084078862532596</v>
      </c>
      <c r="O7018" s="16">
        <f t="shared" ref="O7018" si="6695">AVERAGE(E7018:E7065)</f>
        <v>2.5297541115901843</v>
      </c>
    </row>
    <row r="7019" spans="1:15" ht="15.75" x14ac:dyDescent="0.25">
      <c r="A7019" s="14">
        <v>41769.1875</v>
      </c>
      <c r="B7019" s="15">
        <v>0.65</v>
      </c>
      <c r="C7019" s="12">
        <f t="shared" si="6639"/>
        <v>18.405950290000003</v>
      </c>
      <c r="D7019" s="64">
        <f t="shared" si="6640"/>
        <v>2.0325589277300618E-2</v>
      </c>
      <c r="E7019" s="13">
        <f t="shared" si="6641"/>
        <v>0.97562828531042978</v>
      </c>
      <c r="F7019">
        <v>1.1499999999999999</v>
      </c>
      <c r="G7019">
        <v>1.1499999999999999</v>
      </c>
      <c r="H7019" s="16">
        <f t="shared" si="6679"/>
        <v>3.373707608804617</v>
      </c>
      <c r="I7019" s="16">
        <f t="shared" si="6642"/>
        <v>62.096294540652558</v>
      </c>
      <c r="J7019" s="48">
        <f t="shared" si="6643"/>
        <v>0.1117733301731746</v>
      </c>
      <c r="K7019" s="16"/>
      <c r="L7019" s="15"/>
      <c r="M7019" s="16">
        <f t="shared" si="6644"/>
        <v>6.8572595198266639E-2</v>
      </c>
      <c r="N7019" s="16"/>
      <c r="O7019" s="16"/>
    </row>
    <row r="7020" spans="1:15" ht="15.75" x14ac:dyDescent="0.25">
      <c r="A7020" s="14">
        <v>41769.208333333336</v>
      </c>
      <c r="B7020" s="15">
        <v>0.65</v>
      </c>
      <c r="C7020" s="12">
        <f t="shared" si="6639"/>
        <v>18.405950290000003</v>
      </c>
      <c r="D7020" s="64">
        <f t="shared" si="6640"/>
        <v>2.0325589277300618E-2</v>
      </c>
      <c r="E7020" s="13">
        <f t="shared" si="6641"/>
        <v>0.97562828531042978</v>
      </c>
      <c r="F7020">
        <v>1.1499999999999999</v>
      </c>
      <c r="G7020">
        <v>1.1499999999999999</v>
      </c>
      <c r="H7020" s="16">
        <f t="shared" si="6679"/>
        <v>3.373707608804617</v>
      </c>
      <c r="I7020" s="16">
        <f t="shared" si="6642"/>
        <v>62.096294540652558</v>
      </c>
      <c r="J7020" s="48">
        <f t="shared" si="6643"/>
        <v>0.1117733301731746</v>
      </c>
      <c r="K7020" s="16"/>
      <c r="L7020" s="15"/>
      <c r="M7020" s="16">
        <f t="shared" si="6644"/>
        <v>6.8572595198266639E-2</v>
      </c>
      <c r="N7020" s="16">
        <f t="shared" ref="N7020" si="6696">AVERAGE(H7020:H7067)</f>
        <v>17.380407246464276</v>
      </c>
      <c r="O7020" s="16">
        <f t="shared" ref="O7020" si="6697">AVERAGE(E7020:E7067)</f>
        <v>2.5353827363131289</v>
      </c>
    </row>
    <row r="7021" spans="1:15" ht="15.75" x14ac:dyDescent="0.25">
      <c r="A7021" s="14">
        <v>41769.229166666664</v>
      </c>
      <c r="B7021" s="15">
        <v>0.65</v>
      </c>
      <c r="C7021" s="12">
        <f t="shared" si="6639"/>
        <v>18.405950290000003</v>
      </c>
      <c r="D7021" s="64">
        <f t="shared" si="6640"/>
        <v>2.0325589277300618E-2</v>
      </c>
      <c r="E7021" s="13">
        <f t="shared" si="6641"/>
        <v>0.97562828531042978</v>
      </c>
      <c r="F7021">
        <v>1.22</v>
      </c>
      <c r="G7021">
        <v>1.22</v>
      </c>
      <c r="H7021" s="16">
        <f t="shared" si="6679"/>
        <v>3.5453858943581249</v>
      </c>
      <c r="I7021" s="16">
        <f t="shared" si="6642"/>
        <v>65.256196530422855</v>
      </c>
      <c r="J7021" s="48">
        <f t="shared" si="6643"/>
        <v>0.11746115375476113</v>
      </c>
      <c r="K7021" s="16"/>
      <c r="L7021" s="15"/>
      <c r="M7021" s="16">
        <f t="shared" si="6644"/>
        <v>7.2062057518258366E-2</v>
      </c>
      <c r="N7021" s="16"/>
      <c r="O7021" s="16"/>
    </row>
    <row r="7022" spans="1:15" ht="15.75" x14ac:dyDescent="0.25">
      <c r="A7022" s="14">
        <v>41769.25</v>
      </c>
      <c r="B7022" s="15">
        <v>0.65</v>
      </c>
      <c r="C7022" s="12">
        <f t="shared" si="6639"/>
        <v>18.405950290000003</v>
      </c>
      <c r="D7022" s="64">
        <f t="shared" si="6640"/>
        <v>2.0325589277300618E-2</v>
      </c>
      <c r="E7022" s="13">
        <f t="shared" si="6641"/>
        <v>0.97562828531042978</v>
      </c>
      <c r="F7022">
        <v>1.18</v>
      </c>
      <c r="G7022">
        <v>1.18</v>
      </c>
      <c r="H7022" s="16">
        <f t="shared" si="6679"/>
        <v>3.4474830600744917</v>
      </c>
      <c r="I7022" s="16">
        <f t="shared" si="6642"/>
        <v>63.454201829348186</v>
      </c>
      <c r="J7022" s="48">
        <f t="shared" si="6643"/>
        <v>0.11421756329282673</v>
      </c>
      <c r="K7022" s="16"/>
      <c r="L7022" s="15"/>
      <c r="M7022" s="16">
        <f t="shared" si="6644"/>
        <v>7.0072124719525605E-2</v>
      </c>
      <c r="N7022" s="16">
        <f t="shared" ref="N7022:N7023" si="6698">AVERAGE(H7022:H7069)</f>
        <v>17.620742463548705</v>
      </c>
      <c r="O7022" s="16">
        <f t="shared" ref="O7022:O7023" si="6699">AVERAGE(E7022:E7069)</f>
        <v>2.5410113610360736</v>
      </c>
    </row>
    <row r="7023" spans="1:15" ht="15.75" x14ac:dyDescent="0.25">
      <c r="A7023" s="14">
        <v>41769.270833333336</v>
      </c>
      <c r="B7023" s="15">
        <v>0.65</v>
      </c>
      <c r="C7023" s="12">
        <f t="shared" si="6639"/>
        <v>18.405950290000003</v>
      </c>
      <c r="D7023" s="64">
        <f t="shared" si="6640"/>
        <v>2.0325589277300618E-2</v>
      </c>
      <c r="E7023" s="13">
        <f t="shared" si="6641"/>
        <v>0.97562828531042978</v>
      </c>
      <c r="F7023">
        <v>1.1399999999999999</v>
      </c>
      <c r="G7023">
        <v>1.1399999999999999</v>
      </c>
      <c r="H7023" s="16">
        <f t="shared" si="6679"/>
        <v>3.3490476742834119</v>
      </c>
      <c r="I7023" s="16">
        <f t="shared" si="6642"/>
        <v>61.642405011700603</v>
      </c>
      <c r="J7023" s="48">
        <f t="shared" si="6643"/>
        <v>0.11095632902106108</v>
      </c>
      <c r="K7023" s="16"/>
      <c r="L7023" s="15"/>
      <c r="M7023" s="16">
        <f t="shared" si="6644"/>
        <v>6.8071367497583482E-2</v>
      </c>
      <c r="N7023" s="16">
        <f t="shared" si="6698"/>
        <v>17.718871231362858</v>
      </c>
      <c r="O7023" s="16">
        <f t="shared" si="6699"/>
        <v>2.5422621665300613</v>
      </c>
    </row>
    <row r="7024" spans="1:15" ht="15.75" x14ac:dyDescent="0.25">
      <c r="A7024" s="14">
        <v>41769.291666666664</v>
      </c>
      <c r="B7024" s="15">
        <v>0.65</v>
      </c>
      <c r="C7024" s="12">
        <f t="shared" si="6639"/>
        <v>18.405950290000003</v>
      </c>
      <c r="D7024" s="64">
        <f t="shared" si="6640"/>
        <v>2.0325589277300618E-2</v>
      </c>
      <c r="E7024" s="13">
        <f t="shared" si="6641"/>
        <v>0.97562828531042978</v>
      </c>
      <c r="F7024">
        <v>1.1200000000000001</v>
      </c>
      <c r="G7024">
        <v>1.1200000000000001</v>
      </c>
      <c r="H7024" s="16">
        <f t="shared" si="6679"/>
        <v>3.2996235437909918</v>
      </c>
      <c r="I7024" s="16">
        <f t="shared" si="6642"/>
        <v>60.732706922730642</v>
      </c>
      <c r="J7024" s="48">
        <f t="shared" si="6643"/>
        <v>0.10931887246091515</v>
      </c>
      <c r="K7024" s="16"/>
      <c r="L7024" s="15"/>
      <c r="M7024" s="16">
        <f t="shared" si="6644"/>
        <v>6.7066792920806848E-2</v>
      </c>
      <c r="N7024" s="16"/>
      <c r="O7024" s="16"/>
    </row>
    <row r="7025" spans="1:15" ht="15.75" x14ac:dyDescent="0.25">
      <c r="A7025" s="14">
        <v>41769.3125</v>
      </c>
      <c r="B7025" s="15">
        <v>0.65</v>
      </c>
      <c r="C7025" s="12">
        <f t="shared" si="6639"/>
        <v>18.405950290000003</v>
      </c>
      <c r="D7025" s="64">
        <f t="shared" si="6640"/>
        <v>2.0325589277300618E-2</v>
      </c>
      <c r="E7025" s="13">
        <f t="shared" si="6641"/>
        <v>0.97562828531042978</v>
      </c>
      <c r="F7025">
        <v>1.2</v>
      </c>
      <c r="G7025">
        <v>1.2</v>
      </c>
      <c r="H7025" s="16">
        <f t="shared" si="6679"/>
        <v>3.4964997489976275</v>
      </c>
      <c r="I7025" s="16">
        <f t="shared" si="6642"/>
        <v>64.356400569047821</v>
      </c>
      <c r="J7025" s="48">
        <f t="shared" si="6643"/>
        <v>0.11584152102428608</v>
      </c>
      <c r="K7025" s="16"/>
      <c r="L7025" s="15"/>
      <c r="M7025" s="16">
        <f t="shared" si="6644"/>
        <v>7.1068417806310485E-2</v>
      </c>
      <c r="N7025" s="16">
        <f t="shared" ref="N7025" si="6700">AVERAGE(H7025:H7072)</f>
        <v>17.894893791133565</v>
      </c>
      <c r="O7025" s="16">
        <f t="shared" ref="O7025" si="6701">AVERAGE(E7025:E7072)</f>
        <v>2.5447637775180367</v>
      </c>
    </row>
    <row r="7026" spans="1:15" ht="15.75" x14ac:dyDescent="0.25">
      <c r="A7026" s="14">
        <v>41769.333333333336</v>
      </c>
      <c r="B7026" s="15">
        <v>0.65</v>
      </c>
      <c r="C7026" s="12">
        <f t="shared" ref="C7026:C7089" si="6702">28.3168466*B7026</f>
        <v>18.405950290000003</v>
      </c>
      <c r="D7026" s="64">
        <f t="shared" ref="D7026:D7089" si="6703">C7026*1800*10^6/(1.63*10^12)</f>
        <v>2.0325589277300618E-2</v>
      </c>
      <c r="E7026" s="13">
        <f t="shared" ref="E7026:E7089" si="6704">C7026*86400*10^6/(1.63*10^12)</f>
        <v>0.97562828531042978</v>
      </c>
      <c r="F7026">
        <v>1.24</v>
      </c>
      <c r="G7026">
        <v>1.24</v>
      </c>
      <c r="H7026" s="16">
        <f t="shared" si="6679"/>
        <v>3.5941439755945588</v>
      </c>
      <c r="I7026" s="16">
        <f t="shared" ref="I7026:I7089" si="6705">C7026*H7026</f>
        <v>66.153635349896433</v>
      </c>
      <c r="J7026" s="48">
        <f t="shared" ref="J7026:J7089" si="6706">I7026*1800*10^-6</f>
        <v>0.11907654362981357</v>
      </c>
      <c r="K7026" s="16"/>
      <c r="L7026" s="15"/>
      <c r="M7026" s="16">
        <f t="shared" ref="M7026:M7089" si="6707">J7026/1.63</f>
        <v>7.305309425141937E-2</v>
      </c>
      <c r="N7026" s="16"/>
      <c r="O7026" s="16"/>
    </row>
    <row r="7027" spans="1:15" ht="15.75" x14ac:dyDescent="0.25">
      <c r="A7027" s="14">
        <v>41769.354166666664</v>
      </c>
      <c r="B7027" s="15">
        <v>0.65</v>
      </c>
      <c r="C7027" s="12">
        <f t="shared" si="6702"/>
        <v>18.405950290000003</v>
      </c>
      <c r="D7027" s="64">
        <f t="shared" si="6703"/>
        <v>2.0325589277300618E-2</v>
      </c>
      <c r="E7027" s="13">
        <f t="shared" si="6704"/>
        <v>0.97562828531042978</v>
      </c>
      <c r="F7027">
        <v>1.2</v>
      </c>
      <c r="G7027">
        <v>1.2</v>
      </c>
      <c r="H7027" s="16">
        <f t="shared" si="6679"/>
        <v>3.4964997489976275</v>
      </c>
      <c r="I7027" s="16">
        <f t="shared" si="6705"/>
        <v>64.356400569047821</v>
      </c>
      <c r="J7027" s="48">
        <f t="shared" si="6706"/>
        <v>0.11584152102428608</v>
      </c>
      <c r="K7027" s="16"/>
      <c r="L7027" s="15"/>
      <c r="M7027" s="16">
        <f t="shared" si="6707"/>
        <v>7.1068417806310485E-2</v>
      </c>
      <c r="N7027" s="16">
        <f t="shared" ref="N7027" si="6708">AVERAGE(H7027:H7074)</f>
        <v>18.022465258263082</v>
      </c>
      <c r="O7027" s="16">
        <f t="shared" ref="O7027" si="6709">AVERAGE(E7027:E7074)</f>
        <v>2.547265388506013</v>
      </c>
    </row>
    <row r="7028" spans="1:15" ht="15.75" x14ac:dyDescent="0.25">
      <c r="A7028" s="14">
        <v>41769.375</v>
      </c>
      <c r="B7028" s="15">
        <v>0.61</v>
      </c>
      <c r="C7028" s="12">
        <f t="shared" si="6702"/>
        <v>17.273276425999999</v>
      </c>
      <c r="D7028" s="64">
        <f t="shared" si="6703"/>
        <v>1.9074783783312881E-2</v>
      </c>
      <c r="E7028" s="13">
        <f t="shared" si="6704"/>
        <v>0.91558962159901836</v>
      </c>
      <c r="F7028">
        <v>1.19</v>
      </c>
      <c r="G7028">
        <v>1.19</v>
      </c>
      <c r="H7028" s="16">
        <f t="shared" si="6679"/>
        <v>3.4720078809409691</v>
      </c>
      <c r="I7028" s="16">
        <f t="shared" si="6705"/>
        <v>59.97295188074385</v>
      </c>
      <c r="J7028" s="48">
        <f t="shared" si="6706"/>
        <v>0.10795131338533892</v>
      </c>
      <c r="K7028" s="16"/>
      <c r="L7028" s="15"/>
      <c r="M7028" s="16">
        <f t="shared" si="6707"/>
        <v>6.6227799622907313E-2</v>
      </c>
      <c r="N7028" s="16"/>
      <c r="O7028" s="16"/>
    </row>
    <row r="7029" spans="1:15" ht="15.75" x14ac:dyDescent="0.25">
      <c r="A7029" s="14">
        <v>41769.395833333336</v>
      </c>
      <c r="B7029" s="15">
        <v>0.65</v>
      </c>
      <c r="C7029" s="12">
        <f t="shared" si="6702"/>
        <v>18.405950290000003</v>
      </c>
      <c r="D7029" s="64">
        <f t="shared" si="6703"/>
        <v>2.0325589277300618E-2</v>
      </c>
      <c r="E7029" s="13">
        <f t="shared" si="6704"/>
        <v>0.97562828531042978</v>
      </c>
      <c r="F7029">
        <v>1.1499999999999999</v>
      </c>
      <c r="G7029">
        <v>1.1499999999999999</v>
      </c>
      <c r="H7029" s="16">
        <f t="shared" si="6679"/>
        <v>3.373707608804617</v>
      </c>
      <c r="I7029" s="16">
        <f t="shared" si="6705"/>
        <v>62.096294540652558</v>
      </c>
      <c r="J7029" s="48">
        <f t="shared" si="6706"/>
        <v>0.1117733301731746</v>
      </c>
      <c r="K7029" s="16"/>
      <c r="L7029" s="15"/>
      <c r="M7029" s="16">
        <f t="shared" si="6707"/>
        <v>6.8572595198266639E-2</v>
      </c>
      <c r="N7029" s="16">
        <f t="shared" ref="N7029:N7030" si="6710">AVERAGE(H7029:H7076)</f>
        <v>18.132585500749148</v>
      </c>
      <c r="O7029" s="16">
        <f t="shared" ref="O7029:O7030" si="6711">AVERAGE(E7029:E7076)</f>
        <v>2.5497669994939884</v>
      </c>
    </row>
    <row r="7030" spans="1:15" ht="15.75" x14ac:dyDescent="0.25">
      <c r="A7030" s="14">
        <v>41769.416666666664</v>
      </c>
      <c r="B7030" s="15">
        <v>0.65</v>
      </c>
      <c r="C7030" s="12">
        <f t="shared" si="6702"/>
        <v>18.405950290000003</v>
      </c>
      <c r="D7030" s="64">
        <f t="shared" si="6703"/>
        <v>2.0325589277300618E-2</v>
      </c>
      <c r="E7030" s="13">
        <f t="shared" si="6704"/>
        <v>0.97562828531042978</v>
      </c>
      <c r="F7030">
        <v>1.17</v>
      </c>
      <c r="G7030">
        <v>1.17</v>
      </c>
      <c r="H7030" s="16">
        <f t="shared" si="6679"/>
        <v>3.4229249622278628</v>
      </c>
      <c r="I7030" s="16">
        <f t="shared" si="6705"/>
        <v>63.002186701166181</v>
      </c>
      <c r="J7030" s="48">
        <f t="shared" si="6706"/>
        <v>0.11340393606209911</v>
      </c>
      <c r="K7030" s="16"/>
      <c r="L7030" s="15"/>
      <c r="M7030" s="16">
        <f t="shared" si="6707"/>
        <v>6.9572966909263262E-2</v>
      </c>
      <c r="N7030" s="16">
        <f t="shared" si="6710"/>
        <v>18.185351833745603</v>
      </c>
      <c r="O7030" s="16">
        <f t="shared" si="6711"/>
        <v>2.5497669994939884</v>
      </c>
    </row>
    <row r="7031" spans="1:15" ht="15.75" x14ac:dyDescent="0.25">
      <c r="A7031" s="14">
        <v>41769.4375</v>
      </c>
      <c r="B7031" s="15">
        <v>0.65</v>
      </c>
      <c r="C7031" s="12">
        <f t="shared" si="6702"/>
        <v>18.405950290000003</v>
      </c>
      <c r="D7031" s="64">
        <f t="shared" si="6703"/>
        <v>2.0325589277300618E-2</v>
      </c>
      <c r="E7031" s="13">
        <f t="shared" si="6704"/>
        <v>0.97562828531042978</v>
      </c>
      <c r="F7031">
        <v>1.3</v>
      </c>
      <c r="G7031">
        <v>1.3</v>
      </c>
      <c r="H7031" s="16">
        <f t="shared" si="6679"/>
        <v>3.7396733603995704</v>
      </c>
      <c r="I7031" s="16">
        <f t="shared" si="6705"/>
        <v>68.832241972351767</v>
      </c>
      <c r="J7031" s="48">
        <f t="shared" si="6706"/>
        <v>0.12389803555023317</v>
      </c>
      <c r="K7031" s="16"/>
      <c r="L7031" s="15"/>
      <c r="M7031" s="16">
        <f t="shared" si="6707"/>
        <v>7.6011064754744284E-2</v>
      </c>
      <c r="N7031" s="16"/>
      <c r="O7031" s="16"/>
    </row>
    <row r="7032" spans="1:15" ht="15.75" x14ac:dyDescent="0.25">
      <c r="A7032" s="14">
        <v>41769.458333333336</v>
      </c>
      <c r="B7032" s="15">
        <v>0.61</v>
      </c>
      <c r="C7032" s="12">
        <f t="shared" si="6702"/>
        <v>17.273276425999999</v>
      </c>
      <c r="D7032" s="64">
        <f t="shared" si="6703"/>
        <v>1.9074783783312881E-2</v>
      </c>
      <c r="E7032" s="13">
        <f t="shared" si="6704"/>
        <v>0.91558962159901836</v>
      </c>
      <c r="F7032">
        <v>1.17</v>
      </c>
      <c r="G7032">
        <v>1.17</v>
      </c>
      <c r="H7032" s="16">
        <f t="shared" si="6679"/>
        <v>3.4229249622278628</v>
      </c>
      <c r="I7032" s="16">
        <f t="shared" si="6705"/>
        <v>59.125129058017478</v>
      </c>
      <c r="J7032" s="48">
        <f t="shared" si="6706"/>
        <v>0.10642523230443145</v>
      </c>
      <c r="K7032" s="16"/>
      <c r="L7032" s="15"/>
      <c r="M7032" s="16">
        <f t="shared" si="6707"/>
        <v>6.5291553561000887E-2</v>
      </c>
      <c r="N7032" s="16">
        <f t="shared" ref="N7032" si="6712">AVERAGE(H7032:H7079)</f>
        <v>18.26597789919073</v>
      </c>
      <c r="O7032" s="16">
        <f t="shared" ref="O7032" si="6713">AVERAGE(E7032:E7079)</f>
        <v>2.5497669994939889</v>
      </c>
    </row>
    <row r="7033" spans="1:15" ht="15.75" x14ac:dyDescent="0.25">
      <c r="A7033" s="14">
        <v>41769.479166666664</v>
      </c>
      <c r="B7033" s="15">
        <v>0.65</v>
      </c>
      <c r="C7033" s="12">
        <f t="shared" si="6702"/>
        <v>18.405950290000003</v>
      </c>
      <c r="D7033" s="64">
        <f t="shared" si="6703"/>
        <v>2.0325589277300618E-2</v>
      </c>
      <c r="E7033" s="13">
        <f t="shared" si="6704"/>
        <v>0.97562828531042978</v>
      </c>
      <c r="F7033">
        <v>1.22</v>
      </c>
      <c r="G7033">
        <v>1.22</v>
      </c>
      <c r="H7033" s="16">
        <f t="shared" si="6679"/>
        <v>3.5453858943581249</v>
      </c>
      <c r="I7033" s="16">
        <f t="shared" si="6705"/>
        <v>65.256196530422855</v>
      </c>
      <c r="J7033" s="48">
        <f t="shared" si="6706"/>
        <v>0.11746115375476113</v>
      </c>
      <c r="K7033" s="16"/>
      <c r="L7033" s="15"/>
      <c r="M7033" s="16">
        <f t="shared" si="6707"/>
        <v>7.2062057518258366E-2</v>
      </c>
      <c r="N7033" s="16"/>
      <c r="O7033" s="16"/>
    </row>
    <row r="7034" spans="1:15" ht="15.75" x14ac:dyDescent="0.25">
      <c r="A7034" s="14">
        <v>41769.5</v>
      </c>
      <c r="B7034" s="15">
        <v>0.61</v>
      </c>
      <c r="C7034" s="12">
        <f t="shared" si="6702"/>
        <v>17.273276425999999</v>
      </c>
      <c r="D7034" s="64">
        <f t="shared" si="6703"/>
        <v>1.9074783783312881E-2</v>
      </c>
      <c r="E7034" s="13">
        <f t="shared" si="6704"/>
        <v>0.91558962159901836</v>
      </c>
      <c r="F7034">
        <v>1.18</v>
      </c>
      <c r="G7034">
        <v>1.18</v>
      </c>
      <c r="H7034" s="16">
        <f t="shared" si="6679"/>
        <v>3.4474830600744917</v>
      </c>
      <c r="I7034" s="16">
        <f t="shared" si="6705"/>
        <v>59.549327870619052</v>
      </c>
      <c r="J7034" s="48">
        <f t="shared" si="6706"/>
        <v>0.10718879016711429</v>
      </c>
      <c r="K7034" s="16"/>
      <c r="L7034" s="15"/>
      <c r="M7034" s="16">
        <f t="shared" si="6707"/>
        <v>6.5759993967554775E-2</v>
      </c>
      <c r="N7034" s="16">
        <f t="shared" ref="N7034" si="6714">AVERAGE(H7034:H7081)</f>
        <v>18.339833678896408</v>
      </c>
      <c r="O7034" s="16">
        <f t="shared" ref="O7034" si="6715">AVERAGE(E7034:E7081)</f>
        <v>2.551017804987977</v>
      </c>
    </row>
    <row r="7035" spans="1:15" ht="15.75" x14ac:dyDescent="0.25">
      <c r="A7035" s="14">
        <v>41769.520833333336</v>
      </c>
      <c r="B7035" s="15">
        <v>0.65</v>
      </c>
      <c r="C7035" s="12">
        <f t="shared" si="6702"/>
        <v>18.405950290000003</v>
      </c>
      <c r="D7035" s="64">
        <f t="shared" si="6703"/>
        <v>2.0325589277300618E-2</v>
      </c>
      <c r="E7035" s="13">
        <f t="shared" si="6704"/>
        <v>0.97562828531042978</v>
      </c>
      <c r="F7035">
        <v>1.1299999999999999</v>
      </c>
      <c r="G7035">
        <v>1.1299999999999999</v>
      </c>
      <c r="H7035" s="16">
        <f t="shared" si="6679"/>
        <v>3.3243531045483423</v>
      </c>
      <c r="I7035" s="16">
        <f t="shared" si="6705"/>
        <v>61.187877988723976</v>
      </c>
      <c r="J7035" s="48">
        <f t="shared" si="6706"/>
        <v>0.11013818037970316</v>
      </c>
      <c r="K7035" s="16"/>
      <c r="L7035" s="15"/>
      <c r="M7035" s="16">
        <f t="shared" si="6707"/>
        <v>6.7569435815768811E-2</v>
      </c>
      <c r="N7035" s="16"/>
      <c r="O7035" s="16"/>
    </row>
    <row r="7036" spans="1:15" ht="15.75" x14ac:dyDescent="0.25">
      <c r="A7036" s="14">
        <v>41769.541666666664</v>
      </c>
      <c r="B7036" s="15">
        <v>3.5</v>
      </c>
      <c r="C7036" s="12">
        <f t="shared" si="6702"/>
        <v>99.108963100000011</v>
      </c>
      <c r="D7036" s="64">
        <f t="shared" si="6703"/>
        <v>0.1094454807239264</v>
      </c>
      <c r="E7036" s="13">
        <f t="shared" si="6704"/>
        <v>5.2533830747484664</v>
      </c>
      <c r="F7036">
        <v>11.49</v>
      </c>
      <c r="G7036">
        <v>11.49</v>
      </c>
      <c r="H7036" s="16">
        <f t="shared" si="6679"/>
        <v>23.323304313092656</v>
      </c>
      <c r="I7036" s="16">
        <f t="shared" si="6705"/>
        <v>2311.548506536371</v>
      </c>
      <c r="J7036" s="48">
        <f t="shared" si="6706"/>
        <v>4.1607873117654677</v>
      </c>
      <c r="K7036" s="16"/>
      <c r="L7036" s="15"/>
      <c r="M7036" s="16">
        <f t="shared" si="6707"/>
        <v>2.5526302526168516</v>
      </c>
      <c r="N7036" s="16">
        <f t="shared" ref="N7036:N7037" si="6716">AVERAGE(H7036:H7083)</f>
        <v>18.413546691008886</v>
      </c>
      <c r="O7036" s="16">
        <f t="shared" ref="O7036:O7037" si="6717">AVERAGE(E7036:E7083)</f>
        <v>2.5547702214699402</v>
      </c>
    </row>
    <row r="7037" spans="1:15" ht="15.75" x14ac:dyDescent="0.25">
      <c r="A7037" s="14">
        <v>41769.5625</v>
      </c>
      <c r="B7037" s="15">
        <v>9.5</v>
      </c>
      <c r="C7037" s="12">
        <f t="shared" si="6702"/>
        <v>269.01004270000004</v>
      </c>
      <c r="D7037" s="64">
        <f t="shared" si="6703"/>
        <v>0.2970663048220859</v>
      </c>
      <c r="E7037" s="13">
        <f t="shared" si="6704"/>
        <v>14.259182631460124</v>
      </c>
      <c r="F7037">
        <v>38.770000000000003</v>
      </c>
      <c r="G7037">
        <v>38.770000000000003</v>
      </c>
      <c r="H7037" s="16">
        <f t="shared" si="6679"/>
        <v>64.782503558185056</v>
      </c>
      <c r="I7037" s="16">
        <f t="shared" si="6705"/>
        <v>17427.144048400267</v>
      </c>
      <c r="J7037" s="48">
        <f t="shared" si="6706"/>
        <v>31.368859287120479</v>
      </c>
      <c r="K7037" s="16"/>
      <c r="L7037" s="15"/>
      <c r="M7037" s="16">
        <f t="shared" si="6707"/>
        <v>19.244698949153669</v>
      </c>
      <c r="N7037" s="16">
        <f t="shared" si="6716"/>
        <v>18.034330640770936</v>
      </c>
      <c r="O7037" s="16">
        <f t="shared" si="6717"/>
        <v>2.4643995245293273</v>
      </c>
    </row>
    <row r="7038" spans="1:15" ht="15.75" x14ac:dyDescent="0.25">
      <c r="A7038" s="14">
        <v>41769.583333333336</v>
      </c>
      <c r="B7038" s="15">
        <v>3.7</v>
      </c>
      <c r="C7038" s="12">
        <f t="shared" si="6702"/>
        <v>104.77233242000001</v>
      </c>
      <c r="D7038" s="64">
        <f t="shared" si="6703"/>
        <v>0.11569950819386503</v>
      </c>
      <c r="E7038" s="13">
        <f t="shared" si="6704"/>
        <v>5.5535763933055211</v>
      </c>
      <c r="F7038">
        <v>21.92</v>
      </c>
      <c r="G7038">
        <v>21.92</v>
      </c>
      <c r="H7038" s="16">
        <f t="shared" si="6679"/>
        <v>40.126133762536952</v>
      </c>
      <c r="I7038" s="16">
        <f t="shared" si="6705"/>
        <v>4204.1086252979076</v>
      </c>
      <c r="J7038" s="48">
        <f t="shared" si="6706"/>
        <v>7.5673955255362335</v>
      </c>
      <c r="K7038" s="16"/>
      <c r="L7038" s="15"/>
      <c r="M7038" s="16">
        <f t="shared" si="6707"/>
        <v>4.6425739420467691</v>
      </c>
      <c r="N7038" s="16"/>
      <c r="O7038" s="16"/>
    </row>
    <row r="7039" spans="1:15" ht="15.75" x14ac:dyDescent="0.25">
      <c r="A7039" s="14">
        <v>41769.604166666664</v>
      </c>
      <c r="B7039" s="15">
        <v>2</v>
      </c>
      <c r="C7039" s="12">
        <f t="shared" si="6702"/>
        <v>56.633693200000003</v>
      </c>
      <c r="D7039" s="64">
        <f t="shared" si="6703"/>
        <v>6.25402746993865E-2</v>
      </c>
      <c r="E7039" s="13">
        <f t="shared" si="6704"/>
        <v>3.001933185570552</v>
      </c>
      <c r="F7039">
        <v>13.39</v>
      </c>
      <c r="G7039">
        <v>13.39</v>
      </c>
      <c r="H7039" s="16">
        <f t="shared" si="6679"/>
        <v>26.522651535872232</v>
      </c>
      <c r="I7039" s="16">
        <f t="shared" si="6705"/>
        <v>1502.075709933097</v>
      </c>
      <c r="J7039" s="48">
        <f t="shared" si="6706"/>
        <v>2.7037362778795742</v>
      </c>
      <c r="K7039" s="16"/>
      <c r="L7039" s="15"/>
      <c r="M7039" s="16">
        <f t="shared" si="6707"/>
        <v>1.6587339128095548</v>
      </c>
      <c r="N7039" s="16">
        <f t="shared" ref="N7039" si="6718">AVERAGE(H7039:H7086)</f>
        <v>16.05253030645817</v>
      </c>
      <c r="O7039" s="16">
        <f t="shared" ref="O7039" si="6719">AVERAGE(E7039:E7086)</f>
        <v>2.0938483969354622</v>
      </c>
    </row>
    <row r="7040" spans="1:15" ht="15.75" x14ac:dyDescent="0.25">
      <c r="A7040" s="14">
        <v>41769.625</v>
      </c>
      <c r="B7040" s="15">
        <v>1.2</v>
      </c>
      <c r="C7040" s="12">
        <f t="shared" si="6702"/>
        <v>33.980215919999999</v>
      </c>
      <c r="D7040" s="64">
        <f t="shared" si="6703"/>
        <v>3.7524164819631896E-2</v>
      </c>
      <c r="E7040" s="13">
        <f t="shared" si="6704"/>
        <v>1.8011599113423313</v>
      </c>
      <c r="F7040">
        <v>10.41</v>
      </c>
      <c r="G7040">
        <v>10.41</v>
      </c>
      <c r="H7040" s="16">
        <f t="shared" si="6679"/>
        <v>21.467420710153803</v>
      </c>
      <c r="I7040" s="16">
        <f t="shared" si="6705"/>
        <v>729.4675909765059</v>
      </c>
      <c r="J7040" s="48">
        <f t="shared" si="6706"/>
        <v>1.3130416637577107</v>
      </c>
      <c r="K7040" s="16"/>
      <c r="L7040" s="15"/>
      <c r="M7040" s="16">
        <f t="shared" si="6707"/>
        <v>0.8055470329801907</v>
      </c>
      <c r="N7040" s="16"/>
      <c r="O7040" s="16"/>
    </row>
    <row r="7041" spans="1:15" ht="15.75" x14ac:dyDescent="0.25">
      <c r="A7041" s="14">
        <v>41769.645833333336</v>
      </c>
      <c r="B7041" s="15">
        <v>0.94</v>
      </c>
      <c r="C7041" s="12">
        <f t="shared" si="6702"/>
        <v>26.617835803999998</v>
      </c>
      <c r="D7041" s="64">
        <f t="shared" si="6703"/>
        <v>2.9393929108711653E-2</v>
      </c>
      <c r="E7041" s="13">
        <f t="shared" si="6704"/>
        <v>1.4109085972181596</v>
      </c>
      <c r="F7041">
        <v>9.51</v>
      </c>
      <c r="G7041">
        <v>9.51</v>
      </c>
      <c r="H7041" s="16">
        <f t="shared" si="6679"/>
        <v>19.897242314685041</v>
      </c>
      <c r="I7041" s="16">
        <f t="shared" si="6705"/>
        <v>529.62152888468734</v>
      </c>
      <c r="J7041" s="48">
        <f t="shared" si="6706"/>
        <v>0.9533187519924371</v>
      </c>
      <c r="K7041" s="16"/>
      <c r="L7041" s="15"/>
      <c r="M7041" s="16">
        <f t="shared" si="6707"/>
        <v>0.58485813005670995</v>
      </c>
      <c r="N7041" s="16">
        <f t="shared" ref="N7041" si="6720">AVERAGE(H7041:H7088)</f>
        <v>15.244037129619009</v>
      </c>
      <c r="O7041" s="16">
        <f t="shared" ref="O7041" si="6721">AVERAGE(E7041:E7088)</f>
        <v>2.0385002538265051</v>
      </c>
    </row>
    <row r="7042" spans="1:15" ht="15.75" x14ac:dyDescent="0.25">
      <c r="A7042" s="14">
        <v>41769.666666666664</v>
      </c>
      <c r="B7042" s="15">
        <v>0.87</v>
      </c>
      <c r="C7042" s="12">
        <f t="shared" si="6702"/>
        <v>24.635656542</v>
      </c>
      <c r="D7042" s="64">
        <f t="shared" si="6703"/>
        <v>2.7205019494233127E-2</v>
      </c>
      <c r="E7042" s="13">
        <f t="shared" si="6704"/>
        <v>1.3058409357231902</v>
      </c>
      <c r="F7042">
        <v>8.23</v>
      </c>
      <c r="G7042">
        <v>8.23</v>
      </c>
      <c r="H7042" s="16">
        <f t="shared" si="6679"/>
        <v>17.622077881699191</v>
      </c>
      <c r="I7042" s="16">
        <f t="shared" si="6705"/>
        <v>434.13145824991619</v>
      </c>
      <c r="J7042" s="48">
        <f t="shared" si="6706"/>
        <v>0.7814366248498491</v>
      </c>
      <c r="K7042" s="16"/>
      <c r="L7042" s="15"/>
      <c r="M7042" s="16">
        <f t="shared" si="6707"/>
        <v>0.47940897230052093</v>
      </c>
      <c r="N7042" s="16"/>
      <c r="O7042" s="16"/>
    </row>
    <row r="7043" spans="1:15" ht="15.75" x14ac:dyDescent="0.25">
      <c r="A7043" s="14">
        <v>41769.6875</v>
      </c>
      <c r="B7043" s="15">
        <v>0.8</v>
      </c>
      <c r="C7043" s="12">
        <f t="shared" si="6702"/>
        <v>22.653477280000004</v>
      </c>
      <c r="D7043" s="64">
        <f t="shared" si="6703"/>
        <v>2.5016109879754608E-2</v>
      </c>
      <c r="E7043" s="13">
        <f t="shared" si="6704"/>
        <v>1.2007732742282211</v>
      </c>
      <c r="F7043">
        <v>7.22</v>
      </c>
      <c r="G7043">
        <v>7.22</v>
      </c>
      <c r="H7043" s="16">
        <f t="shared" si="6679"/>
        <v>15.786741609315595</v>
      </c>
      <c r="I7043" s="16">
        <f t="shared" si="6705"/>
        <v>357.62459237186152</v>
      </c>
      <c r="J7043" s="48">
        <f t="shared" si="6706"/>
        <v>0.64372426626935075</v>
      </c>
      <c r="K7043" s="16"/>
      <c r="L7043" s="15"/>
      <c r="M7043" s="16">
        <f t="shared" si="6707"/>
        <v>0.394922862741933</v>
      </c>
      <c r="N7043" s="16">
        <f t="shared" ref="N7043:N7044" si="6722">AVERAGE(H7043:H7090)</f>
        <v>14.655147730817902</v>
      </c>
      <c r="O7043" s="16">
        <f t="shared" ref="O7043:O7044" si="6723">AVERAGE(E7043:E7090)</f>
        <v>2.0238032892721498</v>
      </c>
    </row>
    <row r="7044" spans="1:15" ht="15.75" x14ac:dyDescent="0.25">
      <c r="A7044" s="14">
        <v>41769.708333333336</v>
      </c>
      <c r="B7044" s="15">
        <v>0.74</v>
      </c>
      <c r="C7044" s="12">
        <f t="shared" si="6702"/>
        <v>20.954466484000001</v>
      </c>
      <c r="D7044" s="64">
        <f t="shared" si="6703"/>
        <v>2.3139901638773004E-2</v>
      </c>
      <c r="E7044" s="13">
        <f t="shared" si="6704"/>
        <v>1.1107152786611043</v>
      </c>
      <c r="F7044">
        <v>6.48</v>
      </c>
      <c r="G7044">
        <v>6.48</v>
      </c>
      <c r="H7044" s="16">
        <f t="shared" si="6679"/>
        <v>14.41598293879002</v>
      </c>
      <c r="I7044" s="16">
        <f t="shared" si="6705"/>
        <v>302.07923132479129</v>
      </c>
      <c r="J7044" s="48">
        <f t="shared" si="6706"/>
        <v>0.5437426163846244</v>
      </c>
      <c r="K7044" s="16"/>
      <c r="L7044" s="15"/>
      <c r="M7044" s="16">
        <f t="shared" si="6707"/>
        <v>0.33358442722983095</v>
      </c>
      <c r="N7044" s="16">
        <f t="shared" si="6722"/>
        <v>14.419013022380961</v>
      </c>
      <c r="O7044" s="16">
        <f t="shared" si="6723"/>
        <v>2.0191127686696957</v>
      </c>
    </row>
    <row r="7045" spans="1:15" ht="15.75" x14ac:dyDescent="0.25">
      <c r="A7045" s="14">
        <v>41769.729166666664</v>
      </c>
      <c r="B7045" s="15">
        <v>0.74</v>
      </c>
      <c r="C7045" s="12">
        <f t="shared" si="6702"/>
        <v>20.954466484000001</v>
      </c>
      <c r="D7045" s="64">
        <f t="shared" si="6703"/>
        <v>2.3139901638773004E-2</v>
      </c>
      <c r="E7045" s="13">
        <f t="shared" si="6704"/>
        <v>1.1107152786611043</v>
      </c>
      <c r="F7045">
        <v>5.45</v>
      </c>
      <c r="G7045">
        <v>5.45</v>
      </c>
      <c r="H7045" s="16">
        <f t="shared" si="6679"/>
        <v>12.465058373478849</v>
      </c>
      <c r="I7045" s="16">
        <f t="shared" si="6705"/>
        <v>261.19864790816609</v>
      </c>
      <c r="J7045" s="48">
        <f t="shared" si="6706"/>
        <v>0.47015756623469895</v>
      </c>
      <c r="K7045" s="16"/>
      <c r="L7045" s="15"/>
      <c r="M7045" s="16">
        <f t="shared" si="6707"/>
        <v>0.28844022468386443</v>
      </c>
      <c r="N7045" s="16"/>
      <c r="O7045" s="16"/>
    </row>
    <row r="7046" spans="1:15" ht="15.75" x14ac:dyDescent="0.25">
      <c r="A7046" s="14">
        <v>41769.75</v>
      </c>
      <c r="B7046" s="15">
        <v>0.69</v>
      </c>
      <c r="C7046" s="12">
        <f t="shared" si="6702"/>
        <v>19.538624154000001</v>
      </c>
      <c r="D7046" s="64">
        <f t="shared" si="6703"/>
        <v>2.1576394771288348E-2</v>
      </c>
      <c r="E7046" s="13">
        <f t="shared" si="6704"/>
        <v>1.0356669490218406</v>
      </c>
      <c r="F7046">
        <v>4.9400000000000004</v>
      </c>
      <c r="G7046">
        <v>4.9400000000000004</v>
      </c>
      <c r="H7046" s="16">
        <f t="shared" si="6679"/>
        <v>11.477621314771469</v>
      </c>
      <c r="I7046" s="16">
        <f t="shared" si="6705"/>
        <v>224.25692905125905</v>
      </c>
      <c r="J7046" s="48">
        <f t="shared" si="6706"/>
        <v>0.40366247229226626</v>
      </c>
      <c r="K7046" s="16"/>
      <c r="L7046" s="15"/>
      <c r="M7046" s="16">
        <f t="shared" si="6707"/>
        <v>0.24764568852286276</v>
      </c>
      <c r="N7046" s="16">
        <f t="shared" ref="N7046" si="6724">AVERAGE(H7046:H7093)</f>
        <v>14.041086897791173</v>
      </c>
      <c r="O7046" s="16">
        <f t="shared" ref="O7046" si="6725">AVERAGE(E7046:E7093)</f>
        <v>2.0122333384527633</v>
      </c>
    </row>
    <row r="7047" spans="1:15" ht="15.75" x14ac:dyDescent="0.25">
      <c r="A7047" s="14">
        <v>41769.770833333336</v>
      </c>
      <c r="B7047" s="15">
        <v>0.69</v>
      </c>
      <c r="C7047" s="12">
        <f t="shared" si="6702"/>
        <v>19.538624154000001</v>
      </c>
      <c r="D7047" s="64">
        <f t="shared" si="6703"/>
        <v>2.1576394771288348E-2</v>
      </c>
      <c r="E7047" s="13">
        <f t="shared" si="6704"/>
        <v>1.0356669490218406</v>
      </c>
      <c r="F7047">
        <v>4.79</v>
      </c>
      <c r="G7047">
        <v>4.79</v>
      </c>
      <c r="H7047" s="16">
        <f t="shared" si="6679"/>
        <v>11.184152648905847</v>
      </c>
      <c r="I7047" s="16">
        <f t="shared" si="6705"/>
        <v>218.52295508793489</v>
      </c>
      <c r="J7047" s="48">
        <f t="shared" si="6706"/>
        <v>0.3933413191582828</v>
      </c>
      <c r="K7047" s="16"/>
      <c r="L7047" s="15"/>
      <c r="M7047" s="16">
        <f t="shared" si="6707"/>
        <v>0.24131369273514283</v>
      </c>
      <c r="N7047" s="16"/>
      <c r="O7047" s="16"/>
    </row>
    <row r="7048" spans="1:15" ht="15.75" x14ac:dyDescent="0.25">
      <c r="A7048" s="14">
        <v>41769.791666666664</v>
      </c>
      <c r="B7048" s="15">
        <v>0.69</v>
      </c>
      <c r="C7048" s="12">
        <f t="shared" si="6702"/>
        <v>19.538624154000001</v>
      </c>
      <c r="D7048" s="64">
        <f t="shared" si="6703"/>
        <v>2.1576394771288348E-2</v>
      </c>
      <c r="E7048" s="13">
        <f t="shared" si="6704"/>
        <v>1.0356669490218406</v>
      </c>
      <c r="F7048">
        <v>4.01</v>
      </c>
      <c r="G7048">
        <v>4.01</v>
      </c>
      <c r="H7048" s="16">
        <f t="shared" si="6679"/>
        <v>9.633021458496092</v>
      </c>
      <c r="I7048" s="16">
        <f t="shared" si="6705"/>
        <v>188.21598574497207</v>
      </c>
      <c r="J7048" s="48">
        <f t="shared" si="6706"/>
        <v>0.33878877434094973</v>
      </c>
      <c r="K7048" s="16"/>
      <c r="L7048" s="15"/>
      <c r="M7048" s="16">
        <f t="shared" si="6707"/>
        <v>0.20784587382880354</v>
      </c>
      <c r="N7048" s="16">
        <f t="shared" ref="N7048" si="6726">AVERAGE(H7048:H7095)</f>
        <v>13.761754658409837</v>
      </c>
      <c r="O7048" s="16">
        <f t="shared" ref="O7048" si="6727">AVERAGE(E7048:E7095)</f>
        <v>2.0109825329587756</v>
      </c>
    </row>
    <row r="7049" spans="1:15" ht="15.75" x14ac:dyDescent="0.25">
      <c r="A7049" s="14">
        <v>41769.8125</v>
      </c>
      <c r="B7049" s="15">
        <v>0.69</v>
      </c>
      <c r="C7049" s="12">
        <f t="shared" si="6702"/>
        <v>19.538624154000001</v>
      </c>
      <c r="D7049" s="64">
        <f t="shared" si="6703"/>
        <v>2.1576394771288348E-2</v>
      </c>
      <c r="E7049" s="13">
        <f t="shared" si="6704"/>
        <v>1.0356669490218406</v>
      </c>
      <c r="F7049">
        <v>3.67</v>
      </c>
      <c r="G7049">
        <v>3.67</v>
      </c>
      <c r="H7049" s="16">
        <f t="shared" si="6679"/>
        <v>8.9421252514011194</v>
      </c>
      <c r="I7049" s="16">
        <f t="shared" si="6705"/>
        <v>174.71682442511923</v>
      </c>
      <c r="J7049" s="48">
        <f t="shared" si="6706"/>
        <v>0.31449028396521461</v>
      </c>
      <c r="K7049" s="16"/>
      <c r="L7049" s="15"/>
      <c r="M7049" s="16">
        <f t="shared" si="6707"/>
        <v>0.19293882451853658</v>
      </c>
      <c r="N7049" s="16"/>
      <c r="O7049" s="16"/>
    </row>
    <row r="7050" spans="1:15" ht="15.75" x14ac:dyDescent="0.25">
      <c r="A7050" s="14">
        <v>41769.833333333336</v>
      </c>
      <c r="B7050" s="15">
        <v>0.69</v>
      </c>
      <c r="C7050" s="12">
        <f t="shared" si="6702"/>
        <v>19.538624154000001</v>
      </c>
      <c r="D7050" s="64">
        <f t="shared" si="6703"/>
        <v>2.1576394771288348E-2</v>
      </c>
      <c r="E7050" s="13">
        <f t="shared" si="6704"/>
        <v>1.0356669490218406</v>
      </c>
      <c r="F7050">
        <v>3.52</v>
      </c>
      <c r="G7050">
        <v>3.52</v>
      </c>
      <c r="H7050" s="16">
        <f t="shared" si="6679"/>
        <v>8.6341003519007984</v>
      </c>
      <c r="I7050" s="16">
        <f t="shared" si="6705"/>
        <v>168.69844168370884</v>
      </c>
      <c r="J7050" s="48">
        <f t="shared" si="6706"/>
        <v>0.3036571950306759</v>
      </c>
      <c r="K7050" s="16"/>
      <c r="L7050" s="15"/>
      <c r="M7050" s="16">
        <f t="shared" si="6707"/>
        <v>0.18629275768753123</v>
      </c>
      <c r="N7050" s="16">
        <f t="shared" ref="N7050:N7051" si="6728">AVERAGE(H7050:H7097)</f>
        <v>13.563193747072662</v>
      </c>
      <c r="O7050" s="16">
        <f t="shared" ref="O7050:O7051" si="6729">AVERAGE(E7050:E7097)</f>
        <v>2.0097317274647883</v>
      </c>
    </row>
    <row r="7051" spans="1:15" ht="15.75" x14ac:dyDescent="0.25">
      <c r="A7051" s="14">
        <v>41769.854166666664</v>
      </c>
      <c r="B7051" s="15">
        <v>0.69</v>
      </c>
      <c r="C7051" s="12">
        <f t="shared" si="6702"/>
        <v>19.538624154000001</v>
      </c>
      <c r="D7051" s="64">
        <f t="shared" si="6703"/>
        <v>2.1576394771288348E-2</v>
      </c>
      <c r="E7051" s="13">
        <f t="shared" si="6704"/>
        <v>1.0356669490218406</v>
      </c>
      <c r="F7051">
        <v>3.14</v>
      </c>
      <c r="G7051">
        <v>3.14</v>
      </c>
      <c r="H7051" s="16">
        <f t="shared" si="6679"/>
        <v>7.8440826155369869</v>
      </c>
      <c r="I7051" s="16">
        <f t="shared" si="6705"/>
        <v>153.26258205790248</v>
      </c>
      <c r="J7051" s="48">
        <f t="shared" si="6706"/>
        <v>0.27587264770422443</v>
      </c>
      <c r="K7051" s="16"/>
      <c r="L7051" s="15"/>
      <c r="M7051" s="16">
        <f t="shared" si="6707"/>
        <v>0.16924702313142603</v>
      </c>
      <c r="N7051" s="16">
        <f t="shared" si="6728"/>
        <v>13.477045364194188</v>
      </c>
      <c r="O7051" s="16">
        <f t="shared" si="6729"/>
        <v>2.0084809219708006</v>
      </c>
    </row>
    <row r="7052" spans="1:15" ht="15.75" x14ac:dyDescent="0.25">
      <c r="A7052" s="14">
        <v>41769.875</v>
      </c>
      <c r="B7052" s="15">
        <v>2.9</v>
      </c>
      <c r="C7052" s="12">
        <f t="shared" si="6702"/>
        <v>82.118855140000008</v>
      </c>
      <c r="D7052" s="64">
        <f t="shared" si="6703"/>
        <v>9.0683398314110431E-2</v>
      </c>
      <c r="E7052" s="13">
        <f t="shared" si="6704"/>
        <v>4.3528031190773016</v>
      </c>
      <c r="F7052">
        <v>16.190000000000001</v>
      </c>
      <c r="G7052">
        <v>16.190000000000001</v>
      </c>
      <c r="H7052" s="16">
        <f t="shared" si="6679"/>
        <v>31.10918314356347</v>
      </c>
      <c r="I7052" s="16">
        <f t="shared" si="6705"/>
        <v>2554.6505040900188</v>
      </c>
      <c r="J7052" s="48">
        <f t="shared" si="6706"/>
        <v>4.5983709073620336</v>
      </c>
      <c r="K7052" s="16"/>
      <c r="L7052" s="15"/>
      <c r="M7052" s="16">
        <f t="shared" si="6707"/>
        <v>2.8210864462343768</v>
      </c>
      <c r="N7052" s="16"/>
      <c r="O7052" s="16"/>
    </row>
    <row r="7053" spans="1:15" ht="15.75" x14ac:dyDescent="0.25">
      <c r="A7053" s="14">
        <v>41769.895833333336</v>
      </c>
      <c r="B7053" s="15">
        <v>17</v>
      </c>
      <c r="C7053" s="12">
        <f t="shared" si="6702"/>
        <v>481.38639220000005</v>
      </c>
      <c r="D7053" s="64">
        <f t="shared" si="6703"/>
        <v>0.53159233494478531</v>
      </c>
      <c r="E7053" s="13">
        <f t="shared" si="6704"/>
        <v>25.516432077349695</v>
      </c>
      <c r="F7053">
        <v>56.68</v>
      </c>
      <c r="G7053">
        <v>56.68</v>
      </c>
      <c r="H7053" s="16">
        <f t="shared" si="6679"/>
        <v>89.125570257845808</v>
      </c>
      <c r="I7053" s="16">
        <f t="shared" si="6705"/>
        <v>42903.836719192019</v>
      </c>
      <c r="J7053" s="48">
        <f t="shared" si="6706"/>
        <v>77.226906094545626</v>
      </c>
      <c r="K7053" s="16"/>
      <c r="L7053" s="15"/>
      <c r="M7053" s="16">
        <f t="shared" si="6707"/>
        <v>47.378469996653763</v>
      </c>
      <c r="N7053" s="16">
        <f t="shared" ref="N7053" si="6730">AVERAGE(H7053:H7100)</f>
        <v>12.852945674081385</v>
      </c>
      <c r="O7053" s="16">
        <f t="shared" ref="O7053" si="6731">AVERAGE(E7053:E7100)</f>
        <v>1.9368723074400027</v>
      </c>
    </row>
    <row r="7054" spans="1:15" ht="15.75" x14ac:dyDescent="0.25">
      <c r="A7054" s="14">
        <v>41769.916666666664</v>
      </c>
      <c r="B7054" s="15">
        <v>7</v>
      </c>
      <c r="C7054" s="12">
        <f t="shared" si="6702"/>
        <v>198.21792620000002</v>
      </c>
      <c r="D7054" s="64">
        <f t="shared" si="6703"/>
        <v>0.21889096144785281</v>
      </c>
      <c r="E7054" s="13">
        <f t="shared" si="6704"/>
        <v>10.506766149496933</v>
      </c>
      <c r="F7054">
        <v>41.06</v>
      </c>
      <c r="G7054">
        <v>41.06</v>
      </c>
      <c r="H7054" s="16">
        <f t="shared" si="6679"/>
        <v>67.981879682259176</v>
      </c>
      <c r="I7054" s="16">
        <f t="shared" si="6705"/>
        <v>13475.22720979533</v>
      </c>
      <c r="J7054" s="48">
        <f t="shared" si="6706"/>
        <v>24.255408977631593</v>
      </c>
      <c r="K7054" s="16"/>
      <c r="L7054" s="15"/>
      <c r="M7054" s="16">
        <f t="shared" si="6707"/>
        <v>14.880619004681959</v>
      </c>
      <c r="N7054" s="16"/>
      <c r="O7054" s="16"/>
    </row>
    <row r="7055" spans="1:15" ht="15.75" x14ac:dyDescent="0.25">
      <c r="A7055" s="14">
        <v>41769.9375</v>
      </c>
      <c r="B7055" s="15">
        <v>3.5</v>
      </c>
      <c r="C7055" s="12">
        <f t="shared" si="6702"/>
        <v>99.108963100000011</v>
      </c>
      <c r="D7055" s="64">
        <f t="shared" si="6703"/>
        <v>0.1094454807239264</v>
      </c>
      <c r="E7055" s="13">
        <f t="shared" si="6704"/>
        <v>5.2533830747484664</v>
      </c>
      <c r="F7055">
        <v>27.63</v>
      </c>
      <c r="G7055">
        <v>27.63</v>
      </c>
      <c r="H7055" s="16">
        <f t="shared" si="6679"/>
        <v>48.739514414412355</v>
      </c>
      <c r="I7055" s="16">
        <f t="shared" si="6705"/>
        <v>4830.5227356099131</v>
      </c>
      <c r="J7055" s="48">
        <f t="shared" si="6706"/>
        <v>8.6949409240978426</v>
      </c>
      <c r="K7055" s="16"/>
      <c r="L7055" s="15"/>
      <c r="M7055" s="16">
        <f t="shared" si="6707"/>
        <v>5.3343195853361003</v>
      </c>
      <c r="N7055" s="16">
        <f t="shared" ref="N7055" si="6732">AVERAGE(H7055:H7102)</f>
        <v>9.7721789004494628</v>
      </c>
      <c r="O7055" s="16">
        <f t="shared" ref="O7055" si="6733">AVERAGE(E7055:E7102)</f>
        <v>1.2270401896019625</v>
      </c>
    </row>
    <row r="7056" spans="1:15" ht="15.75" x14ac:dyDescent="0.25">
      <c r="A7056" s="14">
        <v>41769.958333333336</v>
      </c>
      <c r="B7056" s="15">
        <v>2.2000000000000002</v>
      </c>
      <c r="C7056" s="12">
        <f t="shared" si="6702"/>
        <v>62.297062520000011</v>
      </c>
      <c r="D7056" s="64">
        <f t="shared" si="6703"/>
        <v>6.8794302169325167E-2</v>
      </c>
      <c r="E7056" s="13">
        <f t="shared" si="6704"/>
        <v>3.302126504127608</v>
      </c>
      <c r="F7056">
        <v>19.329999999999998</v>
      </c>
      <c r="G7056">
        <v>19.329999999999998</v>
      </c>
      <c r="H7056" s="16">
        <f t="shared" si="6679"/>
        <v>36.104057493803197</v>
      </c>
      <c r="I7056" s="16">
        <f t="shared" si="6705"/>
        <v>2249.1767269171328</v>
      </c>
      <c r="J7056" s="48">
        <f t="shared" si="6706"/>
        <v>4.048518108450839</v>
      </c>
      <c r="K7056" s="16"/>
      <c r="L7056" s="15"/>
      <c r="M7056" s="16">
        <f t="shared" si="6707"/>
        <v>2.4837534407673862</v>
      </c>
      <c r="N7056" s="16"/>
      <c r="O7056" s="16"/>
    </row>
    <row r="7057" spans="1:15" ht="15.75" x14ac:dyDescent="0.25">
      <c r="A7057" s="14">
        <v>41769.979166666664</v>
      </c>
      <c r="B7057" s="15">
        <v>1.5</v>
      </c>
      <c r="C7057" s="12">
        <f t="shared" si="6702"/>
        <v>42.475269900000001</v>
      </c>
      <c r="D7057" s="64">
        <f t="shared" si="6703"/>
        <v>4.6905206024539875E-2</v>
      </c>
      <c r="E7057" s="13">
        <f t="shared" si="6704"/>
        <v>2.251449889177914</v>
      </c>
      <c r="F7057">
        <v>15</v>
      </c>
      <c r="G7057">
        <v>15</v>
      </c>
      <c r="H7057" s="16">
        <f t="shared" si="6679"/>
        <v>29.176817058699875</v>
      </c>
      <c r="I7057" s="16">
        <f t="shared" si="6705"/>
        <v>1239.2931793912014</v>
      </c>
      <c r="J7057" s="48">
        <f t="shared" si="6706"/>
        <v>2.2307277229041622</v>
      </c>
      <c r="K7057" s="16"/>
      <c r="L7057" s="15"/>
      <c r="M7057" s="16">
        <f t="shared" si="6707"/>
        <v>1.3685446152786271</v>
      </c>
      <c r="N7057" s="16">
        <f t="shared" ref="N7057:N7058" si="6734">AVERAGE(H7057:H7104)</f>
        <v>8.1871718230589874</v>
      </c>
      <c r="O7057" s="16">
        <f t="shared" ref="O7057:O7058" si="6735">AVERAGE(E7057:E7104)</f>
        <v>1.0894515852633122</v>
      </c>
    </row>
    <row r="7058" spans="1:15" ht="15.75" x14ac:dyDescent="0.25">
      <c r="A7058" s="14">
        <v>41770</v>
      </c>
      <c r="B7058" s="15">
        <v>1.2</v>
      </c>
      <c r="C7058" s="12">
        <f t="shared" si="6702"/>
        <v>33.980215919999999</v>
      </c>
      <c r="D7058" s="64">
        <f t="shared" si="6703"/>
        <v>3.7524164819631896E-2</v>
      </c>
      <c r="E7058" s="13">
        <f t="shared" si="6704"/>
        <v>1.8011599113423313</v>
      </c>
      <c r="F7058">
        <v>12.84</v>
      </c>
      <c r="G7058">
        <v>12.84</v>
      </c>
      <c r="H7058" s="16">
        <f t="shared" si="6679"/>
        <v>25.604474956768804</v>
      </c>
      <c r="I7058" s="16">
        <f t="shared" si="6705"/>
        <v>870.04558754923664</v>
      </c>
      <c r="J7058" s="48">
        <f t="shared" si="6706"/>
        <v>1.5660820575886258</v>
      </c>
      <c r="K7058" s="16">
        <f>SUM(J7058:J7105)</f>
        <v>14.501432418129928</v>
      </c>
      <c r="L7058" s="16">
        <f>K7058/1.63</f>
        <v>8.8965843056011842</v>
      </c>
      <c r="M7058" s="16">
        <f t="shared" si="6707"/>
        <v>0.96078653839793005</v>
      </c>
      <c r="N7058" s="16">
        <f t="shared" si="6734"/>
        <v>7.6735359367331606</v>
      </c>
      <c r="O7058" s="16">
        <f t="shared" si="6735"/>
        <v>1.062871968516073</v>
      </c>
    </row>
    <row r="7059" spans="1:15" ht="15.75" x14ac:dyDescent="0.25">
      <c r="A7059" s="14">
        <v>41770.020833333336</v>
      </c>
      <c r="B7059" s="15">
        <v>1</v>
      </c>
      <c r="C7059" s="12">
        <f t="shared" si="6702"/>
        <v>28.316846600000002</v>
      </c>
      <c r="D7059" s="64">
        <f t="shared" si="6703"/>
        <v>3.127013734969325E-2</v>
      </c>
      <c r="E7059" s="13">
        <f t="shared" si="6704"/>
        <v>1.500966592785276</v>
      </c>
      <c r="F7059">
        <v>10.77</v>
      </c>
      <c r="G7059">
        <v>10.77</v>
      </c>
      <c r="H7059" s="16">
        <f t="shared" si="6679"/>
        <v>22.08932502423994</v>
      </c>
      <c r="I7059" s="16">
        <f t="shared" si="6705"/>
        <v>625.50002820894372</v>
      </c>
      <c r="J7059" s="48">
        <f t="shared" si="6706"/>
        <v>1.1259000507760986</v>
      </c>
      <c r="K7059" s="16"/>
      <c r="L7059" s="15"/>
      <c r="M7059" s="16">
        <f t="shared" si="6707"/>
        <v>0.69073622746999919</v>
      </c>
      <c r="N7059" s="16"/>
      <c r="O7059" s="16"/>
    </row>
    <row r="7060" spans="1:15" ht="15.75" x14ac:dyDescent="0.25">
      <c r="A7060" s="14">
        <v>41770.041666666664</v>
      </c>
      <c r="B7060" s="15">
        <v>0.94</v>
      </c>
      <c r="C7060" s="12">
        <f t="shared" si="6702"/>
        <v>26.617835803999998</v>
      </c>
      <c r="D7060" s="64">
        <f t="shared" si="6703"/>
        <v>2.9393929108711653E-2</v>
      </c>
      <c r="E7060" s="13">
        <f t="shared" si="6704"/>
        <v>1.4109085972181596</v>
      </c>
      <c r="F7060">
        <v>9.43</v>
      </c>
      <c r="G7060">
        <v>9.43</v>
      </c>
      <c r="H7060" s="16">
        <f t="shared" si="6679"/>
        <v>19.756548575863015</v>
      </c>
      <c r="I7060" s="16">
        <f t="shared" si="6705"/>
        <v>525.87656604607173</v>
      </c>
      <c r="J7060" s="48">
        <f t="shared" si="6706"/>
        <v>0.94657781888292913</v>
      </c>
      <c r="K7060" s="16"/>
      <c r="L7060" s="15"/>
      <c r="M7060" s="16">
        <f t="shared" si="6707"/>
        <v>0.58072258827173573</v>
      </c>
      <c r="N7060" s="16">
        <f t="shared" ref="N7060" si="6736">AVERAGE(H7060:H7107)</f>
        <v>6.868332124920606</v>
      </c>
      <c r="O7060" s="16">
        <f t="shared" ref="O7060" si="6737">AVERAGE(E7060:E7107)</f>
        <v>1.034728844901349</v>
      </c>
    </row>
    <row r="7061" spans="1:15" ht="15.75" x14ac:dyDescent="0.25">
      <c r="A7061" s="14">
        <v>41770.0625</v>
      </c>
      <c r="B7061" s="15">
        <v>0.87</v>
      </c>
      <c r="C7061" s="12">
        <f t="shared" si="6702"/>
        <v>24.635656542</v>
      </c>
      <c r="D7061" s="64">
        <f t="shared" si="6703"/>
        <v>2.7205019494233127E-2</v>
      </c>
      <c r="E7061" s="13">
        <f t="shared" si="6704"/>
        <v>1.3058409357231902</v>
      </c>
      <c r="F7061">
        <v>8.44</v>
      </c>
      <c r="G7061">
        <v>8.44</v>
      </c>
      <c r="H7061" s="16">
        <f t="shared" si="6679"/>
        <v>17.999022086611195</v>
      </c>
      <c r="I7061" s="16">
        <f t="shared" si="6705"/>
        <v>443.41772621762556</v>
      </c>
      <c r="J7061" s="48">
        <f t="shared" si="6706"/>
        <v>0.79815190719172602</v>
      </c>
      <c r="K7061" s="16"/>
      <c r="L7061" s="15"/>
      <c r="M7061" s="16">
        <f t="shared" si="6707"/>
        <v>0.48966374674339025</v>
      </c>
      <c r="N7061" s="16"/>
      <c r="O7061" s="16"/>
    </row>
    <row r="7062" spans="1:15" ht="15.75" x14ac:dyDescent="0.25">
      <c r="A7062" s="14">
        <v>41770.083333333336</v>
      </c>
      <c r="B7062" s="15">
        <v>0.8</v>
      </c>
      <c r="C7062" s="12">
        <f t="shared" si="6702"/>
        <v>22.653477280000004</v>
      </c>
      <c r="D7062" s="64">
        <f t="shared" si="6703"/>
        <v>2.5016109879754608E-2</v>
      </c>
      <c r="E7062" s="13">
        <f t="shared" si="6704"/>
        <v>1.2007732742282211</v>
      </c>
      <c r="F7062">
        <v>7.28</v>
      </c>
      <c r="G7062">
        <v>7.28</v>
      </c>
      <c r="H7062" s="16">
        <f t="shared" si="6679"/>
        <v>15.896869656971175</v>
      </c>
      <c r="I7062" s="16">
        <f t="shared" si="6705"/>
        <v>360.11937559731797</v>
      </c>
      <c r="J7062" s="48">
        <f t="shared" si="6706"/>
        <v>0.64821487607517225</v>
      </c>
      <c r="K7062" s="16"/>
      <c r="L7062" s="15"/>
      <c r="M7062" s="16">
        <f t="shared" si="6707"/>
        <v>0.39767783808292778</v>
      </c>
      <c r="N7062" s="16">
        <f t="shared" ref="N7062" si="6738">AVERAGE(H7062:H7109)</f>
        <v>6.2725971574935757</v>
      </c>
      <c r="O7062" s="16">
        <f t="shared" ref="O7062" si="6739">AVERAGE(E7062:E7109)</f>
        <v>1.0187810748530055</v>
      </c>
    </row>
    <row r="7063" spans="1:15" ht="15.75" x14ac:dyDescent="0.25">
      <c r="A7063" s="14">
        <v>41770.104166666664</v>
      </c>
      <c r="B7063" s="15">
        <v>0.8</v>
      </c>
      <c r="C7063" s="12">
        <f t="shared" si="6702"/>
        <v>22.653477280000004</v>
      </c>
      <c r="D7063" s="64">
        <f t="shared" si="6703"/>
        <v>2.5016109879754608E-2</v>
      </c>
      <c r="E7063" s="13">
        <f t="shared" si="6704"/>
        <v>1.2007732742282211</v>
      </c>
      <c r="F7063">
        <v>6.52</v>
      </c>
      <c r="G7063">
        <v>6.52</v>
      </c>
      <c r="H7063" s="16">
        <f t="shared" si="6679"/>
        <v>14.490695654413859</v>
      </c>
      <c r="I7063" s="16">
        <f t="shared" si="6705"/>
        <v>328.26464477865915</v>
      </c>
      <c r="J7063" s="48">
        <f t="shared" si="6706"/>
        <v>0.59087636060158633</v>
      </c>
      <c r="K7063" s="16"/>
      <c r="L7063" s="15"/>
      <c r="M7063" s="16">
        <f t="shared" si="6707"/>
        <v>0.36250083472489963</v>
      </c>
      <c r="N7063" s="16"/>
      <c r="O7063" s="16"/>
    </row>
    <row r="7064" spans="1:15" ht="15.75" x14ac:dyDescent="0.25">
      <c r="A7064" s="14">
        <v>41770.125</v>
      </c>
      <c r="B7064" s="15">
        <v>0.74</v>
      </c>
      <c r="C7064" s="12">
        <f t="shared" si="6702"/>
        <v>20.954466484000001</v>
      </c>
      <c r="D7064" s="64">
        <f t="shared" si="6703"/>
        <v>2.3139901638773004E-2</v>
      </c>
      <c r="E7064" s="13">
        <f t="shared" si="6704"/>
        <v>1.1107152786611043</v>
      </c>
      <c r="F7064">
        <v>5.99</v>
      </c>
      <c r="G7064">
        <v>5.99</v>
      </c>
      <c r="H7064" s="16">
        <f t="shared" ref="H7064:H7127" si="6740" xml:space="preserve"> 3*(G7064^0.84)</f>
        <v>13.494592840199594</v>
      </c>
      <c r="I7064" s="16">
        <f t="shared" si="6705"/>
        <v>282.77199338518881</v>
      </c>
      <c r="J7064" s="48">
        <f t="shared" si="6706"/>
        <v>0.50898958809333983</v>
      </c>
      <c r="K7064" s="16"/>
      <c r="L7064" s="15"/>
      <c r="M7064" s="16">
        <f t="shared" si="6707"/>
        <v>0.31226355097750913</v>
      </c>
      <c r="N7064" s="16">
        <f t="shared" ref="N7064:N7065" si="6741">AVERAGE(H7064:H7111)</f>
        <v>5.8245324861302246</v>
      </c>
      <c r="O7064" s="16">
        <f t="shared" ref="O7064:O7065" si="6742">AVERAGE(E7064:E7111)</f>
        <v>1.0094000336480977</v>
      </c>
    </row>
    <row r="7065" spans="1:15" ht="15.75" x14ac:dyDescent="0.25">
      <c r="A7065" s="14">
        <v>41770.145833333336</v>
      </c>
      <c r="B7065" s="15">
        <v>0.74</v>
      </c>
      <c r="C7065" s="12">
        <f t="shared" si="6702"/>
        <v>20.954466484000001</v>
      </c>
      <c r="D7065" s="64">
        <f t="shared" si="6703"/>
        <v>2.3139901638773004E-2</v>
      </c>
      <c r="E7065" s="13">
        <f t="shared" si="6704"/>
        <v>1.1107152786611043</v>
      </c>
      <c r="F7065">
        <v>5.31</v>
      </c>
      <c r="G7065">
        <v>5.31</v>
      </c>
      <c r="H7065" s="16">
        <f t="shared" si="6740"/>
        <v>12.195529257575558</v>
      </c>
      <c r="I7065" s="16">
        <f t="shared" si="6705"/>
        <v>255.55080908250844</v>
      </c>
      <c r="J7065" s="48">
        <f t="shared" si="6706"/>
        <v>0.45999145634851513</v>
      </c>
      <c r="K7065" s="16"/>
      <c r="L7065" s="15"/>
      <c r="M7065" s="16">
        <f t="shared" si="6707"/>
        <v>0.28220334745307679</v>
      </c>
      <c r="N7065" s="16">
        <f t="shared" si="6741"/>
        <v>5.6361508770498681</v>
      </c>
      <c r="O7065" s="16">
        <f t="shared" si="6742"/>
        <v>1.0065857212866254</v>
      </c>
    </row>
    <row r="7066" spans="1:15" ht="15.75" x14ac:dyDescent="0.25">
      <c r="A7066" s="14">
        <v>41770.166666666664</v>
      </c>
      <c r="B7066" s="15">
        <v>0.74</v>
      </c>
      <c r="C7066" s="12">
        <f t="shared" si="6702"/>
        <v>20.954466484000001</v>
      </c>
      <c r="D7066" s="64">
        <f t="shared" si="6703"/>
        <v>2.3139901638773004E-2</v>
      </c>
      <c r="E7066" s="13">
        <f t="shared" si="6704"/>
        <v>1.1107152786611043</v>
      </c>
      <c r="F7066">
        <v>4.75</v>
      </c>
      <c r="G7066">
        <v>4.75</v>
      </c>
      <c r="H7066" s="16">
        <f t="shared" si="6740"/>
        <v>11.105647556769005</v>
      </c>
      <c r="I7066" s="16">
        <f t="shared" si="6705"/>
        <v>232.71291951143263</v>
      </c>
      <c r="J7066" s="48">
        <f t="shared" si="6706"/>
        <v>0.41888325512057872</v>
      </c>
      <c r="K7066" s="16"/>
      <c r="L7066" s="15"/>
      <c r="M7066" s="16">
        <f t="shared" si="6707"/>
        <v>0.25698359209851457</v>
      </c>
      <c r="N7066" s="16"/>
      <c r="O7066" s="16"/>
    </row>
    <row r="7067" spans="1:15" ht="15.75" x14ac:dyDescent="0.25">
      <c r="A7067" s="14">
        <v>41770.1875</v>
      </c>
      <c r="B7067" s="15">
        <v>0.74</v>
      </c>
      <c r="C7067" s="12">
        <f t="shared" si="6702"/>
        <v>20.954466484000001</v>
      </c>
      <c r="D7067" s="64">
        <f t="shared" si="6703"/>
        <v>2.3139901638773004E-2</v>
      </c>
      <c r="E7067" s="13">
        <f t="shared" si="6704"/>
        <v>1.1107152786611043</v>
      </c>
      <c r="F7067">
        <v>4.1500000000000004</v>
      </c>
      <c r="G7067">
        <v>4.1500000000000004</v>
      </c>
      <c r="H7067" s="16">
        <f t="shared" si="6740"/>
        <v>9.9147474429839377</v>
      </c>
      <c r="I7067" s="16">
        <f t="shared" si="6705"/>
        <v>207.75824299133163</v>
      </c>
      <c r="J7067" s="48">
        <f t="shared" si="6706"/>
        <v>0.3739648373843969</v>
      </c>
      <c r="K7067" s="16"/>
      <c r="L7067" s="15"/>
      <c r="M7067" s="16">
        <f t="shared" si="6707"/>
        <v>0.2294262806039245</v>
      </c>
      <c r="N7067" s="16">
        <f t="shared" ref="N7067" si="6743">AVERAGE(H7067:H7114)</f>
        <v>5.333783152631657</v>
      </c>
      <c r="O7067" s="16">
        <f t="shared" ref="O7067" si="6744">AVERAGE(E7067:E7114)</f>
        <v>1.0009570965636805</v>
      </c>
    </row>
    <row r="7068" spans="1:15" ht="15.75" x14ac:dyDescent="0.25">
      <c r="A7068" s="14">
        <v>41770.208333333336</v>
      </c>
      <c r="B7068" s="15">
        <v>0.74</v>
      </c>
      <c r="C7068" s="12">
        <f t="shared" si="6702"/>
        <v>20.954466484000001</v>
      </c>
      <c r="D7068" s="64">
        <f t="shared" si="6703"/>
        <v>2.3139901638773004E-2</v>
      </c>
      <c r="E7068" s="13">
        <f t="shared" si="6704"/>
        <v>1.1107152786611043</v>
      </c>
      <c r="F7068">
        <v>3.88</v>
      </c>
      <c r="G7068">
        <v>3.88</v>
      </c>
      <c r="H7068" s="16">
        <f t="shared" si="6740"/>
        <v>9.3700067601888168</v>
      </c>
      <c r="I7068" s="16">
        <f t="shared" si="6705"/>
        <v>196.34349261123</v>
      </c>
      <c r="J7068" s="48">
        <f t="shared" si="6706"/>
        <v>0.35341828670021402</v>
      </c>
      <c r="K7068" s="16"/>
      <c r="L7068" s="15"/>
      <c r="M7068" s="16">
        <f t="shared" si="6707"/>
        <v>0.2168210347854074</v>
      </c>
      <c r="N7068" s="16"/>
      <c r="O7068" s="16"/>
    </row>
    <row r="7069" spans="1:15" ht="15.75" x14ac:dyDescent="0.25">
      <c r="A7069" s="14">
        <v>41770.229166666664</v>
      </c>
      <c r="B7069" s="15">
        <v>0.74</v>
      </c>
      <c r="C7069" s="12">
        <f t="shared" si="6702"/>
        <v>20.954466484000001</v>
      </c>
      <c r="D7069" s="64">
        <f t="shared" si="6703"/>
        <v>2.3139901638773004E-2</v>
      </c>
      <c r="E7069" s="13">
        <f t="shared" si="6704"/>
        <v>1.1107152786611043</v>
      </c>
      <c r="F7069">
        <v>3.74</v>
      </c>
      <c r="G7069">
        <v>3.74</v>
      </c>
      <c r="H7069" s="16">
        <f t="shared" si="6740"/>
        <v>9.0851771630265858</v>
      </c>
      <c r="I7069" s="16">
        <f t="shared" si="6705"/>
        <v>190.3750403638428</v>
      </c>
      <c r="J7069" s="48">
        <f t="shared" si="6706"/>
        <v>0.34267507265491698</v>
      </c>
      <c r="K7069" s="16"/>
      <c r="L7069" s="15"/>
      <c r="M7069" s="16">
        <f t="shared" si="6707"/>
        <v>0.21023010592326197</v>
      </c>
      <c r="N7069" s="16">
        <f t="shared" ref="N7069" si="6745">AVERAGE(H7069:H7116)</f>
        <v>5.1145902558191505</v>
      </c>
      <c r="O7069" s="16">
        <f t="shared" ref="O7069" si="6746">AVERAGE(E7069:E7116)</f>
        <v>0.9953284718407357</v>
      </c>
    </row>
    <row r="7070" spans="1:15" ht="15.75" x14ac:dyDescent="0.25">
      <c r="A7070" s="14">
        <v>41770.25</v>
      </c>
      <c r="B7070" s="15">
        <v>0.69</v>
      </c>
      <c r="C7070" s="12">
        <f t="shared" si="6702"/>
        <v>19.538624154000001</v>
      </c>
      <c r="D7070" s="64">
        <f t="shared" si="6703"/>
        <v>2.1576394771288348E-2</v>
      </c>
      <c r="E7070" s="13">
        <f t="shared" si="6704"/>
        <v>1.0356669490218406</v>
      </c>
      <c r="F7070">
        <v>3.29</v>
      </c>
      <c r="G7070">
        <v>3.29</v>
      </c>
      <c r="H7070" s="16">
        <f t="shared" si="6740"/>
        <v>8.1576639151536305</v>
      </c>
      <c r="I7070" s="16">
        <f t="shared" si="6705"/>
        <v>159.38952921283493</v>
      </c>
      <c r="J7070" s="48">
        <f t="shared" si="6706"/>
        <v>0.28690115258310284</v>
      </c>
      <c r="K7070" s="16"/>
      <c r="L7070" s="15"/>
      <c r="M7070" s="16">
        <f t="shared" si="6707"/>
        <v>0.17601297704484839</v>
      </c>
      <c r="N7070" s="16"/>
      <c r="O7070" s="16"/>
    </row>
    <row r="7071" spans="1:15" ht="15.75" x14ac:dyDescent="0.25">
      <c r="A7071" s="14">
        <v>41770.270833333336</v>
      </c>
      <c r="B7071" s="15">
        <v>0.69</v>
      </c>
      <c r="C7071" s="12">
        <f t="shared" si="6702"/>
        <v>19.538624154000001</v>
      </c>
      <c r="D7071" s="64">
        <f t="shared" si="6703"/>
        <v>2.1576394771288348E-2</v>
      </c>
      <c r="E7071" s="13">
        <f t="shared" si="6704"/>
        <v>1.0356669490218406</v>
      </c>
      <c r="F7071">
        <v>3.08</v>
      </c>
      <c r="G7071">
        <v>3.08</v>
      </c>
      <c r="H7071" s="16">
        <f t="shared" si="6740"/>
        <v>7.7179836920413596</v>
      </c>
      <c r="I7071" s="16">
        <f t="shared" si="6705"/>
        <v>150.79878258549741</v>
      </c>
      <c r="J7071" s="48">
        <f t="shared" si="6706"/>
        <v>0.27143780865389533</v>
      </c>
      <c r="K7071" s="16"/>
      <c r="L7071" s="15"/>
      <c r="M7071" s="16">
        <f t="shared" si="6707"/>
        <v>0.16652626297784989</v>
      </c>
      <c r="N7071" s="16">
        <f t="shared" ref="N7071:N7072" si="6747">AVERAGE(H7071:H7118)</f>
        <v>4.9379491650814265</v>
      </c>
      <c r="O7071" s="16">
        <f t="shared" ref="O7071:O7072" si="6748">AVERAGE(E7071:E7118)</f>
        <v>0.99126335398527543</v>
      </c>
    </row>
    <row r="7072" spans="1:15" ht="15.75" x14ac:dyDescent="0.25">
      <c r="A7072" s="14">
        <v>41770.291666666664</v>
      </c>
      <c r="B7072" s="15">
        <v>0.69</v>
      </c>
      <c r="C7072" s="12">
        <f t="shared" si="6702"/>
        <v>19.538624154000001</v>
      </c>
      <c r="D7072" s="64">
        <f t="shared" si="6703"/>
        <v>2.1576394771288348E-2</v>
      </c>
      <c r="E7072" s="13">
        <f t="shared" si="6704"/>
        <v>1.0356669490218406</v>
      </c>
      <c r="F7072">
        <v>2.92</v>
      </c>
      <c r="G7072">
        <v>2.92</v>
      </c>
      <c r="H7072" s="16">
        <f t="shared" si="6740"/>
        <v>7.3797703950272169</v>
      </c>
      <c r="I7072" s="16">
        <f t="shared" si="6705"/>
        <v>144.19056009125291</v>
      </c>
      <c r="J7072" s="48">
        <f t="shared" si="6706"/>
        <v>0.25954300816425524</v>
      </c>
      <c r="K7072" s="16"/>
      <c r="L7072" s="15"/>
      <c r="M7072" s="16">
        <f t="shared" si="6707"/>
        <v>0.15922883936457377</v>
      </c>
      <c r="N7072" s="16">
        <f t="shared" si="6747"/>
        <v>4.8664926689722225</v>
      </c>
      <c r="O7072" s="16">
        <f t="shared" si="6748"/>
        <v>0.99001254849128772</v>
      </c>
    </row>
    <row r="7073" spans="1:15" ht="15.75" x14ac:dyDescent="0.25">
      <c r="A7073" s="14">
        <v>41770.3125</v>
      </c>
      <c r="B7073" s="15">
        <v>0.69</v>
      </c>
      <c r="C7073" s="12">
        <f t="shared" si="6702"/>
        <v>19.538624154000001</v>
      </c>
      <c r="D7073" s="64">
        <f t="shared" si="6703"/>
        <v>2.1576394771288348E-2</v>
      </c>
      <c r="E7073" s="13">
        <f t="shared" si="6704"/>
        <v>1.0356669490218406</v>
      </c>
      <c r="F7073">
        <v>2.65</v>
      </c>
      <c r="G7073">
        <v>2.65</v>
      </c>
      <c r="H7073" s="16">
        <f t="shared" si="6740"/>
        <v>6.8021748114800964</v>
      </c>
      <c r="I7073" s="16">
        <f t="shared" si="6705"/>
        <v>132.90513707131541</v>
      </c>
      <c r="J7073" s="48">
        <f t="shared" si="6706"/>
        <v>0.23922924672836771</v>
      </c>
      <c r="K7073" s="16"/>
      <c r="L7073" s="15"/>
      <c r="M7073" s="16">
        <f t="shared" si="6707"/>
        <v>0.14676640903580843</v>
      </c>
      <c r="N7073" s="16"/>
      <c r="O7073" s="16"/>
    </row>
    <row r="7074" spans="1:15" ht="15.75" x14ac:dyDescent="0.25">
      <c r="A7074" s="14">
        <v>41770.333333333336</v>
      </c>
      <c r="B7074" s="15">
        <v>0.69</v>
      </c>
      <c r="C7074" s="12">
        <f t="shared" si="6702"/>
        <v>19.538624154000001</v>
      </c>
      <c r="D7074" s="64">
        <f t="shared" si="6703"/>
        <v>2.1576394771288348E-2</v>
      </c>
      <c r="E7074" s="13">
        <f t="shared" si="6704"/>
        <v>1.0356669490218406</v>
      </c>
      <c r="F7074">
        <v>2.4700000000000002</v>
      </c>
      <c r="G7074">
        <v>2.4700000000000002</v>
      </c>
      <c r="H7074" s="16">
        <f t="shared" si="6740"/>
        <v>6.4118993353288625</v>
      </c>
      <c r="I7074" s="16">
        <f t="shared" si="6705"/>
        <v>125.27969122627306</v>
      </c>
      <c r="J7074" s="48">
        <f t="shared" si="6706"/>
        <v>0.22550344420729149</v>
      </c>
      <c r="K7074" s="16"/>
      <c r="L7074" s="15"/>
      <c r="M7074" s="16">
        <f t="shared" si="6707"/>
        <v>0.13834567129281689</v>
      </c>
      <c r="N7074" s="16">
        <f t="shared" ref="N7074" si="6749">AVERAGE(H7074:H7121)</f>
        <v>4.7506850496001105</v>
      </c>
      <c r="O7074" s="16">
        <f t="shared" ref="O7074" si="6750">AVERAGE(E7074:E7121)</f>
        <v>0.9875109375033122</v>
      </c>
    </row>
    <row r="7075" spans="1:15" ht="15.75" x14ac:dyDescent="0.25">
      <c r="A7075" s="14">
        <v>41770.354166666664</v>
      </c>
      <c r="B7075" s="15">
        <v>0.69</v>
      </c>
      <c r="C7075" s="12">
        <f t="shared" si="6702"/>
        <v>19.538624154000001</v>
      </c>
      <c r="D7075" s="64">
        <f t="shared" si="6703"/>
        <v>2.1576394771288348E-2</v>
      </c>
      <c r="E7075" s="13">
        <f t="shared" si="6704"/>
        <v>1.0356669490218406</v>
      </c>
      <c r="F7075">
        <v>2.37</v>
      </c>
      <c r="G7075">
        <v>2.37</v>
      </c>
      <c r="H7075" s="16">
        <f t="shared" si="6740"/>
        <v>6.1931252796852245</v>
      </c>
      <c r="I7075" s="16">
        <f t="shared" si="6705"/>
        <v>121.00514717840574</v>
      </c>
      <c r="J7075" s="48">
        <f t="shared" si="6706"/>
        <v>0.21780926492113031</v>
      </c>
      <c r="K7075" s="16"/>
      <c r="L7075" s="15"/>
      <c r="M7075" s="16">
        <f t="shared" si="6707"/>
        <v>0.13362531590253393</v>
      </c>
      <c r="N7075" s="16"/>
      <c r="O7075" s="16"/>
    </row>
    <row r="7076" spans="1:15" ht="15.75" x14ac:dyDescent="0.25">
      <c r="A7076" s="14">
        <v>41770.375</v>
      </c>
      <c r="B7076" s="15">
        <v>0.65</v>
      </c>
      <c r="C7076" s="12">
        <f t="shared" si="6702"/>
        <v>18.405950290000003</v>
      </c>
      <c r="D7076" s="64">
        <f t="shared" si="6703"/>
        <v>2.0325589277300618E-2</v>
      </c>
      <c r="E7076" s="13">
        <f t="shared" si="6704"/>
        <v>0.97562828531042978</v>
      </c>
      <c r="F7076">
        <v>2.31</v>
      </c>
      <c r="G7076">
        <v>2.31</v>
      </c>
      <c r="H7076" s="16">
        <f t="shared" si="6740"/>
        <v>6.0611539895845183</v>
      </c>
      <c r="I7076" s="16">
        <f t="shared" si="6705"/>
        <v>111.56129903232784</v>
      </c>
      <c r="J7076" s="48">
        <f t="shared" si="6706"/>
        <v>0.20081033825819011</v>
      </c>
      <c r="K7076" s="16"/>
      <c r="L7076" s="15"/>
      <c r="M7076" s="16">
        <f t="shared" si="6707"/>
        <v>0.12319652653876695</v>
      </c>
      <c r="N7076" s="16">
        <f t="shared" ref="N7076" si="6751">AVERAGE(H7076:H7123)</f>
        <v>4.6696862386539246</v>
      </c>
      <c r="O7076" s="16">
        <f t="shared" ref="O7076" si="6752">AVERAGE(E7076:E7123)</f>
        <v>0.98500932651533679</v>
      </c>
    </row>
    <row r="7077" spans="1:15" ht="15.75" x14ac:dyDescent="0.25">
      <c r="A7077" s="14">
        <v>41770.395833333336</v>
      </c>
      <c r="B7077" s="15">
        <v>0.65</v>
      </c>
      <c r="C7077" s="12">
        <f t="shared" si="6702"/>
        <v>18.405950290000003</v>
      </c>
      <c r="D7077" s="64">
        <f t="shared" si="6703"/>
        <v>2.0325589277300618E-2</v>
      </c>
      <c r="E7077" s="13">
        <f t="shared" si="6704"/>
        <v>0.97562828531042978</v>
      </c>
      <c r="F7077">
        <v>2.2400000000000002</v>
      </c>
      <c r="G7077">
        <v>2.2400000000000002</v>
      </c>
      <c r="H7077" s="16">
        <f t="shared" si="6740"/>
        <v>5.9064915926342803</v>
      </c>
      <c r="I7077" s="16">
        <f t="shared" si="6705"/>
        <v>108.71459064232951</v>
      </c>
      <c r="J7077" s="48">
        <f t="shared" si="6706"/>
        <v>0.19568626315619311</v>
      </c>
      <c r="K7077" s="16"/>
      <c r="L7077" s="15"/>
      <c r="M7077" s="16">
        <f t="shared" si="6707"/>
        <v>0.12005292218171358</v>
      </c>
      <c r="N7077" s="16"/>
      <c r="O7077" s="16"/>
    </row>
    <row r="7078" spans="1:15" ht="15.75" x14ac:dyDescent="0.25">
      <c r="A7078" s="14">
        <v>41770.416666666664</v>
      </c>
      <c r="B7078" s="15">
        <v>0.65</v>
      </c>
      <c r="C7078" s="12">
        <f t="shared" si="6702"/>
        <v>18.405950290000003</v>
      </c>
      <c r="D7078" s="64">
        <f t="shared" si="6703"/>
        <v>2.0325589277300618E-2</v>
      </c>
      <c r="E7078" s="13">
        <f t="shared" si="6704"/>
        <v>0.97562828531042978</v>
      </c>
      <c r="F7078">
        <v>2.09</v>
      </c>
      <c r="G7078">
        <v>2.09</v>
      </c>
      <c r="H7078" s="16">
        <f t="shared" si="6740"/>
        <v>5.5724237565215331</v>
      </c>
      <c r="I7078" s="16">
        <f t="shared" si="6705"/>
        <v>102.56575465735042</v>
      </c>
      <c r="J7078" s="48">
        <f t="shared" si="6706"/>
        <v>0.18461835838323076</v>
      </c>
      <c r="K7078" s="16"/>
      <c r="L7078" s="15"/>
      <c r="M7078" s="16">
        <f t="shared" si="6707"/>
        <v>0.11326279655412931</v>
      </c>
      <c r="N7078" s="16">
        <f t="shared" ref="N7078:N7079" si="6753">AVERAGE(H7078:H7125)</f>
        <v>4.6355879018859154</v>
      </c>
      <c r="O7078" s="16">
        <f t="shared" ref="O7078:O7079" si="6754">AVERAGE(E7078:E7125)</f>
        <v>0.98500932651533679</v>
      </c>
    </row>
    <row r="7079" spans="1:15" ht="15.75" x14ac:dyDescent="0.25">
      <c r="A7079" s="14">
        <v>41770.4375</v>
      </c>
      <c r="B7079" s="15">
        <v>0.65</v>
      </c>
      <c r="C7079" s="12">
        <f t="shared" si="6702"/>
        <v>18.405950290000003</v>
      </c>
      <c r="D7079" s="64">
        <f t="shared" si="6703"/>
        <v>2.0325589277300618E-2</v>
      </c>
      <c r="E7079" s="13">
        <f t="shared" si="6704"/>
        <v>0.97562828531042978</v>
      </c>
      <c r="F7079">
        <v>2.04</v>
      </c>
      <c r="G7079">
        <v>2.04</v>
      </c>
      <c r="H7079" s="16">
        <f t="shared" si="6740"/>
        <v>5.4602257074720688</v>
      </c>
      <c r="I7079" s="16">
        <f t="shared" si="6705"/>
        <v>100.500642943911</v>
      </c>
      <c r="J7079" s="48">
        <f t="shared" si="6706"/>
        <v>0.1809011572990398</v>
      </c>
      <c r="K7079" s="16"/>
      <c r="L7079" s="15"/>
      <c r="M7079" s="16">
        <f t="shared" si="6707"/>
        <v>0.11098230509143547</v>
      </c>
      <c r="N7079" s="16">
        <f t="shared" si="6753"/>
        <v>4.6141954940429306</v>
      </c>
      <c r="O7079" s="16">
        <f t="shared" si="6754"/>
        <v>0.98500932651533679</v>
      </c>
    </row>
    <row r="7080" spans="1:15" ht="15.75" x14ac:dyDescent="0.25">
      <c r="A7080" s="14">
        <v>41770.458333333336</v>
      </c>
      <c r="B7080" s="15">
        <v>0.65</v>
      </c>
      <c r="C7080" s="12">
        <f t="shared" si="6702"/>
        <v>18.405950290000003</v>
      </c>
      <c r="D7080" s="64">
        <f t="shared" si="6703"/>
        <v>2.0325589277300618E-2</v>
      </c>
      <c r="E7080" s="13">
        <f t="shared" si="6704"/>
        <v>0.97562828531042978</v>
      </c>
      <c r="F7080">
        <v>2.02</v>
      </c>
      <c r="G7080">
        <v>2.02</v>
      </c>
      <c r="H7080" s="16">
        <f t="shared" si="6740"/>
        <v>5.4152237405209567</v>
      </c>
      <c r="I7080" s="16">
        <f t="shared" si="6705"/>
        <v>99.672338977256601</v>
      </c>
      <c r="J7080" s="48">
        <f t="shared" si="6706"/>
        <v>0.17941021015906189</v>
      </c>
      <c r="K7080" s="16"/>
      <c r="L7080" s="15"/>
      <c r="M7080" s="16">
        <f t="shared" si="6707"/>
        <v>0.1100676135945165</v>
      </c>
      <c r="N7080" s="16"/>
      <c r="O7080" s="16"/>
    </row>
    <row r="7081" spans="1:15" ht="15.75" x14ac:dyDescent="0.25">
      <c r="A7081" s="14">
        <v>41770.479166666664</v>
      </c>
      <c r="B7081" s="15">
        <v>0.65</v>
      </c>
      <c r="C7081" s="12">
        <f t="shared" si="6702"/>
        <v>18.405950290000003</v>
      </c>
      <c r="D7081" s="64">
        <f t="shared" si="6703"/>
        <v>2.0325589277300618E-2</v>
      </c>
      <c r="E7081" s="13">
        <f t="shared" si="6704"/>
        <v>0.97562828531042978</v>
      </c>
      <c r="F7081">
        <v>1.88</v>
      </c>
      <c r="G7081">
        <v>1.88</v>
      </c>
      <c r="H7081" s="16">
        <f t="shared" si="6740"/>
        <v>5.0981645419376473</v>
      </c>
      <c r="I7081" s="16">
        <f t="shared" si="6705"/>
        <v>93.836563129144977</v>
      </c>
      <c r="J7081" s="48">
        <f t="shared" si="6706"/>
        <v>0.16890581363246093</v>
      </c>
      <c r="K7081" s="16"/>
      <c r="L7081" s="15"/>
      <c r="M7081" s="16">
        <f t="shared" si="6707"/>
        <v>0.10362319854752206</v>
      </c>
      <c r="N7081" s="16">
        <f t="shared" ref="N7081" si="6755">AVERAGE(H7081:H7128)</f>
        <v>4.5735946546825126</v>
      </c>
      <c r="O7081" s="16">
        <f t="shared" ref="O7081" si="6756">AVERAGE(E7081:E7128)</f>
        <v>0.98250771552736127</v>
      </c>
    </row>
    <row r="7082" spans="1:15" ht="15.75" x14ac:dyDescent="0.25">
      <c r="A7082" s="14">
        <v>41770.5</v>
      </c>
      <c r="B7082" s="15">
        <v>0.69</v>
      </c>
      <c r="C7082" s="12">
        <f t="shared" si="6702"/>
        <v>19.538624154000001</v>
      </c>
      <c r="D7082" s="64">
        <f t="shared" si="6703"/>
        <v>2.1576394771288348E-2</v>
      </c>
      <c r="E7082" s="13">
        <f t="shared" si="6704"/>
        <v>1.0356669490218406</v>
      </c>
      <c r="F7082">
        <v>1.92</v>
      </c>
      <c r="G7082">
        <v>1.92</v>
      </c>
      <c r="H7082" s="16">
        <f t="shared" si="6740"/>
        <v>5.1891268443506098</v>
      </c>
      <c r="I7082" s="16">
        <f t="shared" si="6705"/>
        <v>101.38839909919862</v>
      </c>
      <c r="J7082" s="48">
        <f t="shared" si="6706"/>
        <v>0.18249911837855751</v>
      </c>
      <c r="K7082" s="16"/>
      <c r="L7082" s="15"/>
      <c r="M7082" s="16">
        <f t="shared" si="6707"/>
        <v>0.11196264931199848</v>
      </c>
      <c r="N7082" s="16"/>
      <c r="O7082" s="16"/>
    </row>
    <row r="7083" spans="1:15" ht="15.75" x14ac:dyDescent="0.25">
      <c r="A7083" s="14">
        <v>41770.520833333336</v>
      </c>
      <c r="B7083" s="15">
        <v>0.69</v>
      </c>
      <c r="C7083" s="12">
        <f t="shared" si="6702"/>
        <v>19.538624154000001</v>
      </c>
      <c r="D7083" s="64">
        <f t="shared" si="6703"/>
        <v>2.1576394771288348E-2</v>
      </c>
      <c r="E7083" s="13">
        <f t="shared" si="6704"/>
        <v>1.0356669490218406</v>
      </c>
      <c r="F7083">
        <v>1.89</v>
      </c>
      <c r="G7083">
        <v>1.89</v>
      </c>
      <c r="H7083" s="16">
        <f t="shared" si="6740"/>
        <v>5.1209339016711199</v>
      </c>
      <c r="I7083" s="16">
        <f t="shared" si="6705"/>
        <v>100.05600282222881</v>
      </c>
      <c r="J7083" s="48">
        <f t="shared" si="6706"/>
        <v>0.18010080508001183</v>
      </c>
      <c r="K7083" s="16"/>
      <c r="L7083" s="15"/>
      <c r="M7083" s="16">
        <f t="shared" si="6707"/>
        <v>0.11049129146012997</v>
      </c>
      <c r="N7083" s="16">
        <f t="shared" ref="N7083" si="6757">AVERAGE(H7083:H7130)</f>
        <v>4.533027567726835</v>
      </c>
      <c r="O7083" s="16">
        <f t="shared" ref="O7083" si="6758">AVERAGE(E7083:E7130)</f>
        <v>0.97625368805742274</v>
      </c>
    </row>
    <row r="7084" spans="1:15" ht="15.75" x14ac:dyDescent="0.25">
      <c r="A7084" s="14">
        <v>41770.541666666664</v>
      </c>
      <c r="B7084" s="15">
        <v>0.61</v>
      </c>
      <c r="C7084" s="12">
        <f t="shared" si="6702"/>
        <v>17.273276425999999</v>
      </c>
      <c r="D7084" s="64">
        <f t="shared" si="6703"/>
        <v>1.9074783783312881E-2</v>
      </c>
      <c r="E7084" s="13">
        <f t="shared" si="6704"/>
        <v>0.91558962159901836</v>
      </c>
      <c r="F7084">
        <v>1.89</v>
      </c>
      <c r="G7084">
        <v>1.89</v>
      </c>
      <c r="H7084" s="16">
        <f t="shared" si="6740"/>
        <v>5.1209339016711199</v>
      </c>
      <c r="I7084" s="16">
        <f t="shared" si="6705"/>
        <v>88.455306842839946</v>
      </c>
      <c r="J7084" s="48">
        <f t="shared" si="6706"/>
        <v>0.15921955231711188</v>
      </c>
      <c r="K7084" s="16"/>
      <c r="L7084" s="15"/>
      <c r="M7084" s="16">
        <f t="shared" si="6707"/>
        <v>9.7680706943013423E-2</v>
      </c>
      <c r="N7084" s="16"/>
      <c r="O7084" s="16"/>
    </row>
    <row r="7085" spans="1:15" ht="15.75" x14ac:dyDescent="0.25">
      <c r="A7085" s="14">
        <v>41770.5625</v>
      </c>
      <c r="B7085" s="15">
        <v>0.74</v>
      </c>
      <c r="C7085" s="12">
        <f t="shared" si="6702"/>
        <v>20.954466484000001</v>
      </c>
      <c r="D7085" s="64">
        <f t="shared" si="6703"/>
        <v>2.3139901638773004E-2</v>
      </c>
      <c r="E7085" s="13">
        <f t="shared" si="6704"/>
        <v>1.1107152786611043</v>
      </c>
      <c r="F7085">
        <v>1.9</v>
      </c>
      <c r="G7085">
        <v>1.9</v>
      </c>
      <c r="H7085" s="16">
        <f t="shared" si="6740"/>
        <v>5.1436839938157926</v>
      </c>
      <c r="I7085" s="16">
        <f t="shared" si="6705"/>
        <v>107.78315385270029</v>
      </c>
      <c r="J7085" s="48">
        <f t="shared" si="6706"/>
        <v>0.19400967693486051</v>
      </c>
      <c r="K7085" s="16"/>
      <c r="L7085" s="15"/>
      <c r="M7085" s="16">
        <f t="shared" si="6707"/>
        <v>0.11902434167782855</v>
      </c>
      <c r="N7085" s="16">
        <f t="shared" ref="N7085:N7086" si="6759">AVERAGE(H7085:H7132)</f>
        <v>4.5051663183665269</v>
      </c>
      <c r="O7085" s="16">
        <f t="shared" ref="O7085:O7086" si="6760">AVERAGE(E7085:E7132)</f>
        <v>0.97125046608147192</v>
      </c>
    </row>
    <row r="7086" spans="1:15" ht="15.75" x14ac:dyDescent="0.25">
      <c r="A7086" s="14">
        <v>41770.583333333336</v>
      </c>
      <c r="B7086" s="15">
        <v>0.61</v>
      </c>
      <c r="C7086" s="12">
        <f t="shared" si="6702"/>
        <v>17.273276425999999</v>
      </c>
      <c r="D7086" s="64">
        <f t="shared" si="6703"/>
        <v>1.9074783783312881E-2</v>
      </c>
      <c r="E7086" s="13">
        <f t="shared" si="6704"/>
        <v>0.91558962159901836</v>
      </c>
      <c r="F7086">
        <v>1.68</v>
      </c>
      <c r="G7086">
        <v>1.68</v>
      </c>
      <c r="H7086" s="16">
        <f t="shared" si="6740"/>
        <v>4.6385372798933391</v>
      </c>
      <c r="I7086" s="16">
        <f t="shared" si="6705"/>
        <v>80.122736647903778</v>
      </c>
      <c r="J7086" s="48">
        <f t="shared" si="6706"/>
        <v>0.14422092596622679</v>
      </c>
      <c r="K7086" s="16"/>
      <c r="L7086" s="15"/>
      <c r="M7086" s="16">
        <f t="shared" si="6707"/>
        <v>8.8479095684801723E-2</v>
      </c>
      <c r="N7086" s="16">
        <f t="shared" si="6759"/>
        <v>4.4814173780684037</v>
      </c>
      <c r="O7086" s="16">
        <f t="shared" si="6760"/>
        <v>0.96593454273202406</v>
      </c>
    </row>
    <row r="7087" spans="1:15" ht="15.75" x14ac:dyDescent="0.25">
      <c r="A7087" s="14">
        <v>41770.604166666664</v>
      </c>
      <c r="B7087" s="15">
        <v>0.74</v>
      </c>
      <c r="C7087" s="12">
        <f t="shared" si="6702"/>
        <v>20.954466484000001</v>
      </c>
      <c r="D7087" s="64">
        <f t="shared" si="6703"/>
        <v>2.3139901638773004E-2</v>
      </c>
      <c r="E7087" s="13">
        <f t="shared" si="6704"/>
        <v>1.1107152786611043</v>
      </c>
      <c r="F7087">
        <v>1.75</v>
      </c>
      <c r="G7087">
        <v>1.75</v>
      </c>
      <c r="H7087" s="16">
        <f t="shared" si="6740"/>
        <v>4.8003534495886431</v>
      </c>
      <c r="I7087" s="16">
        <f t="shared" si="6705"/>
        <v>100.58884547075901</v>
      </c>
      <c r="J7087" s="48">
        <f t="shared" si="6706"/>
        <v>0.18105992184736622</v>
      </c>
      <c r="K7087" s="16"/>
      <c r="L7087" s="15"/>
      <c r="M7087" s="16">
        <f t="shared" si="6707"/>
        <v>0.1110797066548259</v>
      </c>
      <c r="N7087" s="16"/>
      <c r="O7087" s="16"/>
    </row>
    <row r="7088" spans="1:15" ht="15.75" x14ac:dyDescent="0.25">
      <c r="A7088" s="14">
        <v>41770.625</v>
      </c>
      <c r="B7088" s="15">
        <v>0.69</v>
      </c>
      <c r="C7088" s="12">
        <f t="shared" si="6702"/>
        <v>19.538624154000001</v>
      </c>
      <c r="D7088" s="64">
        <f t="shared" si="6703"/>
        <v>2.1576394771288348E-2</v>
      </c>
      <c r="E7088" s="13">
        <f t="shared" si="6704"/>
        <v>1.0356669490218406</v>
      </c>
      <c r="F7088">
        <v>1.57</v>
      </c>
      <c r="G7088">
        <v>1.57</v>
      </c>
      <c r="H7088" s="16">
        <f t="shared" si="6740"/>
        <v>4.3820463081576877</v>
      </c>
      <c r="I7088" s="16">
        <f t="shared" si="6705"/>
        <v>85.619155840516328</v>
      </c>
      <c r="J7088" s="48">
        <f t="shared" si="6706"/>
        <v>0.15411448051292936</v>
      </c>
      <c r="K7088" s="16"/>
      <c r="L7088" s="15"/>
      <c r="M7088" s="16">
        <f t="shared" si="6707"/>
        <v>9.4548761050876923E-2</v>
      </c>
      <c r="N7088" s="16">
        <f t="shared" ref="N7088" si="6761">AVERAGE(H7088:H7135)</f>
        <v>4.4525893795736255</v>
      </c>
      <c r="O7088" s="16">
        <f t="shared" ref="O7088" si="6762">AVERAGE(E7088:E7135)</f>
        <v>0.96186942487656413</v>
      </c>
    </row>
    <row r="7089" spans="1:15" ht="15.75" x14ac:dyDescent="0.25">
      <c r="A7089" s="14">
        <v>41770.645833333336</v>
      </c>
      <c r="B7089" s="15">
        <v>0.69</v>
      </c>
      <c r="C7089" s="12">
        <f t="shared" si="6702"/>
        <v>19.538624154000001</v>
      </c>
      <c r="D7089" s="64">
        <f t="shared" si="6703"/>
        <v>2.1576394771288348E-2</v>
      </c>
      <c r="E7089" s="13">
        <f t="shared" si="6704"/>
        <v>1.0356669490218406</v>
      </c>
      <c r="F7089">
        <v>1.6</v>
      </c>
      <c r="G7089">
        <v>1.6</v>
      </c>
      <c r="H7089" s="16">
        <f t="shared" si="6740"/>
        <v>4.4522756043425051</v>
      </c>
      <c r="I7089" s="16">
        <f t="shared" si="6705"/>
        <v>86.991339663271418</v>
      </c>
      <c r="J7089" s="48">
        <f t="shared" si="6706"/>
        <v>0.15658441139388854</v>
      </c>
      <c r="K7089" s="16"/>
      <c r="L7089" s="15"/>
      <c r="M7089" s="16">
        <f t="shared" si="6707"/>
        <v>9.6064056069870271E-2</v>
      </c>
      <c r="N7089" s="16"/>
      <c r="O7089" s="16"/>
    </row>
    <row r="7090" spans="1:15" ht="15.75" x14ac:dyDescent="0.25">
      <c r="A7090" s="14">
        <v>41770.666666666664</v>
      </c>
      <c r="B7090" s="15">
        <v>0.65</v>
      </c>
      <c r="C7090" s="12">
        <f t="shared" ref="C7090:C7153" si="6763">28.3168466*B7090</f>
        <v>18.405950290000003</v>
      </c>
      <c r="D7090" s="64">
        <f t="shared" ref="D7090:D7153" si="6764">C7090*1800*10^6/(1.63*10^12)</f>
        <v>2.0325589277300618E-2</v>
      </c>
      <c r="E7090" s="13">
        <f t="shared" ref="E7090:E7153" si="6765">C7090*86400*10^6/(1.63*10^12)</f>
        <v>0.97562828531042978</v>
      </c>
      <c r="F7090">
        <v>1.75</v>
      </c>
      <c r="G7090">
        <v>1.75</v>
      </c>
      <c r="H7090" s="16">
        <f t="shared" si="6740"/>
        <v>4.8003534495886431</v>
      </c>
      <c r="I7090" s="16">
        <f t="shared" ref="I7090:I7153" si="6766">C7090*H7090</f>
        <v>88.355066967558599</v>
      </c>
      <c r="J7090" s="48">
        <f t="shared" ref="J7090:J7153" si="6767">I7090*1800*10^-6</f>
        <v>0.15903912054160549</v>
      </c>
      <c r="K7090" s="16"/>
      <c r="L7090" s="15"/>
      <c r="M7090" s="16">
        <f t="shared" ref="M7090:M7153" si="6768">J7090/1.63</f>
        <v>9.7570012602211958E-2</v>
      </c>
      <c r="N7090" s="16">
        <f t="shared" ref="N7090" si="6769">AVERAGE(H7090:H7137)</f>
        <v>4.4373464997119774</v>
      </c>
      <c r="O7090" s="16">
        <f t="shared" ref="O7090" si="6770">AVERAGE(E7090:E7137)</f>
        <v>0.95811700839460079</v>
      </c>
    </row>
    <row r="7091" spans="1:15" ht="15.75" x14ac:dyDescent="0.25">
      <c r="A7091" s="14">
        <v>41770.6875</v>
      </c>
      <c r="B7091" s="15">
        <v>0.65</v>
      </c>
      <c r="C7091" s="12">
        <f t="shared" si="6763"/>
        <v>18.405950290000003</v>
      </c>
      <c r="D7091" s="64">
        <f t="shared" si="6764"/>
        <v>2.0325589277300618E-2</v>
      </c>
      <c r="E7091" s="13">
        <f t="shared" si="6765"/>
        <v>0.97562828531042978</v>
      </c>
      <c r="F7091">
        <v>1.6</v>
      </c>
      <c r="G7091">
        <v>1.6</v>
      </c>
      <c r="H7091" s="16">
        <f t="shared" si="6740"/>
        <v>4.4522756043425051</v>
      </c>
      <c r="I7091" s="16">
        <f t="shared" si="6766"/>
        <v>81.948363450907877</v>
      </c>
      <c r="J7091" s="48">
        <f t="shared" si="6767"/>
        <v>0.14750705421163418</v>
      </c>
      <c r="K7091" s="16"/>
      <c r="L7091" s="15"/>
      <c r="M7091" s="16">
        <f t="shared" si="6768"/>
        <v>9.0495125283211159E-2</v>
      </c>
      <c r="N7091" s="16"/>
      <c r="O7091" s="16"/>
    </row>
    <row r="7092" spans="1:15" ht="15.75" x14ac:dyDescent="0.25">
      <c r="A7092" s="14">
        <v>41770.708333333336</v>
      </c>
      <c r="B7092" s="15">
        <v>0.61</v>
      </c>
      <c r="C7092" s="12">
        <f t="shared" si="6763"/>
        <v>17.273276425999999</v>
      </c>
      <c r="D7092" s="64">
        <f t="shared" si="6764"/>
        <v>1.9074783783312881E-2</v>
      </c>
      <c r="E7092" s="13">
        <f t="shared" si="6765"/>
        <v>0.91558962159901836</v>
      </c>
      <c r="F7092">
        <v>1.55</v>
      </c>
      <c r="G7092">
        <v>1.55</v>
      </c>
      <c r="H7092" s="16">
        <f t="shared" si="6740"/>
        <v>4.3351075978463607</v>
      </c>
      <c r="I7092" s="16">
        <f t="shared" si="6766"/>
        <v>74.881511874053032</v>
      </c>
      <c r="J7092" s="48">
        <f t="shared" si="6767"/>
        <v>0.13478672137329548</v>
      </c>
      <c r="K7092" s="16"/>
      <c r="L7092" s="15"/>
      <c r="M7092" s="16">
        <f t="shared" si="6768"/>
        <v>8.2691240106316247E-2</v>
      </c>
      <c r="N7092" s="16">
        <f t="shared" ref="N7092:N7093" si="6771">AVERAGE(H7092:H7139)</f>
        <v>4.4203050852616199</v>
      </c>
      <c r="O7092" s="16">
        <f t="shared" ref="O7092:O7093" si="6772">AVERAGE(E7092:E7139)</f>
        <v>0.95436459191263767</v>
      </c>
    </row>
    <row r="7093" spans="1:15" ht="15.75" x14ac:dyDescent="0.25">
      <c r="A7093" s="14">
        <v>41770.729166666664</v>
      </c>
      <c r="B7093" s="15">
        <v>0.65</v>
      </c>
      <c r="C7093" s="12">
        <f t="shared" si="6763"/>
        <v>18.405950290000003</v>
      </c>
      <c r="D7093" s="64">
        <f t="shared" si="6764"/>
        <v>2.0325589277300618E-2</v>
      </c>
      <c r="E7093" s="13">
        <f t="shared" si="6765"/>
        <v>0.97562828531042978</v>
      </c>
      <c r="F7093">
        <v>1.58</v>
      </c>
      <c r="G7093">
        <v>1.58</v>
      </c>
      <c r="H7093" s="16">
        <f t="shared" si="6740"/>
        <v>4.4054797341127392</v>
      </c>
      <c r="I7093" s="16">
        <f t="shared" si="6766"/>
        <v>81.087040989681512</v>
      </c>
      <c r="J7093" s="48">
        <f t="shared" si="6767"/>
        <v>0.14595667378142671</v>
      </c>
      <c r="K7093" s="16"/>
      <c r="L7093" s="15"/>
      <c r="M7093" s="16">
        <f t="shared" si="6768"/>
        <v>8.9543971645047071E-2</v>
      </c>
      <c r="N7093" s="16">
        <f t="shared" si="6771"/>
        <v>4.4148897220755181</v>
      </c>
      <c r="O7093" s="16">
        <f t="shared" si="6772"/>
        <v>0.95436459191263789</v>
      </c>
    </row>
    <row r="7094" spans="1:15" ht="15.75" x14ac:dyDescent="0.25">
      <c r="A7094" s="14">
        <v>41770.75</v>
      </c>
      <c r="B7094" s="15">
        <v>0.65</v>
      </c>
      <c r="C7094" s="12">
        <f t="shared" si="6763"/>
        <v>18.405950290000003</v>
      </c>
      <c r="D7094" s="64">
        <f t="shared" si="6764"/>
        <v>2.0325589277300618E-2</v>
      </c>
      <c r="E7094" s="13">
        <f t="shared" si="6765"/>
        <v>0.97562828531042978</v>
      </c>
      <c r="F7094">
        <v>1.66</v>
      </c>
      <c r="G7094">
        <v>1.66</v>
      </c>
      <c r="H7094" s="16">
        <f t="shared" si="6740"/>
        <v>4.5921075258793485</v>
      </c>
      <c r="I7094" s="16">
        <f t="shared" si="6766"/>
        <v>84.522102847670197</v>
      </c>
      <c r="J7094" s="48">
        <f t="shared" si="6767"/>
        <v>0.15213978512580634</v>
      </c>
      <c r="K7094" s="16"/>
      <c r="L7094" s="15"/>
      <c r="M7094" s="16">
        <f t="shared" si="6768"/>
        <v>9.3337291488224755E-2</v>
      </c>
      <c r="N7094" s="16"/>
      <c r="O7094" s="16"/>
    </row>
    <row r="7095" spans="1:15" ht="15.75" x14ac:dyDescent="0.25">
      <c r="A7095" s="14">
        <v>41770.770833333336</v>
      </c>
      <c r="B7095" s="15">
        <v>0.69</v>
      </c>
      <c r="C7095" s="12">
        <f t="shared" si="6763"/>
        <v>19.538624154000001</v>
      </c>
      <c r="D7095" s="64">
        <f t="shared" si="6764"/>
        <v>2.1576394771288348E-2</v>
      </c>
      <c r="E7095" s="13">
        <f t="shared" si="6765"/>
        <v>1.0356669490218406</v>
      </c>
      <c r="F7095">
        <v>1.69</v>
      </c>
      <c r="G7095">
        <v>1.69</v>
      </c>
      <c r="H7095" s="16">
        <f t="shared" si="6740"/>
        <v>4.6617189474940712</v>
      </c>
      <c r="I7095" s="16">
        <f t="shared" si="6766"/>
        <v>91.083574426667127</v>
      </c>
      <c r="J7095" s="48">
        <f t="shared" si="6767"/>
        <v>0.16395043396800082</v>
      </c>
      <c r="K7095" s="16"/>
      <c r="L7095" s="15"/>
      <c r="M7095" s="16">
        <f t="shared" si="6768"/>
        <v>0.10058308832392689</v>
      </c>
      <c r="N7095" s="16">
        <f t="shared" ref="N7095" si="6773">AVERAGE(H7095:H7142)</f>
        <v>8.9324132222202532</v>
      </c>
      <c r="O7095" s="16">
        <f t="shared" ref="O7095" si="6774">AVERAGE(E7095:E7142)</f>
        <v>2.8102472436169328</v>
      </c>
    </row>
    <row r="7096" spans="1:15" ht="15.75" x14ac:dyDescent="0.25">
      <c r="A7096" s="14">
        <v>41770.791666666664</v>
      </c>
      <c r="B7096" s="15">
        <v>0.69</v>
      </c>
      <c r="C7096" s="12">
        <f t="shared" si="6763"/>
        <v>19.538624154000001</v>
      </c>
      <c r="D7096" s="64">
        <f t="shared" si="6764"/>
        <v>2.1576394771288348E-2</v>
      </c>
      <c r="E7096" s="13">
        <f t="shared" si="6765"/>
        <v>1.0356669490218406</v>
      </c>
      <c r="F7096">
        <v>1.59</v>
      </c>
      <c r="G7096">
        <v>1.59</v>
      </c>
      <c r="H7096" s="16">
        <f t="shared" si="6740"/>
        <v>4.4288894418564206</v>
      </c>
      <c r="I7096" s="16">
        <f t="shared" si="6766"/>
        <v>86.534406224051438</v>
      </c>
      <c r="J7096" s="48">
        <f t="shared" si="6767"/>
        <v>0.1557619312032926</v>
      </c>
      <c r="K7096" s="16"/>
      <c r="L7096" s="15"/>
      <c r="M7096" s="16">
        <f t="shared" si="6768"/>
        <v>9.5559466995885037E-2</v>
      </c>
      <c r="N7096" s="16"/>
      <c r="O7096" s="16"/>
    </row>
    <row r="7097" spans="1:15" ht="15.75" x14ac:dyDescent="0.25">
      <c r="A7097" s="14">
        <v>41770.8125</v>
      </c>
      <c r="B7097" s="15">
        <v>0.65</v>
      </c>
      <c r="C7097" s="12">
        <f t="shared" si="6763"/>
        <v>18.405950290000003</v>
      </c>
      <c r="D7097" s="64">
        <f t="shared" si="6764"/>
        <v>2.0325589277300618E-2</v>
      </c>
      <c r="E7097" s="13">
        <f t="shared" si="6765"/>
        <v>0.97562828531042978</v>
      </c>
      <c r="F7097">
        <v>1.67</v>
      </c>
      <c r="G7097">
        <v>1.67</v>
      </c>
      <c r="H7097" s="16">
        <f t="shared" si="6740"/>
        <v>4.6153335238564352</v>
      </c>
      <c r="I7097" s="16">
        <f t="shared" si="6766"/>
        <v>84.949599411872086</v>
      </c>
      <c r="J7097" s="48">
        <f t="shared" si="6767"/>
        <v>0.15290927894136974</v>
      </c>
      <c r="K7097" s="16"/>
      <c r="L7097" s="15"/>
      <c r="M7097" s="16">
        <f t="shared" si="6768"/>
        <v>9.3809373583662425E-2</v>
      </c>
      <c r="N7097" s="16">
        <f t="shared" ref="N7097" si="6775">AVERAGE(H7097:H7144)</f>
        <v>14.096497871392794</v>
      </c>
      <c r="O7097" s="16">
        <f t="shared" ref="O7097" si="6776">AVERAGE(E7097:E7144)</f>
        <v>3.3612270637185282</v>
      </c>
    </row>
    <row r="7098" spans="1:15" ht="15.75" x14ac:dyDescent="0.25">
      <c r="A7098" s="14">
        <v>41770.833333333336</v>
      </c>
      <c r="B7098" s="15">
        <v>0.65</v>
      </c>
      <c r="C7098" s="12">
        <f t="shared" si="6763"/>
        <v>18.405950290000003</v>
      </c>
      <c r="D7098" s="64">
        <f t="shared" si="6764"/>
        <v>2.0325589277300618E-2</v>
      </c>
      <c r="E7098" s="13">
        <f t="shared" si="6765"/>
        <v>0.97562828531042978</v>
      </c>
      <c r="F7098">
        <v>1.62</v>
      </c>
      <c r="G7098">
        <v>1.62</v>
      </c>
      <c r="H7098" s="16">
        <f t="shared" si="6740"/>
        <v>4.4989779737340054</v>
      </c>
      <c r="I7098" s="16">
        <f t="shared" si="6766"/>
        <v>82.807964940353045</v>
      </c>
      <c r="J7098" s="48">
        <f t="shared" si="6767"/>
        <v>0.14905433689263548</v>
      </c>
      <c r="K7098" s="16"/>
      <c r="L7098" s="15"/>
      <c r="M7098" s="16">
        <f t="shared" si="6768"/>
        <v>9.1444378461739556E-2</v>
      </c>
      <c r="N7098" s="16"/>
      <c r="O7098" s="16"/>
    </row>
    <row r="7099" spans="1:15" ht="15.75" x14ac:dyDescent="0.25">
      <c r="A7099" s="14">
        <v>41770.854166666664</v>
      </c>
      <c r="B7099" s="15">
        <v>0.65</v>
      </c>
      <c r="C7099" s="12">
        <f t="shared" si="6763"/>
        <v>18.405950290000003</v>
      </c>
      <c r="D7099" s="64">
        <f t="shared" si="6764"/>
        <v>2.0325589277300618E-2</v>
      </c>
      <c r="E7099" s="13">
        <f t="shared" si="6765"/>
        <v>0.97562828531042978</v>
      </c>
      <c r="F7099">
        <v>1.54</v>
      </c>
      <c r="G7099">
        <v>1.54</v>
      </c>
      <c r="H7099" s="16">
        <f t="shared" si="6740"/>
        <v>4.3116019554844787</v>
      </c>
      <c r="I7099" s="16">
        <f t="shared" si="6766"/>
        <v>79.359131262914119</v>
      </c>
      <c r="J7099" s="48">
        <f t="shared" si="6767"/>
        <v>0.14284643627324539</v>
      </c>
      <c r="K7099" s="16"/>
      <c r="L7099" s="15"/>
      <c r="M7099" s="16">
        <f t="shared" si="6768"/>
        <v>8.7635850474383686E-2</v>
      </c>
      <c r="N7099" s="16">
        <f t="shared" ref="N7099:N7100" si="6777">AVERAGE(H7099:H7146)</f>
        <v>17.152913794083947</v>
      </c>
      <c r="O7099" s="16">
        <f t="shared" ref="O7099:O7100" si="6778">AVERAGE(E7099:E7146)</f>
        <v>3.4863076131173005</v>
      </c>
    </row>
    <row r="7100" spans="1:15" ht="15.75" x14ac:dyDescent="0.25">
      <c r="A7100" s="14">
        <v>41770.875</v>
      </c>
      <c r="B7100" s="15">
        <v>0.65</v>
      </c>
      <c r="C7100" s="12">
        <f t="shared" si="6763"/>
        <v>18.405950290000003</v>
      </c>
      <c r="D7100" s="64">
        <f t="shared" si="6764"/>
        <v>2.0325589277300618E-2</v>
      </c>
      <c r="E7100" s="13">
        <f t="shared" si="6765"/>
        <v>0.97562828531042978</v>
      </c>
      <c r="F7100">
        <v>1.7</v>
      </c>
      <c r="G7100">
        <v>1.7</v>
      </c>
      <c r="H7100" s="16">
        <f t="shared" si="6740"/>
        <v>4.6848786782015921</v>
      </c>
      <c r="I7100" s="16">
        <f t="shared" si="6766"/>
        <v>86.229644065659429</v>
      </c>
      <c r="J7100" s="48">
        <f t="shared" si="6767"/>
        <v>0.15521335931818697</v>
      </c>
      <c r="K7100" s="16"/>
      <c r="L7100" s="15"/>
      <c r="M7100" s="16">
        <f t="shared" si="6768"/>
        <v>9.5222919827108579E-2</v>
      </c>
      <c r="N7100" s="16">
        <f t="shared" si="6777"/>
        <v>18.351930252252103</v>
      </c>
      <c r="O7100" s="16">
        <f t="shared" si="6778"/>
        <v>3.5191412573344789</v>
      </c>
    </row>
    <row r="7101" spans="1:15" ht="15.75" x14ac:dyDescent="0.25">
      <c r="A7101" s="14">
        <v>41770.895833333336</v>
      </c>
      <c r="B7101" s="15">
        <v>0.65</v>
      </c>
      <c r="C7101" s="12">
        <f t="shared" si="6763"/>
        <v>18.405950290000003</v>
      </c>
      <c r="D7101" s="64">
        <f t="shared" si="6764"/>
        <v>2.0325589277300618E-2</v>
      </c>
      <c r="E7101" s="13">
        <f t="shared" si="6765"/>
        <v>0.97562828531042978</v>
      </c>
      <c r="F7101">
        <v>1.66</v>
      </c>
      <c r="G7101">
        <v>1.66</v>
      </c>
      <c r="H7101" s="16">
        <f t="shared" si="6740"/>
        <v>4.5921075258793485</v>
      </c>
      <c r="I7101" s="16">
        <f t="shared" si="6766"/>
        <v>84.522102847670197</v>
      </c>
      <c r="J7101" s="48">
        <f t="shared" si="6767"/>
        <v>0.15213978512580634</v>
      </c>
      <c r="K7101" s="16"/>
      <c r="L7101" s="15"/>
      <c r="M7101" s="16">
        <f t="shared" si="6768"/>
        <v>9.3337291488224755E-2</v>
      </c>
      <c r="N7101" s="16"/>
      <c r="O7101" s="16"/>
    </row>
    <row r="7102" spans="1:15" ht="15.75" x14ac:dyDescent="0.25">
      <c r="A7102" s="14">
        <v>41770.916666666664</v>
      </c>
      <c r="B7102" s="15">
        <v>0.65</v>
      </c>
      <c r="C7102" s="12">
        <f t="shared" si="6763"/>
        <v>18.405950290000003</v>
      </c>
      <c r="D7102" s="64">
        <f t="shared" si="6764"/>
        <v>2.0325589277300618E-2</v>
      </c>
      <c r="E7102" s="13">
        <f t="shared" si="6765"/>
        <v>0.97562828531042978</v>
      </c>
      <c r="F7102">
        <v>1.68</v>
      </c>
      <c r="G7102">
        <v>1.68</v>
      </c>
      <c r="H7102" s="16">
        <f t="shared" si="6740"/>
        <v>4.6385372798933391</v>
      </c>
      <c r="I7102" s="16">
        <f t="shared" si="6766"/>
        <v>85.376686592028634</v>
      </c>
      <c r="J7102" s="48">
        <f t="shared" si="6767"/>
        <v>0.15367803586565151</v>
      </c>
      <c r="K7102" s="16"/>
      <c r="L7102" s="15"/>
      <c r="M7102" s="16">
        <f t="shared" si="6768"/>
        <v>9.4281003598559218E-2</v>
      </c>
      <c r="N7102" s="16">
        <f t="shared" ref="N7102" si="6779">AVERAGE(H7102:H7149)</f>
        <v>20.406844834747261</v>
      </c>
      <c r="O7102" s="16">
        <f t="shared" ref="O7102" si="6780">AVERAGE(E7102:E7149)</f>
        <v>3.5566654221541114</v>
      </c>
    </row>
    <row r="7103" spans="1:15" ht="15.75" x14ac:dyDescent="0.25">
      <c r="A7103" s="14">
        <v>41770.9375</v>
      </c>
      <c r="B7103" s="15">
        <v>0.65</v>
      </c>
      <c r="C7103" s="12">
        <f t="shared" si="6763"/>
        <v>18.405950290000003</v>
      </c>
      <c r="D7103" s="64">
        <f t="shared" si="6764"/>
        <v>2.0325589277300618E-2</v>
      </c>
      <c r="E7103" s="13">
        <f t="shared" si="6765"/>
        <v>0.97562828531042978</v>
      </c>
      <c r="F7103">
        <v>1.51</v>
      </c>
      <c r="G7103">
        <v>1.51</v>
      </c>
      <c r="H7103" s="16">
        <f t="shared" si="6740"/>
        <v>4.2409376784124131</v>
      </c>
      <c r="I7103" s="16">
        <f t="shared" si="6766"/>
        <v>78.058488091846897</v>
      </c>
      <c r="J7103" s="48">
        <f t="shared" si="6767"/>
        <v>0.14050527856532441</v>
      </c>
      <c r="K7103" s="16"/>
      <c r="L7103" s="15"/>
      <c r="M7103" s="16">
        <f t="shared" si="6768"/>
        <v>8.6199557402039523E-2</v>
      </c>
      <c r="N7103" s="16"/>
      <c r="O7103" s="16"/>
    </row>
    <row r="7104" spans="1:15" ht="15.75" x14ac:dyDescent="0.25">
      <c r="A7104" s="14">
        <v>41770.958333333336</v>
      </c>
      <c r="B7104" s="15">
        <v>0.65</v>
      </c>
      <c r="C7104" s="12">
        <f t="shared" si="6763"/>
        <v>18.405950290000003</v>
      </c>
      <c r="D7104" s="64">
        <f t="shared" si="6764"/>
        <v>2.0325589277300618E-2</v>
      </c>
      <c r="E7104" s="13">
        <f t="shared" si="6765"/>
        <v>0.97562828531042978</v>
      </c>
      <c r="F7104">
        <v>1.63</v>
      </c>
      <c r="G7104">
        <v>1.63</v>
      </c>
      <c r="H7104" s="16">
        <f t="shared" si="6740"/>
        <v>4.5222945150601639</v>
      </c>
      <c r="I7104" s="16">
        <f t="shared" si="6766"/>
        <v>83.237128040937051</v>
      </c>
      <c r="J7104" s="48">
        <f t="shared" si="6767"/>
        <v>0.14982683047368667</v>
      </c>
      <c r="K7104" s="16"/>
      <c r="L7104" s="15"/>
      <c r="M7104" s="16">
        <f t="shared" si="6768"/>
        <v>9.191830090410226E-2</v>
      </c>
      <c r="N7104" s="16">
        <f t="shared" ref="N7104" si="6781">AVERAGE(H7104:H7151)</f>
        <v>22.009960276603707</v>
      </c>
      <c r="O7104" s="16">
        <f t="shared" ref="O7104" si="6782">AVERAGE(E7104:E7151)</f>
        <v>3.574489400443436</v>
      </c>
    </row>
    <row r="7105" spans="1:15" ht="15.75" x14ac:dyDescent="0.25">
      <c r="A7105" s="14">
        <v>41770.979166666664</v>
      </c>
      <c r="B7105" s="15">
        <v>0.65</v>
      </c>
      <c r="C7105" s="12">
        <f t="shared" si="6763"/>
        <v>18.405950290000003</v>
      </c>
      <c r="D7105" s="64">
        <f t="shared" si="6764"/>
        <v>2.0325589277300618E-2</v>
      </c>
      <c r="E7105" s="13">
        <f t="shared" si="6765"/>
        <v>0.97562828531042978</v>
      </c>
      <c r="F7105">
        <v>1.63</v>
      </c>
      <c r="G7105">
        <v>1.63</v>
      </c>
      <c r="H7105" s="16">
        <f t="shared" si="6740"/>
        <v>4.5222945150601639</v>
      </c>
      <c r="I7105" s="16">
        <f t="shared" si="6766"/>
        <v>83.237128040937051</v>
      </c>
      <c r="J7105" s="48">
        <f t="shared" si="6767"/>
        <v>0.14982683047368667</v>
      </c>
      <c r="K7105" s="16"/>
      <c r="L7105" s="15"/>
      <c r="M7105" s="16">
        <f t="shared" si="6768"/>
        <v>9.191830090410226E-2</v>
      </c>
      <c r="N7105" s="16"/>
      <c r="O7105" s="16"/>
    </row>
    <row r="7106" spans="1:15" ht="15.75" x14ac:dyDescent="0.25">
      <c r="A7106" s="14">
        <v>41771</v>
      </c>
      <c r="B7106" s="15">
        <v>0.65</v>
      </c>
      <c r="C7106" s="12">
        <f t="shared" si="6763"/>
        <v>18.405950290000003</v>
      </c>
      <c r="D7106" s="64">
        <f t="shared" si="6764"/>
        <v>2.0325589277300618E-2</v>
      </c>
      <c r="E7106" s="13">
        <f t="shared" si="6765"/>
        <v>0.97562828531042978</v>
      </c>
      <c r="F7106">
        <v>1.68</v>
      </c>
      <c r="G7106">
        <v>1.68</v>
      </c>
      <c r="H7106" s="16">
        <f t="shared" si="6740"/>
        <v>4.6385372798933391</v>
      </c>
      <c r="I7106" s="16">
        <f t="shared" si="6766"/>
        <v>85.376686592028634</v>
      </c>
      <c r="J7106" s="48">
        <f t="shared" si="6767"/>
        <v>0.15367803586565151</v>
      </c>
      <c r="K7106" s="16">
        <f>SUM(J7106:J7153)</f>
        <v>855.74031439767043</v>
      </c>
      <c r="L7106" s="16">
        <f>K7106/1.63</f>
        <v>524.99405791268123</v>
      </c>
      <c r="M7106" s="16">
        <f t="shared" si="6768"/>
        <v>9.4281003598559218E-2</v>
      </c>
      <c r="N7106" s="16">
        <f t="shared" ref="N7106:N7107" si="6783">AVERAGE(H7106:H7153)</f>
        <v>23.341939013795272</v>
      </c>
      <c r="O7106" s="16">
        <f t="shared" ref="O7106:O7107" si="6784">AVERAGE(E7106:E7153)</f>
        <v>3.5860593512628225</v>
      </c>
    </row>
    <row r="7107" spans="1:15" ht="15.75" x14ac:dyDescent="0.25">
      <c r="A7107" s="14">
        <v>41771.020833333336</v>
      </c>
      <c r="B7107" s="15">
        <v>0.65</v>
      </c>
      <c r="C7107" s="12">
        <f t="shared" si="6763"/>
        <v>18.405950290000003</v>
      </c>
      <c r="D7107" s="64">
        <f t="shared" si="6764"/>
        <v>2.0325589277300618E-2</v>
      </c>
      <c r="E7107" s="13">
        <f t="shared" si="6765"/>
        <v>0.97562828531042978</v>
      </c>
      <c r="F7107">
        <v>1.58</v>
      </c>
      <c r="G7107">
        <v>1.58</v>
      </c>
      <c r="H7107" s="16">
        <f t="shared" si="6740"/>
        <v>4.4054797341127392</v>
      </c>
      <c r="I7107" s="16">
        <f t="shared" si="6766"/>
        <v>81.087040989681512</v>
      </c>
      <c r="J7107" s="48">
        <f t="shared" si="6767"/>
        <v>0.14595667378142671</v>
      </c>
      <c r="K7107" s="16"/>
      <c r="L7107" s="15"/>
      <c r="M7107" s="16">
        <f t="shared" si="6768"/>
        <v>8.9543971645047071E-2</v>
      </c>
      <c r="N7107" s="16">
        <f t="shared" si="6783"/>
        <v>23.878244928114555</v>
      </c>
      <c r="O7107" s="16">
        <f t="shared" si="6784"/>
        <v>3.5907498718652771</v>
      </c>
    </row>
    <row r="7108" spans="1:15" ht="15.75" x14ac:dyDescent="0.25">
      <c r="A7108" s="14">
        <v>41771.041666666664</v>
      </c>
      <c r="B7108" s="15">
        <v>0.65</v>
      </c>
      <c r="C7108" s="12">
        <f t="shared" si="6763"/>
        <v>18.405950290000003</v>
      </c>
      <c r="D7108" s="64">
        <f t="shared" si="6764"/>
        <v>2.0325589277300618E-2</v>
      </c>
      <c r="E7108" s="13">
        <f t="shared" si="6765"/>
        <v>0.97562828531042978</v>
      </c>
      <c r="F7108">
        <v>1.6</v>
      </c>
      <c r="G7108">
        <v>1.6</v>
      </c>
      <c r="H7108" s="16">
        <f t="shared" si="6740"/>
        <v>4.4522756043425051</v>
      </c>
      <c r="I7108" s="16">
        <f t="shared" si="6766"/>
        <v>81.948363450907877</v>
      </c>
      <c r="J7108" s="48">
        <f t="shared" si="6767"/>
        <v>0.14750705421163418</v>
      </c>
      <c r="K7108" s="16"/>
      <c r="L7108" s="15"/>
      <c r="M7108" s="16">
        <f t="shared" si="6768"/>
        <v>9.0495125283211159E-2</v>
      </c>
      <c r="N7108" s="16"/>
      <c r="O7108" s="16"/>
    </row>
    <row r="7109" spans="1:15" ht="15.75" x14ac:dyDescent="0.25">
      <c r="A7109" s="14">
        <v>41771.0625</v>
      </c>
      <c r="B7109" s="15">
        <v>0.65</v>
      </c>
      <c r="C7109" s="12">
        <f t="shared" si="6763"/>
        <v>18.405950290000003</v>
      </c>
      <c r="D7109" s="64">
        <f t="shared" si="6764"/>
        <v>2.0325589277300618E-2</v>
      </c>
      <c r="E7109" s="13">
        <f t="shared" si="6765"/>
        <v>0.97562828531042978</v>
      </c>
      <c r="F7109">
        <v>1.71</v>
      </c>
      <c r="G7109">
        <v>1.71</v>
      </c>
      <c r="H7109" s="16">
        <f t="shared" si="6740"/>
        <v>4.7080166216342496</v>
      </c>
      <c r="I7109" s="16">
        <f t="shared" si="6766"/>
        <v>86.655519902293747</v>
      </c>
      <c r="J7109" s="48">
        <f t="shared" si="6767"/>
        <v>0.15597993582412872</v>
      </c>
      <c r="K7109" s="16"/>
      <c r="L7109" s="15"/>
      <c r="M7109" s="16">
        <f t="shared" si="6768"/>
        <v>9.5693212162042171E-2</v>
      </c>
      <c r="N7109" s="16">
        <f t="shared" ref="N7109" si="6785">AVERAGE(H7109:H7156)</f>
        <v>24.713985269587145</v>
      </c>
      <c r="O7109" s="16">
        <f t="shared" ref="O7109" si="6786">AVERAGE(E7109:E7156)</f>
        <v>3.5963784965882213</v>
      </c>
    </row>
    <row r="7110" spans="1:15" ht="15.75" x14ac:dyDescent="0.25">
      <c r="A7110" s="14">
        <v>41771.083333333336</v>
      </c>
      <c r="B7110" s="15">
        <v>0.65</v>
      </c>
      <c r="C7110" s="12">
        <f t="shared" si="6763"/>
        <v>18.405950290000003</v>
      </c>
      <c r="D7110" s="64">
        <f t="shared" si="6764"/>
        <v>2.0325589277300618E-2</v>
      </c>
      <c r="E7110" s="13">
        <f t="shared" si="6765"/>
        <v>0.97562828531042978</v>
      </c>
      <c r="F7110">
        <v>1.54</v>
      </c>
      <c r="G7110">
        <v>1.54</v>
      </c>
      <c r="H7110" s="16">
        <f t="shared" si="6740"/>
        <v>4.3116019554844787</v>
      </c>
      <c r="I7110" s="16">
        <f t="shared" si="6766"/>
        <v>79.359131262914119</v>
      </c>
      <c r="J7110" s="48">
        <f t="shared" si="6767"/>
        <v>0.14284643627324539</v>
      </c>
      <c r="K7110" s="16"/>
      <c r="L7110" s="15"/>
      <c r="M7110" s="16">
        <f t="shared" si="6768"/>
        <v>8.7635850474383686E-2</v>
      </c>
      <c r="N7110" s="16"/>
      <c r="O7110" s="16"/>
    </row>
    <row r="7111" spans="1:15" ht="15.75" x14ac:dyDescent="0.25">
      <c r="A7111" s="14">
        <v>41771.104166666664</v>
      </c>
      <c r="B7111" s="15">
        <v>0.65</v>
      </c>
      <c r="C7111" s="12">
        <f t="shared" si="6763"/>
        <v>18.405950290000003</v>
      </c>
      <c r="D7111" s="64">
        <f t="shared" si="6764"/>
        <v>2.0325589277300618E-2</v>
      </c>
      <c r="E7111" s="13">
        <f t="shared" si="6765"/>
        <v>0.97562828531042978</v>
      </c>
      <c r="F7111">
        <v>1.65</v>
      </c>
      <c r="G7111">
        <v>1.65</v>
      </c>
      <c r="H7111" s="16">
        <f t="shared" si="6740"/>
        <v>4.5688591304596677</v>
      </c>
      <c r="I7111" s="16">
        <f t="shared" si="6766"/>
        <v>84.094194037253288</v>
      </c>
      <c r="J7111" s="48">
        <f t="shared" si="6767"/>
        <v>0.15136954926705593</v>
      </c>
      <c r="K7111" s="16"/>
      <c r="L7111" s="15"/>
      <c r="M7111" s="16">
        <f t="shared" si="6768"/>
        <v>9.2864754151568057E-2</v>
      </c>
      <c r="N7111" s="16">
        <f t="shared" ref="N7111" si="6787">AVERAGE(H7111:H7158)</f>
        <v>25.311788805981209</v>
      </c>
      <c r="O7111" s="16">
        <f t="shared" ref="O7111" si="6788">AVERAGE(E7111:E7158)</f>
        <v>3.5988801075761976</v>
      </c>
    </row>
    <row r="7112" spans="1:15" ht="15.75" x14ac:dyDescent="0.25">
      <c r="A7112" s="14">
        <v>41771.125</v>
      </c>
      <c r="B7112" s="15">
        <v>0.65</v>
      </c>
      <c r="C7112" s="12">
        <f t="shared" si="6763"/>
        <v>18.405950290000003</v>
      </c>
      <c r="D7112" s="64">
        <f t="shared" si="6764"/>
        <v>2.0325589277300618E-2</v>
      </c>
      <c r="E7112" s="13">
        <f t="shared" si="6765"/>
        <v>0.97562828531042978</v>
      </c>
      <c r="F7112">
        <v>1.6</v>
      </c>
      <c r="G7112">
        <v>1.6</v>
      </c>
      <c r="H7112" s="16">
        <f t="shared" si="6740"/>
        <v>4.4522756043425051</v>
      </c>
      <c r="I7112" s="16">
        <f t="shared" si="6766"/>
        <v>81.948363450907877</v>
      </c>
      <c r="J7112" s="48">
        <f t="shared" si="6767"/>
        <v>0.14750705421163418</v>
      </c>
      <c r="K7112" s="16"/>
      <c r="L7112" s="15"/>
      <c r="M7112" s="16">
        <f t="shared" si="6768"/>
        <v>9.0495125283211159E-2</v>
      </c>
      <c r="N7112" s="16"/>
      <c r="O7112" s="16"/>
    </row>
    <row r="7113" spans="1:15" ht="15.75" x14ac:dyDescent="0.25">
      <c r="A7113" s="14">
        <v>41771.145833333336</v>
      </c>
      <c r="B7113" s="15">
        <v>0.65</v>
      </c>
      <c r="C7113" s="12">
        <f t="shared" si="6763"/>
        <v>18.405950290000003</v>
      </c>
      <c r="D7113" s="64">
        <f t="shared" si="6764"/>
        <v>2.0325589277300618E-2</v>
      </c>
      <c r="E7113" s="13">
        <f t="shared" si="6765"/>
        <v>0.97562828531042978</v>
      </c>
      <c r="F7113">
        <v>1.57</v>
      </c>
      <c r="G7113">
        <v>1.57</v>
      </c>
      <c r="H7113" s="16">
        <f t="shared" si="6740"/>
        <v>4.3820463081576877</v>
      </c>
      <c r="I7113" s="16">
        <f t="shared" si="6766"/>
        <v>80.65572651642843</v>
      </c>
      <c r="J7113" s="48">
        <f t="shared" si="6767"/>
        <v>0.14518030772957119</v>
      </c>
      <c r="K7113" s="16"/>
      <c r="L7113" s="15"/>
      <c r="M7113" s="16">
        <f t="shared" si="6768"/>
        <v>8.9067673453724669E-2</v>
      </c>
      <c r="N7113" s="16">
        <f t="shared" ref="N7113:N7114" si="6789">AVERAGE(H7113:H7160)</f>
        <v>25.735581916929714</v>
      </c>
      <c r="O7113" s="16">
        <f t="shared" ref="O7113:O7114" si="6790">AVERAGE(E7113:E7160)</f>
        <v>3.601381718564173</v>
      </c>
    </row>
    <row r="7114" spans="1:15" ht="15.75" x14ac:dyDescent="0.25">
      <c r="A7114" s="14">
        <v>41771.166666666664</v>
      </c>
      <c r="B7114" s="15">
        <v>0.65</v>
      </c>
      <c r="C7114" s="12">
        <f t="shared" si="6763"/>
        <v>18.405950290000003</v>
      </c>
      <c r="D7114" s="64">
        <f t="shared" si="6764"/>
        <v>2.0325589277300618E-2</v>
      </c>
      <c r="E7114" s="13">
        <f t="shared" si="6765"/>
        <v>0.97562828531042978</v>
      </c>
      <c r="F7114">
        <v>1.58</v>
      </c>
      <c r="G7114">
        <v>1.58</v>
      </c>
      <c r="H7114" s="16">
        <f t="shared" si="6740"/>
        <v>4.4054797341127392</v>
      </c>
      <c r="I7114" s="16">
        <f t="shared" si="6766"/>
        <v>81.087040989681512</v>
      </c>
      <c r="J7114" s="48">
        <f t="shared" si="6767"/>
        <v>0.14595667378142671</v>
      </c>
      <c r="K7114" s="16"/>
      <c r="L7114" s="15"/>
      <c r="M7114" s="16">
        <f t="shared" si="6768"/>
        <v>8.9543971645047071E-2</v>
      </c>
      <c r="N7114" s="16">
        <f t="shared" si="6789"/>
        <v>25.916727296161792</v>
      </c>
      <c r="O7114" s="16">
        <f t="shared" si="6790"/>
        <v>3.6026325240581607</v>
      </c>
    </row>
    <row r="7115" spans="1:15" ht="15.75" x14ac:dyDescent="0.25">
      <c r="A7115" s="14">
        <v>41771.1875</v>
      </c>
      <c r="B7115" s="15">
        <v>0.65</v>
      </c>
      <c r="C7115" s="12">
        <f t="shared" si="6763"/>
        <v>18.405950290000003</v>
      </c>
      <c r="D7115" s="64">
        <f t="shared" si="6764"/>
        <v>2.0325589277300618E-2</v>
      </c>
      <c r="E7115" s="13">
        <f t="shared" si="6765"/>
        <v>0.97562828531042978</v>
      </c>
      <c r="F7115">
        <v>1.52</v>
      </c>
      <c r="G7115">
        <v>1.52</v>
      </c>
      <c r="H7115" s="16">
        <f t="shared" si="6740"/>
        <v>4.2645171824384303</v>
      </c>
      <c r="I7115" s="16">
        <f t="shared" si="6766"/>
        <v>78.492491270812621</v>
      </c>
      <c r="J7115" s="48">
        <f t="shared" si="6767"/>
        <v>0.14128648428746271</v>
      </c>
      <c r="K7115" s="16"/>
      <c r="L7115" s="15"/>
      <c r="M7115" s="16">
        <f t="shared" si="6768"/>
        <v>8.6678824716234795E-2</v>
      </c>
      <c r="N7115" s="16"/>
      <c r="O7115" s="16"/>
    </row>
    <row r="7116" spans="1:15" ht="15.75" x14ac:dyDescent="0.25">
      <c r="A7116" s="14">
        <v>41771.208333333336</v>
      </c>
      <c r="B7116" s="15">
        <v>0.65</v>
      </c>
      <c r="C7116" s="12">
        <f t="shared" si="6763"/>
        <v>18.405950290000003</v>
      </c>
      <c r="D7116" s="64">
        <f t="shared" si="6764"/>
        <v>2.0325589277300618E-2</v>
      </c>
      <c r="E7116" s="13">
        <f t="shared" si="6765"/>
        <v>0.97562828531042978</v>
      </c>
      <c r="F7116">
        <v>1.62</v>
      </c>
      <c r="G7116">
        <v>1.62</v>
      </c>
      <c r="H7116" s="16">
        <f t="shared" si="6740"/>
        <v>4.4989779737340054</v>
      </c>
      <c r="I7116" s="16">
        <f t="shared" si="6766"/>
        <v>82.807964940353045</v>
      </c>
      <c r="J7116" s="48">
        <f t="shared" si="6767"/>
        <v>0.14905433689263548</v>
      </c>
      <c r="K7116" s="16"/>
      <c r="L7116" s="15"/>
      <c r="M7116" s="16">
        <f t="shared" si="6768"/>
        <v>9.1444378461739556E-2</v>
      </c>
      <c r="N7116" s="16">
        <f t="shared" ref="N7116" si="6791">AVERAGE(H7116:H7163)</f>
        <v>26.211831601120423</v>
      </c>
      <c r="O7116" s="16">
        <f t="shared" ref="O7116" si="6792">AVERAGE(E7116:E7163)</f>
        <v>3.6051341350461361</v>
      </c>
    </row>
    <row r="7117" spans="1:15" ht="15.75" x14ac:dyDescent="0.25">
      <c r="A7117" s="14">
        <v>41771.229166666664</v>
      </c>
      <c r="B7117" s="15">
        <v>0.65</v>
      </c>
      <c r="C7117" s="12">
        <f t="shared" si="6763"/>
        <v>18.405950290000003</v>
      </c>
      <c r="D7117" s="64">
        <f t="shared" si="6764"/>
        <v>2.0325589277300618E-2</v>
      </c>
      <c r="E7117" s="13">
        <f t="shared" si="6765"/>
        <v>0.97562828531042978</v>
      </c>
      <c r="F7117">
        <v>1.58</v>
      </c>
      <c r="G7117">
        <v>1.58</v>
      </c>
      <c r="H7117" s="16">
        <f t="shared" si="6740"/>
        <v>4.4054797341127392</v>
      </c>
      <c r="I7117" s="16">
        <f t="shared" si="6766"/>
        <v>81.087040989681512</v>
      </c>
      <c r="J7117" s="48">
        <f t="shared" si="6767"/>
        <v>0.14595667378142671</v>
      </c>
      <c r="K7117" s="16"/>
      <c r="L7117" s="15"/>
      <c r="M7117" s="16">
        <f t="shared" si="6768"/>
        <v>8.9543971645047071E-2</v>
      </c>
      <c r="N7117" s="16"/>
      <c r="O7117" s="16"/>
    </row>
    <row r="7118" spans="1:15" ht="15.75" x14ac:dyDescent="0.25">
      <c r="A7118" s="14">
        <v>41771.25</v>
      </c>
      <c r="B7118" s="15">
        <v>0.65</v>
      </c>
      <c r="C7118" s="12">
        <f t="shared" si="6763"/>
        <v>18.405950290000003</v>
      </c>
      <c r="D7118" s="64">
        <f t="shared" si="6764"/>
        <v>2.0325589277300618E-2</v>
      </c>
      <c r="E7118" s="13">
        <f t="shared" si="6765"/>
        <v>0.97562828531042978</v>
      </c>
      <c r="F7118">
        <v>1.56</v>
      </c>
      <c r="G7118">
        <v>1.56</v>
      </c>
      <c r="H7118" s="16">
        <f t="shared" si="6740"/>
        <v>4.3585889886567379</v>
      </c>
      <c r="I7118" s="16">
        <f t="shared" si="6766"/>
        <v>80.223972259757304</v>
      </c>
      <c r="J7118" s="48">
        <f t="shared" si="6767"/>
        <v>0.14440315006756313</v>
      </c>
      <c r="K7118" s="16"/>
      <c r="L7118" s="15"/>
      <c r="M7118" s="16">
        <f t="shared" si="6768"/>
        <v>8.8590889612001927E-2</v>
      </c>
      <c r="N7118" s="16">
        <f t="shared" ref="N7118" si="6793">AVERAGE(H7118:H7165)</f>
        <v>26.463520289490091</v>
      </c>
      <c r="O7118" s="16">
        <f t="shared" ref="O7118" si="6794">AVERAGE(E7118:E7165)</f>
        <v>3.6063849405401238</v>
      </c>
    </row>
    <row r="7119" spans="1:15" ht="15.75" x14ac:dyDescent="0.25">
      <c r="A7119" s="14">
        <v>41771.270833333336</v>
      </c>
      <c r="B7119" s="15">
        <v>0.65</v>
      </c>
      <c r="C7119" s="12">
        <f t="shared" si="6763"/>
        <v>18.405950290000003</v>
      </c>
      <c r="D7119" s="64">
        <f t="shared" si="6764"/>
        <v>2.0325589277300618E-2</v>
      </c>
      <c r="E7119" s="13">
        <f t="shared" si="6765"/>
        <v>0.97562828531042978</v>
      </c>
      <c r="F7119">
        <v>1.53</v>
      </c>
      <c r="G7119">
        <v>1.53</v>
      </c>
      <c r="H7119" s="16">
        <f t="shared" si="6740"/>
        <v>4.2880718787995749</v>
      </c>
      <c r="I7119" s="16">
        <f t="shared" si="6766"/>
        <v>78.926037841131901</v>
      </c>
      <c r="J7119" s="48">
        <f t="shared" si="6767"/>
        <v>0.1420668681140374</v>
      </c>
      <c r="K7119" s="16"/>
      <c r="L7119" s="15"/>
      <c r="M7119" s="16">
        <f t="shared" si="6768"/>
        <v>8.7157587800022959E-2</v>
      </c>
      <c r="N7119" s="16"/>
      <c r="O7119" s="16"/>
    </row>
    <row r="7120" spans="1:15" ht="15.75" x14ac:dyDescent="0.25">
      <c r="A7120" s="14">
        <v>41771.291666666664</v>
      </c>
      <c r="B7120" s="15">
        <v>0.65</v>
      </c>
      <c r="C7120" s="12">
        <f t="shared" si="6763"/>
        <v>18.405950290000003</v>
      </c>
      <c r="D7120" s="64">
        <f t="shared" si="6764"/>
        <v>2.0325589277300618E-2</v>
      </c>
      <c r="E7120" s="13">
        <f t="shared" si="6765"/>
        <v>0.97562828531042978</v>
      </c>
      <c r="F7120">
        <v>1.55</v>
      </c>
      <c r="G7120">
        <v>1.55</v>
      </c>
      <c r="H7120" s="16">
        <f t="shared" si="6740"/>
        <v>4.3351075978463607</v>
      </c>
      <c r="I7120" s="16">
        <f t="shared" si="6766"/>
        <v>79.791774947761439</v>
      </c>
      <c r="J7120" s="48">
        <f t="shared" si="6767"/>
        <v>0.14362519490597059</v>
      </c>
      <c r="K7120" s="16"/>
      <c r="L7120" s="15"/>
      <c r="M7120" s="16">
        <f t="shared" si="6768"/>
        <v>8.8113616506730427E-2</v>
      </c>
      <c r="N7120" s="16">
        <f t="shared" ref="N7120:N7121" si="6795">AVERAGE(H7120:H7167)</f>
        <v>26.665293322089511</v>
      </c>
      <c r="O7120" s="16">
        <f t="shared" ref="O7120:O7121" si="6796">AVERAGE(E7120:E7167)</f>
        <v>3.6063849405401238</v>
      </c>
    </row>
    <row r="7121" spans="1:15" ht="15.75" x14ac:dyDescent="0.25">
      <c r="A7121" s="14">
        <v>41771.3125</v>
      </c>
      <c r="B7121" s="15">
        <v>0.65</v>
      </c>
      <c r="C7121" s="12">
        <f t="shared" si="6763"/>
        <v>18.405950290000003</v>
      </c>
      <c r="D7121" s="64">
        <f t="shared" si="6764"/>
        <v>2.0325589277300618E-2</v>
      </c>
      <c r="E7121" s="13">
        <f t="shared" si="6765"/>
        <v>0.97562828531042978</v>
      </c>
      <c r="F7121">
        <v>1.53</v>
      </c>
      <c r="G7121">
        <v>1.53</v>
      </c>
      <c r="H7121" s="16">
        <f t="shared" si="6740"/>
        <v>4.2880718787995749</v>
      </c>
      <c r="I7121" s="16">
        <f t="shared" si="6766"/>
        <v>78.926037841131901</v>
      </c>
      <c r="J7121" s="48">
        <f t="shared" si="6767"/>
        <v>0.1420668681140374</v>
      </c>
      <c r="K7121" s="16"/>
      <c r="L7121" s="15"/>
      <c r="M7121" s="16">
        <f t="shared" si="6768"/>
        <v>8.7157587800022959E-2</v>
      </c>
      <c r="N7121" s="16">
        <f t="shared" si="6795"/>
        <v>26.753137094721737</v>
      </c>
      <c r="O7121" s="16">
        <f t="shared" si="6796"/>
        <v>3.6063849405401229</v>
      </c>
    </row>
    <row r="7122" spans="1:15" ht="15.75" x14ac:dyDescent="0.25">
      <c r="A7122" s="14">
        <v>41771.333333333336</v>
      </c>
      <c r="B7122" s="15">
        <v>0.65</v>
      </c>
      <c r="C7122" s="12">
        <f t="shared" si="6763"/>
        <v>18.405950290000003</v>
      </c>
      <c r="D7122" s="64">
        <f t="shared" si="6764"/>
        <v>2.0325589277300618E-2</v>
      </c>
      <c r="E7122" s="13">
        <f t="shared" si="6765"/>
        <v>0.97562828531042978</v>
      </c>
      <c r="F7122">
        <v>1.54</v>
      </c>
      <c r="G7122">
        <v>1.54</v>
      </c>
      <c r="H7122" s="16">
        <f t="shared" si="6740"/>
        <v>4.3116019554844787</v>
      </c>
      <c r="I7122" s="16">
        <f t="shared" si="6766"/>
        <v>79.359131262914119</v>
      </c>
      <c r="J7122" s="48">
        <f t="shared" si="6767"/>
        <v>0.14284643627324539</v>
      </c>
      <c r="K7122" s="16"/>
      <c r="L7122" s="15"/>
      <c r="M7122" s="16">
        <f t="shared" si="6768"/>
        <v>8.7635850474383686E-2</v>
      </c>
      <c r="N7122" s="16"/>
      <c r="O7122" s="16"/>
    </row>
    <row r="7123" spans="1:15" ht="15.75" x14ac:dyDescent="0.25">
      <c r="A7123" s="14">
        <v>41771.354166666664</v>
      </c>
      <c r="B7123" s="15">
        <v>0.65</v>
      </c>
      <c r="C7123" s="12">
        <f t="shared" si="6763"/>
        <v>18.405950290000003</v>
      </c>
      <c r="D7123" s="64">
        <f t="shared" si="6764"/>
        <v>2.0325589277300618E-2</v>
      </c>
      <c r="E7123" s="13">
        <f t="shared" si="6765"/>
        <v>0.97562828531042978</v>
      </c>
      <c r="F7123">
        <v>1.58</v>
      </c>
      <c r="G7123">
        <v>1.58</v>
      </c>
      <c r="H7123" s="16">
        <f t="shared" si="6740"/>
        <v>4.4054797341127392</v>
      </c>
      <c r="I7123" s="16">
        <f t="shared" si="6766"/>
        <v>81.087040989681512</v>
      </c>
      <c r="J7123" s="48">
        <f t="shared" si="6767"/>
        <v>0.14595667378142671</v>
      </c>
      <c r="K7123" s="16"/>
      <c r="L7123" s="15"/>
      <c r="M7123" s="16">
        <f t="shared" si="6768"/>
        <v>8.9543971645047071E-2</v>
      </c>
      <c r="N7123" s="16">
        <f t="shared" ref="N7123" si="6797">AVERAGE(H7123:H7170)</f>
        <v>26.906475636906119</v>
      </c>
      <c r="O7123" s="16">
        <f t="shared" ref="O7123" si="6798">AVERAGE(E7123:E7170)</f>
        <v>3.6051341350461357</v>
      </c>
    </row>
    <row r="7124" spans="1:15" ht="15.75" x14ac:dyDescent="0.25">
      <c r="A7124" s="14">
        <v>41771.375</v>
      </c>
      <c r="B7124" s="15">
        <v>0.61</v>
      </c>
      <c r="C7124" s="12">
        <f t="shared" si="6763"/>
        <v>17.273276425999999</v>
      </c>
      <c r="D7124" s="64">
        <f t="shared" si="6764"/>
        <v>1.9074783783312881E-2</v>
      </c>
      <c r="E7124" s="13">
        <f t="shared" si="6765"/>
        <v>0.91558962159901836</v>
      </c>
      <c r="F7124">
        <v>2.0099999999999998</v>
      </c>
      <c r="G7124">
        <v>2.0099999999999998</v>
      </c>
      <c r="H7124" s="16">
        <f t="shared" si="6740"/>
        <v>5.3926960528978061</v>
      </c>
      <c r="I7124" s="16">
        <f t="shared" si="6766"/>
        <v>93.14952960310292</v>
      </c>
      <c r="J7124" s="48">
        <f t="shared" si="6767"/>
        <v>0.16766915328558524</v>
      </c>
      <c r="K7124" s="16"/>
      <c r="L7124" s="15"/>
      <c r="M7124" s="16">
        <f t="shared" si="6768"/>
        <v>0.10286451121815046</v>
      </c>
      <c r="N7124" s="16"/>
      <c r="O7124" s="16"/>
    </row>
    <row r="7125" spans="1:15" ht="15.75" x14ac:dyDescent="0.25">
      <c r="A7125" s="14">
        <v>41771.395833333336</v>
      </c>
      <c r="B7125" s="15">
        <v>0.69</v>
      </c>
      <c r="C7125" s="12">
        <f t="shared" si="6763"/>
        <v>19.538624154000001</v>
      </c>
      <c r="D7125" s="64">
        <f t="shared" si="6764"/>
        <v>2.1576394771288348E-2</v>
      </c>
      <c r="E7125" s="13">
        <f t="shared" si="6765"/>
        <v>1.0356669490218406</v>
      </c>
      <c r="F7125">
        <v>1.81</v>
      </c>
      <c r="G7125">
        <v>1.81</v>
      </c>
      <c r="H7125" s="16">
        <f t="shared" si="6740"/>
        <v>4.9382293644565252</v>
      </c>
      <c r="I7125" s="16">
        <f t="shared" si="6766"/>
        <v>96.486207538362336</v>
      </c>
      <c r="J7125" s="48">
        <f t="shared" si="6767"/>
        <v>0.17367517356905221</v>
      </c>
      <c r="K7125" s="16"/>
      <c r="L7125" s="15"/>
      <c r="M7125" s="16">
        <f t="shared" si="6768"/>
        <v>0.10654918623868234</v>
      </c>
      <c r="N7125" s="16">
        <f t="shared" ref="N7125" si="6799">AVERAGE(H7125:H7172)</f>
        <v>27.018647682232082</v>
      </c>
      <c r="O7125" s="16">
        <f t="shared" ref="O7125" si="6800">AVERAGE(E7125:E7172)</f>
        <v>3.6038833295521484</v>
      </c>
    </row>
    <row r="7126" spans="1:15" ht="15.75" x14ac:dyDescent="0.25">
      <c r="A7126" s="14">
        <v>41771.416666666664</v>
      </c>
      <c r="B7126" s="15">
        <v>0.65</v>
      </c>
      <c r="C7126" s="12">
        <f t="shared" si="6763"/>
        <v>18.405950290000003</v>
      </c>
      <c r="D7126" s="64">
        <f t="shared" si="6764"/>
        <v>2.0325589277300618E-2</v>
      </c>
      <c r="E7126" s="13">
        <f t="shared" si="6765"/>
        <v>0.97562828531042978</v>
      </c>
      <c r="F7126">
        <v>1.64</v>
      </c>
      <c r="G7126">
        <v>1.64</v>
      </c>
      <c r="H7126" s="16">
        <f t="shared" si="6740"/>
        <v>4.5455881800582913</v>
      </c>
      <c r="I7126" s="16">
        <f t="shared" si="6766"/>
        <v>83.665870080964496</v>
      </c>
      <c r="J7126" s="48">
        <f t="shared" si="6767"/>
        <v>0.15059856614573608</v>
      </c>
      <c r="K7126" s="16"/>
      <c r="L7126" s="15"/>
      <c r="M7126" s="16">
        <f t="shared" si="6768"/>
        <v>9.2391758371617227E-2</v>
      </c>
      <c r="N7126" s="16"/>
      <c r="O7126" s="16"/>
    </row>
    <row r="7127" spans="1:15" ht="15.75" x14ac:dyDescent="0.25">
      <c r="A7127" s="14">
        <v>41771.4375</v>
      </c>
      <c r="B7127" s="15">
        <v>0.61</v>
      </c>
      <c r="C7127" s="12">
        <f t="shared" si="6763"/>
        <v>17.273276425999999</v>
      </c>
      <c r="D7127" s="64">
        <f t="shared" si="6764"/>
        <v>1.9074783783312881E-2</v>
      </c>
      <c r="E7127" s="13">
        <f t="shared" si="6765"/>
        <v>0.91558962159901836</v>
      </c>
      <c r="F7127">
        <v>1.68</v>
      </c>
      <c r="G7127">
        <v>1.68</v>
      </c>
      <c r="H7127" s="16">
        <f t="shared" si="6740"/>
        <v>4.6385372798933391</v>
      </c>
      <c r="I7127" s="16">
        <f t="shared" si="6766"/>
        <v>80.122736647903778</v>
      </c>
      <c r="J7127" s="48">
        <f t="shared" si="6767"/>
        <v>0.14422092596622679</v>
      </c>
      <c r="K7127" s="16"/>
      <c r="L7127" s="15"/>
      <c r="M7127" s="16">
        <f t="shared" si="6768"/>
        <v>8.8479095684801723E-2</v>
      </c>
      <c r="N7127" s="16">
        <f t="shared" ref="N7127:N7128" si="6801">AVERAGE(H7127:H7174)</f>
        <v>27.116992048398217</v>
      </c>
      <c r="O7127" s="16">
        <f t="shared" ref="O7127:O7128" si="6802">AVERAGE(E7127:E7174)</f>
        <v>3.6001309130701848</v>
      </c>
    </row>
    <row r="7128" spans="1:15" ht="15.75" x14ac:dyDescent="0.25">
      <c r="A7128" s="14">
        <v>41771.458333333336</v>
      </c>
      <c r="B7128" s="15">
        <v>0.61</v>
      </c>
      <c r="C7128" s="12">
        <f t="shared" si="6763"/>
        <v>17.273276425999999</v>
      </c>
      <c r="D7128" s="64">
        <f t="shared" si="6764"/>
        <v>1.9074783783312881E-2</v>
      </c>
      <c r="E7128" s="13">
        <f t="shared" si="6765"/>
        <v>0.91558962159901836</v>
      </c>
      <c r="F7128">
        <v>1.53</v>
      </c>
      <c r="G7128">
        <v>1.53</v>
      </c>
      <c r="H7128" s="16">
        <f t="shared" ref="H7128:H7191" si="6803" xml:space="preserve"> 3*(G7128^0.84)</f>
        <v>4.2880718787995749</v>
      </c>
      <c r="I7128" s="16">
        <f t="shared" si="6766"/>
        <v>74.069050897062226</v>
      </c>
      <c r="J7128" s="48">
        <f t="shared" si="6767"/>
        <v>0.13332429161471201</v>
      </c>
      <c r="K7128" s="16"/>
      <c r="L7128" s="15"/>
      <c r="M7128" s="16">
        <f t="shared" si="6768"/>
        <v>8.1794043935406152E-2</v>
      </c>
      <c r="N7128" s="16">
        <f t="shared" si="6801"/>
        <v>27.164310465717339</v>
      </c>
      <c r="O7128" s="16">
        <f t="shared" si="6802"/>
        <v>3.6001309130701853</v>
      </c>
    </row>
    <row r="7129" spans="1:15" ht="15.75" x14ac:dyDescent="0.25">
      <c r="A7129" s="14">
        <v>41771.479166666664</v>
      </c>
      <c r="B7129" s="15">
        <v>0.56999999999999995</v>
      </c>
      <c r="C7129" s="12">
        <f t="shared" si="6763"/>
        <v>16.140602561999998</v>
      </c>
      <c r="D7129" s="64">
        <f t="shared" si="6764"/>
        <v>1.7823978289325151E-2</v>
      </c>
      <c r="E7129" s="13">
        <f t="shared" si="6765"/>
        <v>0.85555095788760727</v>
      </c>
      <c r="F7129">
        <v>1.49</v>
      </c>
      <c r="G7129">
        <v>1.49</v>
      </c>
      <c r="H7129" s="16">
        <f t="shared" si="6803"/>
        <v>4.1937034819015704</v>
      </c>
      <c r="I7129" s="16">
        <f t="shared" si="6766"/>
        <v>67.688901164248804</v>
      </c>
      <c r="J7129" s="48">
        <f t="shared" si="6767"/>
        <v>0.12184002209564784</v>
      </c>
      <c r="K7129" s="16"/>
      <c r="L7129" s="15"/>
      <c r="M7129" s="16">
        <f t="shared" si="6768"/>
        <v>7.4748479813280894E-2</v>
      </c>
      <c r="N7129" s="16"/>
      <c r="O7129" s="16"/>
    </row>
    <row r="7130" spans="1:15" ht="15.75" x14ac:dyDescent="0.25">
      <c r="A7130" s="14">
        <v>41771.5</v>
      </c>
      <c r="B7130" s="15">
        <v>0.56999999999999995</v>
      </c>
      <c r="C7130" s="12">
        <f t="shared" si="6763"/>
        <v>16.140602561999998</v>
      </c>
      <c r="D7130" s="64">
        <f t="shared" si="6764"/>
        <v>1.7823978289325151E-2</v>
      </c>
      <c r="E7130" s="13">
        <f t="shared" si="6765"/>
        <v>0.85555095788760727</v>
      </c>
      <c r="F7130">
        <v>1.47</v>
      </c>
      <c r="G7130">
        <v>1.47</v>
      </c>
      <c r="H7130" s="16">
        <f t="shared" si="6803"/>
        <v>4.1463677305141902</v>
      </c>
      <c r="I7130" s="16">
        <f t="shared" si="6766"/>
        <v>66.924873614131457</v>
      </c>
      <c r="J7130" s="48">
        <f t="shared" si="6767"/>
        <v>0.12046477250543661</v>
      </c>
      <c r="K7130" s="16"/>
      <c r="L7130" s="15"/>
      <c r="M7130" s="16">
        <f t="shared" si="6768"/>
        <v>7.3904768408243324E-2</v>
      </c>
      <c r="N7130" s="16">
        <f t="shared" ref="N7130" si="6804">AVERAGE(H7130:H7177)</f>
        <v>27.249292338360267</v>
      </c>
      <c r="O7130" s="16">
        <f t="shared" ref="O7130" si="6805">AVERAGE(E7130:E7177)</f>
        <v>3.6001309130701853</v>
      </c>
    </row>
    <row r="7131" spans="1:15" ht="15.75" x14ac:dyDescent="0.25">
      <c r="A7131" s="14">
        <v>41771.520833333336</v>
      </c>
      <c r="B7131" s="15">
        <v>0.56999999999999995</v>
      </c>
      <c r="C7131" s="12">
        <f t="shared" si="6763"/>
        <v>16.140602561999998</v>
      </c>
      <c r="D7131" s="64">
        <f t="shared" si="6764"/>
        <v>1.7823978289325151E-2</v>
      </c>
      <c r="E7131" s="13">
        <f t="shared" si="6765"/>
        <v>0.85555095788760727</v>
      </c>
      <c r="F7131">
        <v>1.61</v>
      </c>
      <c r="G7131">
        <v>1.61</v>
      </c>
      <c r="H7131" s="16">
        <f t="shared" si="6803"/>
        <v>4.4756383921910166</v>
      </c>
      <c r="I7131" s="16">
        <f t="shared" si="6766"/>
        <v>72.239500499583869</v>
      </c>
      <c r="J7131" s="48">
        <f t="shared" si="6767"/>
        <v>0.13003110089925096</v>
      </c>
      <c r="K7131" s="16"/>
      <c r="L7131" s="15"/>
      <c r="M7131" s="16">
        <f t="shared" si="6768"/>
        <v>7.9773681533282806E-2</v>
      </c>
      <c r="N7131" s="16"/>
      <c r="O7131" s="16"/>
    </row>
    <row r="7132" spans="1:15" ht="15.75" x14ac:dyDescent="0.25">
      <c r="A7132" s="14">
        <v>41771.541666666664</v>
      </c>
      <c r="B7132" s="15">
        <v>0.56999999999999995</v>
      </c>
      <c r="C7132" s="12">
        <f t="shared" si="6763"/>
        <v>16.140602561999998</v>
      </c>
      <c r="D7132" s="64">
        <f t="shared" si="6764"/>
        <v>1.7823978289325151E-2</v>
      </c>
      <c r="E7132" s="13">
        <f t="shared" si="6765"/>
        <v>0.85555095788760727</v>
      </c>
      <c r="F7132">
        <v>1.59</v>
      </c>
      <c r="G7132">
        <v>1.59</v>
      </c>
      <c r="H7132" s="16">
        <f t="shared" si="6803"/>
        <v>4.4288894418564206</v>
      </c>
      <c r="I7132" s="16">
        <f t="shared" si="6766"/>
        <v>71.484944272042483</v>
      </c>
      <c r="J7132" s="48">
        <f t="shared" si="6767"/>
        <v>0.12867289968967646</v>
      </c>
      <c r="K7132" s="16"/>
      <c r="L7132" s="15"/>
      <c r="M7132" s="16">
        <f t="shared" si="6768"/>
        <v>7.8940429257470232E-2</v>
      </c>
      <c r="N7132" s="16">
        <f t="shared" ref="N7132" si="6806">AVERAGE(H7132:H7179)</f>
        <v>27.328584122552531</v>
      </c>
      <c r="O7132" s="16">
        <f t="shared" ref="O7132" si="6807">AVERAGE(E7132:E7179)</f>
        <v>3.6001309130701848</v>
      </c>
    </row>
    <row r="7133" spans="1:15" ht="15.75" x14ac:dyDescent="0.25">
      <c r="A7133" s="14">
        <v>41771.5625</v>
      </c>
      <c r="B7133" s="15">
        <v>0.56999999999999995</v>
      </c>
      <c r="C7133" s="12">
        <f t="shared" si="6763"/>
        <v>16.140602561999998</v>
      </c>
      <c r="D7133" s="64">
        <f t="shared" si="6764"/>
        <v>1.7823978289325151E-2</v>
      </c>
      <c r="E7133" s="13">
        <f t="shared" si="6765"/>
        <v>0.85555095788760727</v>
      </c>
      <c r="F7133">
        <v>1.41</v>
      </c>
      <c r="G7133">
        <v>1.41</v>
      </c>
      <c r="H7133" s="16">
        <f t="shared" si="6803"/>
        <v>4.0037348595058564</v>
      </c>
      <c r="I7133" s="16">
        <f t="shared" si="6766"/>
        <v>64.622693130908928</v>
      </c>
      <c r="J7133" s="48">
        <f t="shared" si="6767"/>
        <v>0.11632084763563608</v>
      </c>
      <c r="K7133" s="16"/>
      <c r="L7133" s="15"/>
      <c r="M7133" s="16">
        <f t="shared" si="6768"/>
        <v>7.1362483212046676E-2</v>
      </c>
      <c r="N7133" s="16"/>
      <c r="O7133" s="16"/>
    </row>
    <row r="7134" spans="1:15" ht="15.75" x14ac:dyDescent="0.25">
      <c r="A7134" s="14">
        <v>41771.583333333336</v>
      </c>
      <c r="B7134" s="15">
        <v>0.61</v>
      </c>
      <c r="C7134" s="12">
        <f t="shared" si="6763"/>
        <v>17.273276425999999</v>
      </c>
      <c r="D7134" s="64">
        <f t="shared" si="6764"/>
        <v>1.9074783783312881E-2</v>
      </c>
      <c r="E7134" s="13">
        <f t="shared" si="6765"/>
        <v>0.91558962159901836</v>
      </c>
      <c r="F7134">
        <v>1.42</v>
      </c>
      <c r="G7134">
        <v>1.42</v>
      </c>
      <c r="H7134" s="16">
        <f t="shared" si="6803"/>
        <v>4.0275734008663129</v>
      </c>
      <c r="I7134" s="16">
        <f t="shared" si="6766"/>
        <v>69.569388679168725</v>
      </c>
      <c r="J7134" s="48">
        <f t="shared" si="6767"/>
        <v>0.12522489962250372</v>
      </c>
      <c r="K7134" s="16"/>
      <c r="L7134" s="15"/>
      <c r="M7134" s="16">
        <f t="shared" si="6768"/>
        <v>7.6825091792947067E-2</v>
      </c>
      <c r="N7134" s="16">
        <f t="shared" ref="N7134:N7135" si="6808">AVERAGE(H7134:H7181)</f>
        <v>27.395773335847792</v>
      </c>
      <c r="O7134" s="16">
        <f t="shared" ref="O7134:O7135" si="6809">AVERAGE(E7134:E7181)</f>
        <v>3.6013817185641721</v>
      </c>
    </row>
    <row r="7135" spans="1:15" ht="15.75" x14ac:dyDescent="0.25">
      <c r="A7135" s="14">
        <v>41771.604166666664</v>
      </c>
      <c r="B7135" s="15">
        <v>0.61</v>
      </c>
      <c r="C7135" s="12">
        <f t="shared" si="6763"/>
        <v>17.273276425999999</v>
      </c>
      <c r="D7135" s="64">
        <f t="shared" si="6764"/>
        <v>1.9074783783312881E-2</v>
      </c>
      <c r="E7135" s="13">
        <f t="shared" si="6765"/>
        <v>0.91558962159901836</v>
      </c>
      <c r="F7135">
        <v>1.42</v>
      </c>
      <c r="G7135">
        <v>1.42</v>
      </c>
      <c r="H7135" s="16">
        <f t="shared" si="6803"/>
        <v>4.0275734008663129</v>
      </c>
      <c r="I7135" s="16">
        <f t="shared" si="6766"/>
        <v>69.569388679168725</v>
      </c>
      <c r="J7135" s="48">
        <f t="shared" si="6767"/>
        <v>0.12522489962250372</v>
      </c>
      <c r="K7135" s="16"/>
      <c r="L7135" s="15"/>
      <c r="M7135" s="16">
        <f t="shared" si="6768"/>
        <v>7.6825091792947067E-2</v>
      </c>
      <c r="N7135" s="16">
        <f t="shared" si="6808"/>
        <v>27.427023820191348</v>
      </c>
      <c r="O7135" s="16">
        <f t="shared" si="6809"/>
        <v>3.6001309130701848</v>
      </c>
    </row>
    <row r="7136" spans="1:15" ht="15.75" x14ac:dyDescent="0.25">
      <c r="A7136" s="14">
        <v>41771.625</v>
      </c>
      <c r="B7136" s="15">
        <v>0.61</v>
      </c>
      <c r="C7136" s="12">
        <f t="shared" si="6763"/>
        <v>17.273276425999999</v>
      </c>
      <c r="D7136" s="64">
        <f t="shared" si="6764"/>
        <v>1.9074783783312881E-2</v>
      </c>
      <c r="E7136" s="13">
        <f t="shared" si="6765"/>
        <v>0.91558962159901836</v>
      </c>
      <c r="F7136">
        <v>1.45</v>
      </c>
      <c r="G7136">
        <v>1.45</v>
      </c>
      <c r="H7136" s="16">
        <f t="shared" si="6803"/>
        <v>4.0989288196351907</v>
      </c>
      <c r="I7136" s="16">
        <f t="shared" si="6766"/>
        <v>70.801930552056547</v>
      </c>
      <c r="J7136" s="48">
        <f t="shared" si="6767"/>
        <v>0.12744347499370179</v>
      </c>
      <c r="K7136" s="16"/>
      <c r="L7136" s="15"/>
      <c r="M7136" s="16">
        <f t="shared" si="6768"/>
        <v>7.8186180977731168E-2</v>
      </c>
      <c r="N7136" s="16"/>
      <c r="O7136" s="16"/>
    </row>
    <row r="7137" spans="1:15" ht="15.75" x14ac:dyDescent="0.25">
      <c r="A7137" s="14">
        <v>41771.645833333336</v>
      </c>
      <c r="B7137" s="15">
        <v>0.65</v>
      </c>
      <c r="C7137" s="12">
        <f t="shared" si="6763"/>
        <v>18.405950290000003</v>
      </c>
      <c r="D7137" s="64">
        <f t="shared" si="6764"/>
        <v>2.0325589277300618E-2</v>
      </c>
      <c r="E7137" s="13">
        <f t="shared" si="6765"/>
        <v>0.97562828531042978</v>
      </c>
      <c r="F7137">
        <v>1.41</v>
      </c>
      <c r="G7137">
        <v>1.41</v>
      </c>
      <c r="H7137" s="16">
        <f t="shared" si="6803"/>
        <v>4.0037348595058564</v>
      </c>
      <c r="I7137" s="16">
        <f t="shared" si="6766"/>
        <v>73.692544798404938</v>
      </c>
      <c r="J7137" s="48">
        <f t="shared" si="6767"/>
        <v>0.13264658063712886</v>
      </c>
      <c r="K7137" s="16"/>
      <c r="L7137" s="15"/>
      <c r="M7137" s="16">
        <f t="shared" si="6768"/>
        <v>8.1378270329526922E-2</v>
      </c>
      <c r="N7137" s="16">
        <f t="shared" ref="N7137" si="6810">AVERAGE(H7137:H7184)</f>
        <v>27.499661644135688</v>
      </c>
      <c r="O7137" s="16">
        <f t="shared" ref="O7137" si="6811">AVERAGE(E7137:E7184)</f>
        <v>3.6001309130701844</v>
      </c>
    </row>
    <row r="7138" spans="1:15" ht="15.75" x14ac:dyDescent="0.25">
      <c r="A7138" s="14">
        <v>41771.666666666664</v>
      </c>
      <c r="B7138" s="15">
        <v>0.61</v>
      </c>
      <c r="C7138" s="12">
        <f t="shared" si="6763"/>
        <v>17.273276425999999</v>
      </c>
      <c r="D7138" s="64">
        <f t="shared" si="6764"/>
        <v>1.9074783783312881E-2</v>
      </c>
      <c r="E7138" s="13">
        <f t="shared" si="6765"/>
        <v>0.91558962159901836</v>
      </c>
      <c r="F7138">
        <v>1.49</v>
      </c>
      <c r="G7138">
        <v>1.49</v>
      </c>
      <c r="H7138" s="16">
        <f t="shared" si="6803"/>
        <v>4.1937034819015704</v>
      </c>
      <c r="I7138" s="16">
        <f t="shared" si="6766"/>
        <v>72.438999491564502</v>
      </c>
      <c r="J7138" s="48">
        <f t="shared" si="6767"/>
        <v>0.13039019908481611</v>
      </c>
      <c r="K7138" s="16"/>
      <c r="L7138" s="15"/>
      <c r="M7138" s="16">
        <f t="shared" si="6768"/>
        <v>7.9993987168598846E-2</v>
      </c>
      <c r="N7138" s="16"/>
      <c r="O7138" s="16"/>
    </row>
    <row r="7139" spans="1:15" ht="15.75" x14ac:dyDescent="0.25">
      <c r="A7139" s="14">
        <v>41771.6875</v>
      </c>
      <c r="B7139" s="15">
        <v>0.56999999999999995</v>
      </c>
      <c r="C7139" s="12">
        <f t="shared" si="6763"/>
        <v>16.140602561999998</v>
      </c>
      <c r="D7139" s="64">
        <f t="shared" si="6764"/>
        <v>1.7823978289325151E-2</v>
      </c>
      <c r="E7139" s="13">
        <f t="shared" si="6765"/>
        <v>0.85555095788760727</v>
      </c>
      <c r="F7139">
        <v>1.51</v>
      </c>
      <c r="G7139">
        <v>1.51</v>
      </c>
      <c r="H7139" s="16">
        <f t="shared" si="6803"/>
        <v>4.2409376784124131</v>
      </c>
      <c r="I7139" s="16">
        <f t="shared" si="6766"/>
        <v>68.451289557465714</v>
      </c>
      <c r="J7139" s="48">
        <f t="shared" si="6767"/>
        <v>0.12321232120343828</v>
      </c>
      <c r="K7139" s="16"/>
      <c r="L7139" s="15"/>
      <c r="M7139" s="16">
        <f t="shared" si="6768"/>
        <v>7.5590381106403856E-2</v>
      </c>
      <c r="N7139" s="16">
        <f t="shared" ref="N7139" si="6812">AVERAGE(H7139:H7186)</f>
        <v>27.561532414114367</v>
      </c>
      <c r="O7139" s="16">
        <f t="shared" ref="O7139" si="6813">AVERAGE(E7139:E7186)</f>
        <v>3.5988801075761963</v>
      </c>
    </row>
    <row r="7140" spans="1:15" ht="15.75" x14ac:dyDescent="0.25">
      <c r="A7140" s="14">
        <v>41771.708333333336</v>
      </c>
      <c r="B7140" s="15">
        <v>0.61</v>
      </c>
      <c r="C7140" s="12">
        <f t="shared" si="6763"/>
        <v>17.273276425999999</v>
      </c>
      <c r="D7140" s="64">
        <f t="shared" si="6764"/>
        <v>1.9074783783312881E-2</v>
      </c>
      <c r="E7140" s="13">
        <f t="shared" si="6765"/>
        <v>0.91558962159901836</v>
      </c>
      <c r="F7140">
        <v>1.44</v>
      </c>
      <c r="G7140">
        <v>1.44</v>
      </c>
      <c r="H7140" s="16">
        <f t="shared" si="6803"/>
        <v>4.0751701649134908</v>
      </c>
      <c r="I7140" s="16">
        <f t="shared" si="6766"/>
        <v>70.391540741538734</v>
      </c>
      <c r="J7140" s="48">
        <f t="shared" si="6767"/>
        <v>0.1267047733347697</v>
      </c>
      <c r="K7140" s="16"/>
      <c r="L7140" s="15"/>
      <c r="M7140" s="16">
        <f t="shared" si="6768"/>
        <v>7.7732989775932335E-2</v>
      </c>
      <c r="N7140" s="16"/>
      <c r="O7140" s="16"/>
    </row>
    <row r="7141" spans="1:15" ht="15.75" x14ac:dyDescent="0.25">
      <c r="A7141" s="14">
        <v>41771.729166666664</v>
      </c>
      <c r="B7141" s="15">
        <v>0.65</v>
      </c>
      <c r="C7141" s="12">
        <f t="shared" si="6763"/>
        <v>18.405950290000003</v>
      </c>
      <c r="D7141" s="64">
        <f t="shared" si="6764"/>
        <v>2.0325589277300618E-2</v>
      </c>
      <c r="E7141" s="13">
        <f t="shared" si="6765"/>
        <v>0.97562828531042978</v>
      </c>
      <c r="F7141">
        <v>1.55</v>
      </c>
      <c r="G7141">
        <v>1.55</v>
      </c>
      <c r="H7141" s="16">
        <f t="shared" si="6803"/>
        <v>4.3351075978463607</v>
      </c>
      <c r="I7141" s="16">
        <f t="shared" si="6766"/>
        <v>79.791774947761439</v>
      </c>
      <c r="J7141" s="48">
        <f t="shared" si="6767"/>
        <v>0.14362519490597059</v>
      </c>
      <c r="K7141" s="16"/>
      <c r="L7141" s="15"/>
      <c r="M7141" s="16">
        <f t="shared" si="6768"/>
        <v>8.8113616506730427E-2</v>
      </c>
      <c r="N7141" s="16">
        <f t="shared" ref="N7141:N7142" si="6814">AVERAGE(H7141:H7188)</f>
        <v>27.617191676024024</v>
      </c>
      <c r="O7141" s="16">
        <f t="shared" ref="O7141:O7142" si="6815">AVERAGE(E7141:E7188)</f>
        <v>3.6001309130701844</v>
      </c>
    </row>
    <row r="7142" spans="1:15" ht="15.75" x14ac:dyDescent="0.25">
      <c r="A7142" s="14">
        <v>41771.75</v>
      </c>
      <c r="B7142" s="15">
        <v>60</v>
      </c>
      <c r="C7142" s="12">
        <f t="shared" si="6763"/>
        <v>1699.010796</v>
      </c>
      <c r="D7142" s="64">
        <f t="shared" si="6764"/>
        <v>1.876208240981595</v>
      </c>
      <c r="E7142" s="13">
        <f t="shared" si="6765"/>
        <v>90.057995567116564</v>
      </c>
      <c r="F7142">
        <v>167.54</v>
      </c>
      <c r="G7142">
        <v>167.54</v>
      </c>
      <c r="H7142" s="16">
        <f t="shared" si="6803"/>
        <v>221.50360766909299</v>
      </c>
      <c r="I7142" s="16">
        <f t="shared" si="6766"/>
        <v>376337.02078273741</v>
      </c>
      <c r="J7142" s="48">
        <f t="shared" si="6767"/>
        <v>677.40663740892728</v>
      </c>
      <c r="K7142" s="16"/>
      <c r="L7142" s="15"/>
      <c r="M7142" s="16">
        <f t="shared" si="6768"/>
        <v>415.58689411590632</v>
      </c>
      <c r="N7142" s="16">
        <f t="shared" si="6814"/>
        <v>27.641567708094311</v>
      </c>
      <c r="O7142" s="16">
        <f t="shared" si="6815"/>
        <v>3.5988801075761963</v>
      </c>
    </row>
    <row r="7143" spans="1:15" ht="15.75" x14ac:dyDescent="0.25">
      <c r="A7143" s="14">
        <v>41771.770833333336</v>
      </c>
      <c r="B7143" s="15">
        <v>14</v>
      </c>
      <c r="C7143" s="12">
        <f t="shared" si="6763"/>
        <v>396.43585240000004</v>
      </c>
      <c r="D7143" s="64">
        <f t="shared" si="6764"/>
        <v>0.43778192289570561</v>
      </c>
      <c r="E7143" s="13">
        <f t="shared" si="6765"/>
        <v>21.013532298993866</v>
      </c>
      <c r="F7143">
        <v>101.59</v>
      </c>
      <c r="G7143">
        <v>101.59</v>
      </c>
      <c r="H7143" s="16">
        <f t="shared" si="6803"/>
        <v>145.50437821084455</v>
      </c>
      <c r="I7143" s="16">
        <f t="shared" si="6766"/>
        <v>57683.15220394815</v>
      </c>
      <c r="J7143" s="48">
        <f t="shared" si="6767"/>
        <v>103.82967396710667</v>
      </c>
      <c r="K7143" s="16"/>
      <c r="L7143" s="15"/>
      <c r="M7143" s="16">
        <f t="shared" si="6768"/>
        <v>63.699186482887534</v>
      </c>
      <c r="N7143" s="16"/>
      <c r="O7143" s="16"/>
    </row>
    <row r="7144" spans="1:15" ht="15.75" x14ac:dyDescent="0.25">
      <c r="A7144" s="14">
        <v>41771.791666666664</v>
      </c>
      <c r="B7144" s="15">
        <v>5</v>
      </c>
      <c r="C7144" s="12">
        <f t="shared" si="6763"/>
        <v>141.58423300000001</v>
      </c>
      <c r="D7144" s="64">
        <f t="shared" si="6764"/>
        <v>0.15635068674846628</v>
      </c>
      <c r="E7144" s="13">
        <f t="shared" si="6765"/>
        <v>7.50483296392638</v>
      </c>
      <c r="F7144">
        <v>73.97</v>
      </c>
      <c r="G7144">
        <v>73.97</v>
      </c>
      <c r="H7144" s="16">
        <f t="shared" si="6803"/>
        <v>111.46229333878792</v>
      </c>
      <c r="I7144" s="16">
        <f t="shared" si="6766"/>
        <v>15781.303310793297</v>
      </c>
      <c r="J7144" s="48">
        <f t="shared" si="6767"/>
        <v>28.406345959427934</v>
      </c>
      <c r="K7144" s="16"/>
      <c r="L7144" s="15"/>
      <c r="M7144" s="16">
        <f t="shared" si="6768"/>
        <v>17.427206110078487</v>
      </c>
      <c r="N7144" s="16">
        <f t="shared" ref="N7144" si="6816">AVERAGE(H7144:H7191)</f>
        <v>20.217906077466886</v>
      </c>
      <c r="O7144" s="16">
        <f t="shared" ref="O7144" si="6817">AVERAGE(E7144:E7191)</f>
        <v>1.3217887057715334</v>
      </c>
    </row>
    <row r="7145" spans="1:15" ht="15.75" x14ac:dyDescent="0.25">
      <c r="A7145" s="14">
        <v>41771.8125</v>
      </c>
      <c r="B7145" s="15">
        <v>3.1</v>
      </c>
      <c r="C7145" s="12">
        <f t="shared" si="6763"/>
        <v>87.782224460000009</v>
      </c>
      <c r="D7145" s="64">
        <f t="shared" si="6764"/>
        <v>9.6937425784049097E-2</v>
      </c>
      <c r="E7145" s="13">
        <f t="shared" si="6765"/>
        <v>4.6529964376343562</v>
      </c>
      <c r="F7145">
        <v>56.15</v>
      </c>
      <c r="G7145">
        <v>56.15</v>
      </c>
      <c r="H7145" s="16">
        <f t="shared" si="6803"/>
        <v>88.424996973345401</v>
      </c>
      <c r="I7145" s="16">
        <f t="shared" si="6766"/>
        <v>7762.1429321890273</v>
      </c>
      <c r="J7145" s="48">
        <f t="shared" si="6767"/>
        <v>13.971857277940249</v>
      </c>
      <c r="K7145" s="16"/>
      <c r="L7145" s="15"/>
      <c r="M7145" s="16">
        <f t="shared" si="6768"/>
        <v>8.5716915815584347</v>
      </c>
      <c r="N7145" s="16"/>
      <c r="O7145" s="16"/>
    </row>
    <row r="7146" spans="1:15" ht="15.75" x14ac:dyDescent="0.25">
      <c r="A7146" s="14">
        <v>41771.833333333336</v>
      </c>
      <c r="B7146" s="15">
        <v>2.2000000000000002</v>
      </c>
      <c r="C7146" s="12">
        <f t="shared" si="6763"/>
        <v>62.297062520000011</v>
      </c>
      <c r="D7146" s="64">
        <f t="shared" si="6764"/>
        <v>6.8794302169325167E-2</v>
      </c>
      <c r="E7146" s="13">
        <f t="shared" si="6765"/>
        <v>3.302126504127608</v>
      </c>
      <c r="F7146">
        <v>40.64</v>
      </c>
      <c r="G7146">
        <v>40.64</v>
      </c>
      <c r="H7146" s="16">
        <f t="shared" si="6803"/>
        <v>67.397278813420542</v>
      </c>
      <c r="I7146" s="16">
        <f t="shared" si="6766"/>
        <v>4198.6524919175317</v>
      </c>
      <c r="J7146" s="48">
        <f t="shared" si="6767"/>
        <v>7.5575744854515561</v>
      </c>
      <c r="K7146" s="16"/>
      <c r="L7146" s="15"/>
      <c r="M7146" s="16">
        <f t="shared" si="6768"/>
        <v>4.6365487640807093</v>
      </c>
      <c r="N7146" s="16">
        <f t="shared" ref="N7146" si="6818">AVERAGE(H7146:H7193)</f>
        <v>16.282967623694194</v>
      </c>
      <c r="O7146" s="16">
        <f t="shared" ref="O7146" si="6819">AVERAGE(E7146:E7193)</f>
        <v>1.1066501608056443</v>
      </c>
    </row>
    <row r="7147" spans="1:15" ht="15.75" x14ac:dyDescent="0.25">
      <c r="A7147" s="14">
        <v>41771.854166666664</v>
      </c>
      <c r="B7147" s="15">
        <v>1.7</v>
      </c>
      <c r="C7147" s="12">
        <f t="shared" si="6763"/>
        <v>48.138639220000002</v>
      </c>
      <c r="D7147" s="64">
        <f t="shared" si="6764"/>
        <v>5.3159233494478528E-2</v>
      </c>
      <c r="E7147" s="13">
        <f t="shared" si="6765"/>
        <v>2.5516432077349696</v>
      </c>
      <c r="F7147">
        <v>36.700000000000003</v>
      </c>
      <c r="G7147">
        <v>36.700000000000003</v>
      </c>
      <c r="H7147" s="16">
        <f t="shared" si="6803"/>
        <v>61.864391947555752</v>
      </c>
      <c r="I7147" s="16">
        <f t="shared" si="6766"/>
        <v>2978.0676445280596</v>
      </c>
      <c r="J7147" s="48">
        <f t="shared" si="6767"/>
        <v>5.3605217601505064</v>
      </c>
      <c r="K7147" s="16"/>
      <c r="L7147" s="15"/>
      <c r="M7147" s="16">
        <f t="shared" si="6768"/>
        <v>3.288663656534053</v>
      </c>
      <c r="N7147" s="16"/>
      <c r="O7147" s="16"/>
    </row>
    <row r="7148" spans="1:15" ht="15.75" x14ac:dyDescent="0.25">
      <c r="A7148" s="14">
        <v>41771.875</v>
      </c>
      <c r="B7148" s="15">
        <v>1.4</v>
      </c>
      <c r="C7148" s="12">
        <f t="shared" si="6763"/>
        <v>39.64358524</v>
      </c>
      <c r="D7148" s="64">
        <f t="shared" si="6764"/>
        <v>4.3778192289570556E-2</v>
      </c>
      <c r="E7148" s="13">
        <f t="shared" si="6765"/>
        <v>2.1013532298993867</v>
      </c>
      <c r="F7148">
        <v>33.950000000000003</v>
      </c>
      <c r="G7148">
        <v>33.950000000000003</v>
      </c>
      <c r="H7148" s="16">
        <f t="shared" si="6803"/>
        <v>57.946427854574516</v>
      </c>
      <c r="I7148" s="16">
        <f t="shared" si="6766"/>
        <v>2297.2041520063353</v>
      </c>
      <c r="J7148" s="48">
        <f t="shared" si="6767"/>
        <v>4.1349674736114039</v>
      </c>
      <c r="K7148" s="16"/>
      <c r="L7148" s="15"/>
      <c r="M7148" s="16">
        <f t="shared" si="6768"/>
        <v>2.5367898611112909</v>
      </c>
      <c r="N7148" s="16">
        <f t="shared" ref="N7148:N7149" si="6820">AVERAGE(H7148:H7195)</f>
        <v>13.806229373880157</v>
      </c>
      <c r="O7148" s="16">
        <f t="shared" ref="O7148:O7149" si="6821">AVERAGE(E7148:E7195)</f>
        <v>1.0269113105639265</v>
      </c>
    </row>
    <row r="7149" spans="1:15" ht="15.75" x14ac:dyDescent="0.25">
      <c r="A7149" s="14">
        <v>41771.895833333336</v>
      </c>
      <c r="B7149" s="15">
        <v>1.1000000000000001</v>
      </c>
      <c r="C7149" s="12">
        <f t="shared" si="6763"/>
        <v>31.148531260000006</v>
      </c>
      <c r="D7149" s="64">
        <f t="shared" si="6764"/>
        <v>3.4397151084662583E-2</v>
      </c>
      <c r="E7149" s="13">
        <f t="shared" si="6765"/>
        <v>1.651063252063804</v>
      </c>
      <c r="F7149">
        <v>28.46</v>
      </c>
      <c r="G7149">
        <v>28.46</v>
      </c>
      <c r="H7149" s="16">
        <f t="shared" si="6803"/>
        <v>49.966458309273989</v>
      </c>
      <c r="I7149" s="16">
        <f t="shared" si="6766"/>
        <v>1556.3817885979079</v>
      </c>
      <c r="J7149" s="48">
        <f t="shared" si="6767"/>
        <v>2.8014872194762339</v>
      </c>
      <c r="K7149" s="16"/>
      <c r="L7149" s="15"/>
      <c r="M7149" s="16">
        <f t="shared" si="6768"/>
        <v>1.7187038156295915</v>
      </c>
      <c r="N7149" s="16">
        <f t="shared" si="6820"/>
        <v>12.722064035089735</v>
      </c>
      <c r="O7149" s="16">
        <f t="shared" si="6821"/>
        <v>1.0034587075516563</v>
      </c>
    </row>
    <row r="7150" spans="1:15" ht="15.75" x14ac:dyDescent="0.25">
      <c r="A7150" s="14">
        <v>41771.916666666664</v>
      </c>
      <c r="B7150" s="15">
        <v>1</v>
      </c>
      <c r="C7150" s="12">
        <f t="shared" si="6763"/>
        <v>28.316846600000002</v>
      </c>
      <c r="D7150" s="64">
        <f t="shared" si="6764"/>
        <v>3.127013734969325E-2</v>
      </c>
      <c r="E7150" s="13">
        <f t="shared" si="6765"/>
        <v>1.500966592785276</v>
      </c>
      <c r="F7150">
        <v>24.95</v>
      </c>
      <c r="G7150">
        <v>24.95</v>
      </c>
      <c r="H7150" s="16">
        <f t="shared" si="6803"/>
        <v>44.736346826251861</v>
      </c>
      <c r="I7150" s="16">
        <f t="shared" si="6766"/>
        <v>1266.7922705233709</v>
      </c>
      <c r="J7150" s="48">
        <f t="shared" si="6767"/>
        <v>2.2802260869420676</v>
      </c>
      <c r="K7150" s="16"/>
      <c r="L7150" s="15"/>
      <c r="M7150" s="16">
        <f t="shared" si="6768"/>
        <v>1.3989117097804096</v>
      </c>
      <c r="N7150" s="16"/>
      <c r="O7150" s="16"/>
    </row>
    <row r="7151" spans="1:15" ht="15.75" x14ac:dyDescent="0.25">
      <c r="A7151" s="14">
        <v>41771.9375</v>
      </c>
      <c r="B7151" s="15">
        <v>0.87</v>
      </c>
      <c r="C7151" s="12">
        <f t="shared" si="6763"/>
        <v>24.635656542</v>
      </c>
      <c r="D7151" s="64">
        <f t="shared" si="6764"/>
        <v>2.7205019494233127E-2</v>
      </c>
      <c r="E7151" s="13">
        <f t="shared" si="6765"/>
        <v>1.3058409357231902</v>
      </c>
      <c r="F7151">
        <v>22.55</v>
      </c>
      <c r="G7151">
        <v>22.55</v>
      </c>
      <c r="H7151" s="16">
        <f t="shared" si="6803"/>
        <v>41.092669341163329</v>
      </c>
      <c r="I7151" s="16">
        <f t="shared" si="6766"/>
        <v>1012.3448882828732</v>
      </c>
      <c r="J7151" s="48">
        <f t="shared" si="6767"/>
        <v>1.8222207989091717</v>
      </c>
      <c r="K7151" s="16"/>
      <c r="L7151" s="15"/>
      <c r="M7151" s="16">
        <f t="shared" si="6768"/>
        <v>1.1179268704964245</v>
      </c>
      <c r="N7151" s="16">
        <f t="shared" ref="N7151" si="6822">AVERAGE(H7151:H7198)</f>
        <v>10.974212907170461</v>
      </c>
      <c r="O7151" s="16">
        <f t="shared" ref="O7151" si="6823">AVERAGE(E7151:E7198)</f>
        <v>0.97594098668392648</v>
      </c>
    </row>
    <row r="7152" spans="1:15" ht="15.75" x14ac:dyDescent="0.25">
      <c r="A7152" s="14">
        <v>41771.958333333336</v>
      </c>
      <c r="B7152" s="15">
        <v>0.87</v>
      </c>
      <c r="C7152" s="12">
        <f t="shared" si="6763"/>
        <v>24.635656542</v>
      </c>
      <c r="D7152" s="64">
        <f t="shared" si="6764"/>
        <v>2.7205019494233127E-2</v>
      </c>
      <c r="E7152" s="13">
        <f t="shared" si="6765"/>
        <v>1.3058409357231902</v>
      </c>
      <c r="F7152">
        <v>21.06</v>
      </c>
      <c r="G7152">
        <v>21.06</v>
      </c>
      <c r="H7152" s="16">
        <f t="shared" si="6803"/>
        <v>38.799513748711952</v>
      </c>
      <c r="I7152" s="16">
        <f t="shared" si="6766"/>
        <v>955.85149470987449</v>
      </c>
      <c r="J7152" s="48">
        <f t="shared" si="6767"/>
        <v>1.720532690477774</v>
      </c>
      <c r="K7152" s="16"/>
      <c r="L7152" s="15"/>
      <c r="M7152" s="16">
        <f t="shared" si="6768"/>
        <v>1.055541527900475</v>
      </c>
      <c r="N7152" s="16"/>
      <c r="O7152" s="16"/>
    </row>
    <row r="7153" spans="1:15" ht="15.75" x14ac:dyDescent="0.25">
      <c r="A7153" s="14">
        <v>41771.979166666664</v>
      </c>
      <c r="B7153" s="15">
        <v>0.8</v>
      </c>
      <c r="C7153" s="12">
        <f t="shared" si="6763"/>
        <v>22.653477280000004</v>
      </c>
      <c r="D7153" s="64">
        <f t="shared" si="6764"/>
        <v>2.5016109879754608E-2</v>
      </c>
      <c r="E7153" s="13">
        <f t="shared" si="6765"/>
        <v>1.2007732742282211</v>
      </c>
      <c r="F7153">
        <v>18.11</v>
      </c>
      <c r="G7153">
        <v>18.11</v>
      </c>
      <c r="H7153" s="16">
        <f t="shared" si="6803"/>
        <v>34.180054666603816</v>
      </c>
      <c r="I7153" s="16">
        <f t="shared" si="6766"/>
        <v>774.29709181906765</v>
      </c>
      <c r="J7153" s="48">
        <f t="shared" si="6767"/>
        <v>1.3937347652743215</v>
      </c>
      <c r="K7153" s="16"/>
      <c r="L7153" s="15"/>
      <c r="M7153" s="16">
        <f t="shared" si="6768"/>
        <v>0.85505200323578012</v>
      </c>
      <c r="N7153" s="16">
        <f t="shared" ref="N7153" si="6824">AVERAGE(H7153:H7200)</f>
        <v>9.5335392948733979</v>
      </c>
      <c r="O7153" s="16">
        <f t="shared" ref="O7153" si="6825">AVERAGE(E7153:E7200)</f>
        <v>0.95968051526208598</v>
      </c>
    </row>
    <row r="7154" spans="1:15" ht="15.75" x14ac:dyDescent="0.25">
      <c r="A7154" s="14">
        <v>41772</v>
      </c>
      <c r="B7154" s="15">
        <v>0.8</v>
      </c>
      <c r="C7154" s="12">
        <f t="shared" ref="C7154:C7217" si="6826">28.3168466*B7154</f>
        <v>22.653477280000004</v>
      </c>
      <c r="D7154" s="64">
        <f t="shared" ref="D7154:D7217" si="6827">C7154*1800*10^6/(1.63*10^12)</f>
        <v>2.5016109879754608E-2</v>
      </c>
      <c r="E7154" s="13">
        <f t="shared" ref="E7154:E7217" si="6828">C7154*86400*10^6/(1.63*10^12)</f>
        <v>1.2007732742282211</v>
      </c>
      <c r="F7154">
        <v>15.74</v>
      </c>
      <c r="G7154">
        <v>15.74</v>
      </c>
      <c r="H7154" s="16">
        <f t="shared" si="6803"/>
        <v>30.38122116721874</v>
      </c>
      <c r="I7154" s="16">
        <f t="shared" ref="I7154:I7217" si="6829">C7154*H7154</f>
        <v>688.24030345024494</v>
      </c>
      <c r="J7154" s="48">
        <f t="shared" ref="J7154:J7217" si="6830">I7154*1800*10^-6</f>
        <v>1.2388325462104408</v>
      </c>
      <c r="K7154" s="16">
        <f>SUM(J7154:J7201)</f>
        <v>14.475781323304256</v>
      </c>
      <c r="L7154" s="16">
        <f>K7154/1.63</f>
        <v>8.8808474376099742</v>
      </c>
      <c r="M7154" s="16">
        <f t="shared" ref="M7154:M7217" si="6831">J7154/1.63</f>
        <v>0.76001996700027052</v>
      </c>
      <c r="N7154" s="16"/>
      <c r="O7154" s="16"/>
    </row>
    <row r="7155" spans="1:15" ht="15.75" x14ac:dyDescent="0.25">
      <c r="A7155" s="14">
        <v>41772.020833333336</v>
      </c>
      <c r="B7155" s="15">
        <v>0.74</v>
      </c>
      <c r="C7155" s="12">
        <f t="shared" si="6826"/>
        <v>20.954466484000001</v>
      </c>
      <c r="D7155" s="64">
        <f t="shared" si="6827"/>
        <v>2.3139901638773004E-2</v>
      </c>
      <c r="E7155" s="13">
        <f t="shared" si="6828"/>
        <v>1.1107152786611043</v>
      </c>
      <c r="F7155">
        <v>13.01</v>
      </c>
      <c r="G7155">
        <v>13.01</v>
      </c>
      <c r="H7155" s="16">
        <f t="shared" si="6803"/>
        <v>25.888934923494126</v>
      </c>
      <c r="I7155" s="16">
        <f t="shared" si="6829"/>
        <v>542.48881916081484</v>
      </c>
      <c r="J7155" s="48">
        <f t="shared" si="6830"/>
        <v>0.9764798744894666</v>
      </c>
      <c r="K7155" s="16"/>
      <c r="L7155" s="15"/>
      <c r="M7155" s="16">
        <f t="shared" si="6831"/>
        <v>0.59906740766224953</v>
      </c>
      <c r="N7155" s="16">
        <f t="shared" ref="N7155:N7156" si="6832">AVERAGE(H7155:H7202)</f>
        <v>8.406141909923285</v>
      </c>
      <c r="O7155" s="16">
        <f t="shared" ref="O7155:O7156" si="6833">AVERAGE(E7155:E7202)</f>
        <v>0.94779786306920266</v>
      </c>
    </row>
    <row r="7156" spans="1:15" ht="15.75" x14ac:dyDescent="0.25">
      <c r="A7156" s="14">
        <v>41772.041666666664</v>
      </c>
      <c r="B7156" s="15">
        <v>0.74</v>
      </c>
      <c r="C7156" s="12">
        <f t="shared" si="6826"/>
        <v>20.954466484000001</v>
      </c>
      <c r="D7156" s="64">
        <f t="shared" si="6827"/>
        <v>2.3139901638773004E-2</v>
      </c>
      <c r="E7156" s="13">
        <f t="shared" si="6828"/>
        <v>1.1107152786611043</v>
      </c>
      <c r="F7156">
        <v>11.35</v>
      </c>
      <c r="G7156">
        <v>11.35</v>
      </c>
      <c r="H7156" s="16">
        <f t="shared" si="6803"/>
        <v>23.08435680564542</v>
      </c>
      <c r="I7156" s="16">
        <f t="shared" si="6829"/>
        <v>483.72038098859429</v>
      </c>
      <c r="J7156" s="48">
        <f t="shared" si="6830"/>
        <v>0.87069668577946968</v>
      </c>
      <c r="K7156" s="16"/>
      <c r="L7156" s="15"/>
      <c r="M7156" s="16">
        <f t="shared" si="6831"/>
        <v>0.5341697458769753</v>
      </c>
      <c r="N7156" s="16">
        <f t="shared" si="6832"/>
        <v>7.9819473625454274</v>
      </c>
      <c r="O7156" s="16">
        <f t="shared" si="6833"/>
        <v>0.94373274521374251</v>
      </c>
    </row>
    <row r="7157" spans="1:15" ht="15.75" x14ac:dyDescent="0.25">
      <c r="A7157" s="14">
        <v>41772.0625</v>
      </c>
      <c r="B7157" s="15">
        <v>0.69</v>
      </c>
      <c r="C7157" s="12">
        <f t="shared" si="6826"/>
        <v>19.538624154000001</v>
      </c>
      <c r="D7157" s="64">
        <f t="shared" si="6827"/>
        <v>2.1576394771288348E-2</v>
      </c>
      <c r="E7157" s="13">
        <f t="shared" si="6828"/>
        <v>1.0356669490218406</v>
      </c>
      <c r="F7157">
        <v>9.58</v>
      </c>
      <c r="G7157">
        <v>9.58</v>
      </c>
      <c r="H7157" s="16">
        <f t="shared" si="6803"/>
        <v>20.02019403571245</v>
      </c>
      <c r="I7157" s="16">
        <f t="shared" si="6829"/>
        <v>391.16704675393805</v>
      </c>
      <c r="J7157" s="48">
        <f t="shared" si="6830"/>
        <v>0.70410068415708849</v>
      </c>
      <c r="K7157" s="16"/>
      <c r="L7157" s="15"/>
      <c r="M7157" s="16">
        <f t="shared" si="6831"/>
        <v>0.43196360991232424</v>
      </c>
      <c r="N7157" s="16"/>
      <c r="O7157" s="16"/>
    </row>
    <row r="7158" spans="1:15" ht="15.75" x14ac:dyDescent="0.25">
      <c r="A7158" s="14">
        <v>41772.083333333336</v>
      </c>
      <c r="B7158" s="15">
        <v>0.69</v>
      </c>
      <c r="C7158" s="12">
        <f t="shared" si="6826"/>
        <v>19.538624154000001</v>
      </c>
      <c r="D7158" s="64">
        <f t="shared" si="6827"/>
        <v>2.1576394771288348E-2</v>
      </c>
      <c r="E7158" s="13">
        <f t="shared" si="6828"/>
        <v>1.0356669490218406</v>
      </c>
      <c r="F7158">
        <v>8.27</v>
      </c>
      <c r="G7158">
        <v>8.27</v>
      </c>
      <c r="H7158" s="16">
        <f t="shared" si="6803"/>
        <v>17.693994288321441</v>
      </c>
      <c r="I7158" s="16">
        <f t="shared" si="6829"/>
        <v>345.7163041825354</v>
      </c>
      <c r="J7158" s="48">
        <f t="shared" si="6830"/>
        <v>0.62228934752856369</v>
      </c>
      <c r="K7158" s="16"/>
      <c r="L7158" s="15"/>
      <c r="M7158" s="16">
        <f t="shared" si="6831"/>
        <v>0.38177260584574463</v>
      </c>
      <c r="N7158" s="16">
        <f t="shared" ref="N7158" si="6834">AVERAGE(H7158:H7205)</f>
        <v>7.3058050066614157</v>
      </c>
      <c r="O7158" s="16">
        <f t="shared" ref="O7158" si="6835">AVERAGE(E7158:E7205)</f>
        <v>0.93716601637030683</v>
      </c>
    </row>
    <row r="7159" spans="1:15" ht="15.75" x14ac:dyDescent="0.25">
      <c r="A7159" s="14">
        <v>41772.104166666664</v>
      </c>
      <c r="B7159" s="15">
        <v>0.69</v>
      </c>
      <c r="C7159" s="12">
        <f t="shared" si="6826"/>
        <v>19.538624154000001</v>
      </c>
      <c r="D7159" s="64">
        <f t="shared" si="6827"/>
        <v>2.1576394771288348E-2</v>
      </c>
      <c r="E7159" s="13">
        <f t="shared" si="6828"/>
        <v>1.0356669490218406</v>
      </c>
      <c r="F7159">
        <v>7.09</v>
      </c>
      <c r="G7159">
        <v>7.09</v>
      </c>
      <c r="H7159" s="16">
        <f t="shared" si="6803"/>
        <v>15.547626257549776</v>
      </c>
      <c r="I7159" s="16">
        <f t="shared" si="6829"/>
        <v>303.77922593312672</v>
      </c>
      <c r="J7159" s="48">
        <f t="shared" si="6830"/>
        <v>0.5468026066796281</v>
      </c>
      <c r="K7159" s="16"/>
      <c r="L7159" s="15"/>
      <c r="M7159" s="16">
        <f t="shared" si="6831"/>
        <v>0.33546172188934242</v>
      </c>
      <c r="N7159" s="16"/>
      <c r="O7159" s="16"/>
    </row>
    <row r="7160" spans="1:15" ht="15.75" x14ac:dyDescent="0.25">
      <c r="A7160" s="14">
        <v>41772.125</v>
      </c>
      <c r="B7160" s="15">
        <v>0.69</v>
      </c>
      <c r="C7160" s="12">
        <f t="shared" si="6826"/>
        <v>19.538624154000001</v>
      </c>
      <c r="D7160" s="64">
        <f t="shared" si="6827"/>
        <v>2.1576394771288348E-2</v>
      </c>
      <c r="E7160" s="13">
        <f t="shared" si="6828"/>
        <v>1.0356669490218406</v>
      </c>
      <c r="F7160">
        <v>6.16</v>
      </c>
      <c r="G7160">
        <v>6.16</v>
      </c>
      <c r="H7160" s="16">
        <f t="shared" si="6803"/>
        <v>13.815577802780506</v>
      </c>
      <c r="I7160" s="16">
        <f t="shared" si="6829"/>
        <v>269.93738215887345</v>
      </c>
      <c r="J7160" s="48">
        <f t="shared" si="6830"/>
        <v>0.48588728788597219</v>
      </c>
      <c r="K7160" s="16"/>
      <c r="L7160" s="15"/>
      <c r="M7160" s="16">
        <f t="shared" si="6831"/>
        <v>0.29809036066624062</v>
      </c>
      <c r="N7160" s="16">
        <f t="shared" ref="N7160" si="6836">AVERAGE(H7160:H7207)</f>
        <v>6.8430804167637129</v>
      </c>
      <c r="O7160" s="16">
        <f t="shared" ref="O7160" si="6837">AVERAGE(E7160:E7207)</f>
        <v>0.9321627943943559</v>
      </c>
    </row>
    <row r="7161" spans="1:15" ht="15.75" x14ac:dyDescent="0.25">
      <c r="A7161" s="14">
        <v>41772.145833333336</v>
      </c>
      <c r="B7161" s="15">
        <v>0.69</v>
      </c>
      <c r="C7161" s="12">
        <f t="shared" si="6826"/>
        <v>19.538624154000001</v>
      </c>
      <c r="D7161" s="64">
        <f t="shared" si="6827"/>
        <v>2.1576394771288348E-2</v>
      </c>
      <c r="E7161" s="13">
        <f t="shared" si="6828"/>
        <v>1.0356669490218406</v>
      </c>
      <c r="F7161">
        <v>5.77</v>
      </c>
      <c r="G7161">
        <v>5.77</v>
      </c>
      <c r="H7161" s="16">
        <f t="shared" si="6803"/>
        <v>13.077024511297441</v>
      </c>
      <c r="I7161" s="16">
        <f t="shared" si="6829"/>
        <v>255.50706697888626</v>
      </c>
      <c r="J7161" s="48">
        <f t="shared" si="6830"/>
        <v>0.45991272056199528</v>
      </c>
      <c r="K7161" s="16"/>
      <c r="L7161" s="15"/>
      <c r="M7161" s="16">
        <f t="shared" si="6831"/>
        <v>0.2821550432895677</v>
      </c>
      <c r="N7161" s="16"/>
      <c r="O7161" s="16"/>
    </row>
    <row r="7162" spans="1:15" ht="15.75" x14ac:dyDescent="0.25">
      <c r="A7162" s="14">
        <v>41772.166666666664</v>
      </c>
      <c r="B7162" s="15">
        <v>0.69</v>
      </c>
      <c r="C7162" s="12">
        <f t="shared" si="6826"/>
        <v>19.538624154000001</v>
      </c>
      <c r="D7162" s="64">
        <f t="shared" si="6827"/>
        <v>2.1576394771288348E-2</v>
      </c>
      <c r="E7162" s="13">
        <f t="shared" si="6828"/>
        <v>1.0356669490218406</v>
      </c>
      <c r="F7162">
        <v>5.13</v>
      </c>
      <c r="G7162">
        <v>5.13</v>
      </c>
      <c r="H7162" s="16">
        <f t="shared" si="6803"/>
        <v>11.847312426201221</v>
      </c>
      <c r="I7162" s="16">
        <f t="shared" si="6829"/>
        <v>231.48018473055953</v>
      </c>
      <c r="J7162" s="48">
        <f t="shared" si="6830"/>
        <v>0.41666433251500717</v>
      </c>
      <c r="K7162" s="16"/>
      <c r="L7162" s="15"/>
      <c r="M7162" s="16">
        <f t="shared" si="6831"/>
        <v>0.25562228988650748</v>
      </c>
      <c r="N7162" s="16">
        <f t="shared" ref="N7162:N7163" si="6838">AVERAGE(H7162:H7209)</f>
        <v>6.5242958810295137</v>
      </c>
      <c r="O7162" s="16">
        <f t="shared" ref="O7162:O7163" si="6839">AVERAGE(E7162:E7209)</f>
        <v>0.92715957241840485</v>
      </c>
    </row>
    <row r="7163" spans="1:15" ht="15.75" x14ac:dyDescent="0.25">
      <c r="A7163" s="14">
        <v>41772.1875</v>
      </c>
      <c r="B7163" s="15">
        <v>0.69</v>
      </c>
      <c r="C7163" s="12">
        <f t="shared" si="6826"/>
        <v>19.538624154000001</v>
      </c>
      <c r="D7163" s="64">
        <f t="shared" si="6827"/>
        <v>2.1576394771288348E-2</v>
      </c>
      <c r="E7163" s="13">
        <f t="shared" si="6828"/>
        <v>1.0356669490218406</v>
      </c>
      <c r="F7163">
        <v>4.6900000000000004</v>
      </c>
      <c r="G7163">
        <v>4.6900000000000004</v>
      </c>
      <c r="H7163" s="16">
        <f t="shared" si="6803"/>
        <v>10.987691128364421</v>
      </c>
      <c r="I7163" s="16">
        <f t="shared" si="6829"/>
        <v>214.68436727735261</v>
      </c>
      <c r="J7163" s="48">
        <f t="shared" si="6830"/>
        <v>0.38643186109923466</v>
      </c>
      <c r="K7163" s="16"/>
      <c r="L7163" s="15"/>
      <c r="M7163" s="16">
        <f t="shared" si="6831"/>
        <v>0.23707476141057343</v>
      </c>
      <c r="N7163" s="16">
        <f t="shared" si="6838"/>
        <v>6.3879436400407243</v>
      </c>
      <c r="O7163" s="16">
        <f t="shared" si="6839"/>
        <v>0.92465796143042933</v>
      </c>
    </row>
    <row r="7164" spans="1:15" ht="15.75" x14ac:dyDescent="0.25">
      <c r="A7164" s="14">
        <v>41772.208333333336</v>
      </c>
      <c r="B7164" s="15">
        <v>0.69</v>
      </c>
      <c r="C7164" s="12">
        <f t="shared" si="6826"/>
        <v>19.538624154000001</v>
      </c>
      <c r="D7164" s="64">
        <f t="shared" si="6827"/>
        <v>2.1576394771288348E-2</v>
      </c>
      <c r="E7164" s="13">
        <f t="shared" si="6828"/>
        <v>1.0356669490218406</v>
      </c>
      <c r="F7164">
        <v>4.59</v>
      </c>
      <c r="G7164">
        <v>4.59</v>
      </c>
      <c r="H7164" s="16">
        <f t="shared" si="6803"/>
        <v>10.790558177025247</v>
      </c>
      <c r="I7164" s="16">
        <f t="shared" si="6829"/>
        <v>210.8326606327677</v>
      </c>
      <c r="J7164" s="48">
        <f t="shared" si="6830"/>
        <v>0.37949878913898183</v>
      </c>
      <c r="K7164" s="16"/>
      <c r="L7164" s="15"/>
      <c r="M7164" s="16">
        <f t="shared" si="6831"/>
        <v>0.23282134303005023</v>
      </c>
      <c r="N7164" s="16"/>
      <c r="O7164" s="16"/>
    </row>
    <row r="7165" spans="1:15" ht="15.75" x14ac:dyDescent="0.25">
      <c r="A7165" s="14">
        <v>41772.229166666664</v>
      </c>
      <c r="B7165" s="15">
        <v>0.65</v>
      </c>
      <c r="C7165" s="12">
        <f t="shared" si="6826"/>
        <v>18.405950290000003</v>
      </c>
      <c r="D7165" s="64">
        <f t="shared" si="6827"/>
        <v>2.0325589277300618E-2</v>
      </c>
      <c r="E7165" s="13">
        <f t="shared" si="6828"/>
        <v>0.97562828531042978</v>
      </c>
      <c r="F7165">
        <v>4.29</v>
      </c>
      <c r="G7165">
        <v>4.29</v>
      </c>
      <c r="H7165" s="16">
        <f t="shared" si="6803"/>
        <v>10.19495657256547</v>
      </c>
      <c r="I7165" s="16">
        <f t="shared" si="6829"/>
        <v>187.64786388334886</v>
      </c>
      <c r="J7165" s="48">
        <f t="shared" si="6830"/>
        <v>0.33776615499002793</v>
      </c>
      <c r="K7165" s="16"/>
      <c r="L7165" s="15"/>
      <c r="M7165" s="16">
        <f t="shared" si="6831"/>
        <v>0.20721849999388217</v>
      </c>
      <c r="N7165" s="16">
        <f t="shared" ref="N7165" si="6840">AVERAGE(H7165:H7212)</f>
        <v>6.1579769815871108</v>
      </c>
      <c r="O7165" s="16">
        <f t="shared" ref="O7165" si="6841">AVERAGE(E7165:E7212)</f>
        <v>0.9196547394544784</v>
      </c>
    </row>
    <row r="7166" spans="1:15" ht="15.75" x14ac:dyDescent="0.25">
      <c r="A7166" s="14">
        <v>41772.25</v>
      </c>
      <c r="B7166" s="15">
        <v>0.65</v>
      </c>
      <c r="C7166" s="12">
        <f t="shared" si="6826"/>
        <v>18.405950290000003</v>
      </c>
      <c r="D7166" s="64">
        <f t="shared" si="6827"/>
        <v>2.0325589277300618E-2</v>
      </c>
      <c r="E7166" s="13">
        <f t="shared" si="6828"/>
        <v>0.97562828531042978</v>
      </c>
      <c r="F7166">
        <v>3.92</v>
      </c>
      <c r="G7166">
        <v>3.92</v>
      </c>
      <c r="H7166" s="16">
        <f t="shared" si="6803"/>
        <v>9.4510824305560934</v>
      </c>
      <c r="I7166" s="16">
        <f t="shared" si="6829"/>
        <v>173.95615340350787</v>
      </c>
      <c r="J7166" s="48">
        <f t="shared" si="6830"/>
        <v>0.31312107612631418</v>
      </c>
      <c r="K7166" s="16"/>
      <c r="L7166" s="15"/>
      <c r="M7166" s="16">
        <f t="shared" si="6831"/>
        <v>0.19209881970939521</v>
      </c>
      <c r="N7166" s="16"/>
      <c r="O7166" s="16"/>
    </row>
    <row r="7167" spans="1:15" ht="15.75" x14ac:dyDescent="0.25">
      <c r="A7167" s="14">
        <v>41772.270833333336</v>
      </c>
      <c r="B7167" s="15">
        <v>0.65</v>
      </c>
      <c r="C7167" s="12">
        <f t="shared" si="6826"/>
        <v>18.405950290000003</v>
      </c>
      <c r="D7167" s="64">
        <f t="shared" si="6827"/>
        <v>2.0325589277300618E-2</v>
      </c>
      <c r="E7167" s="13">
        <f t="shared" si="6828"/>
        <v>0.97562828531042978</v>
      </c>
      <c r="F7167">
        <v>3.64</v>
      </c>
      <c r="G7167">
        <v>3.64</v>
      </c>
      <c r="H7167" s="16">
        <f t="shared" si="6803"/>
        <v>8.8806840016722202</v>
      </c>
      <c r="I7167" s="16">
        <f t="shared" si="6829"/>
        <v>163.45742827597718</v>
      </c>
      <c r="J7167" s="48">
        <f t="shared" si="6830"/>
        <v>0.29422337089675893</v>
      </c>
      <c r="K7167" s="16"/>
      <c r="L7167" s="15"/>
      <c r="M7167" s="16">
        <f t="shared" si="6831"/>
        <v>0.18050513551948402</v>
      </c>
      <c r="N7167" s="16">
        <f t="shared" ref="N7167" si="6842">AVERAGE(H7167:H7214)</f>
        <v>5.9686444187131187</v>
      </c>
      <c r="O7167" s="16">
        <f t="shared" ref="O7167" si="6843">AVERAGE(E7167:E7214)</f>
        <v>0.91715312846650299</v>
      </c>
    </row>
    <row r="7168" spans="1:15" ht="15.75" x14ac:dyDescent="0.25">
      <c r="A7168" s="14">
        <v>41772.291666666664</v>
      </c>
      <c r="B7168" s="15">
        <v>0.65</v>
      </c>
      <c r="C7168" s="12">
        <f t="shared" si="6826"/>
        <v>18.405950290000003</v>
      </c>
      <c r="D7168" s="64">
        <f t="shared" si="6827"/>
        <v>2.0325589277300618E-2</v>
      </c>
      <c r="E7168" s="13">
        <f t="shared" si="6828"/>
        <v>0.97562828531042978</v>
      </c>
      <c r="F7168">
        <v>3.48</v>
      </c>
      <c r="G7168">
        <v>3.48</v>
      </c>
      <c r="H7168" s="16">
        <f t="shared" si="6803"/>
        <v>8.5516086841931642</v>
      </c>
      <c r="I7168" s="16">
        <f t="shared" si="6829"/>
        <v>157.40048434079171</v>
      </c>
      <c r="J7168" s="48">
        <f t="shared" si="6830"/>
        <v>0.28332087181342508</v>
      </c>
      <c r="K7168" s="16"/>
      <c r="L7168" s="15"/>
      <c r="M7168" s="16">
        <f t="shared" si="6831"/>
        <v>0.17381648577510742</v>
      </c>
      <c r="N7168" s="16"/>
      <c r="O7168" s="16"/>
    </row>
    <row r="7169" spans="1:15" ht="15.75" x14ac:dyDescent="0.25">
      <c r="A7169" s="14">
        <v>41772.3125</v>
      </c>
      <c r="B7169" s="15">
        <v>0.65</v>
      </c>
      <c r="C7169" s="12">
        <f t="shared" si="6826"/>
        <v>18.405950290000003</v>
      </c>
      <c r="D7169" s="64">
        <f t="shared" si="6827"/>
        <v>2.0325589277300618E-2</v>
      </c>
      <c r="E7169" s="13">
        <f t="shared" si="6828"/>
        <v>0.97562828531042978</v>
      </c>
      <c r="F7169">
        <v>3.28</v>
      </c>
      <c r="G7169">
        <v>3.28</v>
      </c>
      <c r="H7169" s="16">
        <f t="shared" si="6803"/>
        <v>8.1368307665320518</v>
      </c>
      <c r="I7169" s="16">
        <f t="shared" si="6829"/>
        <v>149.76610260693158</v>
      </c>
      <c r="J7169" s="48">
        <f t="shared" si="6830"/>
        <v>0.26957898469247688</v>
      </c>
      <c r="K7169" s="16"/>
      <c r="L7169" s="15"/>
      <c r="M7169" s="16">
        <f t="shared" si="6831"/>
        <v>0.16538588017943368</v>
      </c>
      <c r="N7169" s="16">
        <f t="shared" ref="N7169:N7170" si="6844">AVERAGE(H7169:H7216)</f>
        <v>5.8292264184827305</v>
      </c>
      <c r="O7169" s="16">
        <f t="shared" ref="O7169:O7170" si="6845">AVERAGE(E7169:E7216)</f>
        <v>0.91465151747852735</v>
      </c>
    </row>
    <row r="7170" spans="1:15" ht="15.75" x14ac:dyDescent="0.25">
      <c r="A7170" s="14">
        <v>41772.333333333336</v>
      </c>
      <c r="B7170" s="15">
        <v>0.61</v>
      </c>
      <c r="C7170" s="12">
        <f t="shared" si="6826"/>
        <v>17.273276425999999</v>
      </c>
      <c r="D7170" s="64">
        <f t="shared" si="6827"/>
        <v>1.9074783783312881E-2</v>
      </c>
      <c r="E7170" s="13">
        <f t="shared" si="6828"/>
        <v>0.91558962159901836</v>
      </c>
      <c r="F7170">
        <v>3.13</v>
      </c>
      <c r="G7170">
        <v>3.13</v>
      </c>
      <c r="H7170" s="16">
        <f t="shared" si="6803"/>
        <v>7.8230930926024396</v>
      </c>
      <c r="I7170" s="16">
        <f t="shared" si="6829"/>
        <v>135.13044949485314</v>
      </c>
      <c r="J7170" s="48">
        <f t="shared" si="6830"/>
        <v>0.24323480909073564</v>
      </c>
      <c r="K7170" s="16"/>
      <c r="L7170" s="15"/>
      <c r="M7170" s="16">
        <f t="shared" si="6831"/>
        <v>0.14922380925812004</v>
      </c>
      <c r="N7170" s="16">
        <f t="shared" si="6844"/>
        <v>5.7644953537829062</v>
      </c>
      <c r="O7170" s="16">
        <f t="shared" si="6845"/>
        <v>0.91340071198453965</v>
      </c>
    </row>
    <row r="7171" spans="1:15" ht="15.75" x14ac:dyDescent="0.25">
      <c r="A7171" s="14">
        <v>41772.354166666664</v>
      </c>
      <c r="B7171" s="15">
        <v>0.61</v>
      </c>
      <c r="C7171" s="12">
        <f t="shared" si="6826"/>
        <v>17.273276425999999</v>
      </c>
      <c r="D7171" s="64">
        <f t="shared" si="6827"/>
        <v>1.9074783783312881E-2</v>
      </c>
      <c r="E7171" s="13">
        <f t="shared" si="6828"/>
        <v>0.91558962159901836</v>
      </c>
      <c r="F7171">
        <v>3.09</v>
      </c>
      <c r="G7171">
        <v>3.09</v>
      </c>
      <c r="H7171" s="16">
        <f t="shared" si="6803"/>
        <v>7.7390272780410925</v>
      </c>
      <c r="I7171" s="16">
        <f t="shared" si="6829"/>
        <v>133.67835744195816</v>
      </c>
      <c r="J7171" s="48">
        <f t="shared" si="6830"/>
        <v>0.24062104339552465</v>
      </c>
      <c r="K7171" s="16"/>
      <c r="L7171" s="15"/>
      <c r="M7171" s="16">
        <f t="shared" si="6831"/>
        <v>0.14762027202179429</v>
      </c>
      <c r="N7171" s="16"/>
      <c r="O7171" s="16"/>
    </row>
    <row r="7172" spans="1:15" ht="15.75" x14ac:dyDescent="0.25">
      <c r="A7172" s="14">
        <v>41772.375</v>
      </c>
      <c r="B7172" s="15">
        <v>0.61</v>
      </c>
      <c r="C7172" s="12">
        <f t="shared" si="6826"/>
        <v>17.273276425999999</v>
      </c>
      <c r="D7172" s="64">
        <f t="shared" si="6827"/>
        <v>1.9074783783312881E-2</v>
      </c>
      <c r="E7172" s="13">
        <f t="shared" si="6828"/>
        <v>0.91558962159901836</v>
      </c>
      <c r="F7172">
        <v>2.95</v>
      </c>
      <c r="G7172">
        <v>2.95</v>
      </c>
      <c r="H7172" s="16">
        <f t="shared" si="6803"/>
        <v>7.4434066846156126</v>
      </c>
      <c r="I7172" s="16">
        <f t="shared" si="6829"/>
        <v>128.57202121450166</v>
      </c>
      <c r="J7172" s="48">
        <f t="shared" si="6830"/>
        <v>0.23142963818610299</v>
      </c>
      <c r="K7172" s="16"/>
      <c r="L7172" s="15"/>
      <c r="M7172" s="16">
        <f t="shared" si="6831"/>
        <v>0.14198137312030859</v>
      </c>
      <c r="N7172" s="16">
        <f t="shared" ref="N7172" si="6846">AVERAGE(H7172:H7219)</f>
        <v>5.6559893681252058</v>
      </c>
      <c r="O7172" s="16">
        <f t="shared" ref="O7172" si="6847">AVERAGE(E7172:E7219)</f>
        <v>0.91340071198453987</v>
      </c>
    </row>
    <row r="7173" spans="1:15" ht="15.75" x14ac:dyDescent="0.25">
      <c r="A7173" s="14">
        <v>41772.395833333336</v>
      </c>
      <c r="B7173" s="15">
        <v>0.61</v>
      </c>
      <c r="C7173" s="12">
        <f t="shared" si="6826"/>
        <v>17.273276425999999</v>
      </c>
      <c r="D7173" s="64">
        <f t="shared" si="6827"/>
        <v>1.9074783783312881E-2</v>
      </c>
      <c r="E7173" s="13">
        <f t="shared" si="6828"/>
        <v>0.91558962159901836</v>
      </c>
      <c r="F7173">
        <v>2.89</v>
      </c>
      <c r="G7173">
        <v>2.89</v>
      </c>
      <c r="H7173" s="16">
        <f t="shared" si="6803"/>
        <v>7.3160294098226331</v>
      </c>
      <c r="I7173" s="16">
        <f t="shared" si="6829"/>
        <v>126.37179833661197</v>
      </c>
      <c r="J7173" s="48">
        <f t="shared" si="6830"/>
        <v>0.22746923700590155</v>
      </c>
      <c r="K7173" s="16"/>
      <c r="L7173" s="15"/>
      <c r="M7173" s="16">
        <f t="shared" si="6831"/>
        <v>0.13955167914472488</v>
      </c>
      <c r="N7173" s="16"/>
      <c r="O7173" s="16"/>
    </row>
    <row r="7174" spans="1:15" ht="15.75" x14ac:dyDescent="0.25">
      <c r="A7174" s="14">
        <v>41772.416666666664</v>
      </c>
      <c r="B7174" s="15">
        <v>0.61</v>
      </c>
      <c r="C7174" s="12">
        <f t="shared" si="6826"/>
        <v>17.273276425999999</v>
      </c>
      <c r="D7174" s="64">
        <f t="shared" si="6827"/>
        <v>1.9074783783312881E-2</v>
      </c>
      <c r="E7174" s="13">
        <f t="shared" si="6828"/>
        <v>0.91558962159901836</v>
      </c>
      <c r="F7174">
        <v>2.69</v>
      </c>
      <c r="G7174">
        <v>2.69</v>
      </c>
      <c r="H7174" s="16">
        <f t="shared" si="6803"/>
        <v>6.8883177106666507</v>
      </c>
      <c r="I7174" s="16">
        <f t="shared" si="6829"/>
        <v>118.98381592645654</v>
      </c>
      <c r="J7174" s="48">
        <f t="shared" si="6830"/>
        <v>0.21417086866762178</v>
      </c>
      <c r="K7174" s="16"/>
      <c r="L7174" s="15"/>
      <c r="M7174" s="16">
        <f t="shared" si="6831"/>
        <v>0.13139317096173117</v>
      </c>
      <c r="N7174" s="16">
        <f t="shared" ref="N7174" si="6848">AVERAGE(H7174:H7221)</f>
        <v>5.5913565726356707</v>
      </c>
      <c r="O7174" s="16">
        <f t="shared" ref="O7174" si="6849">AVERAGE(E7174:E7221)</f>
        <v>0.91340071198453965</v>
      </c>
    </row>
    <row r="7175" spans="1:15" ht="15.75" x14ac:dyDescent="0.25">
      <c r="A7175" s="14">
        <v>41772.4375</v>
      </c>
      <c r="B7175" s="15">
        <v>0.61</v>
      </c>
      <c r="C7175" s="12">
        <f t="shared" si="6826"/>
        <v>17.273276425999999</v>
      </c>
      <c r="D7175" s="64">
        <f t="shared" si="6827"/>
        <v>1.9074783783312881E-2</v>
      </c>
      <c r="E7175" s="13">
        <f t="shared" si="6828"/>
        <v>0.91558962159901836</v>
      </c>
      <c r="F7175">
        <v>2.7</v>
      </c>
      <c r="G7175">
        <v>2.7</v>
      </c>
      <c r="H7175" s="16">
        <f t="shared" si="6803"/>
        <v>6.9098213112110756</v>
      </c>
      <c r="I7175" s="16">
        <f t="shared" si="6829"/>
        <v>119.35525356281467</v>
      </c>
      <c r="J7175" s="48">
        <f t="shared" si="6830"/>
        <v>0.21483945641306637</v>
      </c>
      <c r="K7175" s="16"/>
      <c r="L7175" s="15"/>
      <c r="M7175" s="16">
        <f t="shared" si="6831"/>
        <v>0.13180334749267877</v>
      </c>
      <c r="N7175" s="16"/>
      <c r="O7175" s="16"/>
    </row>
    <row r="7176" spans="1:15" ht="15.75" x14ac:dyDescent="0.25">
      <c r="A7176" s="14">
        <v>41772.458333333336</v>
      </c>
      <c r="B7176" s="15">
        <v>0.56999999999999995</v>
      </c>
      <c r="C7176" s="12">
        <f t="shared" si="6826"/>
        <v>16.140602561999998</v>
      </c>
      <c r="D7176" s="64">
        <f t="shared" si="6827"/>
        <v>1.7823978289325151E-2</v>
      </c>
      <c r="E7176" s="13">
        <f t="shared" si="6828"/>
        <v>0.85555095788760727</v>
      </c>
      <c r="F7176">
        <v>2.48</v>
      </c>
      <c r="G7176">
        <v>2.48</v>
      </c>
      <c r="H7176" s="16">
        <f t="shared" si="6803"/>
        <v>6.4336979333637299</v>
      </c>
      <c r="I7176" s="16">
        <f t="shared" si="6829"/>
        <v>103.84376134638471</v>
      </c>
      <c r="J7176" s="48">
        <f t="shared" si="6830"/>
        <v>0.18691877042349248</v>
      </c>
      <c r="K7176" s="16"/>
      <c r="L7176" s="15"/>
      <c r="M7176" s="16">
        <f t="shared" si="6831"/>
        <v>0.11467409228435121</v>
      </c>
      <c r="N7176" s="16">
        <f t="shared" ref="N7176:N7177" si="6850">AVERAGE(H7176:H7223)</f>
        <v>5.5205793743453162</v>
      </c>
      <c r="O7176" s="16">
        <f t="shared" ref="O7176:O7177" si="6851">AVERAGE(E7176:E7223)</f>
        <v>0.91340071198453965</v>
      </c>
    </row>
    <row r="7177" spans="1:15" ht="15.75" x14ac:dyDescent="0.25">
      <c r="A7177" s="14">
        <v>41772.479166666664</v>
      </c>
      <c r="B7177" s="15">
        <v>0.61</v>
      </c>
      <c r="C7177" s="12">
        <f t="shared" si="6826"/>
        <v>17.273276425999999</v>
      </c>
      <c r="D7177" s="64">
        <f t="shared" si="6827"/>
        <v>1.9074783783312881E-2</v>
      </c>
      <c r="E7177" s="13">
        <f t="shared" si="6828"/>
        <v>0.91558962159901836</v>
      </c>
      <c r="F7177">
        <v>2.34</v>
      </c>
      <c r="G7177">
        <v>2.34</v>
      </c>
      <c r="H7177" s="16">
        <f t="shared" si="6803"/>
        <v>6.1272073141982411</v>
      </c>
      <c r="I7177" s="16">
        <f t="shared" si="6829"/>
        <v>105.83694565755525</v>
      </c>
      <c r="J7177" s="48">
        <f t="shared" si="6830"/>
        <v>0.19050650218359944</v>
      </c>
      <c r="K7177" s="16"/>
      <c r="L7177" s="15"/>
      <c r="M7177" s="16">
        <f t="shared" si="6831"/>
        <v>0.1168751547138647</v>
      </c>
      <c r="N7177" s="16">
        <f t="shared" si="6850"/>
        <v>5.4908542513090248</v>
      </c>
      <c r="O7177" s="16">
        <f t="shared" si="6851"/>
        <v>0.91465151747852758</v>
      </c>
    </row>
    <row r="7178" spans="1:15" ht="15.75" x14ac:dyDescent="0.25">
      <c r="A7178" s="14">
        <v>41772.5</v>
      </c>
      <c r="B7178" s="15">
        <v>0.56999999999999995</v>
      </c>
      <c r="C7178" s="12">
        <f t="shared" si="6826"/>
        <v>16.140602561999998</v>
      </c>
      <c r="D7178" s="64">
        <f t="shared" si="6827"/>
        <v>1.7823978289325151E-2</v>
      </c>
      <c r="E7178" s="13">
        <f t="shared" si="6828"/>
        <v>0.85555095788760727</v>
      </c>
      <c r="F7178">
        <v>2.5</v>
      </c>
      <c r="G7178">
        <v>2.5</v>
      </c>
      <c r="H7178" s="16">
        <f t="shared" si="6803"/>
        <v>6.4772530175577838</v>
      </c>
      <c r="I7178" s="16">
        <f t="shared" si="6829"/>
        <v>104.54676664991538</v>
      </c>
      <c r="J7178" s="48">
        <f t="shared" si="6830"/>
        <v>0.18818417996984768</v>
      </c>
      <c r="K7178" s="16"/>
      <c r="L7178" s="15"/>
      <c r="M7178" s="16">
        <f t="shared" si="6831"/>
        <v>0.11545041715941576</v>
      </c>
      <c r="N7178" s="16"/>
      <c r="O7178" s="16"/>
    </row>
    <row r="7179" spans="1:15" ht="15.75" x14ac:dyDescent="0.25">
      <c r="A7179" s="14">
        <v>41772.520833333336</v>
      </c>
      <c r="B7179" s="15">
        <v>0.56999999999999995</v>
      </c>
      <c r="C7179" s="12">
        <f t="shared" si="6826"/>
        <v>16.140602561999998</v>
      </c>
      <c r="D7179" s="64">
        <f t="shared" si="6827"/>
        <v>1.7823978289325151E-2</v>
      </c>
      <c r="E7179" s="13">
        <f t="shared" si="6828"/>
        <v>0.85555095788760727</v>
      </c>
      <c r="F7179">
        <v>2.2599999999999998</v>
      </c>
      <c r="G7179">
        <v>2.2599999999999998</v>
      </c>
      <c r="H7179" s="16">
        <f t="shared" si="6803"/>
        <v>5.9507587463760103</v>
      </c>
      <c r="I7179" s="16">
        <f t="shared" si="6829"/>
        <v>96.048831867600526</v>
      </c>
      <c r="J7179" s="48">
        <f t="shared" si="6830"/>
        <v>0.17288789736168095</v>
      </c>
      <c r="K7179" s="16"/>
      <c r="L7179" s="15"/>
      <c r="M7179" s="16">
        <f t="shared" si="6831"/>
        <v>0.10606619470041777</v>
      </c>
      <c r="N7179" s="16">
        <f t="shared" ref="N7179" si="6852">AVERAGE(H7179:H7226)</f>
        <v>5.4468372345751348</v>
      </c>
      <c r="O7179" s="16">
        <f t="shared" ref="O7179" si="6853">AVERAGE(E7179:E7226)</f>
        <v>0.91590232297251528</v>
      </c>
    </row>
    <row r="7180" spans="1:15" ht="15.75" x14ac:dyDescent="0.25">
      <c r="A7180" s="14">
        <v>41772.541666666664</v>
      </c>
      <c r="B7180" s="15">
        <v>0.56999999999999995</v>
      </c>
      <c r="C7180" s="12">
        <f t="shared" si="6826"/>
        <v>16.140602561999998</v>
      </c>
      <c r="D7180" s="64">
        <f t="shared" si="6827"/>
        <v>1.7823978289325151E-2</v>
      </c>
      <c r="E7180" s="13">
        <f t="shared" si="6828"/>
        <v>0.85555095788760727</v>
      </c>
      <c r="F7180">
        <v>2.19</v>
      </c>
      <c r="G7180">
        <v>2.19</v>
      </c>
      <c r="H7180" s="16">
        <f t="shared" si="6803"/>
        <v>5.7955453855339956</v>
      </c>
      <c r="I7180" s="16">
        <f t="shared" si="6829"/>
        <v>93.54359469793728</v>
      </c>
      <c r="J7180" s="48">
        <f t="shared" si="6830"/>
        <v>0.16837847045628709</v>
      </c>
      <c r="K7180" s="16"/>
      <c r="L7180" s="15"/>
      <c r="M7180" s="16">
        <f t="shared" si="6831"/>
        <v>0.10329967512655651</v>
      </c>
      <c r="N7180" s="16"/>
      <c r="O7180" s="16"/>
    </row>
    <row r="7181" spans="1:15" ht="15.75" x14ac:dyDescent="0.25">
      <c r="A7181" s="14">
        <v>41772.5625</v>
      </c>
      <c r="B7181" s="15">
        <v>0.61</v>
      </c>
      <c r="C7181" s="12">
        <f t="shared" si="6826"/>
        <v>17.273276425999999</v>
      </c>
      <c r="D7181" s="64">
        <f t="shared" si="6827"/>
        <v>1.9074783783312881E-2</v>
      </c>
      <c r="E7181" s="13">
        <f t="shared" si="6828"/>
        <v>0.91558962159901836</v>
      </c>
      <c r="F7181">
        <v>2.2200000000000002</v>
      </c>
      <c r="G7181">
        <v>2.2200000000000002</v>
      </c>
      <c r="H7181" s="16">
        <f t="shared" si="6803"/>
        <v>5.8621611540006349</v>
      </c>
      <c r="I7181" s="16">
        <f t="shared" si="6829"/>
        <v>101.25873006681212</v>
      </c>
      <c r="J7181" s="48">
        <f t="shared" si="6830"/>
        <v>0.1822657141202618</v>
      </c>
      <c r="K7181" s="16"/>
      <c r="L7181" s="15"/>
      <c r="M7181" s="16">
        <f t="shared" si="6831"/>
        <v>0.11181945651549804</v>
      </c>
      <c r="N7181" s="16">
        <f t="shared" ref="N7181" si="6854">AVERAGE(H7181:H7228)</f>
        <v>5.4258694339023466</v>
      </c>
      <c r="O7181" s="16">
        <f t="shared" ref="O7181" si="6855">AVERAGE(E7181:E7228)</f>
        <v>0.9184039339604908</v>
      </c>
    </row>
    <row r="7182" spans="1:15" ht="15.75" x14ac:dyDescent="0.25">
      <c r="A7182" s="14">
        <v>41772.583333333336</v>
      </c>
      <c r="B7182" s="15">
        <v>0.56999999999999995</v>
      </c>
      <c r="C7182" s="12">
        <f t="shared" si="6826"/>
        <v>16.140602561999998</v>
      </c>
      <c r="D7182" s="64">
        <f t="shared" si="6827"/>
        <v>1.7823978289325151E-2</v>
      </c>
      <c r="E7182" s="13">
        <f t="shared" si="6828"/>
        <v>0.85555095788760727</v>
      </c>
      <c r="F7182">
        <v>2.0699999999999998</v>
      </c>
      <c r="G7182">
        <v>2.0699999999999998</v>
      </c>
      <c r="H7182" s="16">
        <f t="shared" si="6803"/>
        <v>5.5275966493568962</v>
      </c>
      <c r="I7182" s="16">
        <f t="shared" si="6829"/>
        <v>89.218740640312518</v>
      </c>
      <c r="J7182" s="48">
        <f t="shared" si="6830"/>
        <v>0.16059373315256251</v>
      </c>
      <c r="K7182" s="16"/>
      <c r="L7182" s="15"/>
      <c r="M7182" s="16">
        <f t="shared" si="6831"/>
        <v>9.8523762670283746E-2</v>
      </c>
      <c r="N7182" s="16"/>
      <c r="O7182" s="16"/>
    </row>
    <row r="7183" spans="1:15" ht="15.75" x14ac:dyDescent="0.25">
      <c r="A7183" s="14">
        <v>41772.604166666664</v>
      </c>
      <c r="B7183" s="15">
        <v>0.65</v>
      </c>
      <c r="C7183" s="12">
        <f t="shared" si="6826"/>
        <v>18.405950290000003</v>
      </c>
      <c r="D7183" s="64">
        <f t="shared" si="6827"/>
        <v>2.0325589277300618E-2</v>
      </c>
      <c r="E7183" s="13">
        <f t="shared" si="6828"/>
        <v>0.97562828531042978</v>
      </c>
      <c r="F7183">
        <v>2.23</v>
      </c>
      <c r="G7183">
        <v>2.23</v>
      </c>
      <c r="H7183" s="16">
        <f t="shared" si="6803"/>
        <v>5.884334324994084</v>
      </c>
      <c r="I7183" s="16">
        <f t="shared" si="6829"/>
        <v>108.30676507558184</v>
      </c>
      <c r="J7183" s="48">
        <f t="shared" si="6830"/>
        <v>0.19495217713604729</v>
      </c>
      <c r="K7183" s="16"/>
      <c r="L7183" s="15"/>
      <c r="M7183" s="16">
        <f t="shared" si="6831"/>
        <v>0.11960256266015172</v>
      </c>
      <c r="N7183" s="16">
        <f t="shared" ref="N7183:N7184" si="6856">AVERAGE(H7183:H7230)</f>
        <v>5.3962238210312643</v>
      </c>
      <c r="O7183" s="16">
        <f t="shared" ref="O7183:O7184" si="6857">AVERAGE(E7183:E7230)</f>
        <v>0.91965473945447851</v>
      </c>
    </row>
    <row r="7184" spans="1:15" ht="15.75" x14ac:dyDescent="0.25">
      <c r="A7184" s="14">
        <v>41772.625</v>
      </c>
      <c r="B7184" s="15">
        <v>0.56999999999999995</v>
      </c>
      <c r="C7184" s="12">
        <f t="shared" si="6826"/>
        <v>16.140602561999998</v>
      </c>
      <c r="D7184" s="64">
        <f t="shared" si="6827"/>
        <v>1.7823978289325151E-2</v>
      </c>
      <c r="E7184" s="13">
        <f t="shared" si="6828"/>
        <v>0.85555095788760727</v>
      </c>
      <c r="F7184">
        <v>2.16</v>
      </c>
      <c r="G7184">
        <v>2.16</v>
      </c>
      <c r="H7184" s="16">
        <f t="shared" si="6803"/>
        <v>5.7287834448358153</v>
      </c>
      <c r="I7184" s="16">
        <f t="shared" si="6829"/>
        <v>92.466016746860134</v>
      </c>
      <c r="J7184" s="48">
        <f t="shared" si="6830"/>
        <v>0.16643883014434824</v>
      </c>
      <c r="K7184" s="16"/>
      <c r="L7184" s="15"/>
      <c r="M7184" s="16">
        <f t="shared" si="6831"/>
        <v>0.10210971174499893</v>
      </c>
      <c r="N7184" s="16">
        <f t="shared" si="6856"/>
        <v>5.3850415799780178</v>
      </c>
      <c r="O7184" s="16">
        <f t="shared" si="6857"/>
        <v>0.9184039339604908</v>
      </c>
    </row>
    <row r="7185" spans="1:15" ht="15.75" x14ac:dyDescent="0.25">
      <c r="A7185" s="14">
        <v>41772.645833333336</v>
      </c>
      <c r="B7185" s="15">
        <v>0.56999999999999995</v>
      </c>
      <c r="C7185" s="12">
        <f t="shared" si="6826"/>
        <v>16.140602561999998</v>
      </c>
      <c r="D7185" s="64">
        <f t="shared" si="6827"/>
        <v>1.7823978289325151E-2</v>
      </c>
      <c r="E7185" s="13">
        <f t="shared" si="6828"/>
        <v>0.85555095788760727</v>
      </c>
      <c r="F7185">
        <v>2.1</v>
      </c>
      <c r="G7185">
        <v>2.1</v>
      </c>
      <c r="H7185" s="16">
        <f t="shared" si="6803"/>
        <v>5.5948115438621961</v>
      </c>
      <c r="I7185" s="16">
        <f t="shared" si="6829"/>
        <v>90.303629538769329</v>
      </c>
      <c r="J7185" s="48">
        <f t="shared" si="6830"/>
        <v>0.16254653316978479</v>
      </c>
      <c r="K7185" s="16"/>
      <c r="L7185" s="15"/>
      <c r="M7185" s="16">
        <f t="shared" si="6831"/>
        <v>9.9721799490665522E-2</v>
      </c>
      <c r="N7185" s="16"/>
      <c r="O7185" s="16"/>
    </row>
    <row r="7186" spans="1:15" ht="15.75" x14ac:dyDescent="0.25">
      <c r="A7186" s="14">
        <v>41772.666666666664</v>
      </c>
      <c r="B7186" s="15">
        <v>0.65</v>
      </c>
      <c r="C7186" s="12">
        <f t="shared" si="6826"/>
        <v>18.405950290000003</v>
      </c>
      <c r="D7186" s="64">
        <f t="shared" si="6827"/>
        <v>2.0325589277300618E-2</v>
      </c>
      <c r="E7186" s="13">
        <f t="shared" si="6828"/>
        <v>0.97562828531042978</v>
      </c>
      <c r="F7186">
        <v>2.09</v>
      </c>
      <c r="G7186">
        <v>2.09</v>
      </c>
      <c r="H7186" s="16">
        <f t="shared" si="6803"/>
        <v>5.5724237565215331</v>
      </c>
      <c r="I7186" s="16">
        <f t="shared" si="6829"/>
        <v>102.56575465735042</v>
      </c>
      <c r="J7186" s="48">
        <f t="shared" si="6830"/>
        <v>0.18461835838323076</v>
      </c>
      <c r="K7186" s="16"/>
      <c r="L7186" s="15"/>
      <c r="M7186" s="16">
        <f t="shared" si="6831"/>
        <v>0.11326279655412931</v>
      </c>
      <c r="N7186" s="16">
        <f t="shared" ref="N7186" si="6858">AVERAGE(H7186:H7233)</f>
        <v>5.3639191229782135</v>
      </c>
      <c r="O7186" s="16">
        <f t="shared" ref="O7186" si="6859">AVERAGE(E7186:E7233)</f>
        <v>0.92090554494846621</v>
      </c>
    </row>
    <row r="7187" spans="1:15" ht="15.75" x14ac:dyDescent="0.25">
      <c r="A7187" s="14">
        <v>41772.6875</v>
      </c>
      <c r="B7187" s="15">
        <v>0.56999999999999995</v>
      </c>
      <c r="C7187" s="12">
        <f t="shared" si="6826"/>
        <v>16.140602561999998</v>
      </c>
      <c r="D7187" s="64">
        <f t="shared" si="6827"/>
        <v>1.7823978289325151E-2</v>
      </c>
      <c r="E7187" s="13">
        <f t="shared" si="6828"/>
        <v>0.85555095788760727</v>
      </c>
      <c r="F7187">
        <v>2.0299999999999998</v>
      </c>
      <c r="G7187">
        <v>2.0299999999999998</v>
      </c>
      <c r="H7187" s="16">
        <f t="shared" si="6803"/>
        <v>5.4377335914174374</v>
      </c>
      <c r="I7187" s="16">
        <f t="shared" si="6829"/>
        <v>87.768296737105743</v>
      </c>
      <c r="J7187" s="48">
        <f t="shared" si="6830"/>
        <v>0.15798293412679035</v>
      </c>
      <c r="K7187" s="16"/>
      <c r="L7187" s="15"/>
      <c r="M7187" s="16">
        <f t="shared" si="6831"/>
        <v>9.6922045476558499E-2</v>
      </c>
      <c r="N7187" s="16"/>
      <c r="O7187" s="16"/>
    </row>
    <row r="7188" spans="1:15" ht="15.75" x14ac:dyDescent="0.25">
      <c r="A7188" s="14">
        <v>41772.708333333336</v>
      </c>
      <c r="B7188" s="15">
        <v>0.65</v>
      </c>
      <c r="C7188" s="12">
        <f t="shared" si="6826"/>
        <v>18.405950290000003</v>
      </c>
      <c r="D7188" s="64">
        <f t="shared" si="6827"/>
        <v>2.0325589277300618E-2</v>
      </c>
      <c r="E7188" s="13">
        <f t="shared" si="6828"/>
        <v>0.97562828531042978</v>
      </c>
      <c r="F7188">
        <v>2.08</v>
      </c>
      <c r="G7188">
        <v>2.08</v>
      </c>
      <c r="H7188" s="16">
        <f t="shared" si="6803"/>
        <v>5.5500188235721879</v>
      </c>
      <c r="I7188" s="16">
        <f t="shared" si="6829"/>
        <v>102.15337057523399</v>
      </c>
      <c r="J7188" s="48">
        <f t="shared" si="6830"/>
        <v>0.18387606703542117</v>
      </c>
      <c r="K7188" s="16"/>
      <c r="L7188" s="15"/>
      <c r="M7188" s="16">
        <f t="shared" si="6831"/>
        <v>0.11280740308921546</v>
      </c>
      <c r="N7188" s="16">
        <f t="shared" ref="N7188" si="6860">AVERAGE(H7188:H7235)</f>
        <v>5.333593294094551</v>
      </c>
      <c r="O7188" s="16">
        <f t="shared" ref="O7188" si="6861">AVERAGE(E7188:E7235)</f>
        <v>0.92090554494846621</v>
      </c>
    </row>
    <row r="7189" spans="1:15" ht="15.75" x14ac:dyDescent="0.25">
      <c r="A7189" s="14">
        <v>41772.729166666664</v>
      </c>
      <c r="B7189" s="15">
        <v>0.61</v>
      </c>
      <c r="C7189" s="12">
        <f t="shared" si="6826"/>
        <v>17.273276425999999</v>
      </c>
      <c r="D7189" s="64">
        <f t="shared" si="6827"/>
        <v>1.9074783783312881E-2</v>
      </c>
      <c r="E7189" s="13">
        <f t="shared" si="6828"/>
        <v>0.91558962159901836</v>
      </c>
      <c r="F7189">
        <v>2.06</v>
      </c>
      <c r="G7189">
        <v>2.06</v>
      </c>
      <c r="H7189" s="16">
        <f t="shared" si="6803"/>
        <v>5.5051571372198369</v>
      </c>
      <c r="I7189" s="16">
        <f t="shared" si="6829"/>
        <v>95.092100999765051</v>
      </c>
      <c r="J7189" s="48">
        <f t="shared" si="6830"/>
        <v>0.17116578179957709</v>
      </c>
      <c r="K7189" s="16"/>
      <c r="L7189" s="15"/>
      <c r="M7189" s="16">
        <f t="shared" si="6831"/>
        <v>0.10500968208563012</v>
      </c>
      <c r="N7189" s="16"/>
      <c r="O7189" s="16"/>
    </row>
    <row r="7190" spans="1:15" ht="15.75" x14ac:dyDescent="0.25">
      <c r="A7190" s="14">
        <v>41772.75</v>
      </c>
      <c r="B7190" s="15">
        <v>0.61</v>
      </c>
      <c r="C7190" s="12">
        <f t="shared" si="6826"/>
        <v>17.273276425999999</v>
      </c>
      <c r="D7190" s="64">
        <f t="shared" si="6827"/>
        <v>1.9074783783312881E-2</v>
      </c>
      <c r="E7190" s="13">
        <f t="shared" si="6828"/>
        <v>0.91558962159901836</v>
      </c>
      <c r="F7190">
        <v>2.0299999999999998</v>
      </c>
      <c r="G7190">
        <v>2.0299999999999998</v>
      </c>
      <c r="H7190" s="16">
        <f t="shared" si="6803"/>
        <v>5.4377335914174374</v>
      </c>
      <c r="I7190" s="16">
        <f t="shared" si="6829"/>
        <v>93.927475455499135</v>
      </c>
      <c r="J7190" s="48">
        <f t="shared" si="6830"/>
        <v>0.16906945581989843</v>
      </c>
      <c r="K7190" s="16"/>
      <c r="L7190" s="15"/>
      <c r="M7190" s="16">
        <f t="shared" si="6831"/>
        <v>0.10372359252754505</v>
      </c>
      <c r="N7190" s="16">
        <f t="shared" ref="N7190:N7191" si="6862">AVERAGE(H7190:H7237)</f>
        <v>5.3147507133388867</v>
      </c>
      <c r="O7190" s="16">
        <f t="shared" ref="O7190:O7191" si="6863">AVERAGE(E7190:E7237)</f>
        <v>0.91965473945447851</v>
      </c>
    </row>
    <row r="7191" spans="1:15" ht="15.75" x14ac:dyDescent="0.25">
      <c r="A7191" s="14">
        <v>41772.770833333336</v>
      </c>
      <c r="B7191" s="15">
        <v>0.56999999999999995</v>
      </c>
      <c r="C7191" s="12">
        <f t="shared" si="6826"/>
        <v>16.140602561999998</v>
      </c>
      <c r="D7191" s="64">
        <f t="shared" si="6827"/>
        <v>1.7823978289325151E-2</v>
      </c>
      <c r="E7191" s="13">
        <f t="shared" si="6828"/>
        <v>0.85555095788760727</v>
      </c>
      <c r="F7191">
        <v>1.94</v>
      </c>
      <c r="G7191">
        <v>1.94</v>
      </c>
      <c r="H7191" s="16">
        <f t="shared" si="6803"/>
        <v>5.2344940184043587</v>
      </c>
      <c r="I7191" s="16">
        <f t="shared" si="6829"/>
        <v>84.487887564231059</v>
      </c>
      <c r="J7191" s="48">
        <f t="shared" si="6830"/>
        <v>0.15207819761561589</v>
      </c>
      <c r="K7191" s="16"/>
      <c r="L7191" s="15"/>
      <c r="M7191" s="16">
        <f t="shared" si="6831"/>
        <v>9.3299507739641657E-2</v>
      </c>
      <c r="N7191" s="16">
        <f t="shared" si="6862"/>
        <v>5.3081507198025042</v>
      </c>
      <c r="O7191" s="16">
        <f t="shared" si="6863"/>
        <v>0.91965473945447851</v>
      </c>
    </row>
    <row r="7192" spans="1:15" ht="15.75" x14ac:dyDescent="0.25">
      <c r="A7192" s="14">
        <v>41772.791666666664</v>
      </c>
      <c r="B7192" s="15">
        <v>0.56999999999999995</v>
      </c>
      <c r="C7192" s="12">
        <f t="shared" si="6826"/>
        <v>16.140602561999998</v>
      </c>
      <c r="D7192" s="64">
        <f t="shared" si="6827"/>
        <v>1.7823978289325151E-2</v>
      </c>
      <c r="E7192" s="13">
        <f t="shared" si="6828"/>
        <v>0.85555095788760727</v>
      </c>
      <c r="F7192">
        <v>2.04</v>
      </c>
      <c r="G7192">
        <v>2.04</v>
      </c>
      <c r="H7192" s="16">
        <f t="shared" ref="H7192:H7255" si="6864" xml:space="preserve"> 3*(G7192^0.84)</f>
        <v>5.4602257074720688</v>
      </c>
      <c r="I7192" s="16">
        <f t="shared" si="6829"/>
        <v>88.131333043121927</v>
      </c>
      <c r="J7192" s="48">
        <f t="shared" si="6830"/>
        <v>0.15863639947761946</v>
      </c>
      <c r="K7192" s="16"/>
      <c r="L7192" s="15"/>
      <c r="M7192" s="16">
        <f t="shared" si="6831"/>
        <v>9.7322944464797223E-2</v>
      </c>
      <c r="N7192" s="16"/>
      <c r="O7192" s="16"/>
    </row>
    <row r="7193" spans="1:15" ht="15.75" x14ac:dyDescent="0.25">
      <c r="A7193" s="14">
        <v>41772.8125</v>
      </c>
      <c r="B7193" s="15">
        <v>0.65</v>
      </c>
      <c r="C7193" s="12">
        <f t="shared" si="6826"/>
        <v>18.405950290000003</v>
      </c>
      <c r="D7193" s="64">
        <f t="shared" si="6827"/>
        <v>2.0325589277300618E-2</v>
      </c>
      <c r="E7193" s="13">
        <f t="shared" si="6828"/>
        <v>0.97562828531042978</v>
      </c>
      <c r="F7193">
        <v>2.08</v>
      </c>
      <c r="G7193">
        <v>2.08</v>
      </c>
      <c r="H7193" s="16">
        <f t="shared" si="6864"/>
        <v>5.5500188235721879</v>
      </c>
      <c r="I7193" s="16">
        <f t="shared" si="6829"/>
        <v>102.15337057523399</v>
      </c>
      <c r="J7193" s="48">
        <f t="shared" si="6830"/>
        <v>0.18387606703542117</v>
      </c>
      <c r="K7193" s="16"/>
      <c r="L7193" s="15"/>
      <c r="M7193" s="16">
        <f t="shared" si="6831"/>
        <v>0.11280740308921546</v>
      </c>
      <c r="N7193" s="16">
        <f t="shared" ref="N7193" si="6865">AVERAGE(H7193:H7240)</f>
        <v>5.2925324156126683</v>
      </c>
      <c r="O7193" s="16">
        <f t="shared" ref="O7193" si="6866">AVERAGE(E7193:E7240)</f>
        <v>0.92215635044245392</v>
      </c>
    </row>
    <row r="7194" spans="1:15" ht="15.75" x14ac:dyDescent="0.25">
      <c r="A7194" s="14">
        <v>41772.833333333336</v>
      </c>
      <c r="B7194" s="15">
        <v>0.74</v>
      </c>
      <c r="C7194" s="12">
        <f t="shared" si="6826"/>
        <v>20.954466484000001</v>
      </c>
      <c r="D7194" s="64">
        <f t="shared" si="6827"/>
        <v>2.3139901638773004E-2</v>
      </c>
      <c r="E7194" s="13">
        <f t="shared" si="6828"/>
        <v>1.1107152786611043</v>
      </c>
      <c r="F7194">
        <v>1.93</v>
      </c>
      <c r="G7194">
        <v>1.93</v>
      </c>
      <c r="H7194" s="16">
        <f t="shared" si="6864"/>
        <v>5.2118198339455022</v>
      </c>
      <c r="I7194" s="16">
        <f t="shared" si="6829"/>
        <v>109.21090403105748</v>
      </c>
      <c r="J7194" s="48">
        <f t="shared" si="6830"/>
        <v>0.19657962725590347</v>
      </c>
      <c r="K7194" s="16"/>
      <c r="L7194" s="15"/>
      <c r="M7194" s="16">
        <f t="shared" si="6831"/>
        <v>0.12060099831650521</v>
      </c>
      <c r="N7194" s="16"/>
      <c r="O7194" s="16"/>
    </row>
    <row r="7195" spans="1:15" ht="15.75" x14ac:dyDescent="0.25">
      <c r="A7195" s="14">
        <v>41772.854166666664</v>
      </c>
      <c r="B7195" s="15">
        <v>0.61</v>
      </c>
      <c r="C7195" s="12">
        <f t="shared" si="6826"/>
        <v>17.273276425999999</v>
      </c>
      <c r="D7195" s="64">
        <f t="shared" si="6827"/>
        <v>1.9074783783312881E-2</v>
      </c>
      <c r="E7195" s="13">
        <f t="shared" si="6828"/>
        <v>0.91558962159901836</v>
      </c>
      <c r="F7195">
        <v>1.91</v>
      </c>
      <c r="G7195">
        <v>1.91</v>
      </c>
      <c r="H7195" s="16">
        <f t="shared" si="6864"/>
        <v>5.1664149359569382</v>
      </c>
      <c r="I7195" s="16">
        <f t="shared" si="6829"/>
        <v>89.240913320199269</v>
      </c>
      <c r="J7195" s="48">
        <f t="shared" si="6830"/>
        <v>0.16063364397635868</v>
      </c>
      <c r="K7195" s="16"/>
      <c r="L7195" s="15"/>
      <c r="M7195" s="16">
        <f t="shared" si="6831"/>
        <v>9.8548247838256872E-2</v>
      </c>
      <c r="N7195" s="16">
        <f t="shared" ref="N7195" si="6867">AVERAGE(H7195:H7242)</f>
        <v>5.2845347552935076</v>
      </c>
      <c r="O7195" s="16">
        <f t="shared" ref="O7195" si="6868">AVERAGE(E7195:E7242)</f>
        <v>0.91684042709300606</v>
      </c>
    </row>
    <row r="7196" spans="1:15" ht="15.75" x14ac:dyDescent="0.25">
      <c r="A7196" s="14">
        <v>41772.875</v>
      </c>
      <c r="B7196" s="15">
        <v>0.65</v>
      </c>
      <c r="C7196" s="12">
        <f t="shared" si="6826"/>
        <v>18.405950290000003</v>
      </c>
      <c r="D7196" s="64">
        <f t="shared" si="6827"/>
        <v>2.0325589277300618E-2</v>
      </c>
      <c r="E7196" s="13">
        <f t="shared" si="6828"/>
        <v>0.97562828531042978</v>
      </c>
      <c r="F7196">
        <v>2.2400000000000002</v>
      </c>
      <c r="G7196">
        <v>2.2400000000000002</v>
      </c>
      <c r="H7196" s="16">
        <f t="shared" si="6864"/>
        <v>5.9064915926342803</v>
      </c>
      <c r="I7196" s="16">
        <f t="shared" si="6829"/>
        <v>108.71459064232951</v>
      </c>
      <c r="J7196" s="48">
        <f t="shared" si="6830"/>
        <v>0.19568626315619311</v>
      </c>
      <c r="K7196" s="16"/>
      <c r="L7196" s="15"/>
      <c r="M7196" s="16">
        <f t="shared" si="6831"/>
        <v>0.12005292218171358</v>
      </c>
      <c r="N7196" s="16"/>
      <c r="O7196" s="16"/>
    </row>
    <row r="7197" spans="1:15" ht="15.75" x14ac:dyDescent="0.25">
      <c r="A7197" s="14">
        <v>41772.895833333336</v>
      </c>
      <c r="B7197" s="15">
        <v>0.61</v>
      </c>
      <c r="C7197" s="12">
        <f t="shared" si="6826"/>
        <v>17.273276425999999</v>
      </c>
      <c r="D7197" s="64">
        <f t="shared" si="6827"/>
        <v>1.9074783783312881E-2</v>
      </c>
      <c r="E7197" s="13">
        <f t="shared" si="6828"/>
        <v>0.91558962159901836</v>
      </c>
      <c r="F7197">
        <v>2.12</v>
      </c>
      <c r="G7197">
        <v>2.12</v>
      </c>
      <c r="H7197" s="16">
        <f t="shared" si="6864"/>
        <v>5.6395360594435484</v>
      </c>
      <c r="I7197" s="16">
        <f t="shared" si="6829"/>
        <v>97.413265269163176</v>
      </c>
      <c r="J7197" s="48">
        <f t="shared" si="6830"/>
        <v>0.1753438774844937</v>
      </c>
      <c r="K7197" s="16"/>
      <c r="L7197" s="15"/>
      <c r="M7197" s="16">
        <f t="shared" si="6831"/>
        <v>0.10757293097208204</v>
      </c>
      <c r="N7197" s="16">
        <f t="shared" ref="N7197:N7198" si="6869">AVERAGE(H7197:H7244)</f>
        <v>5.2771353938646497</v>
      </c>
      <c r="O7197" s="16">
        <f t="shared" ref="O7197:O7198" si="6870">AVERAGE(E7197:E7244)</f>
        <v>0.91558962159901836</v>
      </c>
    </row>
    <row r="7198" spans="1:15" ht="15.75" x14ac:dyDescent="0.25">
      <c r="A7198" s="14">
        <v>41772.916666666664</v>
      </c>
      <c r="B7198" s="15">
        <v>0.61</v>
      </c>
      <c r="C7198" s="12">
        <f t="shared" si="6826"/>
        <v>17.273276425999999</v>
      </c>
      <c r="D7198" s="64">
        <f t="shared" si="6827"/>
        <v>1.9074783783312881E-2</v>
      </c>
      <c r="E7198" s="13">
        <f t="shared" si="6828"/>
        <v>0.91558962159901836</v>
      </c>
      <c r="F7198">
        <v>1.91</v>
      </c>
      <c r="G7198">
        <v>1.91</v>
      </c>
      <c r="H7198" s="16">
        <f t="shared" si="6864"/>
        <v>5.1664149359569382</v>
      </c>
      <c r="I7198" s="16">
        <f t="shared" si="6829"/>
        <v>89.240913320199269</v>
      </c>
      <c r="J7198" s="48">
        <f t="shared" si="6830"/>
        <v>0.16063364397635868</v>
      </c>
      <c r="K7198" s="16"/>
      <c r="L7198" s="15"/>
      <c r="M7198" s="16">
        <f t="shared" si="6831"/>
        <v>9.8548247838256872E-2</v>
      </c>
      <c r="N7198" s="16">
        <f t="shared" si="6869"/>
        <v>5.269169007420512</v>
      </c>
      <c r="O7198" s="16">
        <f t="shared" si="6870"/>
        <v>0.91558962159901836</v>
      </c>
    </row>
    <row r="7199" spans="1:15" ht="15.75" x14ac:dyDescent="0.25">
      <c r="A7199" s="14">
        <v>41772.9375</v>
      </c>
      <c r="B7199" s="15">
        <v>0.61</v>
      </c>
      <c r="C7199" s="12">
        <f t="shared" si="6826"/>
        <v>17.273276425999999</v>
      </c>
      <c r="D7199" s="64">
        <f t="shared" si="6827"/>
        <v>1.9074783783312881E-2</v>
      </c>
      <c r="E7199" s="13">
        <f t="shared" si="6828"/>
        <v>0.91558962159901836</v>
      </c>
      <c r="F7199">
        <v>2.0499999999999998</v>
      </c>
      <c r="G7199">
        <v>2.0499999999999998</v>
      </c>
      <c r="H7199" s="16">
        <f t="shared" si="6864"/>
        <v>5.4827001894913021</v>
      </c>
      <c r="I7199" s="16">
        <f t="shared" si="6829"/>
        <v>94.704195933965835</v>
      </c>
      <c r="J7199" s="48">
        <f t="shared" si="6830"/>
        <v>0.1704675526811385</v>
      </c>
      <c r="K7199" s="16"/>
      <c r="L7199" s="15"/>
      <c r="M7199" s="16">
        <f t="shared" si="6831"/>
        <v>0.10458132066327516</v>
      </c>
      <c r="N7199" s="16"/>
      <c r="O7199" s="16"/>
    </row>
    <row r="7200" spans="1:15" ht="15.75" x14ac:dyDescent="0.25">
      <c r="A7200" s="14">
        <v>41772.958333333336</v>
      </c>
      <c r="B7200" s="15">
        <v>0.61</v>
      </c>
      <c r="C7200" s="12">
        <f t="shared" si="6826"/>
        <v>17.273276425999999</v>
      </c>
      <c r="D7200" s="64">
        <f t="shared" si="6827"/>
        <v>1.9074783783312881E-2</v>
      </c>
      <c r="E7200" s="13">
        <f t="shared" si="6828"/>
        <v>0.91558962159901836</v>
      </c>
      <c r="F7200">
        <v>1.95</v>
      </c>
      <c r="G7200">
        <v>1.95</v>
      </c>
      <c r="H7200" s="16">
        <f t="shared" si="6864"/>
        <v>5.2571495101249024</v>
      </c>
      <c r="I7200" s="16">
        <f t="shared" si="6829"/>
        <v>90.808196701197915</v>
      </c>
      <c r="J7200" s="48">
        <f t="shared" si="6830"/>
        <v>0.16345475406215623</v>
      </c>
      <c r="K7200" s="16"/>
      <c r="L7200" s="15"/>
      <c r="M7200" s="16">
        <f t="shared" si="6831"/>
        <v>0.10027899022218174</v>
      </c>
      <c r="N7200" s="16">
        <f t="shared" ref="N7200" si="6871">AVERAGE(H7200:H7247)</f>
        <v>5.2592587684477641</v>
      </c>
      <c r="O7200" s="16">
        <f t="shared" ref="O7200" si="6872">AVERAGE(E7200:E7247)</f>
        <v>0.91558962159901836</v>
      </c>
    </row>
    <row r="7201" spans="1:15" ht="15.75" x14ac:dyDescent="0.25">
      <c r="A7201" s="14">
        <v>41772.979166666664</v>
      </c>
      <c r="B7201" s="15">
        <v>0.61</v>
      </c>
      <c r="C7201" s="12">
        <f t="shared" si="6826"/>
        <v>17.273276425999999</v>
      </c>
      <c r="D7201" s="64">
        <f t="shared" si="6827"/>
        <v>1.9074783783312881E-2</v>
      </c>
      <c r="E7201" s="13">
        <f t="shared" si="6828"/>
        <v>0.91558962159901836</v>
      </c>
      <c r="F7201">
        <v>1.91</v>
      </c>
      <c r="G7201">
        <v>1.91</v>
      </c>
      <c r="H7201" s="16">
        <f t="shared" si="6864"/>
        <v>5.1664149359569382</v>
      </c>
      <c r="I7201" s="16">
        <f t="shared" si="6829"/>
        <v>89.240913320199269</v>
      </c>
      <c r="J7201" s="48">
        <f t="shared" si="6830"/>
        <v>0.16063364397635868</v>
      </c>
      <c r="K7201" s="16"/>
      <c r="L7201" s="15"/>
      <c r="M7201" s="16">
        <f t="shared" si="6831"/>
        <v>9.8548247838256872E-2</v>
      </c>
      <c r="N7201" s="16"/>
      <c r="O7201" s="16"/>
    </row>
    <row r="7202" spans="1:15" ht="15.75" x14ac:dyDescent="0.25">
      <c r="A7202" s="14">
        <v>41773</v>
      </c>
      <c r="B7202" s="15">
        <v>0.61</v>
      </c>
      <c r="C7202" s="12">
        <f t="shared" si="6826"/>
        <v>17.273276425999999</v>
      </c>
      <c r="D7202" s="64">
        <f t="shared" si="6827"/>
        <v>1.9074783783312881E-2</v>
      </c>
      <c r="E7202" s="13">
        <f t="shared" si="6828"/>
        <v>0.91558962159901836</v>
      </c>
      <c r="F7202">
        <v>1.96</v>
      </c>
      <c r="G7202">
        <v>1.96</v>
      </c>
      <c r="H7202" s="16">
        <f t="shared" si="6864"/>
        <v>5.2797864202603302</v>
      </c>
      <c r="I7202" s="16">
        <f t="shared" si="6829"/>
        <v>91.199210307397678</v>
      </c>
      <c r="J7202" s="48">
        <f t="shared" si="6830"/>
        <v>0.16415857855331584</v>
      </c>
      <c r="K7202" s="16">
        <f>SUM(J7202:J7249)</f>
        <v>7.8397810038113285</v>
      </c>
      <c r="L7202" s="16">
        <f>K7202/1.63</f>
        <v>4.8096815974302629</v>
      </c>
      <c r="M7202" s="16">
        <f t="shared" si="6831"/>
        <v>0.10071078438853732</v>
      </c>
      <c r="N7202" s="16">
        <f t="shared" ref="N7202" si="6873">AVERAGE(H7202:H7249)</f>
        <v>5.2530975493479959</v>
      </c>
      <c r="O7202" s="16">
        <f t="shared" ref="O7202" si="6874">AVERAGE(E7202:E7249)</f>
        <v>0.91558962159901836</v>
      </c>
    </row>
    <row r="7203" spans="1:15" ht="15.75" x14ac:dyDescent="0.25">
      <c r="A7203" s="14">
        <v>41773.020833333336</v>
      </c>
      <c r="B7203" s="15">
        <v>0.61</v>
      </c>
      <c r="C7203" s="12">
        <f t="shared" si="6826"/>
        <v>17.273276425999999</v>
      </c>
      <c r="D7203" s="64">
        <f t="shared" si="6827"/>
        <v>1.9074783783312881E-2</v>
      </c>
      <c r="E7203" s="13">
        <f t="shared" si="6828"/>
        <v>0.91558962159901836</v>
      </c>
      <c r="F7203">
        <v>2.0699999999999998</v>
      </c>
      <c r="G7203">
        <v>2.0699999999999998</v>
      </c>
      <c r="H7203" s="16">
        <f t="shared" si="6864"/>
        <v>5.5275966493568962</v>
      </c>
      <c r="I7203" s="16">
        <f t="shared" si="6829"/>
        <v>95.479704895773054</v>
      </c>
      <c r="J7203" s="48">
        <f t="shared" si="6830"/>
        <v>0.17186346881239151</v>
      </c>
      <c r="K7203" s="16"/>
      <c r="L7203" s="15"/>
      <c r="M7203" s="16">
        <f t="shared" si="6831"/>
        <v>0.10543771092784755</v>
      </c>
      <c r="N7203" s="16"/>
      <c r="O7203" s="16"/>
    </row>
    <row r="7204" spans="1:15" ht="15.75" x14ac:dyDescent="0.25">
      <c r="A7204" s="14">
        <v>41773.041666666664</v>
      </c>
      <c r="B7204" s="15">
        <v>0.61</v>
      </c>
      <c r="C7204" s="12">
        <f t="shared" si="6826"/>
        <v>17.273276425999999</v>
      </c>
      <c r="D7204" s="64">
        <f t="shared" si="6827"/>
        <v>1.9074783783312881E-2</v>
      </c>
      <c r="E7204" s="13">
        <f t="shared" si="6828"/>
        <v>0.91558962159901836</v>
      </c>
      <c r="F7204">
        <v>1.94</v>
      </c>
      <c r="G7204">
        <v>1.94</v>
      </c>
      <c r="H7204" s="16">
        <f t="shared" si="6864"/>
        <v>5.2344940184043587</v>
      </c>
      <c r="I7204" s="16">
        <f t="shared" si="6829"/>
        <v>90.416862130142007</v>
      </c>
      <c r="J7204" s="48">
        <f t="shared" si="6830"/>
        <v>0.16275035183425562</v>
      </c>
      <c r="K7204" s="16"/>
      <c r="L7204" s="15"/>
      <c r="M7204" s="16">
        <f t="shared" si="6831"/>
        <v>9.9846841616107754E-2</v>
      </c>
      <c r="N7204" s="16">
        <f t="shared" ref="N7204:N7205" si="6875">AVERAGE(H7204:H7251)</f>
        <v>5.2559191601867594</v>
      </c>
      <c r="O7204" s="16">
        <f t="shared" ref="O7204:O7205" si="6876">AVERAGE(E7204:E7251)</f>
        <v>0.91558962159901836</v>
      </c>
    </row>
    <row r="7205" spans="1:15" ht="15.75" x14ac:dyDescent="0.25">
      <c r="A7205" s="14">
        <v>41773.0625</v>
      </c>
      <c r="B7205" s="15">
        <v>0.61</v>
      </c>
      <c r="C7205" s="12">
        <f t="shared" si="6826"/>
        <v>17.273276425999999</v>
      </c>
      <c r="D7205" s="64">
        <f t="shared" si="6827"/>
        <v>1.9074783783312881E-2</v>
      </c>
      <c r="E7205" s="13">
        <f t="shared" si="6828"/>
        <v>0.91558962159901836</v>
      </c>
      <c r="F7205">
        <v>2.02</v>
      </c>
      <c r="G7205">
        <v>2.02</v>
      </c>
      <c r="H7205" s="16">
        <f t="shared" si="6864"/>
        <v>5.4152237405209567</v>
      </c>
      <c r="I7205" s="16">
        <f t="shared" si="6829"/>
        <v>93.538656578656173</v>
      </c>
      <c r="J7205" s="48">
        <f t="shared" si="6830"/>
        <v>0.16836958184158113</v>
      </c>
      <c r="K7205" s="16"/>
      <c r="L7205" s="15"/>
      <c r="M7205" s="16">
        <f t="shared" si="6831"/>
        <v>0.10329422198870009</v>
      </c>
      <c r="N7205" s="16">
        <f t="shared" si="6875"/>
        <v>5.2497469798961802</v>
      </c>
      <c r="O7205" s="16">
        <f t="shared" si="6876"/>
        <v>0.91558962159901836</v>
      </c>
    </row>
    <row r="7206" spans="1:15" ht="15.75" x14ac:dyDescent="0.25">
      <c r="A7206" s="14">
        <v>41773.083333333336</v>
      </c>
      <c r="B7206" s="15">
        <v>0.61</v>
      </c>
      <c r="C7206" s="12">
        <f t="shared" si="6826"/>
        <v>17.273276425999999</v>
      </c>
      <c r="D7206" s="64">
        <f t="shared" si="6827"/>
        <v>1.9074783783312881E-2</v>
      </c>
      <c r="E7206" s="13">
        <f t="shared" si="6828"/>
        <v>0.91558962159901836</v>
      </c>
      <c r="F7206">
        <v>2.17</v>
      </c>
      <c r="G7206">
        <v>2.17</v>
      </c>
      <c r="H7206" s="16">
        <f t="shared" si="6864"/>
        <v>5.7510538105211939</v>
      </c>
      <c r="I7206" s="16">
        <f t="shared" si="6829"/>
        <v>99.3395422099332</v>
      </c>
      <c r="J7206" s="48">
        <f t="shared" si="6830"/>
        <v>0.17881117597787974</v>
      </c>
      <c r="K7206" s="16"/>
      <c r="L7206" s="15"/>
      <c r="M7206" s="16">
        <f t="shared" si="6831"/>
        <v>0.10970010796188942</v>
      </c>
      <c r="N7206" s="16"/>
      <c r="O7206" s="16"/>
    </row>
    <row r="7207" spans="1:15" ht="15.75" x14ac:dyDescent="0.25">
      <c r="A7207" s="14">
        <v>41773.104166666664</v>
      </c>
      <c r="B7207" s="15">
        <v>0.61</v>
      </c>
      <c r="C7207" s="12">
        <f t="shared" si="6826"/>
        <v>17.273276425999999</v>
      </c>
      <c r="D7207" s="64">
        <f t="shared" si="6827"/>
        <v>1.9074783783312881E-2</v>
      </c>
      <c r="E7207" s="13">
        <f t="shared" si="6828"/>
        <v>0.91558962159901836</v>
      </c>
      <c r="F7207">
        <v>1.96</v>
      </c>
      <c r="G7207">
        <v>1.96</v>
      </c>
      <c r="H7207" s="16">
        <f t="shared" si="6864"/>
        <v>5.2797864202603302</v>
      </c>
      <c r="I7207" s="16">
        <f t="shared" si="6829"/>
        <v>91.199210307397678</v>
      </c>
      <c r="J7207" s="48">
        <f t="shared" si="6830"/>
        <v>0.16415857855331584</v>
      </c>
      <c r="K7207" s="16"/>
      <c r="L7207" s="15"/>
      <c r="M7207" s="16">
        <f t="shared" si="6831"/>
        <v>0.10071078438853732</v>
      </c>
      <c r="N7207" s="16">
        <f t="shared" ref="N7207" si="6877">AVERAGE(H7207:H7254)</f>
        <v>5.2384930942263637</v>
      </c>
      <c r="O7207" s="16">
        <f t="shared" ref="O7207" si="6878">AVERAGE(E7207:E7254)</f>
        <v>0.91558962159901836</v>
      </c>
    </row>
    <row r="7208" spans="1:15" ht="15.75" x14ac:dyDescent="0.25">
      <c r="A7208" s="14">
        <v>41773.125</v>
      </c>
      <c r="B7208" s="15">
        <v>0.61</v>
      </c>
      <c r="C7208" s="12">
        <f t="shared" si="6826"/>
        <v>17.273276425999999</v>
      </c>
      <c r="D7208" s="64">
        <f t="shared" si="6827"/>
        <v>1.9074783783312881E-2</v>
      </c>
      <c r="E7208" s="13">
        <f t="shared" si="6828"/>
        <v>0.91558962159901836</v>
      </c>
      <c r="F7208">
        <v>2.16</v>
      </c>
      <c r="G7208">
        <v>2.16</v>
      </c>
      <c r="H7208" s="16">
        <f t="shared" si="6864"/>
        <v>5.7287834448358153</v>
      </c>
      <c r="I7208" s="16">
        <f t="shared" si="6829"/>
        <v>98.954860027341553</v>
      </c>
      <c r="J7208" s="48">
        <f t="shared" si="6830"/>
        <v>0.17811874804921479</v>
      </c>
      <c r="K7208" s="16"/>
      <c r="L7208" s="15"/>
      <c r="M7208" s="16">
        <f t="shared" si="6831"/>
        <v>0.10927530555166552</v>
      </c>
      <c r="N7208" s="16"/>
      <c r="O7208" s="16"/>
    </row>
    <row r="7209" spans="1:15" ht="15.75" x14ac:dyDescent="0.25">
      <c r="A7209" s="14">
        <v>41773.145833333336</v>
      </c>
      <c r="B7209" s="15">
        <v>0.61</v>
      </c>
      <c r="C7209" s="12">
        <f t="shared" si="6826"/>
        <v>17.273276425999999</v>
      </c>
      <c r="D7209" s="64">
        <f t="shared" si="6827"/>
        <v>1.9074783783312881E-2</v>
      </c>
      <c r="E7209" s="13">
        <f t="shared" si="6828"/>
        <v>0.91558962159901836</v>
      </c>
      <c r="F7209">
        <v>2.2200000000000002</v>
      </c>
      <c r="G7209">
        <v>2.2200000000000002</v>
      </c>
      <c r="H7209" s="16">
        <f t="shared" si="6864"/>
        <v>5.8621611540006349</v>
      </c>
      <c r="I7209" s="16">
        <f t="shared" si="6829"/>
        <v>101.25873006681212</v>
      </c>
      <c r="J7209" s="48">
        <f t="shared" si="6830"/>
        <v>0.1822657141202618</v>
      </c>
      <c r="K7209" s="16"/>
      <c r="L7209" s="15"/>
      <c r="M7209" s="16">
        <f t="shared" si="6831"/>
        <v>0.11181945651549804</v>
      </c>
      <c r="N7209" s="16">
        <f t="shared" ref="N7209" si="6879">AVERAGE(H7209:H7256)</f>
        <v>5.2177646628730079</v>
      </c>
      <c r="O7209" s="16">
        <f t="shared" ref="O7209" si="6880">AVERAGE(E7209:E7256)</f>
        <v>0.91558962159901836</v>
      </c>
    </row>
    <row r="7210" spans="1:15" ht="15.75" x14ac:dyDescent="0.25">
      <c r="A7210" s="14">
        <v>41773.166666666664</v>
      </c>
      <c r="B7210" s="15">
        <v>0.61</v>
      </c>
      <c r="C7210" s="12">
        <f t="shared" si="6826"/>
        <v>17.273276425999999</v>
      </c>
      <c r="D7210" s="64">
        <f t="shared" si="6827"/>
        <v>1.9074783783312881E-2</v>
      </c>
      <c r="E7210" s="13">
        <f t="shared" si="6828"/>
        <v>0.91558962159901836</v>
      </c>
      <c r="F7210">
        <v>1.97</v>
      </c>
      <c r="G7210">
        <v>1.97</v>
      </c>
      <c r="H7210" s="16">
        <f t="shared" si="6864"/>
        <v>5.3024048587393713</v>
      </c>
      <c r="I7210" s="16">
        <f t="shared" si="6829"/>
        <v>91.589904847570637</v>
      </c>
      <c r="J7210" s="48">
        <f t="shared" si="6830"/>
        <v>0.16486182872562716</v>
      </c>
      <c r="K7210" s="16"/>
      <c r="L7210" s="15"/>
      <c r="M7210" s="16">
        <f t="shared" si="6831"/>
        <v>0.10114222621204121</v>
      </c>
      <c r="N7210" s="16"/>
      <c r="O7210" s="16"/>
    </row>
    <row r="7211" spans="1:15" ht="15.75" x14ac:dyDescent="0.25">
      <c r="A7211" s="14">
        <v>41773.1875</v>
      </c>
      <c r="B7211" s="15">
        <v>0.61</v>
      </c>
      <c r="C7211" s="12">
        <f t="shared" si="6826"/>
        <v>17.273276425999999</v>
      </c>
      <c r="D7211" s="64">
        <f t="shared" si="6827"/>
        <v>1.9074783783312881E-2</v>
      </c>
      <c r="E7211" s="13">
        <f t="shared" si="6828"/>
        <v>0.91558962159901836</v>
      </c>
      <c r="F7211">
        <v>1.95</v>
      </c>
      <c r="G7211">
        <v>1.95</v>
      </c>
      <c r="H7211" s="16">
        <f t="shared" si="6864"/>
        <v>5.2571495101249024</v>
      </c>
      <c r="I7211" s="16">
        <f t="shared" si="6829"/>
        <v>90.808196701197915</v>
      </c>
      <c r="J7211" s="48">
        <f t="shared" si="6830"/>
        <v>0.16345475406215623</v>
      </c>
      <c r="K7211" s="16"/>
      <c r="L7211" s="15"/>
      <c r="M7211" s="16">
        <f t="shared" si="6831"/>
        <v>0.10027899022218174</v>
      </c>
      <c r="N7211" s="16">
        <f t="shared" ref="N7211:N7212" si="6881">AVERAGE(H7211:H7258)</f>
        <v>5.1933011680960366</v>
      </c>
      <c r="O7211" s="16">
        <f t="shared" ref="O7211:O7212" si="6882">AVERAGE(E7211:E7258)</f>
        <v>0.91558962159901836</v>
      </c>
    </row>
    <row r="7212" spans="1:15" ht="15.75" x14ac:dyDescent="0.25">
      <c r="A7212" s="14">
        <v>41773.208333333336</v>
      </c>
      <c r="B7212" s="15">
        <v>0.61</v>
      </c>
      <c r="C7212" s="12">
        <f t="shared" si="6826"/>
        <v>17.273276425999999</v>
      </c>
      <c r="D7212" s="64">
        <f t="shared" si="6827"/>
        <v>1.9074783783312881E-2</v>
      </c>
      <c r="E7212" s="13">
        <f t="shared" si="6828"/>
        <v>0.91558962159901836</v>
      </c>
      <c r="F7212">
        <v>2.0499999999999998</v>
      </c>
      <c r="G7212">
        <v>2.0499999999999998</v>
      </c>
      <c r="H7212" s="16">
        <f t="shared" si="6864"/>
        <v>5.4827001894913021</v>
      </c>
      <c r="I7212" s="16">
        <f t="shared" si="6829"/>
        <v>94.704195933965835</v>
      </c>
      <c r="J7212" s="48">
        <f t="shared" si="6830"/>
        <v>0.1704675526811385</v>
      </c>
      <c r="K7212" s="16"/>
      <c r="L7212" s="15"/>
      <c r="M7212" s="16">
        <f t="shared" si="6831"/>
        <v>0.10458132066327516</v>
      </c>
      <c r="N7212" s="16">
        <f t="shared" si="6881"/>
        <v>5.1909373031729302</v>
      </c>
      <c r="O7212" s="16">
        <f t="shared" si="6882"/>
        <v>0.91558962159901836</v>
      </c>
    </row>
    <row r="7213" spans="1:15" ht="15.75" x14ac:dyDescent="0.25">
      <c r="A7213" s="14">
        <v>41773.229166666664</v>
      </c>
      <c r="B7213" s="15">
        <v>0.61</v>
      </c>
      <c r="C7213" s="12">
        <f t="shared" si="6826"/>
        <v>17.273276425999999</v>
      </c>
      <c r="D7213" s="64">
        <f t="shared" si="6827"/>
        <v>1.9074783783312881E-2</v>
      </c>
      <c r="E7213" s="13">
        <f t="shared" si="6828"/>
        <v>0.91558962159901836</v>
      </c>
      <c r="F7213">
        <v>1.87</v>
      </c>
      <c r="G7213">
        <v>1.87</v>
      </c>
      <c r="H7213" s="16">
        <f t="shared" si="6864"/>
        <v>5.0753757956785313</v>
      </c>
      <c r="I7213" s="16">
        <f t="shared" si="6829"/>
        <v>87.668369084584967</v>
      </c>
      <c r="J7213" s="48">
        <f t="shared" si="6830"/>
        <v>0.15780306435225291</v>
      </c>
      <c r="K7213" s="16"/>
      <c r="L7213" s="15"/>
      <c r="M7213" s="16">
        <f t="shared" si="6831"/>
        <v>9.6811695921627555E-2</v>
      </c>
      <c r="N7213" s="16"/>
      <c r="O7213" s="16"/>
    </row>
    <row r="7214" spans="1:15" ht="15.75" x14ac:dyDescent="0.25">
      <c r="A7214" s="14">
        <v>41773.25</v>
      </c>
      <c r="B7214" s="15">
        <v>0.61</v>
      </c>
      <c r="C7214" s="12">
        <f t="shared" si="6826"/>
        <v>17.273276425999999</v>
      </c>
      <c r="D7214" s="64">
        <f t="shared" si="6827"/>
        <v>1.9074783783312881E-2</v>
      </c>
      <c r="E7214" s="13">
        <f t="shared" si="6828"/>
        <v>0.91558962159901836</v>
      </c>
      <c r="F7214">
        <v>2.0499999999999998</v>
      </c>
      <c r="G7214">
        <v>2.0499999999999998</v>
      </c>
      <c r="H7214" s="16">
        <f t="shared" si="6864"/>
        <v>5.4827001894913021</v>
      </c>
      <c r="I7214" s="16">
        <f t="shared" si="6829"/>
        <v>94.704195933965835</v>
      </c>
      <c r="J7214" s="48">
        <f t="shared" si="6830"/>
        <v>0.1704675526811385</v>
      </c>
      <c r="K7214" s="16"/>
      <c r="L7214" s="15"/>
      <c r="M7214" s="16">
        <f t="shared" si="6831"/>
        <v>0.10458132066327516</v>
      </c>
      <c r="N7214" s="16">
        <f t="shared" ref="N7214" si="6883">AVERAGE(H7214:H7261)</f>
        <v>5.1852779988316628</v>
      </c>
      <c r="O7214" s="16">
        <f t="shared" ref="O7214" si="6884">AVERAGE(E7214:E7261)</f>
        <v>0.91558962159901836</v>
      </c>
    </row>
    <row r="7215" spans="1:15" ht="15.75" x14ac:dyDescent="0.25">
      <c r="A7215" s="14">
        <v>41773.270833333336</v>
      </c>
      <c r="B7215" s="15">
        <v>0.61</v>
      </c>
      <c r="C7215" s="12">
        <f t="shared" si="6826"/>
        <v>17.273276425999999</v>
      </c>
      <c r="D7215" s="64">
        <f t="shared" si="6827"/>
        <v>1.9074783783312881E-2</v>
      </c>
      <c r="E7215" s="13">
        <f t="shared" si="6828"/>
        <v>0.91558962159901836</v>
      </c>
      <c r="F7215">
        <v>2.02</v>
      </c>
      <c r="G7215">
        <v>2.02</v>
      </c>
      <c r="H7215" s="16">
        <f t="shared" si="6864"/>
        <v>5.4152237405209567</v>
      </c>
      <c r="I7215" s="16">
        <f t="shared" si="6829"/>
        <v>93.538656578656173</v>
      </c>
      <c r="J7215" s="48">
        <f t="shared" si="6830"/>
        <v>0.16836958184158113</v>
      </c>
      <c r="K7215" s="16"/>
      <c r="L7215" s="15"/>
      <c r="M7215" s="16">
        <f t="shared" si="6831"/>
        <v>0.10329422198870009</v>
      </c>
      <c r="N7215" s="16"/>
      <c r="O7215" s="16"/>
    </row>
    <row r="7216" spans="1:15" ht="15.75" x14ac:dyDescent="0.25">
      <c r="A7216" s="14">
        <v>41773.291666666664</v>
      </c>
      <c r="B7216" s="15">
        <v>0.61</v>
      </c>
      <c r="C7216" s="12">
        <f t="shared" si="6826"/>
        <v>17.273276425999999</v>
      </c>
      <c r="D7216" s="64">
        <f t="shared" si="6827"/>
        <v>1.9074783783312881E-2</v>
      </c>
      <c r="E7216" s="13">
        <f t="shared" si="6828"/>
        <v>0.91558962159901836</v>
      </c>
      <c r="F7216">
        <v>1.98</v>
      </c>
      <c r="G7216">
        <v>1.98</v>
      </c>
      <c r="H7216" s="16">
        <f t="shared" si="6864"/>
        <v>5.325004934285916</v>
      </c>
      <c r="I7216" s="16">
        <f t="shared" si="6829"/>
        <v>91.980282199734589</v>
      </c>
      <c r="J7216" s="48">
        <f t="shared" si="6830"/>
        <v>0.16556450795952224</v>
      </c>
      <c r="K7216" s="16"/>
      <c r="L7216" s="15"/>
      <c r="M7216" s="16">
        <f t="shared" si="6831"/>
        <v>0.10157331776657806</v>
      </c>
      <c r="N7216" s="16">
        <f t="shared" ref="N7216" si="6885">AVERAGE(H7216:H7263)</f>
        <v>5.1734952911822996</v>
      </c>
      <c r="O7216" s="16">
        <f t="shared" ref="O7216" si="6886">AVERAGE(E7216:E7263)</f>
        <v>0.91809123258699377</v>
      </c>
    </row>
    <row r="7217" spans="1:15" ht="15.75" x14ac:dyDescent="0.25">
      <c r="A7217" s="14">
        <v>41773.3125</v>
      </c>
      <c r="B7217" s="15">
        <v>0.61</v>
      </c>
      <c r="C7217" s="12">
        <f t="shared" si="6826"/>
        <v>17.273276425999999</v>
      </c>
      <c r="D7217" s="64">
        <f t="shared" si="6827"/>
        <v>1.9074783783312881E-2</v>
      </c>
      <c r="E7217" s="13">
        <f t="shared" si="6828"/>
        <v>0.91558962159901836</v>
      </c>
      <c r="F7217">
        <v>1.85</v>
      </c>
      <c r="G7217">
        <v>1.85</v>
      </c>
      <c r="H7217" s="16">
        <f t="shared" si="6864"/>
        <v>5.0297396609405096</v>
      </c>
      <c r="I7217" s="16">
        <f t="shared" si="6829"/>
        <v>86.880083514240937</v>
      </c>
      <c r="J7217" s="48">
        <f t="shared" si="6830"/>
        <v>0.15638415032563366</v>
      </c>
      <c r="K7217" s="16"/>
      <c r="L7217" s="15"/>
      <c r="M7217" s="16">
        <f t="shared" si="6831"/>
        <v>9.5941196518793667E-2</v>
      </c>
      <c r="N7217" s="16"/>
      <c r="O7217" s="16"/>
    </row>
    <row r="7218" spans="1:15" ht="15.75" x14ac:dyDescent="0.25">
      <c r="A7218" s="14">
        <v>41773.333333333336</v>
      </c>
      <c r="B7218" s="15">
        <v>0.61</v>
      </c>
      <c r="C7218" s="12">
        <f t="shared" ref="C7218:C7281" si="6887">28.3168466*B7218</f>
        <v>17.273276425999999</v>
      </c>
      <c r="D7218" s="64">
        <f t="shared" ref="D7218:D7281" si="6888">C7218*1800*10^6/(1.63*10^12)</f>
        <v>1.9074783783312881E-2</v>
      </c>
      <c r="E7218" s="13">
        <f t="shared" ref="E7218:E7281" si="6889">C7218*86400*10^6/(1.63*10^12)</f>
        <v>0.91558962159901836</v>
      </c>
      <c r="F7218">
        <v>1.82</v>
      </c>
      <c r="G7218">
        <v>1.82</v>
      </c>
      <c r="H7218" s="16">
        <f t="shared" si="6864"/>
        <v>4.9611370061760525</v>
      </c>
      <c r="I7218" s="16">
        <f t="shared" ref="I7218:I7281" si="6890">C7218*H7218</f>
        <v>85.695090894937024</v>
      </c>
      <c r="J7218" s="48">
        <f t="shared" ref="J7218:J7281" si="6891">I7218*1800*10^-6</f>
        <v>0.15425116361088664</v>
      </c>
      <c r="K7218" s="16"/>
      <c r="L7218" s="15"/>
      <c r="M7218" s="16">
        <f t="shared" ref="M7218:M7281" si="6892">J7218/1.63</f>
        <v>9.4632615712200399E-2</v>
      </c>
      <c r="N7218" s="16">
        <f t="shared" ref="N7218:N7219" si="6893">AVERAGE(H7218:H7265)</f>
        <v>5.1749114031182142</v>
      </c>
      <c r="O7218" s="16">
        <f t="shared" ref="O7218:O7219" si="6894">AVERAGE(E7218:E7265)</f>
        <v>0.92059284357496918</v>
      </c>
    </row>
    <row r="7219" spans="1:15" ht="15.75" x14ac:dyDescent="0.25">
      <c r="A7219" s="14">
        <v>41773.354166666664</v>
      </c>
      <c r="B7219" s="15">
        <v>0.61</v>
      </c>
      <c r="C7219" s="12">
        <f t="shared" si="6887"/>
        <v>17.273276425999999</v>
      </c>
      <c r="D7219" s="64">
        <f t="shared" si="6888"/>
        <v>1.9074783783312881E-2</v>
      </c>
      <c r="E7219" s="13">
        <f t="shared" si="6889"/>
        <v>0.91558962159901836</v>
      </c>
      <c r="F7219">
        <v>2.0099999999999998</v>
      </c>
      <c r="G7219">
        <v>2.0099999999999998</v>
      </c>
      <c r="H7219" s="16">
        <f t="shared" si="6864"/>
        <v>5.3926960528978061</v>
      </c>
      <c r="I7219" s="16">
        <f t="shared" si="6890"/>
        <v>93.14952960310292</v>
      </c>
      <c r="J7219" s="48">
        <f t="shared" si="6891"/>
        <v>0.16766915328558524</v>
      </c>
      <c r="K7219" s="16"/>
      <c r="L7219" s="15"/>
      <c r="M7219" s="16">
        <f t="shared" si="6892"/>
        <v>0.10286451121815046</v>
      </c>
      <c r="N7219" s="16">
        <f t="shared" si="6893"/>
        <v>5.1777661434465809</v>
      </c>
      <c r="O7219" s="16">
        <f t="shared" si="6894"/>
        <v>0.92184364906895688</v>
      </c>
    </row>
    <row r="7220" spans="1:15" ht="15.75" x14ac:dyDescent="0.25">
      <c r="A7220" s="14">
        <v>41773.375</v>
      </c>
      <c r="B7220" s="15">
        <v>0.61</v>
      </c>
      <c r="C7220" s="12">
        <f t="shared" si="6887"/>
        <v>17.273276425999999</v>
      </c>
      <c r="D7220" s="64">
        <f t="shared" si="6888"/>
        <v>1.9074783783312881E-2</v>
      </c>
      <c r="E7220" s="13">
        <f t="shared" si="6889"/>
        <v>0.91558962159901836</v>
      </c>
      <c r="F7220">
        <v>2.14</v>
      </c>
      <c r="G7220">
        <v>2.14</v>
      </c>
      <c r="H7220" s="16">
        <f t="shared" si="6864"/>
        <v>5.6841931161665791</v>
      </c>
      <c r="I7220" s="16">
        <f t="shared" si="6890"/>
        <v>98.184638954311637</v>
      </c>
      <c r="J7220" s="48">
        <f t="shared" si="6891"/>
        <v>0.17673235011776092</v>
      </c>
      <c r="K7220" s="16"/>
      <c r="L7220" s="15"/>
      <c r="M7220" s="16">
        <f t="shared" si="6892"/>
        <v>0.10842475467347297</v>
      </c>
      <c r="N7220" s="16"/>
      <c r="O7220" s="16"/>
    </row>
    <row r="7221" spans="1:15" ht="15.75" x14ac:dyDescent="0.25">
      <c r="A7221" s="14">
        <v>41773.395833333336</v>
      </c>
      <c r="B7221" s="15">
        <v>0.61</v>
      </c>
      <c r="C7221" s="12">
        <f t="shared" si="6887"/>
        <v>17.273276425999999</v>
      </c>
      <c r="D7221" s="64">
        <f t="shared" si="6888"/>
        <v>1.9074783783312881E-2</v>
      </c>
      <c r="E7221" s="13">
        <f t="shared" si="6889"/>
        <v>0.91558962159901836</v>
      </c>
      <c r="F7221">
        <v>2.27</v>
      </c>
      <c r="G7221">
        <v>2.27</v>
      </c>
      <c r="H7221" s="16">
        <f t="shared" si="6864"/>
        <v>5.9728687947739543</v>
      </c>
      <c r="I7221" s="16">
        <f t="shared" si="6890"/>
        <v>103.17101374835997</v>
      </c>
      <c r="J7221" s="48">
        <f t="shared" si="6891"/>
        <v>0.18570782474704794</v>
      </c>
      <c r="K7221" s="16"/>
      <c r="L7221" s="15"/>
      <c r="M7221" s="16">
        <f t="shared" si="6892"/>
        <v>0.11393118082640979</v>
      </c>
      <c r="N7221" s="16">
        <f t="shared" ref="N7221" si="6895">AVERAGE(H7221:H7268)</f>
        <v>5.1768444829242721</v>
      </c>
      <c r="O7221" s="16">
        <f t="shared" ref="O7221" si="6896">AVERAGE(E7221:E7268)</f>
        <v>0.92059284357496918</v>
      </c>
    </row>
    <row r="7222" spans="1:15" ht="15.75" x14ac:dyDescent="0.25">
      <c r="A7222" s="14">
        <v>41773.416666666664</v>
      </c>
      <c r="B7222" s="15">
        <v>0.61</v>
      </c>
      <c r="C7222" s="12">
        <f t="shared" si="6887"/>
        <v>17.273276425999999</v>
      </c>
      <c r="D7222" s="64">
        <f t="shared" si="6888"/>
        <v>1.9074783783312881E-2</v>
      </c>
      <c r="E7222" s="13">
        <f t="shared" si="6889"/>
        <v>0.91558962159901836</v>
      </c>
      <c r="F7222">
        <v>1.95</v>
      </c>
      <c r="G7222">
        <v>1.95</v>
      </c>
      <c r="H7222" s="16">
        <f t="shared" si="6864"/>
        <v>5.2571495101249024</v>
      </c>
      <c r="I7222" s="16">
        <f t="shared" si="6890"/>
        <v>90.808196701197915</v>
      </c>
      <c r="J7222" s="48">
        <f t="shared" si="6891"/>
        <v>0.16345475406215623</v>
      </c>
      <c r="K7222" s="16"/>
      <c r="L7222" s="15"/>
      <c r="M7222" s="16">
        <f t="shared" si="6892"/>
        <v>0.10027899022218174</v>
      </c>
      <c r="N7222" s="16"/>
      <c r="O7222" s="16"/>
    </row>
    <row r="7223" spans="1:15" ht="15.75" x14ac:dyDescent="0.25">
      <c r="A7223" s="14">
        <v>41773.4375</v>
      </c>
      <c r="B7223" s="15">
        <v>0.61</v>
      </c>
      <c r="C7223" s="12">
        <f t="shared" si="6887"/>
        <v>17.273276425999999</v>
      </c>
      <c r="D7223" s="64">
        <f t="shared" si="6888"/>
        <v>1.9074783783312881E-2</v>
      </c>
      <c r="E7223" s="13">
        <f t="shared" si="6889"/>
        <v>0.91558962159901836</v>
      </c>
      <c r="F7223">
        <v>1.9</v>
      </c>
      <c r="G7223">
        <v>1.9</v>
      </c>
      <c r="H7223" s="16">
        <f t="shared" si="6864"/>
        <v>5.1436839938157926</v>
      </c>
      <c r="I7223" s="16">
        <f t="shared" si="6890"/>
        <v>88.848275473171853</v>
      </c>
      <c r="J7223" s="48">
        <f t="shared" si="6891"/>
        <v>0.15992689585170933</v>
      </c>
      <c r="K7223" s="16"/>
      <c r="L7223" s="15"/>
      <c r="M7223" s="16">
        <f t="shared" si="6892"/>
        <v>9.8114660031723519E-2</v>
      </c>
      <c r="N7223" s="16">
        <f t="shared" ref="N7223" si="6897">AVERAGE(H7223:H7270)</f>
        <v>5.1566959394526721</v>
      </c>
      <c r="O7223" s="16">
        <f t="shared" ref="O7223" si="6898">AVERAGE(E7223:E7270)</f>
        <v>0.91809123258699377</v>
      </c>
    </row>
    <row r="7224" spans="1:15" ht="15.75" x14ac:dyDescent="0.25">
      <c r="A7224" s="14">
        <v>41773.458333333336</v>
      </c>
      <c r="B7224" s="15">
        <v>0.61</v>
      </c>
      <c r="C7224" s="12">
        <f t="shared" si="6887"/>
        <v>17.273276425999999</v>
      </c>
      <c r="D7224" s="64">
        <f t="shared" si="6888"/>
        <v>1.9074783783312881E-2</v>
      </c>
      <c r="E7224" s="13">
        <f t="shared" si="6889"/>
        <v>0.91558962159901836</v>
      </c>
      <c r="F7224">
        <v>1.84</v>
      </c>
      <c r="G7224">
        <v>1.84</v>
      </c>
      <c r="H7224" s="16">
        <f t="shared" si="6864"/>
        <v>5.0068920276218289</v>
      </c>
      <c r="I7224" s="16">
        <f t="shared" si="6890"/>
        <v>86.485430028247478</v>
      </c>
      <c r="J7224" s="48">
        <f t="shared" si="6891"/>
        <v>0.15567377405084545</v>
      </c>
      <c r="K7224" s="16"/>
      <c r="L7224" s="15"/>
      <c r="M7224" s="16">
        <f t="shared" si="6892"/>
        <v>9.5505382853279419E-2</v>
      </c>
      <c r="N7224" s="16"/>
      <c r="O7224" s="16"/>
    </row>
    <row r="7225" spans="1:15" ht="15.75" x14ac:dyDescent="0.25">
      <c r="A7225" s="14">
        <v>41773.479166666664</v>
      </c>
      <c r="B7225" s="15">
        <v>0.61</v>
      </c>
      <c r="C7225" s="12">
        <f t="shared" si="6887"/>
        <v>17.273276425999999</v>
      </c>
      <c r="D7225" s="64">
        <f t="shared" si="6888"/>
        <v>1.9074783783312881E-2</v>
      </c>
      <c r="E7225" s="13">
        <f t="shared" si="6889"/>
        <v>0.91558962159901836</v>
      </c>
      <c r="F7225">
        <v>1.94</v>
      </c>
      <c r="G7225">
        <v>1.94</v>
      </c>
      <c r="H7225" s="16">
        <f t="shared" si="6864"/>
        <v>5.2344940184043587</v>
      </c>
      <c r="I7225" s="16">
        <f t="shared" si="6890"/>
        <v>90.416862130142007</v>
      </c>
      <c r="J7225" s="48">
        <f t="shared" si="6891"/>
        <v>0.16275035183425562</v>
      </c>
      <c r="K7225" s="16"/>
      <c r="L7225" s="15"/>
      <c r="M7225" s="16">
        <f t="shared" si="6892"/>
        <v>9.9846841616107754E-2</v>
      </c>
      <c r="N7225" s="16">
        <f t="shared" ref="N7225:N7226" si="6899">AVERAGE(H7225:H7272)</f>
        <v>5.1476376735089628</v>
      </c>
      <c r="O7225" s="16">
        <f t="shared" ref="O7225:O7226" si="6900">AVERAGE(E7225:E7272)</f>
        <v>0.91558962159901836</v>
      </c>
    </row>
    <row r="7226" spans="1:15" ht="15.75" x14ac:dyDescent="0.25">
      <c r="A7226" s="14">
        <v>41773.5</v>
      </c>
      <c r="B7226" s="15">
        <v>0.61</v>
      </c>
      <c r="C7226" s="12">
        <f t="shared" si="6887"/>
        <v>17.273276425999999</v>
      </c>
      <c r="D7226" s="64">
        <f t="shared" si="6888"/>
        <v>1.9074783783312881E-2</v>
      </c>
      <c r="E7226" s="13">
        <f t="shared" si="6889"/>
        <v>0.91558962159901836</v>
      </c>
      <c r="F7226">
        <v>1.95</v>
      </c>
      <c r="G7226">
        <v>1.95</v>
      </c>
      <c r="H7226" s="16">
        <f t="shared" si="6864"/>
        <v>5.2571495101249024</v>
      </c>
      <c r="I7226" s="16">
        <f t="shared" si="6890"/>
        <v>90.808196701197915</v>
      </c>
      <c r="J7226" s="48">
        <f t="shared" si="6891"/>
        <v>0.16345475406215623</v>
      </c>
      <c r="K7226" s="16"/>
      <c r="L7226" s="15"/>
      <c r="M7226" s="16">
        <f t="shared" si="6892"/>
        <v>0.10027899022218174</v>
      </c>
      <c r="N7226" s="16">
        <f t="shared" si="6899"/>
        <v>5.1481096629198086</v>
      </c>
      <c r="O7226" s="16">
        <f t="shared" si="6900"/>
        <v>0.91433881610503065</v>
      </c>
    </row>
    <row r="7227" spans="1:15" ht="15.75" x14ac:dyDescent="0.25">
      <c r="A7227" s="14">
        <v>41773.520833333336</v>
      </c>
      <c r="B7227" s="15">
        <v>0.61</v>
      </c>
      <c r="C7227" s="12">
        <f t="shared" si="6887"/>
        <v>17.273276425999999</v>
      </c>
      <c r="D7227" s="64">
        <f t="shared" si="6888"/>
        <v>1.9074783783312881E-2</v>
      </c>
      <c r="E7227" s="13">
        <f t="shared" si="6889"/>
        <v>0.91558962159901836</v>
      </c>
      <c r="F7227">
        <v>1.95</v>
      </c>
      <c r="G7227">
        <v>1.95</v>
      </c>
      <c r="H7227" s="16">
        <f t="shared" si="6864"/>
        <v>5.2571495101249024</v>
      </c>
      <c r="I7227" s="16">
        <f t="shared" si="6890"/>
        <v>90.808196701197915</v>
      </c>
      <c r="J7227" s="48">
        <f t="shared" si="6891"/>
        <v>0.16345475406215623</v>
      </c>
      <c r="K7227" s="16"/>
      <c r="L7227" s="15"/>
      <c r="M7227" s="16">
        <f t="shared" si="6892"/>
        <v>0.10027899022218174</v>
      </c>
      <c r="N7227" s="16"/>
      <c r="O7227" s="16"/>
    </row>
    <row r="7228" spans="1:15" ht="15.75" x14ac:dyDescent="0.25">
      <c r="A7228" s="14">
        <v>41773.541666666664</v>
      </c>
      <c r="B7228" s="15">
        <v>0.61</v>
      </c>
      <c r="C7228" s="12">
        <f t="shared" si="6887"/>
        <v>17.273276425999999</v>
      </c>
      <c r="D7228" s="64">
        <f t="shared" si="6888"/>
        <v>1.9074783783312881E-2</v>
      </c>
      <c r="E7228" s="13">
        <f t="shared" si="6889"/>
        <v>0.91558962159901836</v>
      </c>
      <c r="F7228">
        <v>2.0499999999999998</v>
      </c>
      <c r="G7228">
        <v>2.0499999999999998</v>
      </c>
      <c r="H7228" s="16">
        <f t="shared" si="6864"/>
        <v>5.4827001894913021</v>
      </c>
      <c r="I7228" s="16">
        <f t="shared" si="6890"/>
        <v>94.704195933965835</v>
      </c>
      <c r="J7228" s="48">
        <f t="shared" si="6891"/>
        <v>0.1704675526811385</v>
      </c>
      <c r="K7228" s="16"/>
      <c r="L7228" s="15"/>
      <c r="M7228" s="16">
        <f t="shared" si="6892"/>
        <v>0.10458132066327516</v>
      </c>
      <c r="N7228" s="16">
        <f t="shared" ref="N7228" si="6901">AVERAGE(H7228:H7275)</f>
        <v>5.1428911612127282</v>
      </c>
      <c r="O7228" s="16">
        <f t="shared" ref="O7228" si="6902">AVERAGE(E7228:E7275)</f>
        <v>0.91183720511705524</v>
      </c>
    </row>
    <row r="7229" spans="1:15" ht="15.75" x14ac:dyDescent="0.25">
      <c r="A7229" s="14">
        <v>41773.5625</v>
      </c>
      <c r="B7229" s="15">
        <v>0.61</v>
      </c>
      <c r="C7229" s="12">
        <f t="shared" si="6887"/>
        <v>17.273276425999999</v>
      </c>
      <c r="D7229" s="64">
        <f t="shared" si="6888"/>
        <v>1.9074783783312881E-2</v>
      </c>
      <c r="E7229" s="13">
        <f t="shared" si="6889"/>
        <v>0.91558962159901836</v>
      </c>
      <c r="F7229">
        <v>1.75</v>
      </c>
      <c r="G7229">
        <v>1.75</v>
      </c>
      <c r="H7229" s="16">
        <f t="shared" si="6864"/>
        <v>4.8003534495886431</v>
      </c>
      <c r="I7229" s="16">
        <f t="shared" si="6890"/>
        <v>82.917832077247283</v>
      </c>
      <c r="J7229" s="48">
        <f t="shared" si="6891"/>
        <v>0.1492520977390451</v>
      </c>
      <c r="K7229" s="16"/>
      <c r="L7229" s="15"/>
      <c r="M7229" s="16">
        <f t="shared" si="6892"/>
        <v>9.1565704134383502E-2</v>
      </c>
      <c r="N7229" s="16"/>
      <c r="O7229" s="16"/>
    </row>
    <row r="7230" spans="1:15" ht="15.75" x14ac:dyDescent="0.25">
      <c r="A7230" s="14">
        <v>41773.583333333336</v>
      </c>
      <c r="B7230" s="15">
        <v>0.61</v>
      </c>
      <c r="C7230" s="12">
        <f t="shared" si="6887"/>
        <v>17.273276425999999</v>
      </c>
      <c r="D7230" s="64">
        <f t="shared" si="6888"/>
        <v>1.9074783783312881E-2</v>
      </c>
      <c r="E7230" s="13">
        <f t="shared" si="6889"/>
        <v>0.91558962159901836</v>
      </c>
      <c r="F7230">
        <v>1.91</v>
      </c>
      <c r="G7230">
        <v>1.91</v>
      </c>
      <c r="H7230" s="16">
        <f t="shared" si="6864"/>
        <v>5.1664149359569382</v>
      </c>
      <c r="I7230" s="16">
        <f t="shared" si="6890"/>
        <v>89.240913320199269</v>
      </c>
      <c r="J7230" s="48">
        <f t="shared" si="6891"/>
        <v>0.16063364397635868</v>
      </c>
      <c r="K7230" s="16"/>
      <c r="L7230" s="15"/>
      <c r="M7230" s="16">
        <f t="shared" si="6892"/>
        <v>9.8548247838256872E-2</v>
      </c>
      <c r="N7230" s="16">
        <f t="shared" ref="N7230" si="6903">AVERAGE(H7230:H7277)</f>
        <v>5.134416635177649</v>
      </c>
      <c r="O7230" s="16">
        <f t="shared" ref="O7230" si="6904">AVERAGE(E7230:E7277)</f>
        <v>0.90683398314110442</v>
      </c>
    </row>
    <row r="7231" spans="1:15" ht="15.75" x14ac:dyDescent="0.25">
      <c r="A7231" s="14">
        <v>41773.604166666664</v>
      </c>
      <c r="B7231" s="15">
        <v>0.61</v>
      </c>
      <c r="C7231" s="12">
        <f t="shared" si="6887"/>
        <v>17.273276425999999</v>
      </c>
      <c r="D7231" s="64">
        <f t="shared" si="6888"/>
        <v>1.9074783783312881E-2</v>
      </c>
      <c r="E7231" s="13">
        <f t="shared" si="6889"/>
        <v>0.91558962159901836</v>
      </c>
      <c r="F7231">
        <v>1.99</v>
      </c>
      <c r="G7231">
        <v>1.99</v>
      </c>
      <c r="H7231" s="16">
        <f t="shared" si="6864"/>
        <v>5.3475867544382423</v>
      </c>
      <c r="I7231" s="16">
        <f t="shared" si="6890"/>
        <v>92.370344221427942</v>
      </c>
      <c r="J7231" s="48">
        <f t="shared" si="6891"/>
        <v>0.16626661959857031</v>
      </c>
      <c r="K7231" s="16"/>
      <c r="L7231" s="15"/>
      <c r="M7231" s="16">
        <f t="shared" si="6892"/>
        <v>0.10200406110341738</v>
      </c>
      <c r="N7231" s="16"/>
      <c r="O7231" s="16"/>
    </row>
    <row r="7232" spans="1:15" ht="15.75" x14ac:dyDescent="0.25">
      <c r="A7232" s="14">
        <v>41773.625</v>
      </c>
      <c r="B7232" s="15">
        <v>0.61</v>
      </c>
      <c r="C7232" s="12">
        <f t="shared" si="6887"/>
        <v>17.273276425999999</v>
      </c>
      <c r="D7232" s="64">
        <f t="shared" si="6888"/>
        <v>1.9074783783312881E-2</v>
      </c>
      <c r="E7232" s="13">
        <f t="shared" si="6889"/>
        <v>0.91558962159901836</v>
      </c>
      <c r="F7232">
        <v>1.86</v>
      </c>
      <c r="G7232">
        <v>1.86</v>
      </c>
      <c r="H7232" s="16">
        <f t="shared" si="6864"/>
        <v>5.0525675425825032</v>
      </c>
      <c r="I7232" s="16">
        <f t="shared" si="6890"/>
        <v>87.274395824063092</v>
      </c>
      <c r="J7232" s="48">
        <f t="shared" si="6891"/>
        <v>0.15709391248331356</v>
      </c>
      <c r="K7232" s="16"/>
      <c r="L7232" s="15"/>
      <c r="M7232" s="16">
        <f t="shared" si="6892"/>
        <v>9.6376633425345748E-2</v>
      </c>
      <c r="N7232" s="16">
        <f t="shared" ref="N7232:N7233" si="6905">AVERAGE(H7232:H7279)</f>
        <v>5.1230426215464844</v>
      </c>
      <c r="O7232" s="16">
        <f t="shared" ref="O7232:O7233" si="6906">AVERAGE(E7232:E7279)</f>
        <v>0.90183076116515359</v>
      </c>
    </row>
    <row r="7233" spans="1:15" ht="15.75" x14ac:dyDescent="0.25">
      <c r="A7233" s="14">
        <v>41773.645833333336</v>
      </c>
      <c r="B7233" s="15">
        <v>0.61</v>
      </c>
      <c r="C7233" s="12">
        <f t="shared" si="6887"/>
        <v>17.273276425999999</v>
      </c>
      <c r="D7233" s="64">
        <f t="shared" si="6888"/>
        <v>1.9074783783312881E-2</v>
      </c>
      <c r="E7233" s="13">
        <f t="shared" si="6889"/>
        <v>0.91558962159901836</v>
      </c>
      <c r="F7233">
        <v>1.95</v>
      </c>
      <c r="G7233">
        <v>1.95</v>
      </c>
      <c r="H7233" s="16">
        <f t="shared" si="6864"/>
        <v>5.2571495101249024</v>
      </c>
      <c r="I7233" s="16">
        <f t="shared" si="6890"/>
        <v>90.808196701197915</v>
      </c>
      <c r="J7233" s="48">
        <f t="shared" si="6891"/>
        <v>0.16345475406215623</v>
      </c>
      <c r="K7233" s="16"/>
      <c r="L7233" s="15"/>
      <c r="M7233" s="16">
        <f t="shared" si="6892"/>
        <v>0.10027899022218174</v>
      </c>
      <c r="N7233" s="16">
        <f t="shared" si="6905"/>
        <v>5.1211378187046828</v>
      </c>
      <c r="O7233" s="16">
        <f t="shared" si="6906"/>
        <v>0.90183076116515359</v>
      </c>
    </row>
    <row r="7234" spans="1:15" ht="15.75" x14ac:dyDescent="0.25">
      <c r="A7234" s="14">
        <v>41773.666666666664</v>
      </c>
      <c r="B7234" s="15">
        <v>0.61</v>
      </c>
      <c r="C7234" s="12">
        <f t="shared" si="6887"/>
        <v>17.273276425999999</v>
      </c>
      <c r="D7234" s="64">
        <f t="shared" si="6888"/>
        <v>1.9074783783312881E-2</v>
      </c>
      <c r="E7234" s="13">
        <f t="shared" si="6889"/>
        <v>0.91558962159901836</v>
      </c>
      <c r="F7234">
        <v>1.76</v>
      </c>
      <c r="G7234">
        <v>1.76</v>
      </c>
      <c r="H7234" s="16">
        <f t="shared" si="6864"/>
        <v>4.8233846360017942</v>
      </c>
      <c r="I7234" s="16">
        <f t="shared" si="6890"/>
        <v>83.315656126580379</v>
      </c>
      <c r="J7234" s="48">
        <f t="shared" si="6891"/>
        <v>0.14996818102784468</v>
      </c>
      <c r="K7234" s="16"/>
      <c r="L7234" s="15"/>
      <c r="M7234" s="16">
        <f t="shared" si="6892"/>
        <v>9.2005019035487537E-2</v>
      </c>
      <c r="N7234" s="16"/>
      <c r="O7234" s="16"/>
    </row>
    <row r="7235" spans="1:15" ht="15.75" x14ac:dyDescent="0.25">
      <c r="A7235" s="14">
        <v>41773.6875</v>
      </c>
      <c r="B7235" s="15">
        <v>0.61</v>
      </c>
      <c r="C7235" s="12">
        <f t="shared" si="6887"/>
        <v>17.273276425999999</v>
      </c>
      <c r="D7235" s="64">
        <f t="shared" si="6888"/>
        <v>1.9074783783312881E-2</v>
      </c>
      <c r="E7235" s="13">
        <f t="shared" si="6889"/>
        <v>0.91558962159901836</v>
      </c>
      <c r="F7235">
        <v>1.72</v>
      </c>
      <c r="G7235">
        <v>1.72</v>
      </c>
      <c r="H7235" s="16">
        <f t="shared" si="6864"/>
        <v>4.7311329255213259</v>
      </c>
      <c r="I7235" s="16">
        <f t="shared" si="6890"/>
        <v>81.722166830679924</v>
      </c>
      <c r="J7235" s="48">
        <f t="shared" si="6891"/>
        <v>0.14709990029522385</v>
      </c>
      <c r="K7235" s="16"/>
      <c r="L7235" s="15"/>
      <c r="M7235" s="16">
        <f t="shared" si="6892"/>
        <v>9.0245337604431819E-2</v>
      </c>
      <c r="N7235" s="16">
        <f t="shared" ref="N7235" si="6907">AVERAGE(H7235:H7282)</f>
        <v>5.1225677486194323</v>
      </c>
      <c r="O7235" s="16">
        <f t="shared" ref="O7235" si="6908">AVERAGE(E7235:E7282)</f>
        <v>0.89682753918920266</v>
      </c>
    </row>
    <row r="7236" spans="1:15" ht="15.75" x14ac:dyDescent="0.25">
      <c r="A7236" s="14">
        <v>41773.708333333336</v>
      </c>
      <c r="B7236" s="15">
        <v>0.61</v>
      </c>
      <c r="C7236" s="12">
        <f t="shared" si="6887"/>
        <v>17.273276425999999</v>
      </c>
      <c r="D7236" s="64">
        <f t="shared" si="6888"/>
        <v>1.9074783783312881E-2</v>
      </c>
      <c r="E7236" s="13">
        <f t="shared" si="6889"/>
        <v>0.91558962159901836</v>
      </c>
      <c r="F7236">
        <v>1.86</v>
      </c>
      <c r="G7236">
        <v>1.86</v>
      </c>
      <c r="H7236" s="16">
        <f t="shared" si="6864"/>
        <v>5.0525675425825032</v>
      </c>
      <c r="I7236" s="16">
        <f t="shared" si="6890"/>
        <v>87.274395824063092</v>
      </c>
      <c r="J7236" s="48">
        <f t="shared" si="6891"/>
        <v>0.15709391248331356</v>
      </c>
      <c r="K7236" s="16"/>
      <c r="L7236" s="15"/>
      <c r="M7236" s="16">
        <f t="shared" si="6892"/>
        <v>9.6376633425345748E-2</v>
      </c>
      <c r="N7236" s="16"/>
      <c r="O7236" s="16"/>
    </row>
    <row r="7237" spans="1:15" ht="15.75" x14ac:dyDescent="0.25">
      <c r="A7237" s="14">
        <v>41773.729166666664</v>
      </c>
      <c r="B7237" s="15">
        <v>0.61</v>
      </c>
      <c r="C7237" s="12">
        <f t="shared" si="6887"/>
        <v>17.273276425999999</v>
      </c>
      <c r="D7237" s="64">
        <f t="shared" si="6888"/>
        <v>1.9074783783312881E-2</v>
      </c>
      <c r="E7237" s="13">
        <f t="shared" si="6889"/>
        <v>0.91558962159901836</v>
      </c>
      <c r="F7237">
        <v>1.88</v>
      </c>
      <c r="G7237">
        <v>1.88</v>
      </c>
      <c r="H7237" s="16">
        <f t="shared" si="6864"/>
        <v>5.0981645419376473</v>
      </c>
      <c r="I7237" s="16">
        <f t="shared" si="6890"/>
        <v>88.062005398120647</v>
      </c>
      <c r="J7237" s="48">
        <f t="shared" si="6891"/>
        <v>0.15851160971661715</v>
      </c>
      <c r="K7237" s="16"/>
      <c r="L7237" s="15"/>
      <c r="M7237" s="16">
        <f t="shared" si="6892"/>
        <v>9.724638632921298E-2</v>
      </c>
      <c r="N7237" s="16">
        <f t="shared" ref="N7237" si="6909">AVERAGE(H7237:H7284)</f>
        <v>5.1272911030417196</v>
      </c>
      <c r="O7237" s="16">
        <f t="shared" ref="O7237" si="6910">AVERAGE(E7237:E7284)</f>
        <v>0.89182431721325184</v>
      </c>
    </row>
    <row r="7238" spans="1:15" ht="15.75" x14ac:dyDescent="0.25">
      <c r="A7238" s="14">
        <v>41773.75</v>
      </c>
      <c r="B7238" s="15">
        <v>0.61</v>
      </c>
      <c r="C7238" s="12">
        <f t="shared" si="6887"/>
        <v>17.273276425999999</v>
      </c>
      <c r="D7238" s="64">
        <f t="shared" si="6888"/>
        <v>1.9074783783312881E-2</v>
      </c>
      <c r="E7238" s="13">
        <f t="shared" si="6889"/>
        <v>0.91558962159901836</v>
      </c>
      <c r="F7238">
        <v>1.89</v>
      </c>
      <c r="G7238">
        <v>1.89</v>
      </c>
      <c r="H7238" s="16">
        <f t="shared" si="6864"/>
        <v>5.1209339016711199</v>
      </c>
      <c r="I7238" s="16">
        <f t="shared" si="6890"/>
        <v>88.455306842839946</v>
      </c>
      <c r="J7238" s="48">
        <f t="shared" si="6891"/>
        <v>0.15921955231711188</v>
      </c>
      <c r="K7238" s="16"/>
      <c r="L7238" s="15"/>
      <c r="M7238" s="16">
        <f t="shared" si="6892"/>
        <v>9.7680706943013423E-2</v>
      </c>
      <c r="N7238" s="16"/>
      <c r="O7238" s="16"/>
    </row>
    <row r="7239" spans="1:15" ht="15.75" x14ac:dyDescent="0.25">
      <c r="A7239" s="14">
        <v>41773.770833333336</v>
      </c>
      <c r="B7239" s="15">
        <v>0.61</v>
      </c>
      <c r="C7239" s="12">
        <f t="shared" si="6887"/>
        <v>17.273276425999999</v>
      </c>
      <c r="D7239" s="64">
        <f t="shared" si="6888"/>
        <v>1.9074783783312881E-2</v>
      </c>
      <c r="E7239" s="13">
        <f t="shared" si="6889"/>
        <v>0.91558962159901836</v>
      </c>
      <c r="F7239">
        <v>1.85</v>
      </c>
      <c r="G7239">
        <v>1.85</v>
      </c>
      <c r="H7239" s="16">
        <f t="shared" si="6864"/>
        <v>5.0297396609405096</v>
      </c>
      <c r="I7239" s="16">
        <f t="shared" si="6890"/>
        <v>86.880083514240937</v>
      </c>
      <c r="J7239" s="48">
        <f t="shared" si="6891"/>
        <v>0.15638415032563366</v>
      </c>
      <c r="K7239" s="16"/>
      <c r="L7239" s="15"/>
      <c r="M7239" s="16">
        <f t="shared" si="6892"/>
        <v>9.5941196518793667E-2</v>
      </c>
      <c r="N7239" s="16">
        <f t="shared" ref="N7239:N7240" si="6911">AVERAGE(H7239:H7286)</f>
        <v>5.1479118948701545</v>
      </c>
      <c r="O7239" s="16">
        <f t="shared" ref="O7239:O7240" si="6912">AVERAGE(E7239:E7286)</f>
        <v>0.88807190073128872</v>
      </c>
    </row>
    <row r="7240" spans="1:15" ht="15.75" x14ac:dyDescent="0.25">
      <c r="A7240" s="14">
        <v>41773.791666666664</v>
      </c>
      <c r="B7240" s="15">
        <v>0.61</v>
      </c>
      <c r="C7240" s="12">
        <f t="shared" si="6887"/>
        <v>17.273276425999999</v>
      </c>
      <c r="D7240" s="64">
        <f t="shared" si="6888"/>
        <v>1.9074783783312881E-2</v>
      </c>
      <c r="E7240" s="13">
        <f t="shared" si="6889"/>
        <v>0.91558962159901836</v>
      </c>
      <c r="F7240">
        <v>1.8</v>
      </c>
      <c r="G7240">
        <v>1.8</v>
      </c>
      <c r="H7240" s="16">
        <f t="shared" si="6864"/>
        <v>4.9153014638237584</v>
      </c>
      <c r="I7240" s="16">
        <f t="shared" si="6890"/>
        <v>84.903360901750219</v>
      </c>
      <c r="J7240" s="48">
        <f t="shared" si="6891"/>
        <v>0.15282604962315041</v>
      </c>
      <c r="K7240" s="16"/>
      <c r="L7240" s="15"/>
      <c r="M7240" s="16">
        <f t="shared" si="6892"/>
        <v>9.3758312652239523E-2</v>
      </c>
      <c r="N7240" s="16">
        <f t="shared" si="6911"/>
        <v>5.1502857351383895</v>
      </c>
      <c r="O7240" s="16">
        <f t="shared" si="6912"/>
        <v>0.88682109523730102</v>
      </c>
    </row>
    <row r="7241" spans="1:15" ht="15.75" x14ac:dyDescent="0.25">
      <c r="A7241" s="14">
        <v>41773.8125</v>
      </c>
      <c r="B7241" s="15">
        <v>0.61</v>
      </c>
      <c r="C7241" s="12">
        <f t="shared" si="6887"/>
        <v>17.273276425999999</v>
      </c>
      <c r="D7241" s="64">
        <f t="shared" si="6888"/>
        <v>1.9074783783312881E-2</v>
      </c>
      <c r="E7241" s="13">
        <f t="shared" si="6889"/>
        <v>0.91558962159901836</v>
      </c>
      <c r="F7241">
        <v>1.88</v>
      </c>
      <c r="G7241">
        <v>1.88</v>
      </c>
      <c r="H7241" s="16">
        <f t="shared" si="6864"/>
        <v>5.0981645419376473</v>
      </c>
      <c r="I7241" s="16">
        <f t="shared" si="6890"/>
        <v>88.062005398120647</v>
      </c>
      <c r="J7241" s="48">
        <f t="shared" si="6891"/>
        <v>0.15851160971661715</v>
      </c>
      <c r="K7241" s="16"/>
      <c r="L7241" s="15"/>
      <c r="M7241" s="16">
        <f t="shared" si="6892"/>
        <v>9.724638632921298E-2</v>
      </c>
      <c r="N7241" s="16"/>
      <c r="O7241" s="16"/>
    </row>
    <row r="7242" spans="1:15" ht="15.75" x14ac:dyDescent="0.25">
      <c r="A7242" s="14">
        <v>41773.833333333336</v>
      </c>
      <c r="B7242" s="15">
        <v>0.61</v>
      </c>
      <c r="C7242" s="12">
        <f t="shared" si="6887"/>
        <v>17.273276425999999</v>
      </c>
      <c r="D7242" s="64">
        <f t="shared" si="6888"/>
        <v>1.9074783783312881E-2</v>
      </c>
      <c r="E7242" s="13">
        <f t="shared" si="6889"/>
        <v>0.91558962159901836</v>
      </c>
      <c r="F7242">
        <v>1.96</v>
      </c>
      <c r="G7242">
        <v>1.96</v>
      </c>
      <c r="H7242" s="16">
        <f t="shared" si="6864"/>
        <v>5.2797864202603302</v>
      </c>
      <c r="I7242" s="16">
        <f t="shared" si="6890"/>
        <v>91.199210307397678</v>
      </c>
      <c r="J7242" s="48">
        <f t="shared" si="6891"/>
        <v>0.16415857855331584</v>
      </c>
      <c r="K7242" s="16"/>
      <c r="L7242" s="15"/>
      <c r="M7242" s="16">
        <f t="shared" si="6892"/>
        <v>0.10071078438853732</v>
      </c>
      <c r="N7242" s="16">
        <f t="shared" ref="N7242" si="6913">AVERAGE(H7242:H7289)</f>
        <v>5.139274613648749</v>
      </c>
      <c r="O7242" s="16">
        <f t="shared" ref="O7242" si="6914">AVERAGE(E7242:E7289)</f>
        <v>0.88682109523730102</v>
      </c>
    </row>
    <row r="7243" spans="1:15" ht="15.75" x14ac:dyDescent="0.25">
      <c r="A7243" s="14">
        <v>41773.854166666664</v>
      </c>
      <c r="B7243" s="15">
        <v>0.61</v>
      </c>
      <c r="C7243" s="12">
        <f t="shared" si="6887"/>
        <v>17.273276425999999</v>
      </c>
      <c r="D7243" s="64">
        <f t="shared" si="6888"/>
        <v>1.9074783783312881E-2</v>
      </c>
      <c r="E7243" s="13">
        <f t="shared" si="6889"/>
        <v>0.91558962159901836</v>
      </c>
      <c r="F7243">
        <v>2</v>
      </c>
      <c r="G7243">
        <v>2</v>
      </c>
      <c r="H7243" s="16">
        <f t="shared" si="6864"/>
        <v>5.3701504255678341</v>
      </c>
      <c r="I7243" s="16">
        <f t="shared" si="6890"/>
        <v>92.76009275003473</v>
      </c>
      <c r="J7243" s="48">
        <f t="shared" si="6891"/>
        <v>0.1669681669500625</v>
      </c>
      <c r="K7243" s="16"/>
      <c r="L7243" s="15"/>
      <c r="M7243" s="16">
        <f t="shared" si="6892"/>
        <v>0.10243445825157209</v>
      </c>
      <c r="N7243" s="16"/>
      <c r="O7243" s="16"/>
    </row>
    <row r="7244" spans="1:15" ht="15.75" x14ac:dyDescent="0.25">
      <c r="A7244" s="14">
        <v>41773.875</v>
      </c>
      <c r="B7244" s="15">
        <v>0.61</v>
      </c>
      <c r="C7244" s="12">
        <f t="shared" si="6887"/>
        <v>17.273276425999999</v>
      </c>
      <c r="D7244" s="64">
        <f t="shared" si="6888"/>
        <v>1.9074783783312881E-2</v>
      </c>
      <c r="E7244" s="13">
        <f t="shared" si="6889"/>
        <v>0.91558962159901836</v>
      </c>
      <c r="F7244">
        <v>1.99</v>
      </c>
      <c r="G7244">
        <v>1.99</v>
      </c>
      <c r="H7244" s="16">
        <f t="shared" si="6864"/>
        <v>5.3475867544382423</v>
      </c>
      <c r="I7244" s="16">
        <f t="shared" si="6890"/>
        <v>92.370344221427942</v>
      </c>
      <c r="J7244" s="48">
        <f t="shared" si="6891"/>
        <v>0.16626661959857031</v>
      </c>
      <c r="K7244" s="16"/>
      <c r="L7244" s="15"/>
      <c r="M7244" s="16">
        <f t="shared" si="6892"/>
        <v>0.10200406110341738</v>
      </c>
      <c r="N7244" s="16">
        <f t="shared" ref="N7244" si="6915">AVERAGE(H7244:H7291)</f>
        <v>5.1312471355166398</v>
      </c>
      <c r="O7244" s="16">
        <f t="shared" ref="O7244" si="6916">AVERAGE(E7244:E7291)</f>
        <v>0.88431948424932549</v>
      </c>
    </row>
    <row r="7245" spans="1:15" ht="15.75" x14ac:dyDescent="0.25">
      <c r="A7245" s="14">
        <v>41773.895833333336</v>
      </c>
      <c r="B7245" s="15">
        <v>0.61</v>
      </c>
      <c r="C7245" s="12">
        <f t="shared" si="6887"/>
        <v>17.273276425999999</v>
      </c>
      <c r="D7245" s="64">
        <f t="shared" si="6888"/>
        <v>1.9074783783312881E-2</v>
      </c>
      <c r="E7245" s="13">
        <f t="shared" si="6889"/>
        <v>0.91558962159901836</v>
      </c>
      <c r="F7245">
        <v>1.95</v>
      </c>
      <c r="G7245">
        <v>1.95</v>
      </c>
      <c r="H7245" s="16">
        <f t="shared" si="6864"/>
        <v>5.2571495101249024</v>
      </c>
      <c r="I7245" s="16">
        <f t="shared" si="6890"/>
        <v>90.808196701197915</v>
      </c>
      <c r="J7245" s="48">
        <f t="shared" si="6891"/>
        <v>0.16345475406215623</v>
      </c>
      <c r="K7245" s="16"/>
      <c r="L7245" s="15"/>
      <c r="M7245" s="16">
        <f t="shared" si="6892"/>
        <v>0.10027899022218174</v>
      </c>
      <c r="N7245" s="16"/>
      <c r="O7245" s="16"/>
    </row>
    <row r="7246" spans="1:15" ht="15.75" x14ac:dyDescent="0.25">
      <c r="A7246" s="14">
        <v>41773.916666666664</v>
      </c>
      <c r="B7246" s="15">
        <v>0.61</v>
      </c>
      <c r="C7246" s="12">
        <f t="shared" si="6887"/>
        <v>17.273276425999999</v>
      </c>
      <c r="D7246" s="64">
        <f t="shared" si="6888"/>
        <v>1.9074783783312881E-2</v>
      </c>
      <c r="E7246" s="13">
        <f t="shared" si="6889"/>
        <v>0.91558962159901836</v>
      </c>
      <c r="F7246">
        <v>1.85</v>
      </c>
      <c r="G7246">
        <v>1.85</v>
      </c>
      <c r="H7246" s="16">
        <f t="shared" si="6864"/>
        <v>5.0297396609405096</v>
      </c>
      <c r="I7246" s="16">
        <f t="shared" si="6890"/>
        <v>86.880083514240937</v>
      </c>
      <c r="J7246" s="48">
        <f t="shared" si="6891"/>
        <v>0.15638415032563366</v>
      </c>
      <c r="K7246" s="16"/>
      <c r="L7246" s="15"/>
      <c r="M7246" s="16">
        <f t="shared" si="6892"/>
        <v>9.5941196518793667E-2</v>
      </c>
      <c r="N7246" s="16">
        <f t="shared" ref="N7246:N7247" si="6917">AVERAGE(H7246:H7293)</f>
        <v>5.1117558305842881</v>
      </c>
      <c r="O7246" s="16">
        <f t="shared" ref="O7246:O7247" si="6918">AVERAGE(E7246:E7293)</f>
        <v>0.88181787326134986</v>
      </c>
    </row>
    <row r="7247" spans="1:15" ht="15.75" x14ac:dyDescent="0.25">
      <c r="A7247" s="14">
        <v>41773.9375</v>
      </c>
      <c r="B7247" s="15">
        <v>0.61</v>
      </c>
      <c r="C7247" s="12">
        <f t="shared" si="6887"/>
        <v>17.273276425999999</v>
      </c>
      <c r="D7247" s="64">
        <f t="shared" si="6888"/>
        <v>1.9074783783312881E-2</v>
      </c>
      <c r="E7247" s="13">
        <f t="shared" si="6889"/>
        <v>0.91558962159901836</v>
      </c>
      <c r="F7247">
        <v>1.9</v>
      </c>
      <c r="G7247">
        <v>1.9</v>
      </c>
      <c r="H7247" s="16">
        <f t="shared" si="6864"/>
        <v>5.1436839938157926</v>
      </c>
      <c r="I7247" s="16">
        <f t="shared" si="6890"/>
        <v>88.848275473171853</v>
      </c>
      <c r="J7247" s="48">
        <f t="shared" si="6891"/>
        <v>0.15992689585170933</v>
      </c>
      <c r="K7247" s="16"/>
      <c r="L7247" s="15"/>
      <c r="M7247" s="16">
        <f t="shared" si="6892"/>
        <v>9.8114660031723519E-2</v>
      </c>
      <c r="N7247" s="16">
        <f t="shared" si="6917"/>
        <v>5.1055348569297214</v>
      </c>
      <c r="O7247" s="16">
        <f t="shared" si="6918"/>
        <v>0.88056706776736215</v>
      </c>
    </row>
    <row r="7248" spans="1:15" ht="15.75" x14ac:dyDescent="0.25">
      <c r="A7248" s="14">
        <v>41773.958333333336</v>
      </c>
      <c r="B7248" s="15">
        <v>0.61</v>
      </c>
      <c r="C7248" s="12">
        <f t="shared" si="6887"/>
        <v>17.273276425999999</v>
      </c>
      <c r="D7248" s="64">
        <f t="shared" si="6888"/>
        <v>1.9074783783312881E-2</v>
      </c>
      <c r="E7248" s="13">
        <f t="shared" si="6889"/>
        <v>0.91558962159901836</v>
      </c>
      <c r="F7248">
        <v>1.84</v>
      </c>
      <c r="G7248">
        <v>1.84</v>
      </c>
      <c r="H7248" s="16">
        <f t="shared" si="6864"/>
        <v>5.0068920276218289</v>
      </c>
      <c r="I7248" s="16">
        <f t="shared" si="6890"/>
        <v>86.485430028247478</v>
      </c>
      <c r="J7248" s="48">
        <f t="shared" si="6891"/>
        <v>0.15567377405084545</v>
      </c>
      <c r="K7248" s="16"/>
      <c r="L7248" s="15"/>
      <c r="M7248" s="16">
        <f t="shared" si="6892"/>
        <v>9.5505382853279419E-2</v>
      </c>
      <c r="N7248" s="16"/>
      <c r="O7248" s="16"/>
    </row>
    <row r="7249" spans="1:15" ht="15.75" x14ac:dyDescent="0.25">
      <c r="A7249" s="14">
        <v>41773.979166666664</v>
      </c>
      <c r="B7249" s="15">
        <v>0.61</v>
      </c>
      <c r="C7249" s="12">
        <f t="shared" si="6887"/>
        <v>17.273276425999999</v>
      </c>
      <c r="D7249" s="64">
        <f t="shared" si="6888"/>
        <v>1.9074783783312881E-2</v>
      </c>
      <c r="E7249" s="13">
        <f t="shared" si="6889"/>
        <v>0.91558962159901836</v>
      </c>
      <c r="F7249">
        <v>1.89</v>
      </c>
      <c r="G7249">
        <v>1.89</v>
      </c>
      <c r="H7249" s="16">
        <f t="shared" si="6864"/>
        <v>5.1209339016711199</v>
      </c>
      <c r="I7249" s="16">
        <f t="shared" si="6890"/>
        <v>88.455306842839946</v>
      </c>
      <c r="J7249" s="48">
        <f t="shared" si="6891"/>
        <v>0.15921955231711188</v>
      </c>
      <c r="K7249" s="16"/>
      <c r="L7249" s="15"/>
      <c r="M7249" s="16">
        <f t="shared" si="6892"/>
        <v>9.7680706943013423E-2</v>
      </c>
      <c r="N7249" s="16">
        <f t="shared" ref="N7249" si="6919">AVERAGE(H7249:H7296)</f>
        <v>5.096445491693034</v>
      </c>
      <c r="O7249" s="16">
        <f t="shared" ref="O7249" si="6920">AVERAGE(E7249:E7296)</f>
        <v>0.87806545677938663</v>
      </c>
    </row>
    <row r="7250" spans="1:15" ht="15.75" x14ac:dyDescent="0.25">
      <c r="A7250" s="14">
        <v>41774</v>
      </c>
      <c r="B7250" s="15">
        <v>0.61</v>
      </c>
      <c r="C7250" s="12">
        <f t="shared" si="6887"/>
        <v>17.273276425999999</v>
      </c>
      <c r="D7250" s="64">
        <f t="shared" si="6888"/>
        <v>1.9074783783312881E-2</v>
      </c>
      <c r="E7250" s="13">
        <f t="shared" si="6889"/>
        <v>0.91558962159901836</v>
      </c>
      <c r="F7250">
        <v>2.0699999999999998</v>
      </c>
      <c r="G7250">
        <v>2.0699999999999998</v>
      </c>
      <c r="H7250" s="16">
        <f t="shared" si="6864"/>
        <v>5.5275966493568962</v>
      </c>
      <c r="I7250" s="16">
        <f t="shared" si="6890"/>
        <v>95.479704895773054</v>
      </c>
      <c r="J7250" s="48">
        <f t="shared" si="6891"/>
        <v>0.17186346881239151</v>
      </c>
      <c r="K7250" s="16">
        <f>SUM(J7250:J7297)</f>
        <v>7.2725853462555863</v>
      </c>
      <c r="L7250" s="16">
        <f>K7250/1.63</f>
        <v>4.4617088013837956</v>
      </c>
      <c r="M7250" s="16">
        <f t="shared" si="6892"/>
        <v>0.10543771092784755</v>
      </c>
      <c r="N7250" s="16"/>
      <c r="O7250" s="16"/>
    </row>
    <row r="7251" spans="1:15" ht="15.75" x14ac:dyDescent="0.25">
      <c r="A7251" s="14">
        <v>41774.020833333336</v>
      </c>
      <c r="B7251" s="15">
        <v>0.61</v>
      </c>
      <c r="C7251" s="12">
        <f t="shared" si="6887"/>
        <v>17.273276425999999</v>
      </c>
      <c r="D7251" s="64">
        <f t="shared" si="6888"/>
        <v>1.9074783783312881E-2</v>
      </c>
      <c r="E7251" s="13">
        <f t="shared" si="6889"/>
        <v>0.91558962159901836</v>
      </c>
      <c r="F7251">
        <v>2.02</v>
      </c>
      <c r="G7251">
        <v>2.02</v>
      </c>
      <c r="H7251" s="16">
        <f t="shared" si="6864"/>
        <v>5.4152237405209567</v>
      </c>
      <c r="I7251" s="16">
        <f t="shared" si="6890"/>
        <v>93.538656578656173</v>
      </c>
      <c r="J7251" s="48">
        <f t="shared" si="6891"/>
        <v>0.16836958184158113</v>
      </c>
      <c r="K7251" s="16"/>
      <c r="L7251" s="15"/>
      <c r="M7251" s="16">
        <f t="shared" si="6892"/>
        <v>0.10329422198870009</v>
      </c>
      <c r="N7251" s="16">
        <f t="shared" ref="N7251" si="6921">AVERAGE(H7251:H7298)</f>
        <v>5.0750772709147443</v>
      </c>
      <c r="O7251" s="16">
        <f t="shared" ref="O7251" si="6922">AVERAGE(E7251:E7298)</f>
        <v>0.87556384579141122</v>
      </c>
    </row>
    <row r="7252" spans="1:15" ht="15.75" x14ac:dyDescent="0.25">
      <c r="A7252" s="14">
        <v>41774.041666666664</v>
      </c>
      <c r="B7252" s="15">
        <v>0.61</v>
      </c>
      <c r="C7252" s="12">
        <f t="shared" si="6887"/>
        <v>17.273276425999999</v>
      </c>
      <c r="D7252" s="64">
        <f t="shared" si="6888"/>
        <v>1.9074783783312881E-2</v>
      </c>
      <c r="E7252" s="13">
        <f t="shared" si="6889"/>
        <v>0.91558962159901836</v>
      </c>
      <c r="F7252">
        <v>1.81</v>
      </c>
      <c r="G7252">
        <v>1.81</v>
      </c>
      <c r="H7252" s="16">
        <f t="shared" si="6864"/>
        <v>4.9382293644565252</v>
      </c>
      <c r="I7252" s="16">
        <f t="shared" si="6890"/>
        <v>85.299400867247854</v>
      </c>
      <c r="J7252" s="48">
        <f t="shared" si="6891"/>
        <v>0.15353892156104612</v>
      </c>
      <c r="K7252" s="16"/>
      <c r="L7252" s="15"/>
      <c r="M7252" s="16">
        <f t="shared" si="6892"/>
        <v>9.4195657399414809E-2</v>
      </c>
      <c r="N7252" s="16"/>
      <c r="O7252" s="16"/>
    </row>
    <row r="7253" spans="1:15" ht="15.75" x14ac:dyDescent="0.25">
      <c r="A7253" s="14">
        <v>41774.0625</v>
      </c>
      <c r="B7253" s="15">
        <v>0.61</v>
      </c>
      <c r="C7253" s="12">
        <f t="shared" si="6887"/>
        <v>17.273276425999999</v>
      </c>
      <c r="D7253" s="64">
        <f t="shared" si="6888"/>
        <v>1.9074783783312881E-2</v>
      </c>
      <c r="E7253" s="13">
        <f t="shared" si="6889"/>
        <v>0.91558962159901836</v>
      </c>
      <c r="F7253">
        <v>2.06</v>
      </c>
      <c r="G7253">
        <v>2.06</v>
      </c>
      <c r="H7253" s="16">
        <f t="shared" si="6864"/>
        <v>5.5051571372198369</v>
      </c>
      <c r="I7253" s="16">
        <f t="shared" si="6890"/>
        <v>95.092100999765051</v>
      </c>
      <c r="J7253" s="48">
        <f t="shared" si="6891"/>
        <v>0.17116578179957709</v>
      </c>
      <c r="K7253" s="16"/>
      <c r="L7253" s="15"/>
      <c r="M7253" s="16">
        <f t="shared" si="6892"/>
        <v>0.10500968208563012</v>
      </c>
      <c r="N7253" s="16">
        <f t="shared" ref="N7253:N7254" si="6923">AVERAGE(H7253:H7300)</f>
        <v>5.0651192007751202</v>
      </c>
      <c r="O7253" s="16">
        <f t="shared" ref="O7253:O7254" si="6924">AVERAGE(E7253:E7300)</f>
        <v>0.87306223480343581</v>
      </c>
    </row>
    <row r="7254" spans="1:15" ht="15.75" x14ac:dyDescent="0.25">
      <c r="A7254" s="14">
        <v>41774.083333333336</v>
      </c>
      <c r="B7254" s="15">
        <v>0.61</v>
      </c>
      <c r="C7254" s="12">
        <f t="shared" si="6887"/>
        <v>17.273276425999999</v>
      </c>
      <c r="D7254" s="64">
        <f t="shared" si="6888"/>
        <v>1.9074783783312881E-2</v>
      </c>
      <c r="E7254" s="13">
        <f t="shared" si="6889"/>
        <v>0.91558962159901836</v>
      </c>
      <c r="F7254">
        <v>1.89</v>
      </c>
      <c r="G7254">
        <v>1.89</v>
      </c>
      <c r="H7254" s="16">
        <f t="shared" si="6864"/>
        <v>5.1209339016711199</v>
      </c>
      <c r="I7254" s="16">
        <f t="shared" si="6890"/>
        <v>88.455306842839946</v>
      </c>
      <c r="J7254" s="48">
        <f t="shared" si="6891"/>
        <v>0.15921955231711188</v>
      </c>
      <c r="K7254" s="16"/>
      <c r="L7254" s="15"/>
      <c r="M7254" s="16">
        <f t="shared" si="6892"/>
        <v>9.7680706943013423E-2</v>
      </c>
      <c r="N7254" s="16">
        <f t="shared" si="6923"/>
        <v>5.0697780821837863</v>
      </c>
      <c r="O7254" s="16">
        <f t="shared" si="6924"/>
        <v>0.87431304029742341</v>
      </c>
    </row>
    <row r="7255" spans="1:15" ht="15.75" x14ac:dyDescent="0.25">
      <c r="A7255" s="14">
        <v>41774.104166666664</v>
      </c>
      <c r="B7255" s="15">
        <v>0.61</v>
      </c>
      <c r="C7255" s="12">
        <f t="shared" si="6887"/>
        <v>17.273276425999999</v>
      </c>
      <c r="D7255" s="64">
        <f t="shared" si="6888"/>
        <v>1.9074783783312881E-2</v>
      </c>
      <c r="E7255" s="13">
        <f t="shared" si="6889"/>
        <v>0.91558962159901836</v>
      </c>
      <c r="F7255">
        <v>1.81</v>
      </c>
      <c r="G7255">
        <v>1.81</v>
      </c>
      <c r="H7255" s="16">
        <f t="shared" si="6864"/>
        <v>4.9382293644565252</v>
      </c>
      <c r="I7255" s="16">
        <f t="shared" si="6890"/>
        <v>85.299400867247854</v>
      </c>
      <c r="J7255" s="48">
        <f t="shared" si="6891"/>
        <v>0.15353892156104612</v>
      </c>
      <c r="K7255" s="16"/>
      <c r="L7255" s="15"/>
      <c r="M7255" s="16">
        <f t="shared" si="6892"/>
        <v>9.4195657399414809E-2</v>
      </c>
      <c r="N7255" s="16"/>
      <c r="O7255" s="16"/>
    </row>
    <row r="7256" spans="1:15" ht="15.75" x14ac:dyDescent="0.25">
      <c r="A7256" s="14">
        <v>41774.125</v>
      </c>
      <c r="B7256" s="15">
        <v>0.61</v>
      </c>
      <c r="C7256" s="12">
        <f t="shared" si="6887"/>
        <v>17.273276425999999</v>
      </c>
      <c r="D7256" s="64">
        <f t="shared" si="6888"/>
        <v>1.9074783783312881E-2</v>
      </c>
      <c r="E7256" s="13">
        <f t="shared" si="6889"/>
        <v>0.91558962159901836</v>
      </c>
      <c r="F7256">
        <v>1.87</v>
      </c>
      <c r="G7256">
        <v>1.87</v>
      </c>
      <c r="H7256" s="16">
        <f t="shared" ref="H7256:H7319" si="6925" xml:space="preserve"> 3*(G7256^0.84)</f>
        <v>5.0753757956785313</v>
      </c>
      <c r="I7256" s="16">
        <f t="shared" si="6890"/>
        <v>87.668369084584967</v>
      </c>
      <c r="J7256" s="48">
        <f t="shared" si="6891"/>
        <v>0.15780306435225291</v>
      </c>
      <c r="K7256" s="16"/>
      <c r="L7256" s="15"/>
      <c r="M7256" s="16">
        <f t="shared" si="6892"/>
        <v>9.6811695921627555E-2</v>
      </c>
      <c r="N7256" s="16">
        <f t="shared" ref="N7256" si="6926">AVERAGE(H7256:H7303)</f>
        <v>5.5276220560989566</v>
      </c>
      <c r="O7256" s="16">
        <f t="shared" ref="O7256" si="6927">AVERAGE(E7256:E7303)</f>
        <v>1.0894515852633126</v>
      </c>
    </row>
    <row r="7257" spans="1:15" ht="15.75" x14ac:dyDescent="0.25">
      <c r="A7257" s="14">
        <v>41774.145833333336</v>
      </c>
      <c r="B7257" s="15">
        <v>0.61</v>
      </c>
      <c r="C7257" s="12">
        <f t="shared" si="6887"/>
        <v>17.273276425999999</v>
      </c>
      <c r="D7257" s="64">
        <f t="shared" si="6888"/>
        <v>1.9074783783312881E-2</v>
      </c>
      <c r="E7257" s="13">
        <f t="shared" si="6889"/>
        <v>0.91558962159901836</v>
      </c>
      <c r="F7257">
        <v>1.78</v>
      </c>
      <c r="G7257">
        <v>1.78</v>
      </c>
      <c r="H7257" s="16">
        <f t="shared" si="6925"/>
        <v>4.8693843617743191</v>
      </c>
      <c r="I7257" s="16">
        <f t="shared" si="6890"/>
        <v>84.110222105369402</v>
      </c>
      <c r="J7257" s="48">
        <f t="shared" si="6891"/>
        <v>0.15139839978966491</v>
      </c>
      <c r="K7257" s="16"/>
      <c r="L7257" s="15"/>
      <c r="M7257" s="16">
        <f t="shared" si="6892"/>
        <v>9.2882453858690137E-2</v>
      </c>
      <c r="N7257" s="16"/>
      <c r="O7257" s="16"/>
    </row>
    <row r="7258" spans="1:15" ht="15.75" x14ac:dyDescent="0.25">
      <c r="A7258" s="14">
        <v>41774.166666666664</v>
      </c>
      <c r="B7258" s="15">
        <v>0.61</v>
      </c>
      <c r="C7258" s="12">
        <f t="shared" si="6887"/>
        <v>17.273276425999999</v>
      </c>
      <c r="D7258" s="64">
        <f t="shared" si="6888"/>
        <v>1.9074783783312881E-2</v>
      </c>
      <c r="E7258" s="13">
        <f t="shared" si="6889"/>
        <v>0.91558962159901836</v>
      </c>
      <c r="F7258">
        <v>1.89</v>
      </c>
      <c r="G7258">
        <v>1.89</v>
      </c>
      <c r="H7258" s="16">
        <f t="shared" si="6925"/>
        <v>5.1209339016711199</v>
      </c>
      <c r="I7258" s="16">
        <f t="shared" si="6890"/>
        <v>88.455306842839946</v>
      </c>
      <c r="J7258" s="48">
        <f t="shared" si="6891"/>
        <v>0.15921955231711188</v>
      </c>
      <c r="K7258" s="16"/>
      <c r="L7258" s="15"/>
      <c r="M7258" s="16">
        <f t="shared" si="6892"/>
        <v>9.7680706943013423E-2</v>
      </c>
      <c r="N7258" s="16">
        <f t="shared" ref="N7258" si="6928">AVERAGE(H7258:H7305)</f>
        <v>6.861479822390816</v>
      </c>
      <c r="O7258" s="16">
        <f t="shared" ref="O7258" si="6929">AVERAGE(E7258:E7305)</f>
        <v>1.9894061381874844</v>
      </c>
    </row>
    <row r="7259" spans="1:15" ht="15.75" x14ac:dyDescent="0.25">
      <c r="A7259" s="14">
        <v>41774.1875</v>
      </c>
      <c r="B7259" s="15">
        <v>0.61</v>
      </c>
      <c r="C7259" s="12">
        <f t="shared" si="6887"/>
        <v>17.273276425999999</v>
      </c>
      <c r="D7259" s="64">
        <f t="shared" si="6888"/>
        <v>1.9074783783312881E-2</v>
      </c>
      <c r="E7259" s="13">
        <f t="shared" si="6889"/>
        <v>0.91558962159901836</v>
      </c>
      <c r="F7259">
        <v>1.9</v>
      </c>
      <c r="G7259">
        <v>1.9</v>
      </c>
      <c r="H7259" s="16">
        <f t="shared" si="6925"/>
        <v>5.1436839938157926</v>
      </c>
      <c r="I7259" s="16">
        <f t="shared" si="6890"/>
        <v>88.848275473171853</v>
      </c>
      <c r="J7259" s="48">
        <f t="shared" si="6891"/>
        <v>0.15992689585170933</v>
      </c>
      <c r="K7259" s="16"/>
      <c r="L7259" s="15"/>
      <c r="M7259" s="16">
        <f t="shared" si="6892"/>
        <v>9.8114660031723519E-2</v>
      </c>
      <c r="N7259" s="16"/>
      <c r="O7259" s="16"/>
    </row>
    <row r="7260" spans="1:15" ht="15.75" x14ac:dyDescent="0.25">
      <c r="A7260" s="14">
        <v>41774.208333333336</v>
      </c>
      <c r="B7260" s="15">
        <v>0.61</v>
      </c>
      <c r="C7260" s="12">
        <f t="shared" si="6887"/>
        <v>17.273276425999999</v>
      </c>
      <c r="D7260" s="64">
        <f t="shared" si="6888"/>
        <v>1.9074783783312881E-2</v>
      </c>
      <c r="E7260" s="13">
        <f t="shared" si="6889"/>
        <v>0.91558962159901836</v>
      </c>
      <c r="F7260">
        <v>1.83</v>
      </c>
      <c r="G7260">
        <v>1.83</v>
      </c>
      <c r="H7260" s="16">
        <f t="shared" si="6925"/>
        <v>4.9840245180496421</v>
      </c>
      <c r="I7260" s="16">
        <f t="shared" si="6890"/>
        <v>86.090433214232888</v>
      </c>
      <c r="J7260" s="48">
        <f t="shared" si="6891"/>
        <v>0.1549627797856192</v>
      </c>
      <c r="K7260" s="16"/>
      <c r="L7260" s="15"/>
      <c r="M7260" s="16">
        <f t="shared" si="6892"/>
        <v>9.5069190052527119E-2</v>
      </c>
      <c r="N7260" s="16">
        <f t="shared" ref="N7260:N7261" si="6930">AVERAGE(H7260:H7307)</f>
        <v>7.824738932909109</v>
      </c>
      <c r="O7260" s="16">
        <f t="shared" ref="O7260:O7261" si="6931">AVERAGE(E7260:E7307)</f>
        <v>2.6704697296638038</v>
      </c>
    </row>
    <row r="7261" spans="1:15" ht="15.75" x14ac:dyDescent="0.25">
      <c r="A7261" s="14">
        <v>41774.229166666664</v>
      </c>
      <c r="B7261" s="15">
        <v>0.61</v>
      </c>
      <c r="C7261" s="12">
        <f t="shared" si="6887"/>
        <v>17.273276425999999</v>
      </c>
      <c r="D7261" s="64">
        <f t="shared" si="6888"/>
        <v>1.9074783783312881E-2</v>
      </c>
      <c r="E7261" s="13">
        <f t="shared" si="6889"/>
        <v>0.91558962159901836</v>
      </c>
      <c r="F7261">
        <v>1.97</v>
      </c>
      <c r="G7261">
        <v>1.97</v>
      </c>
      <c r="H7261" s="16">
        <f t="shared" si="6925"/>
        <v>5.3024048587393713</v>
      </c>
      <c r="I7261" s="16">
        <f t="shared" si="6890"/>
        <v>91.589904847570637</v>
      </c>
      <c r="J7261" s="48">
        <f t="shared" si="6891"/>
        <v>0.16486182872562716</v>
      </c>
      <c r="K7261" s="16"/>
      <c r="L7261" s="15"/>
      <c r="M7261" s="16">
        <f t="shared" si="6892"/>
        <v>0.10114222621204121</v>
      </c>
      <c r="N7261" s="16">
        <f t="shared" si="6930"/>
        <v>8.2907411163031863</v>
      </c>
      <c r="O7261" s="16">
        <f t="shared" si="6931"/>
        <v>2.9015560446780366</v>
      </c>
    </row>
    <row r="7262" spans="1:15" ht="15.75" x14ac:dyDescent="0.25">
      <c r="A7262" s="14">
        <v>41774.25</v>
      </c>
      <c r="B7262" s="15">
        <v>0.65</v>
      </c>
      <c r="C7262" s="12">
        <f t="shared" si="6887"/>
        <v>18.405950290000003</v>
      </c>
      <c r="D7262" s="64">
        <f t="shared" si="6888"/>
        <v>2.0325589277300618E-2</v>
      </c>
      <c r="E7262" s="13">
        <f t="shared" si="6889"/>
        <v>0.97562828531042978</v>
      </c>
      <c r="F7262">
        <v>1.96</v>
      </c>
      <c r="G7262">
        <v>1.96</v>
      </c>
      <c r="H7262" s="16">
        <f t="shared" si="6925"/>
        <v>5.2797864202603302</v>
      </c>
      <c r="I7262" s="16">
        <f t="shared" si="6890"/>
        <v>97.179486393128698</v>
      </c>
      <c r="J7262" s="48">
        <f t="shared" si="6891"/>
        <v>0.17492307550763167</v>
      </c>
      <c r="K7262" s="16"/>
      <c r="L7262" s="15"/>
      <c r="M7262" s="16">
        <f t="shared" si="6892"/>
        <v>0.10731477025008078</v>
      </c>
      <c r="N7262" s="16"/>
      <c r="O7262" s="16"/>
    </row>
    <row r="7263" spans="1:15" ht="15.75" x14ac:dyDescent="0.25">
      <c r="A7263" s="14">
        <v>41774.270833333336</v>
      </c>
      <c r="B7263" s="15">
        <v>0.65</v>
      </c>
      <c r="C7263" s="12">
        <f t="shared" si="6887"/>
        <v>18.405950290000003</v>
      </c>
      <c r="D7263" s="64">
        <f t="shared" si="6888"/>
        <v>2.0325589277300618E-2</v>
      </c>
      <c r="E7263" s="13">
        <f t="shared" si="6889"/>
        <v>0.97562828531042978</v>
      </c>
      <c r="F7263">
        <v>1.86</v>
      </c>
      <c r="G7263">
        <v>1.86</v>
      </c>
      <c r="H7263" s="16">
        <f t="shared" si="6925"/>
        <v>5.0525675425825032</v>
      </c>
      <c r="I7263" s="16">
        <f t="shared" si="6890"/>
        <v>92.997307025641035</v>
      </c>
      <c r="J7263" s="48">
        <f t="shared" si="6891"/>
        <v>0.16739515264615387</v>
      </c>
      <c r="K7263" s="16"/>
      <c r="L7263" s="15"/>
      <c r="M7263" s="16">
        <f t="shared" si="6892"/>
        <v>0.10269641266635207</v>
      </c>
      <c r="N7263" s="16">
        <f t="shared" ref="N7263" si="6932">AVERAGE(H7263:H7310)</f>
        <v>14.411228805375055</v>
      </c>
      <c r="O7263" s="16">
        <f t="shared" ref="O7263" si="6933">AVERAGE(E7263:E7310)</f>
        <v>8.052998471666502</v>
      </c>
    </row>
    <row r="7264" spans="1:15" ht="15.75" x14ac:dyDescent="0.25">
      <c r="A7264" s="14">
        <v>41774.291666666664</v>
      </c>
      <c r="B7264" s="15">
        <v>0.65</v>
      </c>
      <c r="C7264" s="12">
        <f t="shared" si="6887"/>
        <v>18.405950290000003</v>
      </c>
      <c r="D7264" s="64">
        <f t="shared" si="6888"/>
        <v>2.0325589277300618E-2</v>
      </c>
      <c r="E7264" s="13">
        <f t="shared" si="6889"/>
        <v>0.97562828531042978</v>
      </c>
      <c r="F7264">
        <v>1.86</v>
      </c>
      <c r="G7264">
        <v>1.86</v>
      </c>
      <c r="H7264" s="16">
        <f t="shared" si="6925"/>
        <v>5.0525675425825032</v>
      </c>
      <c r="I7264" s="16">
        <f t="shared" si="6890"/>
        <v>92.997307025641035</v>
      </c>
      <c r="J7264" s="48">
        <f t="shared" si="6891"/>
        <v>0.16739515264615387</v>
      </c>
      <c r="K7264" s="16"/>
      <c r="L7264" s="15"/>
      <c r="M7264" s="16">
        <f t="shared" si="6892"/>
        <v>0.10269641266635207</v>
      </c>
      <c r="N7264" s="16"/>
      <c r="O7264" s="16"/>
    </row>
    <row r="7265" spans="1:15" ht="15.75" x14ac:dyDescent="0.25">
      <c r="A7265" s="14">
        <v>41774.3125</v>
      </c>
      <c r="B7265" s="15">
        <v>0.65</v>
      </c>
      <c r="C7265" s="12">
        <f t="shared" si="6887"/>
        <v>18.405950290000003</v>
      </c>
      <c r="D7265" s="64">
        <f t="shared" si="6888"/>
        <v>2.0325589277300618E-2</v>
      </c>
      <c r="E7265" s="13">
        <f t="shared" si="6889"/>
        <v>0.97562828531042978</v>
      </c>
      <c r="F7265">
        <v>2</v>
      </c>
      <c r="G7265">
        <v>2</v>
      </c>
      <c r="H7265" s="16">
        <f t="shared" si="6925"/>
        <v>5.3701504255678341</v>
      </c>
      <c r="I7265" s="16">
        <f t="shared" si="6890"/>
        <v>98.842721782823915</v>
      </c>
      <c r="J7265" s="48">
        <f t="shared" si="6891"/>
        <v>0.17791689920908305</v>
      </c>
      <c r="K7265" s="16"/>
      <c r="L7265" s="15"/>
      <c r="M7265" s="16">
        <f t="shared" si="6892"/>
        <v>0.10915147190741292</v>
      </c>
      <c r="N7265" s="16">
        <f t="shared" ref="N7265" si="6934">AVERAGE(H7265:H7312)</f>
        <v>18.088063535099145</v>
      </c>
      <c r="O7265" s="16">
        <f t="shared" ref="O7265" si="6935">AVERAGE(E7265:E7312)</f>
        <v>11.827304049774478</v>
      </c>
    </row>
    <row r="7266" spans="1:15" ht="15.75" x14ac:dyDescent="0.25">
      <c r="A7266" s="14">
        <v>41774.333333333336</v>
      </c>
      <c r="B7266" s="15">
        <v>0.65</v>
      </c>
      <c r="C7266" s="12">
        <f t="shared" si="6887"/>
        <v>18.405950290000003</v>
      </c>
      <c r="D7266" s="64">
        <f t="shared" si="6888"/>
        <v>2.0325589277300618E-2</v>
      </c>
      <c r="E7266" s="13">
        <f t="shared" si="6889"/>
        <v>0.97562828531042978</v>
      </c>
      <c r="F7266">
        <v>1.88</v>
      </c>
      <c r="G7266">
        <v>1.88</v>
      </c>
      <c r="H7266" s="16">
        <f t="shared" si="6925"/>
        <v>5.0981645419376473</v>
      </c>
      <c r="I7266" s="16">
        <f t="shared" si="6890"/>
        <v>93.836563129144977</v>
      </c>
      <c r="J7266" s="48">
        <f t="shared" si="6891"/>
        <v>0.16890581363246093</v>
      </c>
      <c r="K7266" s="16"/>
      <c r="L7266" s="15"/>
      <c r="M7266" s="16">
        <f t="shared" si="6892"/>
        <v>0.10362319854752206</v>
      </c>
      <c r="N7266" s="16"/>
      <c r="O7266" s="16"/>
    </row>
    <row r="7267" spans="1:15" ht="15.75" x14ac:dyDescent="0.25">
      <c r="A7267" s="14">
        <v>41774.354166666664</v>
      </c>
      <c r="B7267" s="15">
        <v>0.61</v>
      </c>
      <c r="C7267" s="12">
        <f t="shared" si="6887"/>
        <v>17.273276425999999</v>
      </c>
      <c r="D7267" s="64">
        <f t="shared" si="6888"/>
        <v>1.9074783783312881E-2</v>
      </c>
      <c r="E7267" s="13">
        <f t="shared" si="6889"/>
        <v>0.91558962159901836</v>
      </c>
      <c r="F7267">
        <v>2.04</v>
      </c>
      <c r="G7267">
        <v>2.04</v>
      </c>
      <c r="H7267" s="16">
        <f t="shared" si="6925"/>
        <v>5.4602257074720688</v>
      </c>
      <c r="I7267" s="16">
        <f t="shared" si="6890"/>
        <v>94.315987993516458</v>
      </c>
      <c r="J7267" s="48">
        <f t="shared" si="6891"/>
        <v>0.16976877838832963</v>
      </c>
      <c r="K7267" s="16"/>
      <c r="L7267" s="15"/>
      <c r="M7267" s="16">
        <f t="shared" si="6892"/>
        <v>0.10415262477811635</v>
      </c>
      <c r="N7267" s="16">
        <f t="shared" ref="N7267:N7268" si="6936">AVERAGE(H7267:H7314)</f>
        <v>21.093344943851346</v>
      </c>
      <c r="O7267" s="16">
        <f t="shared" ref="O7267:O7268" si="6937">AVERAGE(E7267:E7314)</f>
        <v>14.944936743538896</v>
      </c>
    </row>
    <row r="7268" spans="1:15" ht="15.75" x14ac:dyDescent="0.25">
      <c r="A7268" s="14">
        <v>41774.375</v>
      </c>
      <c r="B7268" s="15">
        <v>0.56999999999999995</v>
      </c>
      <c r="C7268" s="12">
        <f t="shared" si="6887"/>
        <v>16.140602561999998</v>
      </c>
      <c r="D7268" s="64">
        <f t="shared" si="6888"/>
        <v>1.7823978289325151E-2</v>
      </c>
      <c r="E7268" s="13">
        <f t="shared" si="6889"/>
        <v>0.85555095788760727</v>
      </c>
      <c r="F7268">
        <v>2.09</v>
      </c>
      <c r="G7268">
        <v>2.09</v>
      </c>
      <c r="H7268" s="16">
        <f t="shared" si="6925"/>
        <v>5.5724237565215331</v>
      </c>
      <c r="I7268" s="16">
        <f t="shared" si="6890"/>
        <v>89.942277161061114</v>
      </c>
      <c r="J7268" s="48">
        <f t="shared" si="6891"/>
        <v>0.16189609888991</v>
      </c>
      <c r="K7268" s="16"/>
      <c r="L7268" s="15"/>
      <c r="M7268" s="16">
        <f t="shared" si="6892"/>
        <v>9.9322760055159512E-2</v>
      </c>
      <c r="N7268" s="16">
        <f t="shared" si="6936"/>
        <v>22.415555956831479</v>
      </c>
      <c r="O7268" s="16">
        <f t="shared" si="6937"/>
        <v>15.92650635494577</v>
      </c>
    </row>
    <row r="7269" spans="1:15" ht="15.75" x14ac:dyDescent="0.25">
      <c r="A7269" s="14">
        <v>41774.395833333336</v>
      </c>
      <c r="B7269" s="15">
        <v>0.56999999999999995</v>
      </c>
      <c r="C7269" s="12">
        <f t="shared" si="6887"/>
        <v>16.140602561999998</v>
      </c>
      <c r="D7269" s="64">
        <f t="shared" si="6888"/>
        <v>1.7823978289325151E-2</v>
      </c>
      <c r="E7269" s="13">
        <f t="shared" si="6889"/>
        <v>0.85555095788760727</v>
      </c>
      <c r="F7269">
        <v>1.8</v>
      </c>
      <c r="G7269">
        <v>1.8</v>
      </c>
      <c r="H7269" s="16">
        <f t="shared" si="6925"/>
        <v>4.9153014638237584</v>
      </c>
      <c r="I7269" s="16">
        <f t="shared" si="6890"/>
        <v>79.335927399996095</v>
      </c>
      <c r="J7269" s="48">
        <f t="shared" si="6891"/>
        <v>0.14280466931999297</v>
      </c>
      <c r="K7269" s="16"/>
      <c r="L7269" s="15"/>
      <c r="M7269" s="16">
        <f t="shared" si="6892"/>
        <v>8.7610226576682812E-2</v>
      </c>
      <c r="N7269" s="16"/>
      <c r="O7269" s="16"/>
    </row>
    <row r="7270" spans="1:15" ht="15.75" x14ac:dyDescent="0.25">
      <c r="A7270" s="14">
        <v>41774.416666666664</v>
      </c>
      <c r="B7270" s="15">
        <v>0.56999999999999995</v>
      </c>
      <c r="C7270" s="12">
        <f t="shared" si="6887"/>
        <v>16.140602561999998</v>
      </c>
      <c r="D7270" s="64">
        <f t="shared" si="6888"/>
        <v>1.7823978289325151E-2</v>
      </c>
      <c r="E7270" s="13">
        <f t="shared" si="6889"/>
        <v>0.85555095788760727</v>
      </c>
      <c r="F7270">
        <v>1.99</v>
      </c>
      <c r="G7270">
        <v>1.99</v>
      </c>
      <c r="H7270" s="16">
        <f t="shared" si="6925"/>
        <v>5.3475867544382423</v>
      </c>
      <c r="I7270" s="16">
        <f t="shared" si="6890"/>
        <v>86.313272469203142</v>
      </c>
      <c r="J7270" s="48">
        <f t="shared" si="6891"/>
        <v>0.15536389044456564</v>
      </c>
      <c r="K7270" s="16"/>
      <c r="L7270" s="15"/>
      <c r="M7270" s="16">
        <f t="shared" si="6892"/>
        <v>9.5315270211389969E-2</v>
      </c>
      <c r="N7270" s="16">
        <f t="shared" ref="N7270" si="6938">AVERAGE(H7270:H7317)</f>
        <v>24.727625448755287</v>
      </c>
      <c r="O7270" s="16">
        <f t="shared" ref="O7270" si="6939">AVERAGE(E7270:E7317)</f>
        <v>17.329284716453007</v>
      </c>
    </row>
    <row r="7271" spans="1:15" ht="15.75" x14ac:dyDescent="0.25">
      <c r="A7271" s="14">
        <v>41774.4375</v>
      </c>
      <c r="B7271" s="15">
        <v>0.56999999999999995</v>
      </c>
      <c r="C7271" s="12">
        <f t="shared" si="6887"/>
        <v>16.140602561999998</v>
      </c>
      <c r="D7271" s="64">
        <f t="shared" si="6888"/>
        <v>1.7823978289325151E-2</v>
      </c>
      <c r="E7271" s="13">
        <f t="shared" si="6889"/>
        <v>0.85555095788760727</v>
      </c>
      <c r="F7271">
        <v>1.78</v>
      </c>
      <c r="G7271">
        <v>1.78</v>
      </c>
      <c r="H7271" s="16">
        <f t="shared" si="6925"/>
        <v>4.8693843617743191</v>
      </c>
      <c r="I7271" s="16">
        <f t="shared" si="6890"/>
        <v>78.594797705017299</v>
      </c>
      <c r="J7271" s="48">
        <f t="shared" si="6891"/>
        <v>0.14147063586903114</v>
      </c>
      <c r="K7271" s="16"/>
      <c r="L7271" s="15"/>
      <c r="M7271" s="16">
        <f t="shared" si="6892"/>
        <v>8.6791801146644879E-2</v>
      </c>
      <c r="N7271" s="16"/>
      <c r="O7271" s="16"/>
    </row>
    <row r="7272" spans="1:15" ht="15.75" x14ac:dyDescent="0.25">
      <c r="A7272" s="14">
        <v>41774.458333333336</v>
      </c>
      <c r="B7272" s="15">
        <v>0.56999999999999995</v>
      </c>
      <c r="C7272" s="12">
        <f t="shared" si="6887"/>
        <v>16.140602561999998</v>
      </c>
      <c r="D7272" s="64">
        <f t="shared" si="6888"/>
        <v>1.7823978289325151E-2</v>
      </c>
      <c r="E7272" s="13">
        <f t="shared" si="6889"/>
        <v>0.85555095788760727</v>
      </c>
      <c r="F7272">
        <v>1.77</v>
      </c>
      <c r="G7272">
        <v>1.77</v>
      </c>
      <c r="H7272" s="16">
        <f t="shared" si="6925"/>
        <v>4.8463948943653303</v>
      </c>
      <c r="I7272" s="16">
        <f t="shared" si="6890"/>
        <v>78.22373384845676</v>
      </c>
      <c r="J7272" s="48">
        <f t="shared" si="6891"/>
        <v>0.14080272092722215</v>
      </c>
      <c r="K7272" s="16"/>
      <c r="L7272" s="15"/>
      <c r="M7272" s="16">
        <f t="shared" si="6892"/>
        <v>8.6382037378663901E-2</v>
      </c>
      <c r="N7272" s="16">
        <f t="shared" ref="N7272" si="6940">AVERAGE(H7272:H7319)</f>
        <v>26.809729451125083</v>
      </c>
      <c r="O7272" s="16">
        <f t="shared" ref="O7272" si="6941">AVERAGE(E7272:E7319)</f>
        <v>18.231740880365155</v>
      </c>
    </row>
    <row r="7273" spans="1:15" ht="15.75" x14ac:dyDescent="0.25">
      <c r="A7273" s="14">
        <v>41774.479166666664</v>
      </c>
      <c r="B7273" s="15">
        <v>0.56999999999999995</v>
      </c>
      <c r="C7273" s="12">
        <f t="shared" si="6887"/>
        <v>16.140602561999998</v>
      </c>
      <c r="D7273" s="64">
        <f t="shared" si="6888"/>
        <v>1.7823978289325151E-2</v>
      </c>
      <c r="E7273" s="13">
        <f t="shared" si="6889"/>
        <v>0.85555095788760727</v>
      </c>
      <c r="F7273">
        <v>1.95</v>
      </c>
      <c r="G7273">
        <v>1.95</v>
      </c>
      <c r="H7273" s="16">
        <f t="shared" si="6925"/>
        <v>5.2571495101249024</v>
      </c>
      <c r="I7273" s="16">
        <f t="shared" si="6890"/>
        <v>84.853560851939037</v>
      </c>
      <c r="J7273" s="48">
        <f t="shared" si="6891"/>
        <v>0.15273640953349024</v>
      </c>
      <c r="K7273" s="16"/>
      <c r="L7273" s="15"/>
      <c r="M7273" s="16">
        <f t="shared" si="6892"/>
        <v>9.3703318732202612E-2</v>
      </c>
      <c r="N7273" s="16"/>
      <c r="O7273" s="16"/>
    </row>
    <row r="7274" spans="1:15" ht="15.75" x14ac:dyDescent="0.25">
      <c r="A7274" s="14">
        <v>41774.5</v>
      </c>
      <c r="B7274" s="15">
        <v>0.56999999999999995</v>
      </c>
      <c r="C7274" s="12">
        <f t="shared" si="6887"/>
        <v>16.140602561999998</v>
      </c>
      <c r="D7274" s="64">
        <f t="shared" si="6888"/>
        <v>1.7823978289325151E-2</v>
      </c>
      <c r="E7274" s="13">
        <f t="shared" si="6889"/>
        <v>0.85555095788760727</v>
      </c>
      <c r="F7274">
        <v>1.96</v>
      </c>
      <c r="G7274">
        <v>1.96</v>
      </c>
      <c r="H7274" s="16">
        <f t="shared" si="6925"/>
        <v>5.2797864202603302</v>
      </c>
      <c r="I7274" s="16">
        <f t="shared" si="6890"/>
        <v>85.218934221666686</v>
      </c>
      <c r="J7274" s="48">
        <f t="shared" si="6891"/>
        <v>0.15339408159900003</v>
      </c>
      <c r="K7274" s="16"/>
      <c r="L7274" s="15"/>
      <c r="M7274" s="16">
        <f t="shared" si="6892"/>
        <v>9.4106798526993884E-2</v>
      </c>
      <c r="N7274" s="16">
        <f t="shared" ref="N7274:N7275" si="6942">AVERAGE(H7274:H7321)</f>
        <v>28.742047580055726</v>
      </c>
      <c r="O7274" s="16">
        <f t="shared" ref="O7274:O7275" si="6943">AVERAGE(E7274:E7321)</f>
        <v>18.727685258731288</v>
      </c>
    </row>
    <row r="7275" spans="1:15" ht="15.75" x14ac:dyDescent="0.25">
      <c r="A7275" s="14">
        <v>41774.520833333336</v>
      </c>
      <c r="B7275" s="15">
        <v>0.56999999999999995</v>
      </c>
      <c r="C7275" s="12">
        <f t="shared" si="6887"/>
        <v>16.140602561999998</v>
      </c>
      <c r="D7275" s="64">
        <f t="shared" si="6888"/>
        <v>1.7823978289325151E-2</v>
      </c>
      <c r="E7275" s="13">
        <f t="shared" si="6889"/>
        <v>0.85555095788760727</v>
      </c>
      <c r="F7275">
        <v>1.83</v>
      </c>
      <c r="G7275">
        <v>1.83</v>
      </c>
      <c r="H7275" s="16">
        <f t="shared" si="6925"/>
        <v>4.9840245180496421</v>
      </c>
      <c r="I7275" s="16">
        <f t="shared" si="6890"/>
        <v>80.445158905102858</v>
      </c>
      <c r="J7275" s="48">
        <f t="shared" si="6891"/>
        <v>0.14480128602918513</v>
      </c>
      <c r="K7275" s="16"/>
      <c r="L7275" s="15"/>
      <c r="M7275" s="16">
        <f t="shared" si="6892"/>
        <v>8.8835144803181068E-2</v>
      </c>
      <c r="N7275" s="16">
        <f t="shared" si="6942"/>
        <v>29.6248752650021</v>
      </c>
      <c r="O7275" s="16">
        <f t="shared" si="6943"/>
        <v>18.900609118275096</v>
      </c>
    </row>
    <row r="7276" spans="1:15" ht="15.75" x14ac:dyDescent="0.25">
      <c r="A7276" s="14">
        <v>41774.541666666664</v>
      </c>
      <c r="B7276" s="15">
        <v>0.53</v>
      </c>
      <c r="C7276" s="12">
        <f t="shared" si="6887"/>
        <v>15.007928698000002</v>
      </c>
      <c r="D7276" s="64">
        <f t="shared" si="6888"/>
        <v>1.6573172795337425E-2</v>
      </c>
      <c r="E7276" s="13">
        <f t="shared" si="6889"/>
        <v>0.7955122941761964</v>
      </c>
      <c r="F7276">
        <v>1.78</v>
      </c>
      <c r="G7276">
        <v>1.78</v>
      </c>
      <c r="H7276" s="16">
        <f t="shared" si="6925"/>
        <v>4.8693843617743191</v>
      </c>
      <c r="I7276" s="16">
        <f t="shared" si="6890"/>
        <v>73.079373304665225</v>
      </c>
      <c r="J7276" s="48">
        <f t="shared" si="6891"/>
        <v>0.13154287194839739</v>
      </c>
      <c r="K7276" s="16"/>
      <c r="L7276" s="15"/>
      <c r="M7276" s="16">
        <f t="shared" si="6892"/>
        <v>8.0701148434599634E-2</v>
      </c>
      <c r="N7276" s="16"/>
      <c r="O7276" s="16"/>
    </row>
    <row r="7277" spans="1:15" ht="15.75" x14ac:dyDescent="0.25">
      <c r="A7277" s="14">
        <v>41774.5625</v>
      </c>
      <c r="B7277" s="15">
        <v>0.53</v>
      </c>
      <c r="C7277" s="12">
        <f t="shared" si="6887"/>
        <v>15.007928698000002</v>
      </c>
      <c r="D7277" s="64">
        <f t="shared" si="6888"/>
        <v>1.6573172795337425E-2</v>
      </c>
      <c r="E7277" s="13">
        <f t="shared" si="6889"/>
        <v>0.7955122941761964</v>
      </c>
      <c r="F7277">
        <v>1.84</v>
      </c>
      <c r="G7277">
        <v>1.84</v>
      </c>
      <c r="H7277" s="16">
        <f t="shared" si="6925"/>
        <v>5.0068920276218289</v>
      </c>
      <c r="I7277" s="16">
        <f t="shared" si="6890"/>
        <v>75.143078549133065</v>
      </c>
      <c r="J7277" s="48">
        <f t="shared" si="6891"/>
        <v>0.13525754138843951</v>
      </c>
      <c r="K7277" s="16"/>
      <c r="L7277" s="15"/>
      <c r="M7277" s="16">
        <f t="shared" si="6892"/>
        <v>8.2980086741373943E-2</v>
      </c>
      <c r="N7277" s="16">
        <f t="shared" ref="N7277" si="6944">AVERAGE(H7277:H7324)</f>
        <v>31.443331209036234</v>
      </c>
      <c r="O7277" s="16">
        <f t="shared" ref="O7277" si="6945">AVERAGE(E7277:E7324)</f>
        <v>19.157024244542573</v>
      </c>
    </row>
    <row r="7278" spans="1:15" ht="15.75" x14ac:dyDescent="0.25">
      <c r="A7278" s="14">
        <v>41774.583333333336</v>
      </c>
      <c r="B7278" s="15">
        <v>0.53</v>
      </c>
      <c r="C7278" s="12">
        <f t="shared" si="6887"/>
        <v>15.007928698000002</v>
      </c>
      <c r="D7278" s="64">
        <f t="shared" si="6888"/>
        <v>1.6573172795337425E-2</v>
      </c>
      <c r="E7278" s="13">
        <f t="shared" si="6889"/>
        <v>0.7955122941761964</v>
      </c>
      <c r="F7278">
        <v>1.83</v>
      </c>
      <c r="G7278">
        <v>1.83</v>
      </c>
      <c r="H7278" s="16">
        <f t="shared" si="6925"/>
        <v>4.9840245180496421</v>
      </c>
      <c r="I7278" s="16">
        <f t="shared" si="6890"/>
        <v>74.799884595972856</v>
      </c>
      <c r="J7278" s="48">
        <f t="shared" si="6891"/>
        <v>0.13463979227275114</v>
      </c>
      <c r="K7278" s="16"/>
      <c r="L7278" s="15"/>
      <c r="M7278" s="16">
        <f t="shared" si="6892"/>
        <v>8.2601099553835058E-2</v>
      </c>
      <c r="N7278" s="16"/>
      <c r="O7278" s="16"/>
    </row>
    <row r="7279" spans="1:15" ht="15.75" x14ac:dyDescent="0.25">
      <c r="A7279" s="14">
        <v>41774.604166666664</v>
      </c>
      <c r="B7279" s="15">
        <v>0.53</v>
      </c>
      <c r="C7279" s="12">
        <f t="shared" si="6887"/>
        <v>15.007928698000002</v>
      </c>
      <c r="D7279" s="64">
        <f t="shared" si="6888"/>
        <v>1.6573172795337425E-2</v>
      </c>
      <c r="E7279" s="13">
        <f t="shared" si="6889"/>
        <v>0.7955122941761964</v>
      </c>
      <c r="F7279">
        <v>1.83</v>
      </c>
      <c r="G7279">
        <v>1.83</v>
      </c>
      <c r="H7279" s="16">
        <f t="shared" si="6925"/>
        <v>4.9840245180496421</v>
      </c>
      <c r="I7279" s="16">
        <f t="shared" si="6890"/>
        <v>74.799884595972856</v>
      </c>
      <c r="J7279" s="48">
        <f t="shared" si="6891"/>
        <v>0.13463979227275114</v>
      </c>
      <c r="K7279" s="16"/>
      <c r="L7279" s="15"/>
      <c r="M7279" s="16">
        <f t="shared" si="6892"/>
        <v>8.2601099553835058E-2</v>
      </c>
      <c r="N7279" s="16">
        <f t="shared" ref="N7279" si="6946">AVERAGE(H7279:H7326)</f>
        <v>33.036231451115391</v>
      </c>
      <c r="O7279" s="16">
        <f t="shared" ref="O7279" si="6947">AVERAGE(E7279:E7326)</f>
        <v>19.374038997749448</v>
      </c>
    </row>
    <row r="7280" spans="1:15" ht="15.75" x14ac:dyDescent="0.25">
      <c r="A7280" s="14">
        <v>41774.625</v>
      </c>
      <c r="B7280" s="15">
        <v>0.61</v>
      </c>
      <c r="C7280" s="12">
        <f t="shared" si="6887"/>
        <v>17.273276425999999</v>
      </c>
      <c r="D7280" s="64">
        <f t="shared" si="6888"/>
        <v>1.9074783783312881E-2</v>
      </c>
      <c r="E7280" s="13">
        <f t="shared" si="6889"/>
        <v>0.91558962159901836</v>
      </c>
      <c r="F7280">
        <v>1.82</v>
      </c>
      <c r="G7280">
        <v>1.82</v>
      </c>
      <c r="H7280" s="16">
        <f t="shared" si="6925"/>
        <v>4.9611370061760525</v>
      </c>
      <c r="I7280" s="16">
        <f t="shared" si="6890"/>
        <v>85.695090894937024</v>
      </c>
      <c r="J7280" s="48">
        <f t="shared" si="6891"/>
        <v>0.15425116361088664</v>
      </c>
      <c r="K7280" s="16"/>
      <c r="L7280" s="15"/>
      <c r="M7280" s="16">
        <f t="shared" si="6892"/>
        <v>9.4632615712200399E-2</v>
      </c>
      <c r="N7280" s="16"/>
      <c r="O7280" s="16"/>
    </row>
    <row r="7281" spans="1:15" ht="15.75" x14ac:dyDescent="0.25">
      <c r="A7281" s="14">
        <v>41774.645833333336</v>
      </c>
      <c r="B7281" s="15">
        <v>0.53</v>
      </c>
      <c r="C7281" s="12">
        <f t="shared" si="6887"/>
        <v>15.007928698000002</v>
      </c>
      <c r="D7281" s="64">
        <f t="shared" si="6888"/>
        <v>1.6573172795337425E-2</v>
      </c>
      <c r="E7281" s="13">
        <f t="shared" si="6889"/>
        <v>0.7955122941761964</v>
      </c>
      <c r="F7281">
        <v>1.78</v>
      </c>
      <c r="G7281">
        <v>1.78</v>
      </c>
      <c r="H7281" s="16">
        <f t="shared" si="6925"/>
        <v>4.8693843617743191</v>
      </c>
      <c r="I7281" s="16">
        <f t="shared" si="6890"/>
        <v>73.079373304665225</v>
      </c>
      <c r="J7281" s="48">
        <f t="shared" si="6891"/>
        <v>0.13154287194839739</v>
      </c>
      <c r="K7281" s="16"/>
      <c r="L7281" s="15"/>
      <c r="M7281" s="16">
        <f t="shared" si="6892"/>
        <v>8.0701148434599634E-2</v>
      </c>
      <c r="N7281" s="16">
        <f t="shared" ref="N7281:N7282" si="6948">AVERAGE(H7281:H7328)</f>
        <v>34.477673974848109</v>
      </c>
      <c r="O7281" s="16">
        <f t="shared" ref="O7281:O7282" si="6949">AVERAGE(E7281:E7328)</f>
        <v>19.557282002618653</v>
      </c>
    </row>
    <row r="7282" spans="1:15" ht="15.75" x14ac:dyDescent="0.25">
      <c r="A7282" s="14">
        <v>41774.666666666664</v>
      </c>
      <c r="B7282" s="15">
        <v>0.53</v>
      </c>
      <c r="C7282" s="12">
        <f t="shared" ref="C7282:C7345" si="6950">28.3168466*B7282</f>
        <v>15.007928698000002</v>
      </c>
      <c r="D7282" s="64">
        <f t="shared" ref="D7282:D7345" si="6951">C7282*1800*10^6/(1.63*10^12)</f>
        <v>1.6573172795337425E-2</v>
      </c>
      <c r="E7282" s="13">
        <f t="shared" ref="E7282:E7345" si="6952">C7282*86400*10^6/(1.63*10^12)</f>
        <v>0.7955122941761964</v>
      </c>
      <c r="F7282">
        <v>1.96</v>
      </c>
      <c r="G7282">
        <v>1.96</v>
      </c>
      <c r="H7282" s="16">
        <f t="shared" si="6925"/>
        <v>5.2797864202603302</v>
      </c>
      <c r="I7282" s="16">
        <f t="shared" ref="I7282:I7345" si="6953">C7282*H7282</f>
        <v>79.238658135935708</v>
      </c>
      <c r="J7282" s="48">
        <f t="shared" ref="J7282:J7345" si="6954">I7282*1800*10^-6</f>
        <v>0.14262958464468428</v>
      </c>
      <c r="K7282" s="16"/>
      <c r="L7282" s="15"/>
      <c r="M7282" s="16">
        <f t="shared" ref="M7282:M7345" si="6955">J7282/1.63</f>
        <v>8.7502812665450486E-2</v>
      </c>
      <c r="N7282" s="16">
        <f t="shared" si="6948"/>
        <v>35.126107645716182</v>
      </c>
      <c r="O7282" s="16">
        <f t="shared" si="6949"/>
        <v>19.65015431054724</v>
      </c>
    </row>
    <row r="7283" spans="1:15" ht="15.75" x14ac:dyDescent="0.25">
      <c r="A7283" s="14">
        <v>41774.6875</v>
      </c>
      <c r="B7283" s="15">
        <v>0.53</v>
      </c>
      <c r="C7283" s="12">
        <f t="shared" si="6950"/>
        <v>15.007928698000002</v>
      </c>
      <c r="D7283" s="64">
        <f t="shared" si="6951"/>
        <v>1.6573172795337425E-2</v>
      </c>
      <c r="E7283" s="13">
        <f t="shared" si="6952"/>
        <v>0.7955122941761964</v>
      </c>
      <c r="F7283">
        <v>1.97</v>
      </c>
      <c r="G7283">
        <v>1.97</v>
      </c>
      <c r="H7283" s="16">
        <f t="shared" si="6925"/>
        <v>5.3024048587393713</v>
      </c>
      <c r="I7283" s="16">
        <f t="shared" si="6953"/>
        <v>79.578114047889258</v>
      </c>
      <c r="J7283" s="48">
        <f t="shared" si="6954"/>
        <v>0.14324060528620067</v>
      </c>
      <c r="K7283" s="16"/>
      <c r="L7283" s="15"/>
      <c r="M7283" s="16">
        <f t="shared" si="6955"/>
        <v>8.7877671954724346E-2</v>
      </c>
      <c r="N7283" s="16"/>
      <c r="O7283" s="16"/>
    </row>
    <row r="7284" spans="1:15" ht="15.75" x14ac:dyDescent="0.25">
      <c r="A7284" s="14">
        <v>41774.708333333336</v>
      </c>
      <c r="B7284" s="15">
        <v>0.53</v>
      </c>
      <c r="C7284" s="12">
        <f t="shared" si="6950"/>
        <v>15.007928698000002</v>
      </c>
      <c r="D7284" s="64">
        <f t="shared" si="6951"/>
        <v>1.6573172795337425E-2</v>
      </c>
      <c r="E7284" s="13">
        <f t="shared" si="6952"/>
        <v>0.7955122941761964</v>
      </c>
      <c r="F7284">
        <v>1.71</v>
      </c>
      <c r="G7284">
        <v>1.71</v>
      </c>
      <c r="H7284" s="16">
        <f t="shared" si="6925"/>
        <v>4.7080166216342496</v>
      </c>
      <c r="I7284" s="16">
        <f t="shared" si="6953"/>
        <v>70.657577766485673</v>
      </c>
      <c r="J7284" s="48">
        <f t="shared" si="6954"/>
        <v>0.12718363997967419</v>
      </c>
      <c r="K7284" s="16"/>
      <c r="L7284" s="15"/>
      <c r="M7284" s="16">
        <f t="shared" si="6955"/>
        <v>7.8026772993665158E-2</v>
      </c>
      <c r="N7284" s="16">
        <f t="shared" ref="N7284" si="6956">AVERAGE(H7284:H7331)</f>
        <v>36.322684549772895</v>
      </c>
      <c r="O7284" s="16">
        <f t="shared" ref="O7284" si="6957">AVERAGE(E7284:E7331)</f>
        <v>19.8171368439946</v>
      </c>
    </row>
    <row r="7285" spans="1:15" ht="15.75" x14ac:dyDescent="0.25">
      <c r="A7285" s="14">
        <v>41774.729166666664</v>
      </c>
      <c r="B7285" s="15">
        <v>0.53</v>
      </c>
      <c r="C7285" s="12">
        <f t="shared" si="6950"/>
        <v>15.007928698000002</v>
      </c>
      <c r="D7285" s="64">
        <f t="shared" si="6951"/>
        <v>1.6573172795337425E-2</v>
      </c>
      <c r="E7285" s="13">
        <f t="shared" si="6952"/>
        <v>0.7955122941761964</v>
      </c>
      <c r="F7285">
        <v>2.2400000000000002</v>
      </c>
      <c r="G7285">
        <v>2.2400000000000002</v>
      </c>
      <c r="H7285" s="16">
        <f t="shared" si="6925"/>
        <v>5.9064915926342803</v>
      </c>
      <c r="I7285" s="16">
        <f t="shared" si="6953"/>
        <v>88.644204677591759</v>
      </c>
      <c r="J7285" s="48">
        <f t="shared" si="6954"/>
        <v>0.15955956841966515</v>
      </c>
      <c r="K7285" s="16"/>
      <c r="L7285" s="15"/>
      <c r="M7285" s="16">
        <f t="shared" si="6955"/>
        <v>9.7889305778935676E-2</v>
      </c>
      <c r="N7285" s="16"/>
      <c r="O7285" s="16"/>
    </row>
    <row r="7286" spans="1:15" ht="15.75" x14ac:dyDescent="0.25">
      <c r="A7286" s="14">
        <v>41774.75</v>
      </c>
      <c r="B7286" s="15">
        <v>0.56999999999999995</v>
      </c>
      <c r="C7286" s="12">
        <f t="shared" si="6950"/>
        <v>16.140602561999998</v>
      </c>
      <c r="D7286" s="64">
        <f t="shared" si="6951"/>
        <v>1.7823978289325151E-2</v>
      </c>
      <c r="E7286" s="13">
        <f t="shared" si="6952"/>
        <v>0.85555095788760727</v>
      </c>
      <c r="F7286">
        <v>1.97</v>
      </c>
      <c r="G7286">
        <v>1.97</v>
      </c>
      <c r="H7286" s="16">
        <f t="shared" si="6925"/>
        <v>5.3024048587393713</v>
      </c>
      <c r="I7286" s="16">
        <f t="shared" si="6953"/>
        <v>85.58400944772994</v>
      </c>
      <c r="J7286" s="48">
        <f t="shared" si="6954"/>
        <v>0.1540512170059139</v>
      </c>
      <c r="K7286" s="16"/>
      <c r="L7286" s="15"/>
      <c r="M7286" s="16">
        <f t="shared" si="6955"/>
        <v>9.4509949083382769E-2</v>
      </c>
      <c r="N7286" s="16">
        <f t="shared" ref="N7286" si="6958">AVERAGE(H7286:H7333)</f>
        <v>37.321118723890891</v>
      </c>
      <c r="O7286" s="16">
        <f t="shared" ref="O7286" si="6959">AVERAGE(E7286:E7333)</f>
        <v>19.965357295032145</v>
      </c>
    </row>
    <row r="7287" spans="1:15" ht="15.75" x14ac:dyDescent="0.25">
      <c r="A7287" s="14">
        <v>41774.770833333336</v>
      </c>
      <c r="B7287" s="15">
        <v>0.56999999999999995</v>
      </c>
      <c r="C7287" s="12">
        <f t="shared" si="6950"/>
        <v>16.140602561999998</v>
      </c>
      <c r="D7287" s="64">
        <f t="shared" si="6951"/>
        <v>1.7823978289325151E-2</v>
      </c>
      <c r="E7287" s="13">
        <f t="shared" si="6952"/>
        <v>0.85555095788760727</v>
      </c>
      <c r="F7287">
        <v>1.9</v>
      </c>
      <c r="G7287">
        <v>1.9</v>
      </c>
      <c r="H7287" s="16">
        <f t="shared" si="6925"/>
        <v>5.1436839938157926</v>
      </c>
      <c r="I7287" s="16">
        <f t="shared" si="6953"/>
        <v>83.022159048701567</v>
      </c>
      <c r="J7287" s="48">
        <f t="shared" si="6954"/>
        <v>0.1494398862876628</v>
      </c>
      <c r="K7287" s="16"/>
      <c r="L7287" s="15"/>
      <c r="M7287" s="16">
        <f t="shared" si="6955"/>
        <v>9.1680911832921971E-2</v>
      </c>
      <c r="N7287" s="16"/>
      <c r="O7287" s="16"/>
    </row>
    <row r="7288" spans="1:15" ht="15.75" x14ac:dyDescent="0.25">
      <c r="A7288" s="14">
        <v>41774.791666666664</v>
      </c>
      <c r="B7288" s="15">
        <v>0.61</v>
      </c>
      <c r="C7288" s="12">
        <f t="shared" si="6950"/>
        <v>17.273276425999999</v>
      </c>
      <c r="D7288" s="64">
        <f t="shared" si="6951"/>
        <v>1.9074783783312881E-2</v>
      </c>
      <c r="E7288" s="13">
        <f t="shared" si="6952"/>
        <v>0.91558962159901836</v>
      </c>
      <c r="F7288">
        <v>1.68</v>
      </c>
      <c r="G7288">
        <v>1.68</v>
      </c>
      <c r="H7288" s="16">
        <f t="shared" si="6925"/>
        <v>4.6385372798933391</v>
      </c>
      <c r="I7288" s="16">
        <f t="shared" si="6953"/>
        <v>80.122736647903778</v>
      </c>
      <c r="J7288" s="48">
        <f t="shared" si="6954"/>
        <v>0.14422092596622679</v>
      </c>
      <c r="K7288" s="16"/>
      <c r="L7288" s="15"/>
      <c r="M7288" s="16">
        <f t="shared" si="6955"/>
        <v>8.8479095684801723E-2</v>
      </c>
      <c r="N7288" s="16">
        <f t="shared" ref="N7288:N7289" si="6960">AVERAGE(H7288:H7335)</f>
        <v>38.195333578196696</v>
      </c>
      <c r="O7288" s="16">
        <f t="shared" ref="O7288:O7289" si="6961">AVERAGE(E7288:E7335)</f>
        <v>20.098568080141842</v>
      </c>
    </row>
    <row r="7289" spans="1:15" ht="15.75" x14ac:dyDescent="0.25">
      <c r="A7289" s="14">
        <v>41774.8125</v>
      </c>
      <c r="B7289" s="15">
        <v>0.61</v>
      </c>
      <c r="C7289" s="12">
        <f t="shared" si="6950"/>
        <v>17.273276425999999</v>
      </c>
      <c r="D7289" s="64">
        <f t="shared" si="6951"/>
        <v>1.9074783783312881E-2</v>
      </c>
      <c r="E7289" s="13">
        <f t="shared" si="6952"/>
        <v>0.91558962159901836</v>
      </c>
      <c r="F7289">
        <v>1.77</v>
      </c>
      <c r="G7289">
        <v>1.77</v>
      </c>
      <c r="H7289" s="16">
        <f t="shared" si="6925"/>
        <v>4.8463948943653303</v>
      </c>
      <c r="I7289" s="16">
        <f t="shared" si="6953"/>
        <v>83.713118679927419</v>
      </c>
      <c r="J7289" s="48">
        <f t="shared" si="6954"/>
        <v>0.15068361362386934</v>
      </c>
      <c r="K7289" s="16"/>
      <c r="L7289" s="15"/>
      <c r="M7289" s="16">
        <f t="shared" si="6955"/>
        <v>9.2443934738570155E-2</v>
      </c>
      <c r="N7289" s="16">
        <f t="shared" si="6960"/>
        <v>38.590276920111521</v>
      </c>
      <c r="O7289" s="16">
        <f t="shared" si="6961"/>
        <v>20.157668639732762</v>
      </c>
    </row>
    <row r="7290" spans="1:15" ht="15.75" x14ac:dyDescent="0.25">
      <c r="A7290" s="14">
        <v>41774.833333333336</v>
      </c>
      <c r="B7290" s="15">
        <v>0.56999999999999995</v>
      </c>
      <c r="C7290" s="12">
        <f t="shared" si="6950"/>
        <v>16.140602561999998</v>
      </c>
      <c r="D7290" s="64">
        <f t="shared" si="6951"/>
        <v>1.7823978289325151E-2</v>
      </c>
      <c r="E7290" s="13">
        <f t="shared" si="6952"/>
        <v>0.85555095788760727</v>
      </c>
      <c r="F7290">
        <v>1.9</v>
      </c>
      <c r="G7290">
        <v>1.9</v>
      </c>
      <c r="H7290" s="16">
        <f t="shared" si="6925"/>
        <v>5.1436839938157926</v>
      </c>
      <c r="I7290" s="16">
        <f t="shared" si="6953"/>
        <v>83.022159048701567</v>
      </c>
      <c r="J7290" s="48">
        <f t="shared" si="6954"/>
        <v>0.1494398862876628</v>
      </c>
      <c r="K7290" s="16"/>
      <c r="L7290" s="15"/>
      <c r="M7290" s="16">
        <f t="shared" si="6955"/>
        <v>9.1680911832921971E-2</v>
      </c>
      <c r="N7290" s="16"/>
      <c r="O7290" s="16"/>
    </row>
    <row r="7291" spans="1:15" ht="15.75" x14ac:dyDescent="0.25">
      <c r="A7291" s="14">
        <v>41774.854166666664</v>
      </c>
      <c r="B7291" s="15">
        <v>0.56999999999999995</v>
      </c>
      <c r="C7291" s="12">
        <f t="shared" si="6950"/>
        <v>16.140602561999998</v>
      </c>
      <c r="D7291" s="64">
        <f t="shared" si="6951"/>
        <v>1.7823978289325151E-2</v>
      </c>
      <c r="E7291" s="13">
        <f t="shared" si="6952"/>
        <v>0.85555095788760727</v>
      </c>
      <c r="F7291">
        <v>1.89</v>
      </c>
      <c r="G7291">
        <v>1.89</v>
      </c>
      <c r="H7291" s="16">
        <f t="shared" si="6925"/>
        <v>5.1209339016711199</v>
      </c>
      <c r="I7291" s="16">
        <f t="shared" si="6953"/>
        <v>82.65495885314553</v>
      </c>
      <c r="J7291" s="48">
        <f t="shared" si="6954"/>
        <v>0.14877892593566194</v>
      </c>
      <c r="K7291" s="16"/>
      <c r="L7291" s="15"/>
      <c r="M7291" s="16">
        <f t="shared" si="6955"/>
        <v>9.1275414684455186E-2</v>
      </c>
      <c r="N7291" s="16">
        <f t="shared" ref="N7291" si="6962">AVERAGE(H7291:H7338)</f>
        <v>39.306837603839064</v>
      </c>
      <c r="O7291" s="16">
        <f t="shared" ref="O7291" si="6963">AVERAGE(E7291:E7338)</f>
        <v>20.270866536938652</v>
      </c>
    </row>
    <row r="7292" spans="1:15" ht="15.75" x14ac:dyDescent="0.25">
      <c r="A7292" s="14">
        <v>41774.875</v>
      </c>
      <c r="B7292" s="15">
        <v>0.56999999999999995</v>
      </c>
      <c r="C7292" s="12">
        <f t="shared" si="6950"/>
        <v>16.140602561999998</v>
      </c>
      <c r="D7292" s="64">
        <f t="shared" si="6951"/>
        <v>1.7823978289325151E-2</v>
      </c>
      <c r="E7292" s="13">
        <f t="shared" si="6952"/>
        <v>0.85555095788760727</v>
      </c>
      <c r="F7292">
        <v>1.82</v>
      </c>
      <c r="G7292">
        <v>1.82</v>
      </c>
      <c r="H7292" s="16">
        <f t="shared" si="6925"/>
        <v>4.9611370061760525</v>
      </c>
      <c r="I7292" s="16">
        <f t="shared" si="6953"/>
        <v>80.07574067231819</v>
      </c>
      <c r="J7292" s="48">
        <f t="shared" si="6954"/>
        <v>0.14413633321017275</v>
      </c>
      <c r="K7292" s="16"/>
      <c r="L7292" s="15"/>
      <c r="M7292" s="16">
        <f t="shared" si="6955"/>
        <v>8.8427198288449541E-2</v>
      </c>
      <c r="N7292" s="16"/>
      <c r="O7292" s="16"/>
    </row>
    <row r="7293" spans="1:15" ht="15.75" x14ac:dyDescent="0.25">
      <c r="A7293" s="14">
        <v>41774.895833333336</v>
      </c>
      <c r="B7293" s="15">
        <v>0.56999999999999995</v>
      </c>
      <c r="C7293" s="12">
        <f t="shared" si="6950"/>
        <v>16.140602561999998</v>
      </c>
      <c r="D7293" s="64">
        <f t="shared" si="6951"/>
        <v>1.7823978289325151E-2</v>
      </c>
      <c r="E7293" s="13">
        <f t="shared" si="6952"/>
        <v>0.85555095788760727</v>
      </c>
      <c r="F7293">
        <v>1.71</v>
      </c>
      <c r="G7293">
        <v>1.71</v>
      </c>
      <c r="H7293" s="16">
        <f t="shared" si="6925"/>
        <v>4.7080166216342496</v>
      </c>
      <c r="I7293" s="16">
        <f t="shared" si="6953"/>
        <v>75.990225145088345</v>
      </c>
      <c r="J7293" s="48">
        <f t="shared" si="6954"/>
        <v>0.13678240526115903</v>
      </c>
      <c r="K7293" s="16"/>
      <c r="L7293" s="15"/>
      <c r="M7293" s="16">
        <f t="shared" si="6955"/>
        <v>8.3915586049790825E-2</v>
      </c>
      <c r="N7293" s="16">
        <f t="shared" ref="N7293" si="6964">AVERAGE(H7293:H7340)</f>
        <v>39.95973724491617</v>
      </c>
      <c r="O7293" s="16">
        <f t="shared" ref="O7293" si="6965">AVERAGE(E7293:E7340)</f>
        <v>20.375934198433626</v>
      </c>
    </row>
    <row r="7294" spans="1:15" ht="15.75" x14ac:dyDescent="0.25">
      <c r="A7294" s="14">
        <v>41774.916666666664</v>
      </c>
      <c r="B7294" s="15">
        <v>0.56999999999999995</v>
      </c>
      <c r="C7294" s="12">
        <f t="shared" si="6950"/>
        <v>16.140602561999998</v>
      </c>
      <c r="D7294" s="64">
        <f t="shared" si="6951"/>
        <v>1.7823978289325151E-2</v>
      </c>
      <c r="E7294" s="13">
        <f t="shared" si="6952"/>
        <v>0.85555095788760727</v>
      </c>
      <c r="F7294">
        <v>1.72</v>
      </c>
      <c r="G7294">
        <v>1.72</v>
      </c>
      <c r="H7294" s="16">
        <f t="shared" si="6925"/>
        <v>4.7311329255213259</v>
      </c>
      <c r="I7294" s="16">
        <f t="shared" si="6953"/>
        <v>76.36333621883206</v>
      </c>
      <c r="J7294" s="48">
        <f t="shared" si="6954"/>
        <v>0.13745400519389769</v>
      </c>
      <c r="K7294" s="16"/>
      <c r="L7294" s="15"/>
      <c r="M7294" s="16">
        <f t="shared" si="6955"/>
        <v>8.43276105484035E-2</v>
      </c>
      <c r="N7294" s="16"/>
      <c r="O7294" s="16"/>
    </row>
    <row r="7295" spans="1:15" ht="15.75" x14ac:dyDescent="0.25">
      <c r="A7295" s="14">
        <v>41774.9375</v>
      </c>
      <c r="B7295" s="15">
        <v>0.56999999999999995</v>
      </c>
      <c r="C7295" s="12">
        <f t="shared" si="6950"/>
        <v>16.140602561999998</v>
      </c>
      <c r="D7295" s="64">
        <f t="shared" si="6951"/>
        <v>1.7823978289325151E-2</v>
      </c>
      <c r="E7295" s="13">
        <f t="shared" si="6952"/>
        <v>0.85555095788760727</v>
      </c>
      <c r="F7295">
        <v>1.86</v>
      </c>
      <c r="G7295">
        <v>1.86</v>
      </c>
      <c r="H7295" s="16">
        <f t="shared" si="6925"/>
        <v>5.0525675425825032</v>
      </c>
      <c r="I7295" s="16">
        <f t="shared" si="6953"/>
        <v>81.551484622485191</v>
      </c>
      <c r="J7295" s="48">
        <f t="shared" si="6954"/>
        <v>0.14679267232047336</v>
      </c>
      <c r="K7295" s="16"/>
      <c r="L7295" s="15"/>
      <c r="M7295" s="16">
        <f t="shared" si="6955"/>
        <v>9.0056854184339494E-2</v>
      </c>
      <c r="N7295" s="16">
        <f t="shared" ref="N7295:N7296" si="6966">AVERAGE(H7295:H7342)</f>
        <v>40.577458835626409</v>
      </c>
      <c r="O7295" s="16">
        <f t="shared" ref="O7295:O7296" si="6967">AVERAGE(E7295:E7342)</f>
        <v>20.465366791253746</v>
      </c>
    </row>
    <row r="7296" spans="1:15" ht="15.75" x14ac:dyDescent="0.25">
      <c r="A7296" s="14">
        <v>41774.958333333336</v>
      </c>
      <c r="B7296" s="15">
        <v>0.56999999999999995</v>
      </c>
      <c r="C7296" s="12">
        <f t="shared" si="6950"/>
        <v>16.140602561999998</v>
      </c>
      <c r="D7296" s="64">
        <f t="shared" si="6951"/>
        <v>1.7823978289325151E-2</v>
      </c>
      <c r="E7296" s="13">
        <f t="shared" si="6952"/>
        <v>0.85555095788760727</v>
      </c>
      <c r="F7296">
        <v>1.69</v>
      </c>
      <c r="G7296">
        <v>1.69</v>
      </c>
      <c r="H7296" s="16">
        <f t="shared" si="6925"/>
        <v>4.6617189474940712</v>
      </c>
      <c r="I7296" s="16">
        <f t="shared" si="6953"/>
        <v>75.242952787246736</v>
      </c>
      <c r="J7296" s="48">
        <f t="shared" si="6954"/>
        <v>0.13543731501704412</v>
      </c>
      <c r="K7296" s="16"/>
      <c r="L7296" s="15"/>
      <c r="M7296" s="16">
        <f t="shared" si="6955"/>
        <v>8.309037731107001E-2</v>
      </c>
      <c r="N7296" s="16">
        <f t="shared" si="6966"/>
        <v>40.853510936149313</v>
      </c>
      <c r="O7296" s="16">
        <f t="shared" si="6967"/>
        <v>20.506956073928841</v>
      </c>
    </row>
    <row r="7297" spans="1:15" ht="15.75" x14ac:dyDescent="0.25">
      <c r="A7297" s="14">
        <v>41774.979166666664</v>
      </c>
      <c r="B7297" s="15">
        <v>0.56999999999999995</v>
      </c>
      <c r="C7297" s="12">
        <f t="shared" si="6950"/>
        <v>16.140602561999998</v>
      </c>
      <c r="D7297" s="64">
        <f t="shared" si="6951"/>
        <v>1.7823978289325151E-2</v>
      </c>
      <c r="E7297" s="13">
        <f t="shared" si="6952"/>
        <v>0.85555095788760727</v>
      </c>
      <c r="F7297">
        <v>1.69</v>
      </c>
      <c r="G7297">
        <v>1.69</v>
      </c>
      <c r="H7297" s="16">
        <f t="shared" si="6925"/>
        <v>4.6617189474940712</v>
      </c>
      <c r="I7297" s="16">
        <f t="shared" si="6953"/>
        <v>75.242952787246736</v>
      </c>
      <c r="J7297" s="48">
        <f t="shared" si="6954"/>
        <v>0.13543731501704412</v>
      </c>
      <c r="K7297" s="16"/>
      <c r="L7297" s="15"/>
      <c r="M7297" s="16">
        <f t="shared" si="6955"/>
        <v>8.309037731107001E-2</v>
      </c>
      <c r="N7297" s="16"/>
      <c r="O7297" s="16"/>
    </row>
    <row r="7298" spans="1:15" ht="15.75" x14ac:dyDescent="0.25">
      <c r="A7298" s="14">
        <v>41775</v>
      </c>
      <c r="B7298" s="15">
        <v>0.56999999999999995</v>
      </c>
      <c r="C7298" s="12">
        <f t="shared" si="6950"/>
        <v>16.140602561999998</v>
      </c>
      <c r="D7298" s="64">
        <f t="shared" si="6951"/>
        <v>1.7823978289325151E-2</v>
      </c>
      <c r="E7298" s="13">
        <f t="shared" si="6952"/>
        <v>0.85555095788760727</v>
      </c>
      <c r="F7298">
        <v>1.82</v>
      </c>
      <c r="G7298">
        <v>1.82</v>
      </c>
      <c r="H7298" s="16">
        <f t="shared" si="6925"/>
        <v>4.9611370061760525</v>
      </c>
      <c r="I7298" s="16">
        <f t="shared" si="6953"/>
        <v>80.07574067231819</v>
      </c>
      <c r="J7298" s="48">
        <f t="shared" si="6954"/>
        <v>0.14413633321017275</v>
      </c>
      <c r="K7298" s="16">
        <f>SUM(J7298:J7345)</f>
        <v>2959.9984275856355</v>
      </c>
      <c r="L7298" s="16">
        <f>K7298/1.63</f>
        <v>1815.9499555740097</v>
      </c>
      <c r="M7298" s="16">
        <f t="shared" si="6955"/>
        <v>8.8427198288449541E-2</v>
      </c>
      <c r="N7298" s="16">
        <f t="shared" ref="N7298" si="6968">AVERAGE(H7298:H7345)</f>
        <v>41.359218482307917</v>
      </c>
      <c r="O7298" s="16">
        <f t="shared" ref="O7298" si="6969">AVERAGE(E7298:E7345)</f>
        <v>20.577626584339146</v>
      </c>
    </row>
    <row r="7299" spans="1:15" ht="15.75" x14ac:dyDescent="0.25">
      <c r="A7299" s="14">
        <v>41775.020833333336</v>
      </c>
      <c r="B7299" s="15">
        <v>0.56999999999999995</v>
      </c>
      <c r="C7299" s="12">
        <f t="shared" si="6950"/>
        <v>16.140602561999998</v>
      </c>
      <c r="D7299" s="64">
        <f t="shared" si="6951"/>
        <v>1.7823978289325151E-2</v>
      </c>
      <c r="E7299" s="13">
        <f t="shared" si="6952"/>
        <v>0.85555095788760727</v>
      </c>
      <c r="F7299">
        <v>1.74</v>
      </c>
      <c r="G7299">
        <v>1.74</v>
      </c>
      <c r="H7299" s="16">
        <f t="shared" si="6925"/>
        <v>4.7773011963378629</v>
      </c>
      <c r="I7299" s="16">
        <f t="shared" si="6953"/>
        <v>77.10851992905657</v>
      </c>
      <c r="J7299" s="48">
        <f t="shared" si="6954"/>
        <v>0.13879533587230183</v>
      </c>
      <c r="K7299" s="16"/>
      <c r="L7299" s="15"/>
      <c r="M7299" s="16">
        <f t="shared" si="6955"/>
        <v>8.5150512805093156E-2</v>
      </c>
      <c r="N7299" s="16"/>
      <c r="O7299" s="16"/>
    </row>
    <row r="7300" spans="1:15" ht="15.75" x14ac:dyDescent="0.25">
      <c r="A7300" s="14">
        <v>41775.041666666664</v>
      </c>
      <c r="B7300" s="15">
        <v>0.56999999999999995</v>
      </c>
      <c r="C7300" s="12">
        <f t="shared" si="6950"/>
        <v>16.140602561999998</v>
      </c>
      <c r="D7300" s="64">
        <f t="shared" si="6951"/>
        <v>1.7823978289325151E-2</v>
      </c>
      <c r="E7300" s="13">
        <f t="shared" si="6952"/>
        <v>0.85555095788760727</v>
      </c>
      <c r="F7300">
        <v>1.88</v>
      </c>
      <c r="G7300">
        <v>1.88</v>
      </c>
      <c r="H7300" s="16">
        <f t="shared" si="6925"/>
        <v>5.0981645419376473</v>
      </c>
      <c r="I7300" s="16">
        <f t="shared" si="6953"/>
        <v>82.28744766709633</v>
      </c>
      <c r="J7300" s="48">
        <f t="shared" si="6954"/>
        <v>0.14811740580077337</v>
      </c>
      <c r="K7300" s="16"/>
      <c r="L7300" s="15"/>
      <c r="M7300" s="16">
        <f t="shared" si="6955"/>
        <v>9.086957411090392E-2</v>
      </c>
      <c r="N7300" s="16">
        <f t="shared" ref="N7300" si="6970">AVERAGE(H7300:H7347)</f>
        <v>41.793729942855492</v>
      </c>
      <c r="O7300" s="16">
        <f t="shared" ref="O7300" si="6971">AVERAGE(E7300:E7347)</f>
        <v>20.648297094749456</v>
      </c>
    </row>
    <row r="7301" spans="1:15" ht="15.75" x14ac:dyDescent="0.25">
      <c r="A7301" s="14">
        <v>41775.0625</v>
      </c>
      <c r="B7301" s="15">
        <v>0.65</v>
      </c>
      <c r="C7301" s="12">
        <f t="shared" si="6950"/>
        <v>18.405950290000003</v>
      </c>
      <c r="D7301" s="64">
        <f t="shared" si="6951"/>
        <v>2.0325589277300618E-2</v>
      </c>
      <c r="E7301" s="13">
        <f t="shared" si="6952"/>
        <v>0.97562828531042978</v>
      </c>
      <c r="F7301">
        <v>2.16</v>
      </c>
      <c r="G7301">
        <v>2.16</v>
      </c>
      <c r="H7301" s="16">
        <f t="shared" si="6925"/>
        <v>5.7287834448358153</v>
      </c>
      <c r="I7301" s="16">
        <f t="shared" si="6953"/>
        <v>105.44370330782299</v>
      </c>
      <c r="J7301" s="48">
        <f t="shared" si="6954"/>
        <v>0.18979866595408137</v>
      </c>
      <c r="K7301" s="16"/>
      <c r="L7301" s="15"/>
      <c r="M7301" s="16">
        <f t="shared" si="6955"/>
        <v>0.11644089935833214</v>
      </c>
      <c r="N7301" s="16"/>
      <c r="O7301" s="16"/>
    </row>
    <row r="7302" spans="1:15" ht="15.75" x14ac:dyDescent="0.25">
      <c r="A7302" s="14">
        <v>41775.083333333336</v>
      </c>
      <c r="B7302" s="15">
        <v>2</v>
      </c>
      <c r="C7302" s="12">
        <f t="shared" si="6950"/>
        <v>56.633693200000003</v>
      </c>
      <c r="D7302" s="64">
        <f t="shared" si="6951"/>
        <v>6.25402746993865E-2</v>
      </c>
      <c r="E7302" s="13">
        <f t="shared" si="6952"/>
        <v>3.001933185570552</v>
      </c>
      <c r="F7302">
        <v>4.1399999999999997</v>
      </c>
      <c r="G7302">
        <v>4.1399999999999997</v>
      </c>
      <c r="H7302" s="16">
        <f t="shared" si="6925"/>
        <v>9.894675166303756</v>
      </c>
      <c r="I7302" s="16">
        <f t="shared" si="6953"/>
        <v>560.37199768210587</v>
      </c>
      <c r="J7302" s="48">
        <f t="shared" si="6954"/>
        <v>1.0086695958277905</v>
      </c>
      <c r="K7302" s="16"/>
      <c r="L7302" s="15"/>
      <c r="M7302" s="16">
        <f t="shared" si="6955"/>
        <v>0.61881570296183463</v>
      </c>
      <c r="N7302" s="16">
        <f t="shared" ref="N7302:N7303" si="6972">AVERAGE(H7302:H7349)</f>
        <v>42.155563172197311</v>
      </c>
      <c r="O7302" s="16">
        <f t="shared" ref="O7302:O7303" si="6973">AVERAGE(E7302:E7349)</f>
        <v>20.710211966701841</v>
      </c>
    </row>
    <row r="7303" spans="1:15" ht="15.75" x14ac:dyDescent="0.25">
      <c r="A7303" s="14">
        <v>41775.104166666664</v>
      </c>
      <c r="B7303" s="15">
        <v>6.1</v>
      </c>
      <c r="C7303" s="12">
        <f t="shared" si="6950"/>
        <v>172.73276426000001</v>
      </c>
      <c r="D7303" s="64">
        <f t="shared" si="6951"/>
        <v>0.19074783783312885</v>
      </c>
      <c r="E7303" s="13">
        <f t="shared" si="6952"/>
        <v>9.1558962159901842</v>
      </c>
      <c r="F7303">
        <v>10.8</v>
      </c>
      <c r="G7303">
        <v>10.8</v>
      </c>
      <c r="H7303" s="16">
        <f t="shared" si="6925"/>
        <v>22.140998847752073</v>
      </c>
      <c r="I7303" s="16">
        <f t="shared" si="6953"/>
        <v>3824.4759344496906</v>
      </c>
      <c r="J7303" s="48">
        <f t="shared" si="6954"/>
        <v>6.884056682009442</v>
      </c>
      <c r="K7303" s="16"/>
      <c r="L7303" s="15"/>
      <c r="M7303" s="16">
        <f t="shared" si="6955"/>
        <v>4.2233476576745046</v>
      </c>
      <c r="N7303" s="16">
        <f t="shared" si="6972"/>
        <v>42.223447706836083</v>
      </c>
      <c r="O7303" s="16">
        <f t="shared" si="6973"/>
        <v>20.697703911761966</v>
      </c>
    </row>
    <row r="7304" spans="1:15" ht="15.75" x14ac:dyDescent="0.25">
      <c r="A7304" s="14">
        <v>41775.125</v>
      </c>
      <c r="B7304" s="15">
        <v>14</v>
      </c>
      <c r="C7304" s="12">
        <f t="shared" si="6950"/>
        <v>396.43585240000004</v>
      </c>
      <c r="D7304" s="64">
        <f t="shared" si="6951"/>
        <v>0.43778192289570561</v>
      </c>
      <c r="E7304" s="13">
        <f t="shared" si="6952"/>
        <v>21.013532298993866</v>
      </c>
      <c r="F7304">
        <v>19.149999999999999</v>
      </c>
      <c r="G7304">
        <v>19.149999999999999</v>
      </c>
      <c r="H7304" s="16">
        <f t="shared" si="6925"/>
        <v>35.821439031565497</v>
      </c>
      <c r="I7304" s="16">
        <f t="shared" si="6953"/>
        <v>14200.902716673299</v>
      </c>
      <c r="J7304" s="48">
        <f t="shared" si="6954"/>
        <v>25.561624890011938</v>
      </c>
      <c r="K7304" s="16"/>
      <c r="L7304" s="15"/>
      <c r="M7304" s="16">
        <f t="shared" si="6955"/>
        <v>15.681978460130024</v>
      </c>
      <c r="N7304" s="16"/>
      <c r="O7304" s="16"/>
    </row>
    <row r="7305" spans="1:15" ht="15.75" x14ac:dyDescent="0.25">
      <c r="A7305" s="14">
        <v>41775.145833333336</v>
      </c>
      <c r="B7305" s="15">
        <v>16</v>
      </c>
      <c r="C7305" s="12">
        <f t="shared" si="6950"/>
        <v>453.06954560000003</v>
      </c>
      <c r="D7305" s="64">
        <f t="shared" si="6951"/>
        <v>0.500322197595092</v>
      </c>
      <c r="E7305" s="13">
        <f t="shared" si="6952"/>
        <v>24.015465484564416</v>
      </c>
      <c r="F7305">
        <v>20.64</v>
      </c>
      <c r="G7305">
        <v>20.64</v>
      </c>
      <c r="H7305" s="16">
        <f t="shared" si="6925"/>
        <v>38.148493907896565</v>
      </c>
      <c r="I7305" s="16">
        <f t="shared" si="6953"/>
        <v>17283.920800175067</v>
      </c>
      <c r="J7305" s="48">
        <f t="shared" si="6954"/>
        <v>31.111057440315118</v>
      </c>
      <c r="K7305" s="16"/>
      <c r="L7305" s="15"/>
      <c r="M7305" s="16">
        <f t="shared" si="6955"/>
        <v>19.08653830694179</v>
      </c>
      <c r="N7305" s="16">
        <f t="shared" ref="N7305" si="6974">AVERAGE(H7305:H7352)</f>
        <v>41.556386544054341</v>
      </c>
      <c r="O7305" s="16">
        <f t="shared" ref="O7305" si="6975">AVERAGE(E7305:E7352)</f>
        <v>20.162984563082208</v>
      </c>
    </row>
    <row r="7306" spans="1:15" ht="15.75" x14ac:dyDescent="0.25">
      <c r="A7306" s="14">
        <v>41775.166666666664</v>
      </c>
      <c r="B7306" s="15">
        <v>13</v>
      </c>
      <c r="C7306" s="12">
        <f t="shared" si="6950"/>
        <v>368.11900580000002</v>
      </c>
      <c r="D7306" s="64">
        <f t="shared" si="6951"/>
        <v>0.40651178554601225</v>
      </c>
      <c r="E7306" s="13">
        <f t="shared" si="6952"/>
        <v>19.512565706208591</v>
      </c>
      <c r="F7306">
        <v>14.62</v>
      </c>
      <c r="G7306">
        <v>14.62</v>
      </c>
      <c r="H7306" s="16">
        <f t="shared" si="6925"/>
        <v>28.554663572153302</v>
      </c>
      <c r="I7306" s="16">
        <f t="shared" si="6953"/>
        <v>10511.514365134552</v>
      </c>
      <c r="J7306" s="48">
        <f t="shared" si="6954"/>
        <v>18.920725857242193</v>
      </c>
      <c r="K7306" s="16"/>
      <c r="L7306" s="15"/>
      <c r="M7306" s="16">
        <f t="shared" si="6955"/>
        <v>11.607807274381715</v>
      </c>
      <c r="N7306" s="16"/>
      <c r="O7306" s="16"/>
    </row>
    <row r="7307" spans="1:15" ht="15.75" x14ac:dyDescent="0.25">
      <c r="A7307" s="14">
        <v>41775.1875</v>
      </c>
      <c r="B7307" s="15">
        <v>10</v>
      </c>
      <c r="C7307" s="12">
        <f t="shared" si="6950"/>
        <v>283.16846600000002</v>
      </c>
      <c r="D7307" s="64">
        <f t="shared" si="6951"/>
        <v>0.31270137349693256</v>
      </c>
      <c r="E7307" s="13">
        <f t="shared" si="6952"/>
        <v>15.00966592785276</v>
      </c>
      <c r="F7307">
        <v>14.25</v>
      </c>
      <c r="G7307">
        <v>14.25</v>
      </c>
      <c r="H7307" s="16">
        <f t="shared" si="6925"/>
        <v>27.946391628211643</v>
      </c>
      <c r="I7307" s="16">
        <f t="shared" si="6953"/>
        <v>7913.536847595934</v>
      </c>
      <c r="J7307" s="48">
        <f t="shared" si="6954"/>
        <v>14.244366325672679</v>
      </c>
      <c r="K7307" s="16"/>
      <c r="L7307" s="15"/>
      <c r="M7307" s="16">
        <f t="shared" si="6955"/>
        <v>8.7388750464249565</v>
      </c>
      <c r="N7307" s="16">
        <f t="shared" ref="N7307" si="6976">AVERAGE(H7307:H7354)</f>
        <v>40.67083819882378</v>
      </c>
      <c r="O7307" s="16">
        <f t="shared" ref="O7307" si="6977">AVERAGE(E7307:E7354)</f>
        <v>19.346833978255216</v>
      </c>
    </row>
    <row r="7308" spans="1:15" ht="15.75" x14ac:dyDescent="0.25">
      <c r="A7308" s="14">
        <v>41775.208333333336</v>
      </c>
      <c r="B7308" s="15">
        <v>8</v>
      </c>
      <c r="C7308" s="12">
        <f t="shared" si="6950"/>
        <v>226.53477280000001</v>
      </c>
      <c r="D7308" s="64">
        <f t="shared" si="6951"/>
        <v>0.250161098797546</v>
      </c>
      <c r="E7308" s="13">
        <f t="shared" si="6952"/>
        <v>12.007732742282208</v>
      </c>
      <c r="F7308">
        <v>13.89</v>
      </c>
      <c r="G7308">
        <v>13.89</v>
      </c>
      <c r="H7308" s="16">
        <f t="shared" si="6925"/>
        <v>27.352129320965471</v>
      </c>
      <c r="I7308" s="16">
        <f t="shared" si="6953"/>
        <v>6196.2084013211315</v>
      </c>
      <c r="J7308" s="48">
        <f t="shared" si="6954"/>
        <v>11.153175122378036</v>
      </c>
      <c r="K7308" s="16"/>
      <c r="L7308" s="15"/>
      <c r="M7308" s="16">
        <f t="shared" si="6955"/>
        <v>6.8424387253852981</v>
      </c>
      <c r="N7308" s="16"/>
      <c r="O7308" s="16"/>
    </row>
    <row r="7309" spans="1:15" ht="15.75" x14ac:dyDescent="0.25">
      <c r="A7309" s="14">
        <v>41775.229166666664</v>
      </c>
      <c r="B7309" s="15">
        <v>103</v>
      </c>
      <c r="C7309" s="12">
        <f t="shared" si="6950"/>
        <v>2916.6351998</v>
      </c>
      <c r="D7309" s="64">
        <f t="shared" si="6951"/>
        <v>3.2208241470184049</v>
      </c>
      <c r="E7309" s="13">
        <f t="shared" si="6952"/>
        <v>154.59955905688344</v>
      </c>
      <c r="F7309">
        <v>135.38</v>
      </c>
      <c r="G7309">
        <v>135.38</v>
      </c>
      <c r="H7309" s="16">
        <f t="shared" si="6925"/>
        <v>185.19405578352149</v>
      </c>
      <c r="I7309" s="16">
        <f t="shared" si="6953"/>
        <v>540143.50189194351</v>
      </c>
      <c r="J7309" s="48">
        <f t="shared" si="6954"/>
        <v>972.25830340549817</v>
      </c>
      <c r="K7309" s="16"/>
      <c r="L7309" s="15"/>
      <c r="M7309" s="16">
        <f t="shared" si="6955"/>
        <v>596.47748675183936</v>
      </c>
      <c r="N7309" s="16">
        <f t="shared" ref="N7309:N7310" si="6978">AVERAGE(H7309:H7356)</f>
        <v>39.991725853305546</v>
      </c>
      <c r="O7309" s="16">
        <f t="shared" ref="O7309:O7310" si="6979">AVERAGE(E7309:E7356)</f>
        <v>18.871527890539877</v>
      </c>
    </row>
    <row r="7310" spans="1:15" ht="15.75" x14ac:dyDescent="0.25">
      <c r="A7310" s="14">
        <v>41775.25</v>
      </c>
      <c r="B7310" s="15">
        <v>63</v>
      </c>
      <c r="C7310" s="12">
        <f t="shared" si="6950"/>
        <v>1783.9613358000001</v>
      </c>
      <c r="D7310" s="64">
        <f t="shared" si="6951"/>
        <v>1.9700186530306749</v>
      </c>
      <c r="E7310" s="13">
        <f t="shared" si="6952"/>
        <v>94.560895345472389</v>
      </c>
      <c r="F7310">
        <v>80.099999999999994</v>
      </c>
      <c r="G7310">
        <v>80.099999999999994</v>
      </c>
      <c r="H7310" s="16">
        <f t="shared" si="6925"/>
        <v>119.17154457092786</v>
      </c>
      <c r="I7310" s="16">
        <f t="shared" si="6953"/>
        <v>212597.42784210172</v>
      </c>
      <c r="J7310" s="48">
        <f t="shared" si="6954"/>
        <v>382.6753701157831</v>
      </c>
      <c r="K7310" s="16"/>
      <c r="L7310" s="15"/>
      <c r="M7310" s="16">
        <f t="shared" si="6955"/>
        <v>234.77016571520437</v>
      </c>
      <c r="N7310" s="16">
        <f t="shared" si="6978"/>
        <v>36.375070684542933</v>
      </c>
      <c r="O7310" s="16">
        <f t="shared" si="6979"/>
        <v>15.694481935811043</v>
      </c>
    </row>
    <row r="7311" spans="1:15" ht="15.75" x14ac:dyDescent="0.25">
      <c r="A7311" s="14">
        <v>41775.270833333336</v>
      </c>
      <c r="B7311" s="15">
        <v>65</v>
      </c>
      <c r="C7311" s="12">
        <f t="shared" si="6950"/>
        <v>1840.5950290000001</v>
      </c>
      <c r="D7311" s="64">
        <f t="shared" si="6951"/>
        <v>2.0325589277300615</v>
      </c>
      <c r="E7311" s="13">
        <f t="shared" si="6952"/>
        <v>97.562828531042939</v>
      </c>
      <c r="F7311">
        <v>73.400000000000006</v>
      </c>
      <c r="G7311">
        <v>73.400000000000006</v>
      </c>
      <c r="H7311" s="16">
        <f t="shared" si="6925"/>
        <v>110.74036358155394</v>
      </c>
      <c r="I7311" s="16">
        <f t="shared" si="6953"/>
        <v>203828.16271786083</v>
      </c>
      <c r="J7311" s="48">
        <f t="shared" si="6954"/>
        <v>366.8906928921495</v>
      </c>
      <c r="K7311" s="16"/>
      <c r="L7311" s="15"/>
      <c r="M7311" s="16">
        <f t="shared" si="6955"/>
        <v>225.08631465776045</v>
      </c>
      <c r="N7311" s="16"/>
      <c r="O7311" s="16"/>
    </row>
    <row r="7312" spans="1:15" ht="15.75" x14ac:dyDescent="0.25">
      <c r="A7312" s="14">
        <v>41775.291666666664</v>
      </c>
      <c r="B7312" s="15">
        <v>57</v>
      </c>
      <c r="C7312" s="12">
        <f t="shared" si="6950"/>
        <v>1614.0602562000001</v>
      </c>
      <c r="D7312" s="64">
        <f t="shared" si="6951"/>
        <v>1.7823978289325155</v>
      </c>
      <c r="E7312" s="13">
        <f t="shared" si="6952"/>
        <v>85.555095788760752</v>
      </c>
      <c r="F7312">
        <v>46.78</v>
      </c>
      <c r="G7312">
        <v>46.78</v>
      </c>
      <c r="H7312" s="16">
        <f t="shared" si="6925"/>
        <v>75.852838530367421</v>
      </c>
      <c r="I7312" s="16">
        <f t="shared" si="6953"/>
        <v>122431.05199182208</v>
      </c>
      <c r="J7312" s="48">
        <f t="shared" si="6954"/>
        <v>220.37589358527973</v>
      </c>
      <c r="K7312" s="16"/>
      <c r="L7312" s="15"/>
      <c r="M7312" s="16">
        <f t="shared" si="6955"/>
        <v>135.19993471489553</v>
      </c>
      <c r="N7312" s="16">
        <f t="shared" ref="N7312" si="6980">AVERAGE(H7312:H7359)</f>
        <v>32.02741947316602</v>
      </c>
      <c r="O7312" s="16">
        <f t="shared" ref="O7312" si="6981">AVERAGE(E7312:E7359)</f>
        <v>11.773206712159507</v>
      </c>
    </row>
    <row r="7313" spans="1:15" ht="15.75" x14ac:dyDescent="0.25">
      <c r="A7313" s="14">
        <v>41775.3125</v>
      </c>
      <c r="B7313" s="15">
        <v>55</v>
      </c>
      <c r="C7313" s="12">
        <f t="shared" si="6950"/>
        <v>1557.426563</v>
      </c>
      <c r="D7313" s="64">
        <f t="shared" si="6951"/>
        <v>1.7198575542331289</v>
      </c>
      <c r="E7313" s="13">
        <f t="shared" si="6952"/>
        <v>82.553162603190174</v>
      </c>
      <c r="F7313">
        <v>50.97</v>
      </c>
      <c r="G7313">
        <v>50.97</v>
      </c>
      <c r="H7313" s="16">
        <f t="shared" si="6925"/>
        <v>81.520258272829494</v>
      </c>
      <c r="I7313" s="16">
        <f t="shared" si="6953"/>
        <v>126961.81565672516</v>
      </c>
      <c r="J7313" s="48">
        <f t="shared" si="6954"/>
        <v>228.53126818210526</v>
      </c>
      <c r="K7313" s="16"/>
      <c r="L7313" s="15"/>
      <c r="M7313" s="16">
        <f t="shared" si="6955"/>
        <v>140.20323201356152</v>
      </c>
      <c r="N7313" s="16"/>
      <c r="O7313" s="16"/>
    </row>
    <row r="7314" spans="1:15" ht="15.75" x14ac:dyDescent="0.25">
      <c r="A7314" s="14">
        <v>41775.333333333336</v>
      </c>
      <c r="B7314" s="15">
        <v>46</v>
      </c>
      <c r="C7314" s="12">
        <f t="shared" si="6950"/>
        <v>1302.5749436000001</v>
      </c>
      <c r="D7314" s="64">
        <f t="shared" si="6951"/>
        <v>1.4384263180858896</v>
      </c>
      <c r="E7314" s="13">
        <f t="shared" si="6952"/>
        <v>69.044463268122712</v>
      </c>
      <c r="F7314">
        <v>44.84</v>
      </c>
      <c r="G7314">
        <v>44.84</v>
      </c>
      <c r="H7314" s="16">
        <f t="shared" si="6925"/>
        <v>73.201564314781621</v>
      </c>
      <c r="I7314" s="16">
        <f t="shared" si="6953"/>
        <v>95350.523508758444</v>
      </c>
      <c r="J7314" s="48">
        <f t="shared" si="6954"/>
        <v>171.6309423157652</v>
      </c>
      <c r="K7314" s="16"/>
      <c r="L7314" s="15"/>
      <c r="M7314" s="16">
        <f t="shared" si="6955"/>
        <v>105.29505663543878</v>
      </c>
      <c r="N7314" s="16">
        <f t="shared" ref="N7314" si="6982">AVERAGE(H7314:H7361)</f>
        <v>29.162750767610017</v>
      </c>
      <c r="O7314" s="16">
        <f t="shared" ref="O7314" si="6983">AVERAGE(E7314:E7361)</f>
        <v>8.3522536861030652</v>
      </c>
    </row>
    <row r="7315" spans="1:15" ht="15.75" x14ac:dyDescent="0.25">
      <c r="A7315" s="14">
        <v>41775.354166666664</v>
      </c>
      <c r="B7315" s="15">
        <v>32</v>
      </c>
      <c r="C7315" s="12">
        <f t="shared" si="6950"/>
        <v>906.13909120000005</v>
      </c>
      <c r="D7315" s="64">
        <f t="shared" si="6951"/>
        <v>1.000644395190184</v>
      </c>
      <c r="E7315" s="13">
        <f t="shared" si="6952"/>
        <v>48.030930969128832</v>
      </c>
      <c r="F7315">
        <v>41.74</v>
      </c>
      <c r="G7315">
        <v>41.74</v>
      </c>
      <c r="H7315" s="16">
        <f t="shared" si="6925"/>
        <v>68.926354330518294</v>
      </c>
      <c r="I7315" s="16">
        <f t="shared" si="6953"/>
        <v>62456.864072785036</v>
      </c>
      <c r="J7315" s="48">
        <f t="shared" si="6954"/>
        <v>112.42235533101307</v>
      </c>
      <c r="K7315" s="16"/>
      <c r="L7315" s="15"/>
      <c r="M7315" s="16">
        <f t="shared" si="6955"/>
        <v>68.970770141725808</v>
      </c>
      <c r="N7315" s="16"/>
      <c r="O7315" s="16"/>
    </row>
    <row r="7316" spans="1:15" ht="15.75" x14ac:dyDescent="0.25">
      <c r="A7316" s="14">
        <v>41775.375</v>
      </c>
      <c r="B7316" s="15">
        <v>20</v>
      </c>
      <c r="C7316" s="12">
        <f t="shared" si="6950"/>
        <v>566.33693200000005</v>
      </c>
      <c r="D7316" s="64">
        <f t="shared" si="6951"/>
        <v>0.62540274699386511</v>
      </c>
      <c r="E7316" s="13">
        <f t="shared" si="6952"/>
        <v>30.01933185570552</v>
      </c>
      <c r="F7316">
        <v>36.909999999999997</v>
      </c>
      <c r="G7316">
        <v>36.909999999999997</v>
      </c>
      <c r="H7316" s="16">
        <f t="shared" si="6925"/>
        <v>62.161609773634837</v>
      </c>
      <c r="I7316" s="16">
        <f t="shared" si="6953"/>
        <v>35204.415367381567</v>
      </c>
      <c r="J7316" s="48">
        <f t="shared" si="6954"/>
        <v>63.36794766128682</v>
      </c>
      <c r="K7316" s="16"/>
      <c r="L7316" s="15"/>
      <c r="M7316" s="16">
        <f t="shared" si="6955"/>
        <v>38.876041509991914</v>
      </c>
      <c r="N7316" s="16">
        <f t="shared" ref="N7316:N7317" si="6984">AVERAGE(H7316:H7363)</f>
        <v>26.60018010740524</v>
      </c>
      <c r="O7316" s="16">
        <f t="shared" ref="O7316:O7317" si="6985">AVERAGE(E7316:E7363)</f>
        <v>5.9913583162012243</v>
      </c>
    </row>
    <row r="7317" spans="1:15" ht="15.75" x14ac:dyDescent="0.25">
      <c r="A7317" s="14">
        <v>41775.395833333336</v>
      </c>
      <c r="B7317" s="15">
        <v>26</v>
      </c>
      <c r="C7317" s="12">
        <f t="shared" si="6950"/>
        <v>736.23801160000005</v>
      </c>
      <c r="D7317" s="64">
        <f t="shared" si="6951"/>
        <v>0.8130235710920245</v>
      </c>
      <c r="E7317" s="13">
        <f t="shared" si="6952"/>
        <v>39.025131412417181</v>
      </c>
      <c r="F7317">
        <v>34.9</v>
      </c>
      <c r="G7317">
        <v>34.9</v>
      </c>
      <c r="H7317" s="16">
        <f t="shared" si="6925"/>
        <v>59.305451059053247</v>
      </c>
      <c r="I7317" s="16">
        <f t="shared" si="6953"/>
        <v>43662.927364758478</v>
      </c>
      <c r="J7317" s="48">
        <f t="shared" si="6954"/>
        <v>78.59326925656525</v>
      </c>
      <c r="K7317" s="16"/>
      <c r="L7317" s="15"/>
      <c r="M7317" s="16">
        <f t="shared" si="6955"/>
        <v>48.216729605254756</v>
      </c>
      <c r="N7317" s="16">
        <f t="shared" si="6984"/>
        <v>25.502044121091107</v>
      </c>
      <c r="O7317" s="16">
        <f t="shared" si="6985"/>
        <v>5.4066067477619635</v>
      </c>
    </row>
    <row r="7318" spans="1:15" ht="15.75" x14ac:dyDescent="0.25">
      <c r="A7318" s="14">
        <v>41775.416666666664</v>
      </c>
      <c r="B7318" s="15">
        <v>17</v>
      </c>
      <c r="C7318" s="12">
        <f t="shared" si="6950"/>
        <v>481.38639220000005</v>
      </c>
      <c r="D7318" s="64">
        <f t="shared" si="6951"/>
        <v>0.53159233494478531</v>
      </c>
      <c r="E7318" s="13">
        <f t="shared" si="6952"/>
        <v>25.516432077349695</v>
      </c>
      <c r="F7318">
        <v>31.54</v>
      </c>
      <c r="G7318">
        <v>31.54</v>
      </c>
      <c r="H7318" s="16">
        <f t="shared" si="6925"/>
        <v>54.470965530804563</v>
      </c>
      <c r="I7318" s="16">
        <f t="shared" si="6953"/>
        <v>26221.581576524568</v>
      </c>
      <c r="J7318" s="48">
        <f t="shared" si="6954"/>
        <v>47.19884683774422</v>
      </c>
      <c r="K7318" s="16"/>
      <c r="L7318" s="15"/>
      <c r="M7318" s="16">
        <f t="shared" si="6955"/>
        <v>28.956347753217315</v>
      </c>
      <c r="N7318" s="16"/>
      <c r="O7318" s="16"/>
    </row>
    <row r="7319" spans="1:15" ht="15.75" x14ac:dyDescent="0.25">
      <c r="A7319" s="14">
        <v>41775.4375</v>
      </c>
      <c r="B7319" s="15">
        <v>13</v>
      </c>
      <c r="C7319" s="12">
        <f t="shared" si="6950"/>
        <v>368.11900580000002</v>
      </c>
      <c r="D7319" s="64">
        <f t="shared" si="6951"/>
        <v>0.40651178554601225</v>
      </c>
      <c r="E7319" s="13">
        <f t="shared" si="6952"/>
        <v>19.512565706208591</v>
      </c>
      <c r="F7319">
        <v>32.380000000000003</v>
      </c>
      <c r="G7319">
        <v>32.380000000000003</v>
      </c>
      <c r="H7319" s="16">
        <f t="shared" si="6925"/>
        <v>55.68699769915834</v>
      </c>
      <c r="I7319" s="16">
        <f t="shared" si="6953"/>
        <v>20499.442229001055</v>
      </c>
      <c r="J7319" s="48">
        <f t="shared" si="6954"/>
        <v>36.898996012201899</v>
      </c>
      <c r="K7319" s="16"/>
      <c r="L7319" s="15"/>
      <c r="M7319" s="16">
        <f t="shared" si="6955"/>
        <v>22.637420866381536</v>
      </c>
      <c r="N7319" s="16">
        <f t="shared" ref="N7319" si="6986">AVERAGE(H7319:H7366)</f>
        <v>23.502153723488941</v>
      </c>
      <c r="O7319" s="16">
        <f t="shared" ref="O7319" si="6987">AVERAGE(E7319:E7366)</f>
        <v>4.1370391713644192</v>
      </c>
    </row>
    <row r="7320" spans="1:15" ht="15.75" x14ac:dyDescent="0.25">
      <c r="A7320" s="14">
        <v>41775.458333333336</v>
      </c>
      <c r="B7320" s="15">
        <v>9.5</v>
      </c>
      <c r="C7320" s="12">
        <f t="shared" si="6950"/>
        <v>269.01004270000004</v>
      </c>
      <c r="D7320" s="64">
        <f t="shared" si="6951"/>
        <v>0.2970663048220859</v>
      </c>
      <c r="E7320" s="13">
        <f t="shared" si="6952"/>
        <v>14.259182631460124</v>
      </c>
      <c r="F7320">
        <v>30.23</v>
      </c>
      <c r="G7320">
        <v>30.23</v>
      </c>
      <c r="H7320" s="16">
        <f t="shared" ref="H7320:H7383" si="6988" xml:space="preserve"> 3*(G7320^0.84)</f>
        <v>52.564107928272158</v>
      </c>
      <c r="I7320" s="16">
        <f t="shared" si="6953"/>
        <v>14140.272918271903</v>
      </c>
      <c r="J7320" s="48">
        <f t="shared" si="6954"/>
        <v>25.452491252889423</v>
      </c>
      <c r="K7320" s="16"/>
      <c r="L7320" s="15"/>
      <c r="M7320" s="16">
        <f t="shared" si="6955"/>
        <v>15.615025308521119</v>
      </c>
      <c r="N7320" s="16"/>
      <c r="O7320" s="16"/>
    </row>
    <row r="7321" spans="1:15" ht="15.75" x14ac:dyDescent="0.25">
      <c r="A7321" s="14">
        <v>41775.479166666664</v>
      </c>
      <c r="B7321" s="15">
        <v>7.5</v>
      </c>
      <c r="C7321" s="12">
        <f t="shared" si="6950"/>
        <v>212.3763495</v>
      </c>
      <c r="D7321" s="64">
        <f t="shared" si="6951"/>
        <v>0.23452603012269937</v>
      </c>
      <c r="E7321" s="13">
        <f t="shared" si="6952"/>
        <v>11.25724944588957</v>
      </c>
      <c r="F7321">
        <v>28.68</v>
      </c>
      <c r="G7321">
        <v>28.68</v>
      </c>
      <c r="H7321" s="16">
        <f t="shared" si="6988"/>
        <v>50.290706664888944</v>
      </c>
      <c r="I7321" s="16">
        <f t="shared" si="6953"/>
        <v>10680.556695264433</v>
      </c>
      <c r="J7321" s="48">
        <f t="shared" si="6954"/>
        <v>19.225002051475979</v>
      </c>
      <c r="K7321" s="16"/>
      <c r="L7321" s="15"/>
      <c r="M7321" s="16">
        <f t="shared" si="6955"/>
        <v>11.794479786181583</v>
      </c>
      <c r="N7321" s="16">
        <f t="shared" ref="N7321" si="6989">AVERAGE(H7321:H7368)</f>
        <v>21.595032202070524</v>
      </c>
      <c r="O7321" s="16">
        <f t="shared" ref="O7321" si="6990">AVERAGE(E7321:E7368)</f>
        <v>3.5085094106355839</v>
      </c>
    </row>
    <row r="7322" spans="1:15" ht="15.75" x14ac:dyDescent="0.25">
      <c r="A7322" s="14">
        <v>41775.5</v>
      </c>
      <c r="B7322" s="15">
        <v>6.1</v>
      </c>
      <c r="C7322" s="12">
        <f t="shared" si="6950"/>
        <v>172.73276426000001</v>
      </c>
      <c r="D7322" s="64">
        <f t="shared" si="6951"/>
        <v>0.19074783783312885</v>
      </c>
      <c r="E7322" s="13">
        <f t="shared" si="6952"/>
        <v>9.1558962159901842</v>
      </c>
      <c r="F7322">
        <v>26.9</v>
      </c>
      <c r="G7322">
        <v>26.9</v>
      </c>
      <c r="H7322" s="16">
        <f t="shared" si="6988"/>
        <v>47.655515297686129</v>
      </c>
      <c r="I7322" s="16">
        <f t="shared" si="6953"/>
        <v>8231.6688896040432</v>
      </c>
      <c r="J7322" s="48">
        <f t="shared" si="6954"/>
        <v>14.817004001287277</v>
      </c>
      <c r="K7322" s="16"/>
      <c r="L7322" s="15"/>
      <c r="M7322" s="16">
        <f t="shared" si="6955"/>
        <v>9.0901865038572254</v>
      </c>
      <c r="N7322" s="16"/>
      <c r="O7322" s="16"/>
    </row>
    <row r="7323" spans="1:15" ht="15.75" x14ac:dyDescent="0.25">
      <c r="A7323" s="14">
        <v>41775.520833333336</v>
      </c>
      <c r="B7323" s="15">
        <v>5</v>
      </c>
      <c r="C7323" s="12">
        <f t="shared" si="6950"/>
        <v>141.58423300000001</v>
      </c>
      <c r="D7323" s="64">
        <f t="shared" si="6951"/>
        <v>0.15635068674846628</v>
      </c>
      <c r="E7323" s="13">
        <f t="shared" si="6952"/>
        <v>7.50483296392638</v>
      </c>
      <c r="F7323">
        <v>29.77</v>
      </c>
      <c r="G7323">
        <v>29.77</v>
      </c>
      <c r="H7323" s="16">
        <f t="shared" si="6988"/>
        <v>51.89141050932534</v>
      </c>
      <c r="I7323" s="16">
        <f t="shared" si="6953"/>
        <v>7347.0055562509679</v>
      </c>
      <c r="J7323" s="48">
        <f t="shared" si="6954"/>
        <v>13.224610001251742</v>
      </c>
      <c r="K7323" s="16"/>
      <c r="L7323" s="15"/>
      <c r="M7323" s="16">
        <f t="shared" si="6955"/>
        <v>8.1132576694795961</v>
      </c>
      <c r="N7323" s="16">
        <f t="shared" ref="N7323:N7324" si="6991">AVERAGE(H7323:H7370)</f>
        <v>19.890476386929635</v>
      </c>
      <c r="O7323" s="16">
        <f t="shared" ref="O7323:O7324" si="6992">AVERAGE(E7323:E7370)</f>
        <v>3.1614108860539889</v>
      </c>
    </row>
    <row r="7324" spans="1:15" ht="15.75" x14ac:dyDescent="0.25">
      <c r="A7324" s="14">
        <v>41775.541666666664</v>
      </c>
      <c r="B7324" s="15">
        <v>4.3</v>
      </c>
      <c r="C7324" s="12">
        <f t="shared" si="6950"/>
        <v>121.76244038</v>
      </c>
      <c r="D7324" s="64">
        <f t="shared" si="6951"/>
        <v>0.13446159060368099</v>
      </c>
      <c r="E7324" s="13">
        <f t="shared" si="6952"/>
        <v>6.4541563489766869</v>
      </c>
      <c r="F7324">
        <v>25.29</v>
      </c>
      <c r="G7324">
        <v>25.29</v>
      </c>
      <c r="H7324" s="16">
        <f t="shared" si="6988"/>
        <v>45.247883684137378</v>
      </c>
      <c r="I7324" s="16">
        <f t="shared" si="6953"/>
        <v>5509.4927394109518</v>
      </c>
      <c r="J7324" s="48">
        <f t="shared" si="6954"/>
        <v>9.9170869309397123</v>
      </c>
      <c r="K7324" s="16"/>
      <c r="L7324" s="15"/>
      <c r="M7324" s="16">
        <f t="shared" si="6955"/>
        <v>6.0841024116194555</v>
      </c>
      <c r="N7324" s="16">
        <f t="shared" si="6991"/>
        <v>18.968880067170335</v>
      </c>
      <c r="O7324" s="16">
        <f t="shared" si="6992"/>
        <v>3.0425843641251529</v>
      </c>
    </row>
    <row r="7325" spans="1:15" ht="15.75" x14ac:dyDescent="0.25">
      <c r="A7325" s="14">
        <v>41775.5625</v>
      </c>
      <c r="B7325" s="15">
        <v>4.0999999999999996</v>
      </c>
      <c r="C7325" s="12">
        <f t="shared" si="6950"/>
        <v>116.09907106</v>
      </c>
      <c r="D7325" s="64">
        <f t="shared" si="6951"/>
        <v>0.12820756313374232</v>
      </c>
      <c r="E7325" s="13">
        <f t="shared" si="6952"/>
        <v>6.1539630304196322</v>
      </c>
      <c r="F7325">
        <v>24.16</v>
      </c>
      <c r="G7325">
        <v>24.16</v>
      </c>
      <c r="H7325" s="16">
        <f t="shared" si="6988"/>
        <v>43.543433971398329</v>
      </c>
      <c r="I7325" s="16">
        <f t="shared" si="6953"/>
        <v>5055.3522348417928</v>
      </c>
      <c r="J7325" s="48">
        <f t="shared" si="6954"/>
        <v>9.099634022715227</v>
      </c>
      <c r="K7325" s="16"/>
      <c r="L7325" s="15"/>
      <c r="M7325" s="16">
        <f t="shared" si="6955"/>
        <v>5.5825975599479927</v>
      </c>
      <c r="N7325" s="16"/>
      <c r="O7325" s="16"/>
    </row>
    <row r="7326" spans="1:15" ht="15.75" x14ac:dyDescent="0.25">
      <c r="A7326" s="14">
        <v>41775.583333333336</v>
      </c>
      <c r="B7326" s="15">
        <v>3.9</v>
      </c>
      <c r="C7326" s="12">
        <f t="shared" si="6950"/>
        <v>110.43570174</v>
      </c>
      <c r="D7326" s="64">
        <f t="shared" si="6951"/>
        <v>0.12195353566380368</v>
      </c>
      <c r="E7326" s="13">
        <f t="shared" si="6952"/>
        <v>5.8537697118625767</v>
      </c>
      <c r="F7326">
        <v>23.74</v>
      </c>
      <c r="G7326">
        <v>23.74</v>
      </c>
      <c r="H7326" s="16">
        <f t="shared" si="6988"/>
        <v>42.906694194072642</v>
      </c>
      <c r="I7326" s="16">
        <f t="shared" si="6953"/>
        <v>4738.4308826659963</v>
      </c>
      <c r="J7326" s="48">
        <f t="shared" si="6954"/>
        <v>8.5291755887987932</v>
      </c>
      <c r="K7326" s="16"/>
      <c r="L7326" s="15"/>
      <c r="M7326" s="16">
        <f t="shared" si="6955"/>
        <v>5.2326230606127568</v>
      </c>
      <c r="N7326" s="16">
        <f t="shared" ref="N7326" si="6993">AVERAGE(H7326:H7373)</f>
        <v>17.437951396827987</v>
      </c>
      <c r="O7326" s="16">
        <f t="shared" ref="O7326" si="6994">AVERAGE(E7326:E7373)</f>
        <v>2.8549635400269922</v>
      </c>
    </row>
    <row r="7327" spans="1:15" ht="15.75" x14ac:dyDescent="0.25">
      <c r="A7327" s="14">
        <v>41775.604166666664</v>
      </c>
      <c r="B7327" s="15">
        <v>3.5</v>
      </c>
      <c r="C7327" s="12">
        <f t="shared" si="6950"/>
        <v>99.108963100000011</v>
      </c>
      <c r="D7327" s="64">
        <f t="shared" si="6951"/>
        <v>0.1094454807239264</v>
      </c>
      <c r="E7327" s="13">
        <f t="shared" si="6952"/>
        <v>5.2533830747484664</v>
      </c>
      <c r="F7327">
        <v>22.46</v>
      </c>
      <c r="G7327">
        <v>22.46</v>
      </c>
      <c r="H7327" s="16">
        <f t="shared" si="6988"/>
        <v>40.954860061967551</v>
      </c>
      <c r="I7327" s="16">
        <f t="shared" si="6953"/>
        <v>4058.9937146472062</v>
      </c>
      <c r="J7327" s="48">
        <f t="shared" si="6954"/>
        <v>7.3061886863649708</v>
      </c>
      <c r="K7327" s="16"/>
      <c r="L7327" s="15"/>
      <c r="M7327" s="16">
        <f t="shared" si="6955"/>
        <v>4.4823243474631722</v>
      </c>
      <c r="N7327" s="16"/>
      <c r="O7327" s="16"/>
    </row>
    <row r="7328" spans="1:15" ht="15.75" x14ac:dyDescent="0.25">
      <c r="A7328" s="14">
        <v>41775.625</v>
      </c>
      <c r="B7328" s="15">
        <v>3.5</v>
      </c>
      <c r="C7328" s="12">
        <f t="shared" si="6950"/>
        <v>99.108963100000011</v>
      </c>
      <c r="D7328" s="64">
        <f t="shared" si="6951"/>
        <v>0.1094454807239264</v>
      </c>
      <c r="E7328" s="13">
        <f t="shared" si="6952"/>
        <v>5.2533830747484664</v>
      </c>
      <c r="F7328">
        <v>20.66</v>
      </c>
      <c r="G7328">
        <v>20.66</v>
      </c>
      <c r="H7328" s="16">
        <f t="shared" si="6988"/>
        <v>38.179542601428444</v>
      </c>
      <c r="I7328" s="16">
        <f t="shared" si="6953"/>
        <v>3783.93487885985</v>
      </c>
      <c r="J7328" s="48">
        <f t="shared" si="6954"/>
        <v>6.8110827819477295</v>
      </c>
      <c r="K7328" s="16"/>
      <c r="L7328" s="15"/>
      <c r="M7328" s="16">
        <f t="shared" si="6955"/>
        <v>4.1785783938329635</v>
      </c>
      <c r="N7328" s="16">
        <f t="shared" ref="N7328" si="6995">AVERAGE(H7328:H7375)</f>
        <v>15.999082577623049</v>
      </c>
      <c r="O7328" s="16">
        <f t="shared" ref="O7328" si="6996">AVERAGE(E7328:E7375)</f>
        <v>2.6923588258085878</v>
      </c>
    </row>
    <row r="7329" spans="1:15" ht="15.75" x14ac:dyDescent="0.25">
      <c r="A7329" s="14">
        <v>41775.645833333336</v>
      </c>
      <c r="B7329" s="15">
        <v>3.5</v>
      </c>
      <c r="C7329" s="12">
        <f t="shared" si="6950"/>
        <v>99.108963100000011</v>
      </c>
      <c r="D7329" s="64">
        <f t="shared" si="6951"/>
        <v>0.1094454807239264</v>
      </c>
      <c r="E7329" s="13">
        <f t="shared" si="6952"/>
        <v>5.2533830747484664</v>
      </c>
      <c r="F7329">
        <v>19.260000000000002</v>
      </c>
      <c r="G7329">
        <v>19.260000000000002</v>
      </c>
      <c r="H7329" s="16">
        <f t="shared" si="6988"/>
        <v>35.994200563441787</v>
      </c>
      <c r="I7329" s="16">
        <f t="shared" si="6953"/>
        <v>3567.3478954561515</v>
      </c>
      <c r="J7329" s="48">
        <f t="shared" si="6954"/>
        <v>6.4212262118210726</v>
      </c>
      <c r="K7329" s="16"/>
      <c r="L7329" s="15"/>
      <c r="M7329" s="16">
        <f t="shared" si="6955"/>
        <v>3.9394025839393088</v>
      </c>
      <c r="N7329" s="16"/>
      <c r="O7329" s="16"/>
    </row>
    <row r="7330" spans="1:15" ht="15.75" x14ac:dyDescent="0.25">
      <c r="A7330" s="14">
        <v>41775.666666666664</v>
      </c>
      <c r="B7330" s="15">
        <v>3.3</v>
      </c>
      <c r="C7330" s="12">
        <f t="shared" si="6950"/>
        <v>93.445593779999996</v>
      </c>
      <c r="D7330" s="64">
        <f t="shared" si="6951"/>
        <v>0.10319145325398771</v>
      </c>
      <c r="E7330" s="13">
        <f t="shared" si="6952"/>
        <v>4.9531897561914109</v>
      </c>
      <c r="F7330">
        <v>18.809999999999999</v>
      </c>
      <c r="G7330">
        <v>18.809999999999999</v>
      </c>
      <c r="H7330" s="16">
        <f t="shared" si="6988"/>
        <v>35.28643981962238</v>
      </c>
      <c r="I7330" s="16">
        <f t="shared" si="6953"/>
        <v>3297.3623213268493</v>
      </c>
      <c r="J7330" s="48">
        <f t="shared" si="6954"/>
        <v>5.9352521783883283</v>
      </c>
      <c r="K7330" s="16"/>
      <c r="L7330" s="15"/>
      <c r="M7330" s="16">
        <f t="shared" si="6955"/>
        <v>3.6412590051462139</v>
      </c>
      <c r="N7330" s="16">
        <f t="shared" ref="N7330:N7331" si="6997">AVERAGE(H7330:H7377)</f>
        <v>14.757709077014892</v>
      </c>
      <c r="O7330" s="16">
        <f t="shared" ref="O7330:O7331" si="6998">AVERAGE(E7330:E7377)</f>
        <v>2.5391351527950907</v>
      </c>
    </row>
    <row r="7331" spans="1:15" ht="15.75" x14ac:dyDescent="0.25">
      <c r="A7331" s="14">
        <v>41775.6875</v>
      </c>
      <c r="B7331" s="15">
        <v>3.1</v>
      </c>
      <c r="C7331" s="12">
        <f t="shared" si="6950"/>
        <v>87.782224460000009</v>
      </c>
      <c r="D7331" s="64">
        <f t="shared" si="6951"/>
        <v>9.6937425784049097E-2</v>
      </c>
      <c r="E7331" s="13">
        <f t="shared" si="6952"/>
        <v>4.6529964376343562</v>
      </c>
      <c r="F7331">
        <v>17.2</v>
      </c>
      <c r="G7331">
        <v>17.2</v>
      </c>
      <c r="H7331" s="16">
        <f t="shared" si="6988"/>
        <v>32.731442854099669</v>
      </c>
      <c r="I7331" s="16">
        <f t="shared" si="6953"/>
        <v>2873.2388635182406</v>
      </c>
      <c r="J7331" s="48">
        <f t="shared" si="6954"/>
        <v>5.171829954332833</v>
      </c>
      <c r="K7331" s="16"/>
      <c r="L7331" s="15"/>
      <c r="M7331" s="16">
        <f t="shared" si="6955"/>
        <v>3.1729018124741311</v>
      </c>
      <c r="N7331" s="16">
        <f t="shared" si="6997"/>
        <v>14.170549641338924</v>
      </c>
      <c r="O7331" s="16">
        <f t="shared" si="6998"/>
        <v>2.4672138368907968</v>
      </c>
    </row>
    <row r="7332" spans="1:15" ht="15.75" x14ac:dyDescent="0.25">
      <c r="A7332" s="14">
        <v>41775.708333333336</v>
      </c>
      <c r="B7332" s="15">
        <v>2.9</v>
      </c>
      <c r="C7332" s="12">
        <f t="shared" si="6950"/>
        <v>82.118855140000008</v>
      </c>
      <c r="D7332" s="64">
        <f t="shared" si="6951"/>
        <v>9.0683398314110431E-2</v>
      </c>
      <c r="E7332" s="13">
        <f t="shared" si="6952"/>
        <v>4.3528031190773016</v>
      </c>
      <c r="F7332">
        <v>15.83</v>
      </c>
      <c r="G7332">
        <v>15.83</v>
      </c>
      <c r="H7332" s="16">
        <f t="shared" si="6988"/>
        <v>30.527077075345218</v>
      </c>
      <c r="I7332" s="16">
        <f t="shared" si="6953"/>
        <v>2506.848620197889</v>
      </c>
      <c r="J7332" s="48">
        <f t="shared" si="6954"/>
        <v>4.5123275163561996</v>
      </c>
      <c r="K7332" s="16"/>
      <c r="L7332" s="15"/>
      <c r="M7332" s="16">
        <f t="shared" si="6955"/>
        <v>2.7682990897890796</v>
      </c>
      <c r="N7332" s="16"/>
      <c r="O7332" s="16"/>
    </row>
    <row r="7333" spans="1:15" ht="15.75" x14ac:dyDescent="0.25">
      <c r="A7333" s="14">
        <v>41775.729166666664</v>
      </c>
      <c r="B7333" s="15">
        <v>2.9</v>
      </c>
      <c r="C7333" s="12">
        <f t="shared" si="6950"/>
        <v>82.118855140000008</v>
      </c>
      <c r="D7333" s="64">
        <f t="shared" si="6951"/>
        <v>9.0683398314110431E-2</v>
      </c>
      <c r="E7333" s="13">
        <f t="shared" si="6952"/>
        <v>4.3528031190773016</v>
      </c>
      <c r="F7333">
        <v>14.29</v>
      </c>
      <c r="G7333">
        <v>14.29</v>
      </c>
      <c r="H7333" s="16">
        <f t="shared" si="6988"/>
        <v>28.012271496587005</v>
      </c>
      <c r="I7333" s="16">
        <f t="shared" si="6953"/>
        <v>2300.3356651705794</v>
      </c>
      <c r="J7333" s="48">
        <f t="shared" si="6954"/>
        <v>4.1406041973070424</v>
      </c>
      <c r="K7333" s="16"/>
      <c r="L7333" s="15"/>
      <c r="M7333" s="16">
        <f t="shared" si="6955"/>
        <v>2.5402479738080017</v>
      </c>
      <c r="N7333" s="16">
        <f t="shared" ref="N7333" si="6999">AVERAGE(H7333:H7380)</f>
        <v>13.125267198552708</v>
      </c>
      <c r="O7333" s="16">
        <f t="shared" ref="O7333" si="7000">AVERAGE(E7333:E7380)</f>
        <v>2.3421332874920231</v>
      </c>
    </row>
    <row r="7334" spans="1:15" ht="15.75" x14ac:dyDescent="0.25">
      <c r="A7334" s="14">
        <v>41775.75</v>
      </c>
      <c r="B7334" s="15">
        <v>2.9</v>
      </c>
      <c r="C7334" s="12">
        <f t="shared" si="6950"/>
        <v>82.118855140000008</v>
      </c>
      <c r="D7334" s="64">
        <f t="shared" si="6951"/>
        <v>9.0683398314110431E-2</v>
      </c>
      <c r="E7334" s="13">
        <f t="shared" si="6952"/>
        <v>4.3528031190773016</v>
      </c>
      <c r="F7334">
        <v>13.64</v>
      </c>
      <c r="G7334">
        <v>13.64</v>
      </c>
      <c r="H7334" s="16">
        <f t="shared" si="6988"/>
        <v>26.937998586303273</v>
      </c>
      <c r="I7334" s="16">
        <f t="shared" si="6953"/>
        <v>2212.1176036701636</v>
      </c>
      <c r="J7334" s="48">
        <f t="shared" si="6954"/>
        <v>3.9818116866062945</v>
      </c>
      <c r="K7334" s="16"/>
      <c r="L7334" s="15"/>
      <c r="M7334" s="16">
        <f t="shared" si="6955"/>
        <v>2.442829255586684</v>
      </c>
      <c r="N7334" s="16"/>
      <c r="O7334" s="16"/>
    </row>
    <row r="7335" spans="1:15" ht="15.75" x14ac:dyDescent="0.25">
      <c r="A7335" s="14">
        <v>41775.770833333336</v>
      </c>
      <c r="B7335" s="15">
        <v>2.5</v>
      </c>
      <c r="C7335" s="12">
        <f t="shared" si="6950"/>
        <v>70.792116500000006</v>
      </c>
      <c r="D7335" s="64">
        <f t="shared" si="6951"/>
        <v>7.8175343374233139E-2</v>
      </c>
      <c r="E7335" s="13">
        <f t="shared" si="6952"/>
        <v>3.75241648196319</v>
      </c>
      <c r="F7335">
        <v>12.76</v>
      </c>
      <c r="G7335">
        <v>12.76</v>
      </c>
      <c r="H7335" s="16">
        <f t="shared" si="6988"/>
        <v>25.470403272930206</v>
      </c>
      <c r="I7335" s="16">
        <f t="shared" si="6953"/>
        <v>1803.1037557992565</v>
      </c>
      <c r="J7335" s="48">
        <f t="shared" si="6954"/>
        <v>3.2455867604386612</v>
      </c>
      <c r="K7335" s="16"/>
      <c r="L7335" s="15"/>
      <c r="M7335" s="16">
        <f t="shared" si="6955"/>
        <v>1.9911575217415101</v>
      </c>
      <c r="N7335" s="16">
        <f t="shared" ref="N7335" si="7001">AVERAGE(H7335:H7382)</f>
        <v>12.264334801032129</v>
      </c>
      <c r="O7335" s="16">
        <f t="shared" ref="O7335" si="7002">AVERAGE(E7335:E7382)</f>
        <v>2.2233067655631888</v>
      </c>
    </row>
    <row r="7336" spans="1:15" ht="15.75" x14ac:dyDescent="0.25">
      <c r="A7336" s="14">
        <v>41775.791666666664</v>
      </c>
      <c r="B7336" s="15">
        <v>2.5</v>
      </c>
      <c r="C7336" s="12">
        <f t="shared" si="6950"/>
        <v>70.792116500000006</v>
      </c>
      <c r="D7336" s="64">
        <f t="shared" si="6951"/>
        <v>7.8175343374233139E-2</v>
      </c>
      <c r="E7336" s="13">
        <f t="shared" si="6952"/>
        <v>3.75241648196319</v>
      </c>
      <c r="F7336">
        <v>11.65</v>
      </c>
      <c r="G7336">
        <v>11.65</v>
      </c>
      <c r="H7336" s="16">
        <f t="shared" si="6988"/>
        <v>23.595817691805294</v>
      </c>
      <c r="I7336" s="16">
        <f t="shared" si="6953"/>
        <v>1670.3978749510416</v>
      </c>
      <c r="J7336" s="48">
        <f t="shared" si="6954"/>
        <v>3.0067161749118747</v>
      </c>
      <c r="K7336" s="16"/>
      <c r="L7336" s="15"/>
      <c r="M7336" s="16">
        <f t="shared" si="6955"/>
        <v>1.8446111502526841</v>
      </c>
      <c r="N7336" s="16"/>
      <c r="O7336" s="16"/>
    </row>
    <row r="7337" spans="1:15" ht="15.75" x14ac:dyDescent="0.25">
      <c r="A7337" s="14">
        <v>41775.8125</v>
      </c>
      <c r="B7337" s="15">
        <v>2.5</v>
      </c>
      <c r="C7337" s="12">
        <f t="shared" si="6950"/>
        <v>70.792116500000006</v>
      </c>
      <c r="D7337" s="64">
        <f t="shared" si="6951"/>
        <v>7.8175343374233139E-2</v>
      </c>
      <c r="E7337" s="13">
        <f t="shared" si="6952"/>
        <v>3.75241648196319</v>
      </c>
      <c r="F7337">
        <v>10.94</v>
      </c>
      <c r="G7337">
        <v>10.94</v>
      </c>
      <c r="H7337" s="16">
        <f t="shared" si="6988"/>
        <v>22.381840948412627</v>
      </c>
      <c r="I7337" s="16">
        <f t="shared" si="6953"/>
        <v>1584.4578919044973</v>
      </c>
      <c r="J7337" s="48">
        <f t="shared" si="6954"/>
        <v>2.8520242054280951</v>
      </c>
      <c r="K7337" s="16"/>
      <c r="L7337" s="15"/>
      <c r="M7337" s="16">
        <f t="shared" si="6955"/>
        <v>1.749708101489629</v>
      </c>
      <c r="N7337" s="16">
        <f t="shared" ref="N7337:N7338" si="7003">AVERAGE(H7337:H7384)</f>
        <v>11.503366002550402</v>
      </c>
      <c r="O7337" s="16">
        <f t="shared" ref="O7337:O7338" si="7004">AVERAGE(E7337:E7384)</f>
        <v>2.1294963535141092</v>
      </c>
    </row>
    <row r="7338" spans="1:15" ht="15.75" x14ac:dyDescent="0.25">
      <c r="A7338" s="14">
        <v>41775.833333333336</v>
      </c>
      <c r="B7338" s="15">
        <v>2.2999999999999998</v>
      </c>
      <c r="C7338" s="12">
        <f t="shared" si="6950"/>
        <v>65.128747180000005</v>
      </c>
      <c r="D7338" s="64">
        <f t="shared" si="6951"/>
        <v>7.1921315904294486E-2</v>
      </c>
      <c r="E7338" s="13">
        <f t="shared" si="6952"/>
        <v>3.4522231634061358</v>
      </c>
      <c r="F7338">
        <v>10.72</v>
      </c>
      <c r="G7338">
        <v>10.72</v>
      </c>
      <c r="H7338" s="16">
        <f t="shared" si="6988"/>
        <v>22.003150758690214</v>
      </c>
      <c r="I7338" s="16">
        <f t="shared" si="6953"/>
        <v>1433.0376429261603</v>
      </c>
      <c r="J7338" s="48">
        <f t="shared" si="6954"/>
        <v>2.5794677572670883</v>
      </c>
      <c r="K7338" s="16"/>
      <c r="L7338" s="15"/>
      <c r="M7338" s="16">
        <f t="shared" si="6955"/>
        <v>1.5824955566055758</v>
      </c>
      <c r="N7338" s="16">
        <f t="shared" si="7003"/>
        <v>11.174735691521137</v>
      </c>
      <c r="O7338" s="16">
        <f t="shared" si="7004"/>
        <v>2.0825911474895693</v>
      </c>
    </row>
    <row r="7339" spans="1:15" ht="15.75" x14ac:dyDescent="0.25">
      <c r="A7339" s="14">
        <v>41775.854166666664</v>
      </c>
      <c r="B7339" s="15">
        <v>2.2999999999999998</v>
      </c>
      <c r="C7339" s="12">
        <f t="shared" si="6950"/>
        <v>65.128747180000005</v>
      </c>
      <c r="D7339" s="64">
        <f t="shared" si="6951"/>
        <v>7.1921315904294486E-2</v>
      </c>
      <c r="E7339" s="13">
        <f t="shared" si="6952"/>
        <v>3.4522231634061358</v>
      </c>
      <c r="F7339">
        <v>10.199999999999999</v>
      </c>
      <c r="G7339">
        <v>10.199999999999999</v>
      </c>
      <c r="H7339" s="16">
        <f t="shared" si="6988"/>
        <v>21.103058312770649</v>
      </c>
      <c r="I7339" s="16">
        <f t="shared" si="6953"/>
        <v>1374.4157495772372</v>
      </c>
      <c r="J7339" s="48">
        <f t="shared" si="6954"/>
        <v>2.4739483492390271</v>
      </c>
      <c r="K7339" s="16"/>
      <c r="L7339" s="15"/>
      <c r="M7339" s="16">
        <f t="shared" si="6955"/>
        <v>1.5177597234595259</v>
      </c>
      <c r="N7339" s="16"/>
      <c r="O7339" s="16"/>
    </row>
    <row r="7340" spans="1:15" ht="15.75" x14ac:dyDescent="0.25">
      <c r="A7340" s="14">
        <v>41775.875</v>
      </c>
      <c r="B7340" s="15">
        <v>2.2000000000000002</v>
      </c>
      <c r="C7340" s="12">
        <f t="shared" si="6950"/>
        <v>62.297062520000011</v>
      </c>
      <c r="D7340" s="64">
        <f t="shared" si="6951"/>
        <v>6.8794302169325167E-2</v>
      </c>
      <c r="E7340" s="13">
        <f t="shared" si="6952"/>
        <v>3.302126504127608</v>
      </c>
      <c r="F7340">
        <v>9.75</v>
      </c>
      <c r="G7340">
        <v>9.75</v>
      </c>
      <c r="H7340" s="16">
        <f t="shared" si="6988"/>
        <v>20.318195366777701</v>
      </c>
      <c r="I7340" s="16">
        <f t="shared" si="6953"/>
        <v>1265.763887057725</v>
      </c>
      <c r="J7340" s="48">
        <f t="shared" si="6954"/>
        <v>2.2783749967039051</v>
      </c>
      <c r="K7340" s="16"/>
      <c r="L7340" s="15"/>
      <c r="M7340" s="16">
        <f t="shared" si="6955"/>
        <v>1.3977760715974878</v>
      </c>
      <c r="N7340" s="16">
        <f t="shared" ref="N7340" si="7005">AVERAGE(H7340:H7387)</f>
        <v>10.561902616870409</v>
      </c>
      <c r="O7340" s="16">
        <f t="shared" ref="O7340" si="7006">AVERAGE(E7340:E7387)</f>
        <v>1.9975363738984038</v>
      </c>
    </row>
    <row r="7341" spans="1:15" ht="15.75" x14ac:dyDescent="0.25">
      <c r="A7341" s="14">
        <v>41775.895833333336</v>
      </c>
      <c r="B7341" s="15">
        <v>2</v>
      </c>
      <c r="C7341" s="12">
        <f t="shared" si="6950"/>
        <v>56.633693200000003</v>
      </c>
      <c r="D7341" s="64">
        <f t="shared" si="6951"/>
        <v>6.25402746993865E-2</v>
      </c>
      <c r="E7341" s="13">
        <f t="shared" si="6952"/>
        <v>3.001933185570552</v>
      </c>
      <c r="F7341">
        <v>9.44</v>
      </c>
      <c r="G7341">
        <v>9.44</v>
      </c>
      <c r="H7341" s="16">
        <f t="shared" si="6988"/>
        <v>19.77414570575792</v>
      </c>
      <c r="I7341" s="16">
        <f t="shared" si="6953"/>
        <v>1119.8829011919916</v>
      </c>
      <c r="J7341" s="48">
        <f t="shared" si="6954"/>
        <v>2.0157892221455849</v>
      </c>
      <c r="K7341" s="16"/>
      <c r="L7341" s="15"/>
      <c r="M7341" s="16">
        <f t="shared" si="6955"/>
        <v>1.2366805043837945</v>
      </c>
      <c r="N7341" s="16"/>
      <c r="O7341" s="16"/>
    </row>
    <row r="7342" spans="1:15" ht="15.75" x14ac:dyDescent="0.25">
      <c r="A7342" s="14">
        <v>41775.916666666664</v>
      </c>
      <c r="B7342" s="15">
        <v>2</v>
      </c>
      <c r="C7342" s="12">
        <f t="shared" si="6950"/>
        <v>56.633693200000003</v>
      </c>
      <c r="D7342" s="64">
        <f t="shared" si="6951"/>
        <v>6.25402746993865E-2</v>
      </c>
      <c r="E7342" s="13">
        <f t="shared" si="6952"/>
        <v>3.001933185570552</v>
      </c>
      <c r="F7342">
        <v>9.18</v>
      </c>
      <c r="G7342">
        <v>9.18</v>
      </c>
      <c r="H7342" s="16">
        <f t="shared" si="6988"/>
        <v>19.315640195488864</v>
      </c>
      <c r="I7342" s="16">
        <f t="shared" si="6953"/>
        <v>1093.9160407929044</v>
      </c>
      <c r="J7342" s="48">
        <f t="shared" si="6954"/>
        <v>1.9690488734272278</v>
      </c>
      <c r="K7342" s="16"/>
      <c r="L7342" s="15"/>
      <c r="M7342" s="16">
        <f t="shared" si="6955"/>
        <v>1.2080054438203853</v>
      </c>
      <c r="N7342" s="16">
        <f t="shared" ref="N7342" si="7007">AVERAGE(H7342:H7389)</f>
        <v>9.9791821428370451</v>
      </c>
      <c r="O7342" s="16">
        <f t="shared" ref="O7342" si="7008">AVERAGE(E7342:E7389)</f>
        <v>1.9249896552471153</v>
      </c>
    </row>
    <row r="7343" spans="1:15" ht="15.75" x14ac:dyDescent="0.25">
      <c r="A7343" s="14">
        <v>41775.9375</v>
      </c>
      <c r="B7343" s="15">
        <v>1.9</v>
      </c>
      <c r="C7343" s="12">
        <f t="shared" si="6950"/>
        <v>53.802008540000003</v>
      </c>
      <c r="D7343" s="64">
        <f t="shared" si="6951"/>
        <v>5.9413260964417181E-2</v>
      </c>
      <c r="E7343" s="13">
        <f t="shared" si="6952"/>
        <v>2.8518365262920247</v>
      </c>
      <c r="F7343">
        <v>8.61</v>
      </c>
      <c r="G7343">
        <v>8.61</v>
      </c>
      <c r="H7343" s="16">
        <f t="shared" si="6988"/>
        <v>18.303068367681988</v>
      </c>
      <c r="I7343" s="16">
        <f t="shared" si="6953"/>
        <v>984.74184062623021</v>
      </c>
      <c r="J7343" s="48">
        <f t="shared" si="6954"/>
        <v>1.7725353131272144</v>
      </c>
      <c r="K7343" s="16"/>
      <c r="L7343" s="15"/>
      <c r="M7343" s="16">
        <f t="shared" si="6955"/>
        <v>1.0874449773786592</v>
      </c>
      <c r="N7343" s="16"/>
      <c r="O7343" s="16"/>
    </row>
    <row r="7344" spans="1:15" ht="15.75" x14ac:dyDescent="0.25">
      <c r="A7344" s="14">
        <v>41775.958333333336</v>
      </c>
      <c r="B7344" s="15">
        <v>1.7</v>
      </c>
      <c r="C7344" s="12">
        <f t="shared" si="6950"/>
        <v>48.138639220000002</v>
      </c>
      <c r="D7344" s="64">
        <f t="shared" si="6951"/>
        <v>5.3159233494478528E-2</v>
      </c>
      <c r="E7344" s="13">
        <f t="shared" si="6952"/>
        <v>2.5516432077349696</v>
      </c>
      <c r="F7344">
        <v>8.0399999999999991</v>
      </c>
      <c r="G7344">
        <v>8.0399999999999991</v>
      </c>
      <c r="H7344" s="16">
        <f t="shared" si="6988"/>
        <v>17.279705467891535</v>
      </c>
      <c r="I7344" s="16">
        <f t="shared" si="6953"/>
        <v>831.82150734669199</v>
      </c>
      <c r="J7344" s="48">
        <f t="shared" si="6954"/>
        <v>1.4972787132240455</v>
      </c>
      <c r="K7344" s="16"/>
      <c r="L7344" s="15"/>
      <c r="M7344" s="16">
        <f t="shared" si="6955"/>
        <v>0.91857589768346359</v>
      </c>
      <c r="N7344" s="16">
        <f t="shared" ref="N7344:N7345" si="7009">AVERAGE(H7344:H7391)</f>
        <v>9.4548770597104106</v>
      </c>
      <c r="O7344" s="16">
        <f t="shared" ref="O7344:O7345" si="7010">AVERAGE(E7344:E7391)</f>
        <v>1.8618239778007351</v>
      </c>
    </row>
    <row r="7345" spans="1:15" ht="15.75" x14ac:dyDescent="0.25">
      <c r="A7345" s="14">
        <v>41775.979166666664</v>
      </c>
      <c r="B7345" s="15">
        <v>1.7</v>
      </c>
      <c r="C7345" s="12">
        <f t="shared" si="6950"/>
        <v>48.138639220000002</v>
      </c>
      <c r="D7345" s="64">
        <f t="shared" si="6951"/>
        <v>5.3159233494478528E-2</v>
      </c>
      <c r="E7345" s="13">
        <f t="shared" si="6952"/>
        <v>2.5516432077349696</v>
      </c>
      <c r="F7345">
        <v>7.51</v>
      </c>
      <c r="G7345">
        <v>7.51</v>
      </c>
      <c r="H7345" s="16">
        <f t="shared" si="6988"/>
        <v>16.317694642709597</v>
      </c>
      <c r="I7345" s="16">
        <f t="shared" si="6953"/>
        <v>785.51161530752415</v>
      </c>
      <c r="J7345" s="48">
        <f t="shared" si="6954"/>
        <v>1.4139209075535435</v>
      </c>
      <c r="K7345" s="16"/>
      <c r="L7345" s="15"/>
      <c r="M7345" s="16">
        <f t="shared" si="6955"/>
        <v>0.86743613960340094</v>
      </c>
      <c r="N7345" s="16">
        <f t="shared" si="7009"/>
        <v>9.2257333784193349</v>
      </c>
      <c r="O7345" s="16">
        <f t="shared" si="7010"/>
        <v>1.8380586734149682</v>
      </c>
    </row>
    <row r="7346" spans="1:15" ht="15.75" x14ac:dyDescent="0.25">
      <c r="A7346" s="14">
        <v>41776</v>
      </c>
      <c r="B7346" s="15">
        <v>1.7</v>
      </c>
      <c r="C7346" s="12">
        <f t="shared" ref="C7346:C7409" si="7011">28.3168466*B7346</f>
        <v>48.138639220000002</v>
      </c>
      <c r="D7346" s="64">
        <f t="shared" ref="D7346:D7409" si="7012">C7346*1800*10^6/(1.63*10^12)</f>
        <v>5.3159233494478528E-2</v>
      </c>
      <c r="E7346" s="13">
        <f t="shared" ref="E7346:E7409" si="7013">C7346*86400*10^6/(1.63*10^12)</f>
        <v>2.5516432077349696</v>
      </c>
      <c r="F7346">
        <v>7.18</v>
      </c>
      <c r="G7346">
        <v>7.18</v>
      </c>
      <c r="H7346" s="16">
        <f t="shared" si="6988"/>
        <v>15.713241592856102</v>
      </c>
      <c r="I7346" s="16">
        <f t="shared" ref="I7346:I7409" si="7014">C7346*H7346</f>
        <v>756.41406801519804</v>
      </c>
      <c r="J7346" s="48">
        <f t="shared" ref="J7346:J7409" si="7015">I7346*1800*10^-6</f>
        <v>1.3615453224273564</v>
      </c>
      <c r="K7346" s="16">
        <f>SUM(J7346:J7393)</f>
        <v>28.084005235317633</v>
      </c>
      <c r="L7346" s="16">
        <f>K7346/1.63</f>
        <v>17.229451064612046</v>
      </c>
      <c r="M7346" s="16">
        <f t="shared" ref="M7346:M7409" si="7016">J7346/1.63</f>
        <v>0.83530387878978929</v>
      </c>
      <c r="N7346" s="16"/>
      <c r="O7346" s="16"/>
    </row>
    <row r="7347" spans="1:15" ht="15.75" x14ac:dyDescent="0.25">
      <c r="A7347" s="14">
        <v>41776.020833333336</v>
      </c>
      <c r="B7347" s="15">
        <v>1.7</v>
      </c>
      <c r="C7347" s="12">
        <f t="shared" si="7011"/>
        <v>48.138639220000002</v>
      </c>
      <c r="D7347" s="64">
        <f t="shared" si="7012"/>
        <v>5.3159233494478528E-2</v>
      </c>
      <c r="E7347" s="13">
        <f t="shared" si="7013"/>
        <v>2.5516432077349696</v>
      </c>
      <c r="F7347">
        <v>6.73</v>
      </c>
      <c r="G7347">
        <v>6.73</v>
      </c>
      <c r="H7347" s="16">
        <f t="shared" si="6988"/>
        <v>14.881746715941603</v>
      </c>
      <c r="I7347" s="16">
        <f t="shared" si="7014"/>
        <v>716.3870361221326</v>
      </c>
      <c r="J7347" s="48">
        <f t="shared" si="7015"/>
        <v>1.2894966650198385</v>
      </c>
      <c r="K7347" s="16"/>
      <c r="L7347" s="15"/>
      <c r="M7347" s="16">
        <f t="shared" si="7016"/>
        <v>0.79110224847842858</v>
      </c>
      <c r="N7347" s="16">
        <f t="shared" ref="N7347" si="7017">AVERAGE(H7347:H7394)</f>
        <v>8.8031368762598401</v>
      </c>
      <c r="O7347" s="16">
        <f t="shared" ref="O7347" si="7018">AVERAGE(E7347:E7394)</f>
        <v>1.7905280646434347</v>
      </c>
    </row>
    <row r="7348" spans="1:15" ht="15.75" x14ac:dyDescent="0.25">
      <c r="A7348" s="14">
        <v>41776.041666666664</v>
      </c>
      <c r="B7348" s="15">
        <v>1.6</v>
      </c>
      <c r="C7348" s="12">
        <f t="shared" si="7011"/>
        <v>45.306954560000008</v>
      </c>
      <c r="D7348" s="64">
        <f t="shared" si="7012"/>
        <v>5.0032219759509215E-2</v>
      </c>
      <c r="E7348" s="13">
        <f t="shared" si="7013"/>
        <v>2.4015465484564422</v>
      </c>
      <c r="F7348">
        <v>6.39</v>
      </c>
      <c r="G7348">
        <v>6.39</v>
      </c>
      <c r="H7348" s="16">
        <f t="shared" si="6988"/>
        <v>14.247608586142517</v>
      </c>
      <c r="I7348" s="16">
        <f t="shared" si="7014"/>
        <v>645.51575480102497</v>
      </c>
      <c r="J7348" s="48">
        <f t="shared" si="7015"/>
        <v>1.161928358641845</v>
      </c>
      <c r="K7348" s="16"/>
      <c r="L7348" s="15"/>
      <c r="M7348" s="16">
        <f t="shared" si="7016"/>
        <v>0.7128394838293528</v>
      </c>
      <c r="N7348" s="16"/>
      <c r="O7348" s="16"/>
    </row>
    <row r="7349" spans="1:15" ht="15.75" x14ac:dyDescent="0.25">
      <c r="A7349" s="14">
        <v>41776.0625</v>
      </c>
      <c r="B7349" s="15">
        <v>1.6</v>
      </c>
      <c r="C7349" s="12">
        <f t="shared" si="7011"/>
        <v>45.306954560000008</v>
      </c>
      <c r="D7349" s="64">
        <f t="shared" si="7012"/>
        <v>5.0032219759509215E-2</v>
      </c>
      <c r="E7349" s="13">
        <f t="shared" si="7013"/>
        <v>2.4015465484564422</v>
      </c>
      <c r="F7349">
        <v>6.23</v>
      </c>
      <c r="G7349">
        <v>6.23</v>
      </c>
      <c r="H7349" s="16">
        <f t="shared" si="6988"/>
        <v>13.947334409038568</v>
      </c>
      <c r="I7349" s="16">
        <f t="shared" si="7014"/>
        <v>631.91124630343495</v>
      </c>
      <c r="J7349" s="48">
        <f t="shared" si="7015"/>
        <v>1.1374402433461828</v>
      </c>
      <c r="K7349" s="16"/>
      <c r="L7349" s="15"/>
      <c r="M7349" s="16">
        <f t="shared" si="7016"/>
        <v>0.69781610021238216</v>
      </c>
      <c r="N7349" s="16">
        <f t="shared" ref="N7349" si="7019">AVERAGE(H7349:H7396)</f>
        <v>8.4349715232929565</v>
      </c>
      <c r="O7349" s="16">
        <f t="shared" ref="O7349" si="7020">AVERAGE(E7349:E7396)</f>
        <v>1.7417466503779133</v>
      </c>
    </row>
    <row r="7350" spans="1:15" ht="15.75" x14ac:dyDescent="0.25">
      <c r="A7350" s="14">
        <v>41776.083333333336</v>
      </c>
      <c r="B7350" s="15">
        <v>1.6</v>
      </c>
      <c r="C7350" s="12">
        <f t="shared" si="7011"/>
        <v>45.306954560000008</v>
      </c>
      <c r="D7350" s="64">
        <f t="shared" si="7012"/>
        <v>5.0032219759509215E-2</v>
      </c>
      <c r="E7350" s="13">
        <f t="shared" si="7013"/>
        <v>2.4015465484564422</v>
      </c>
      <c r="F7350">
        <v>5.81</v>
      </c>
      <c r="G7350">
        <v>5.81</v>
      </c>
      <c r="H7350" s="16">
        <f t="shared" si="6988"/>
        <v>13.15313282896488</v>
      </c>
      <c r="I7350" s="16">
        <f t="shared" si="7014"/>
        <v>595.92839140355613</v>
      </c>
      <c r="J7350" s="48">
        <f t="shared" si="7015"/>
        <v>1.072671104526401</v>
      </c>
      <c r="K7350" s="16"/>
      <c r="L7350" s="15"/>
      <c r="M7350" s="16">
        <f t="shared" si="7016"/>
        <v>0.65808043222478596</v>
      </c>
      <c r="N7350" s="16"/>
      <c r="O7350" s="16"/>
    </row>
    <row r="7351" spans="1:15" ht="15.75" x14ac:dyDescent="0.25">
      <c r="A7351" s="14">
        <v>41776.104166666664</v>
      </c>
      <c r="B7351" s="15">
        <v>1.5</v>
      </c>
      <c r="C7351" s="12">
        <f t="shared" si="7011"/>
        <v>42.475269900000001</v>
      </c>
      <c r="D7351" s="64">
        <f t="shared" si="7012"/>
        <v>4.6905206024539875E-2</v>
      </c>
      <c r="E7351" s="13">
        <f t="shared" si="7013"/>
        <v>2.251449889177914</v>
      </c>
      <c r="F7351">
        <v>5.85</v>
      </c>
      <c r="G7351">
        <v>5.85</v>
      </c>
      <c r="H7351" s="16">
        <f t="shared" si="6988"/>
        <v>13.229157355030889</v>
      </c>
      <c r="I7351" s="16">
        <f t="shared" si="7014"/>
        <v>561.91202920450712</v>
      </c>
      <c r="J7351" s="48">
        <f t="shared" si="7015"/>
        <v>1.0114416525681127</v>
      </c>
      <c r="K7351" s="16"/>
      <c r="L7351" s="15"/>
      <c r="M7351" s="16">
        <f t="shared" si="7016"/>
        <v>0.6205163512687808</v>
      </c>
      <c r="N7351" s="16">
        <f t="shared" ref="N7351:N7352" si="7021">AVERAGE(H7351:H7398)</f>
        <v>8.0960124067577848</v>
      </c>
      <c r="O7351" s="16">
        <f t="shared" ref="O7351:O7352" si="7022">AVERAGE(E7351:E7398)</f>
        <v>1.6960922498473614</v>
      </c>
    </row>
    <row r="7352" spans="1:15" ht="15.75" x14ac:dyDescent="0.25">
      <c r="A7352" s="14">
        <v>41776.125</v>
      </c>
      <c r="B7352" s="15">
        <v>1.5</v>
      </c>
      <c r="C7352" s="12">
        <f t="shared" si="7011"/>
        <v>42.475269900000001</v>
      </c>
      <c r="D7352" s="64">
        <f t="shared" si="7012"/>
        <v>4.6905206024539875E-2</v>
      </c>
      <c r="E7352" s="13">
        <f t="shared" si="7013"/>
        <v>2.251449889177914</v>
      </c>
      <c r="F7352">
        <v>5.58</v>
      </c>
      <c r="G7352">
        <v>5.58</v>
      </c>
      <c r="H7352" s="16">
        <f t="shared" si="6988"/>
        <v>12.714344710762775</v>
      </c>
      <c r="I7352" s="16">
        <f t="shared" si="7014"/>
        <v>540.04522319128637</v>
      </c>
      <c r="J7352" s="48">
        <f t="shared" si="7015"/>
        <v>0.97208140174431545</v>
      </c>
      <c r="K7352" s="16"/>
      <c r="L7352" s="15"/>
      <c r="M7352" s="16">
        <f t="shared" si="7016"/>
        <v>0.59636895812534696</v>
      </c>
      <c r="N7352" s="16">
        <f t="shared" si="7021"/>
        <v>7.9308717297517104</v>
      </c>
      <c r="O7352" s="16">
        <f t="shared" si="7022"/>
        <v>1.6763920633170548</v>
      </c>
    </row>
    <row r="7353" spans="1:15" ht="15.75" x14ac:dyDescent="0.25">
      <c r="A7353" s="14">
        <v>41776.145833333336</v>
      </c>
      <c r="B7353" s="15">
        <v>1.5</v>
      </c>
      <c r="C7353" s="12">
        <f t="shared" si="7011"/>
        <v>42.475269900000001</v>
      </c>
      <c r="D7353" s="64">
        <f t="shared" si="7012"/>
        <v>4.6905206024539875E-2</v>
      </c>
      <c r="E7353" s="13">
        <f t="shared" si="7013"/>
        <v>2.251449889177914</v>
      </c>
      <c r="F7353">
        <v>5.4</v>
      </c>
      <c r="G7353">
        <v>5.4</v>
      </c>
      <c r="H7353" s="16">
        <f t="shared" si="6988"/>
        <v>12.368926618332619</v>
      </c>
      <c r="I7353" s="16">
        <f t="shared" si="7014"/>
        <v>525.37349648697227</v>
      </c>
      <c r="J7353" s="48">
        <f t="shared" si="7015"/>
        <v>0.94567229367655004</v>
      </c>
      <c r="K7353" s="16"/>
      <c r="L7353" s="15"/>
      <c r="M7353" s="16">
        <f t="shared" si="7016"/>
        <v>0.58016705133530677</v>
      </c>
      <c r="N7353" s="16"/>
      <c r="O7353" s="16"/>
    </row>
    <row r="7354" spans="1:15" ht="15.75" x14ac:dyDescent="0.25">
      <c r="A7354" s="14">
        <v>41776.166666666664</v>
      </c>
      <c r="B7354" s="15">
        <v>1.4</v>
      </c>
      <c r="C7354" s="12">
        <f t="shared" si="7011"/>
        <v>39.64358524</v>
      </c>
      <c r="D7354" s="64">
        <f t="shared" si="7012"/>
        <v>4.3778192289570556E-2</v>
      </c>
      <c r="E7354" s="13">
        <f t="shared" si="7013"/>
        <v>2.1013532298993867</v>
      </c>
      <c r="F7354">
        <v>5.12</v>
      </c>
      <c r="G7354">
        <v>5.12</v>
      </c>
      <c r="H7354" s="16">
        <f t="shared" si="6988"/>
        <v>11.82791029065028</v>
      </c>
      <c r="I7354" s="16">
        <f t="shared" si="7014"/>
        <v>468.90076981846755</v>
      </c>
      <c r="J7354" s="48">
        <f t="shared" si="7015"/>
        <v>0.84402138567324159</v>
      </c>
      <c r="K7354" s="16"/>
      <c r="L7354" s="15"/>
      <c r="M7354" s="16">
        <f t="shared" si="7016"/>
        <v>0.51780453108787827</v>
      </c>
      <c r="N7354" s="16">
        <f t="shared" ref="N7354" si="7023">AVERAGE(H7354:H7401)</f>
        <v>7.6343801666178948</v>
      </c>
      <c r="O7354" s="16">
        <f t="shared" ref="O7354" si="7024">AVERAGE(E7354:E7401)</f>
        <v>1.6369916902564423</v>
      </c>
    </row>
    <row r="7355" spans="1:15" ht="15.75" x14ac:dyDescent="0.25">
      <c r="A7355" s="14">
        <v>41776.1875</v>
      </c>
      <c r="B7355" s="15">
        <v>1.4</v>
      </c>
      <c r="C7355" s="12">
        <f t="shared" si="7011"/>
        <v>39.64358524</v>
      </c>
      <c r="D7355" s="64">
        <f t="shared" si="7012"/>
        <v>4.3778192289570556E-2</v>
      </c>
      <c r="E7355" s="13">
        <f t="shared" si="7013"/>
        <v>2.1013532298993867</v>
      </c>
      <c r="F7355">
        <v>4.92</v>
      </c>
      <c r="G7355">
        <v>4.92</v>
      </c>
      <c r="H7355" s="16">
        <f t="shared" si="6988"/>
        <v>11.438575446512445</v>
      </c>
      <c r="I7355" s="16">
        <f t="shared" si="7014"/>
        <v>453.46614073798719</v>
      </c>
      <c r="J7355" s="48">
        <f t="shared" si="7015"/>
        <v>0.81623905332837687</v>
      </c>
      <c r="K7355" s="16"/>
      <c r="L7355" s="15"/>
      <c r="M7355" s="16">
        <f t="shared" si="7016"/>
        <v>0.50076015541618213</v>
      </c>
      <c r="N7355" s="16"/>
      <c r="O7355" s="16"/>
    </row>
    <row r="7356" spans="1:15" ht="15.75" x14ac:dyDescent="0.25">
      <c r="A7356" s="14">
        <v>41776.208333333336</v>
      </c>
      <c r="B7356" s="15">
        <v>1.4</v>
      </c>
      <c r="C7356" s="12">
        <f t="shared" si="7011"/>
        <v>39.64358524</v>
      </c>
      <c r="D7356" s="64">
        <f t="shared" si="7012"/>
        <v>4.3778192289570556E-2</v>
      </c>
      <c r="E7356" s="13">
        <f t="shared" si="7013"/>
        <v>2.1013532298993867</v>
      </c>
      <c r="F7356">
        <v>4.83</v>
      </c>
      <c r="G7356">
        <v>4.83</v>
      </c>
      <c r="H7356" s="16">
        <f t="shared" si="6988"/>
        <v>11.262552917789417</v>
      </c>
      <c r="I7356" s="16">
        <f t="shared" si="7014"/>
        <v>446.48797661639549</v>
      </c>
      <c r="J7356" s="48">
        <f t="shared" si="7015"/>
        <v>0.80367835790951181</v>
      </c>
      <c r="K7356" s="16"/>
      <c r="L7356" s="15"/>
      <c r="M7356" s="16">
        <f t="shared" si="7016"/>
        <v>0.493054207306449</v>
      </c>
      <c r="N7356" s="16">
        <f t="shared" ref="N7356" si="7025">AVERAGE(H7356:H7403)</f>
        <v>7.3701194275002022</v>
      </c>
      <c r="O7356" s="16">
        <f t="shared" ref="O7356" si="7026">AVERAGE(E7356:E7403)</f>
        <v>1.6038453446657683</v>
      </c>
    </row>
    <row r="7357" spans="1:15" ht="15.75" x14ac:dyDescent="0.25">
      <c r="A7357" s="14">
        <v>41776.229166666664</v>
      </c>
      <c r="B7357" s="15">
        <v>1.4</v>
      </c>
      <c r="C7357" s="12">
        <f t="shared" si="7011"/>
        <v>39.64358524</v>
      </c>
      <c r="D7357" s="64">
        <f t="shared" si="7012"/>
        <v>4.3778192289570556E-2</v>
      </c>
      <c r="E7357" s="13">
        <f t="shared" si="7013"/>
        <v>2.1013532298993867</v>
      </c>
      <c r="F7357">
        <v>5</v>
      </c>
      <c r="G7357">
        <v>5</v>
      </c>
      <c r="H7357" s="16">
        <f t="shared" si="6988"/>
        <v>11.594607682916156</v>
      </c>
      <c r="I7357" s="16">
        <f t="shared" si="7014"/>
        <v>459.6518180020455</v>
      </c>
      <c r="J7357" s="48">
        <f t="shared" si="7015"/>
        <v>0.82737327240368186</v>
      </c>
      <c r="K7357" s="16"/>
      <c r="L7357" s="15"/>
      <c r="M7357" s="16">
        <f t="shared" si="7016"/>
        <v>0.50759096466483555</v>
      </c>
      <c r="N7357" s="16"/>
      <c r="O7357" s="16"/>
    </row>
    <row r="7358" spans="1:15" ht="15.75" x14ac:dyDescent="0.25">
      <c r="A7358" s="14">
        <v>41776.25</v>
      </c>
      <c r="B7358" s="15">
        <v>1.3</v>
      </c>
      <c r="C7358" s="12">
        <f t="shared" si="7011"/>
        <v>36.811900580000007</v>
      </c>
      <c r="D7358" s="64">
        <f t="shared" si="7012"/>
        <v>4.0651178554601236E-2</v>
      </c>
      <c r="E7358" s="13">
        <f t="shared" si="7013"/>
        <v>1.9512565706208596</v>
      </c>
      <c r="F7358">
        <v>4.58</v>
      </c>
      <c r="G7358">
        <v>4.58</v>
      </c>
      <c r="H7358" s="16">
        <f t="shared" si="6988"/>
        <v>10.770807305575914</v>
      </c>
      <c r="I7358" s="16">
        <f t="shared" si="7014"/>
        <v>396.4938876991983</v>
      </c>
      <c r="J7358" s="48">
        <f t="shared" si="7015"/>
        <v>0.71368899785855688</v>
      </c>
      <c r="K7358" s="16"/>
      <c r="L7358" s="15"/>
      <c r="M7358" s="16">
        <f t="shared" si="7016"/>
        <v>0.43784601095616987</v>
      </c>
      <c r="N7358" s="16">
        <f t="shared" ref="N7358:N7359" si="7027">AVERAGE(H7358:H7405)</f>
        <v>7.1190891050641945</v>
      </c>
      <c r="O7358" s="16">
        <f t="shared" ref="O7358:O7359" si="7028">AVERAGE(E7358:E7405)</f>
        <v>1.5706989990750932</v>
      </c>
    </row>
    <row r="7359" spans="1:15" ht="15.75" x14ac:dyDescent="0.25">
      <c r="A7359" s="14">
        <v>41776.270833333336</v>
      </c>
      <c r="B7359" s="15">
        <v>1.3</v>
      </c>
      <c r="C7359" s="12">
        <f t="shared" si="7011"/>
        <v>36.811900580000007</v>
      </c>
      <c r="D7359" s="64">
        <f t="shared" si="7012"/>
        <v>4.0651178554601236E-2</v>
      </c>
      <c r="E7359" s="13">
        <f t="shared" si="7013"/>
        <v>1.9512565706208596</v>
      </c>
      <c r="F7359">
        <v>4.42</v>
      </c>
      <c r="G7359">
        <v>4.42</v>
      </c>
      <c r="H7359" s="16">
        <f t="shared" si="6988"/>
        <v>10.453842700813992</v>
      </c>
      <c r="I7359" s="16">
        <f t="shared" si="7014"/>
        <v>384.82581818132343</v>
      </c>
      <c r="J7359" s="48">
        <f t="shared" si="7015"/>
        <v>0.69268647272638217</v>
      </c>
      <c r="K7359" s="16"/>
      <c r="L7359" s="15"/>
      <c r="M7359" s="16">
        <f t="shared" si="7016"/>
        <v>0.42496102621250442</v>
      </c>
      <c r="N7359" s="16">
        <f t="shared" si="7027"/>
        <v>7.0018573694025257</v>
      </c>
      <c r="O7359" s="16">
        <f t="shared" si="7028"/>
        <v>1.5572528400147252</v>
      </c>
    </row>
    <row r="7360" spans="1:15" ht="15.75" x14ac:dyDescent="0.25">
      <c r="A7360" s="14">
        <v>41776.291666666664</v>
      </c>
      <c r="B7360" s="15">
        <v>1.3</v>
      </c>
      <c r="C7360" s="12">
        <f t="shared" si="7011"/>
        <v>36.811900580000007</v>
      </c>
      <c r="D7360" s="64">
        <f t="shared" si="7012"/>
        <v>4.0651178554601236E-2</v>
      </c>
      <c r="E7360" s="13">
        <f t="shared" si="7013"/>
        <v>1.9512565706208596</v>
      </c>
      <c r="F7360">
        <v>4.25</v>
      </c>
      <c r="G7360">
        <v>4.25</v>
      </c>
      <c r="H7360" s="16">
        <f t="shared" si="6988"/>
        <v>10.115048185091128</v>
      </c>
      <c r="I7360" s="16">
        <f t="shared" si="7014"/>
        <v>372.35414815148414</v>
      </c>
      <c r="J7360" s="48">
        <f t="shared" si="7015"/>
        <v>0.67023746667267148</v>
      </c>
      <c r="K7360" s="16"/>
      <c r="L7360" s="15"/>
      <c r="M7360" s="16">
        <f t="shared" si="7016"/>
        <v>0.41118862986053467</v>
      </c>
      <c r="N7360" s="16"/>
      <c r="O7360" s="16"/>
    </row>
    <row r="7361" spans="1:15" ht="15.75" x14ac:dyDescent="0.25">
      <c r="A7361" s="14">
        <v>41776.3125</v>
      </c>
      <c r="B7361" s="15">
        <v>1.3</v>
      </c>
      <c r="C7361" s="12">
        <f t="shared" si="7011"/>
        <v>36.811900580000007</v>
      </c>
      <c r="D7361" s="64">
        <f t="shared" si="7012"/>
        <v>4.0651178554601236E-2</v>
      </c>
      <c r="E7361" s="13">
        <f t="shared" si="7013"/>
        <v>1.9512565706208596</v>
      </c>
      <c r="F7361">
        <v>4.07</v>
      </c>
      <c r="G7361">
        <v>4.07</v>
      </c>
      <c r="H7361" s="16">
        <f t="shared" si="6988"/>
        <v>9.753950751417829</v>
      </c>
      <c r="I7361" s="16">
        <f t="shared" si="7014"/>
        <v>359.06146532340949</v>
      </c>
      <c r="J7361" s="48">
        <f t="shared" si="7015"/>
        <v>0.64631063758213714</v>
      </c>
      <c r="K7361" s="16"/>
      <c r="L7361" s="15"/>
      <c r="M7361" s="16">
        <f t="shared" si="7016"/>
        <v>0.39650959360867311</v>
      </c>
      <c r="N7361" s="16">
        <f t="shared" ref="N7361" si="7029">AVERAGE(H7361:H7408)</f>
        <v>6.787644610277046</v>
      </c>
      <c r="O7361" s="16">
        <f t="shared" ref="O7361" si="7030">AVERAGE(E7361:E7408)</f>
        <v>1.5303605218939886</v>
      </c>
    </row>
    <row r="7362" spans="1:15" ht="15.75" x14ac:dyDescent="0.25">
      <c r="A7362" s="14">
        <v>41776.333333333336</v>
      </c>
      <c r="B7362" s="15">
        <v>1.3</v>
      </c>
      <c r="C7362" s="12">
        <f t="shared" si="7011"/>
        <v>36.811900580000007</v>
      </c>
      <c r="D7362" s="64">
        <f t="shared" si="7012"/>
        <v>4.0651178554601236E-2</v>
      </c>
      <c r="E7362" s="13">
        <f t="shared" si="7013"/>
        <v>1.9512565706208596</v>
      </c>
      <c r="F7362">
        <v>4.0199999999999996</v>
      </c>
      <c r="G7362">
        <v>4.0199999999999996</v>
      </c>
      <c r="H7362" s="16">
        <f t="shared" si="6988"/>
        <v>9.6531963344757123</v>
      </c>
      <c r="I7362" s="16">
        <f t="shared" si="7014"/>
        <v>355.35250374394042</v>
      </c>
      <c r="J7362" s="48">
        <f t="shared" si="7015"/>
        <v>0.63963450673909272</v>
      </c>
      <c r="K7362" s="16"/>
      <c r="L7362" s="15"/>
      <c r="M7362" s="16">
        <f t="shared" si="7016"/>
        <v>0.39241380781539431</v>
      </c>
      <c r="N7362" s="16"/>
      <c r="O7362" s="16"/>
    </row>
    <row r="7363" spans="1:15" ht="15.75" x14ac:dyDescent="0.25">
      <c r="A7363" s="14">
        <v>41776.354166666664</v>
      </c>
      <c r="B7363" s="15">
        <v>1.2</v>
      </c>
      <c r="C7363" s="12">
        <f t="shared" si="7011"/>
        <v>33.980215919999999</v>
      </c>
      <c r="D7363" s="64">
        <f t="shared" si="7012"/>
        <v>3.7524164819631896E-2</v>
      </c>
      <c r="E7363" s="13">
        <f t="shared" si="7013"/>
        <v>1.8011599113423313</v>
      </c>
      <c r="F7363">
        <v>3.93</v>
      </c>
      <c r="G7363">
        <v>3.93</v>
      </c>
      <c r="H7363" s="16">
        <f t="shared" si="6988"/>
        <v>9.471330620995003</v>
      </c>
      <c r="I7363" s="16">
        <f t="shared" si="7014"/>
        <v>321.8378595511179</v>
      </c>
      <c r="J7363" s="48">
        <f t="shared" si="7015"/>
        <v>0.57930814719201218</v>
      </c>
      <c r="K7363" s="16"/>
      <c r="L7363" s="15"/>
      <c r="M7363" s="16">
        <f t="shared" si="7016"/>
        <v>0.35540377128344308</v>
      </c>
      <c r="N7363" s="16">
        <f t="shared" ref="N7363" si="7031">AVERAGE(H7363:H7410)</f>
        <v>6.6089618820925962</v>
      </c>
      <c r="O7363" s="16">
        <f t="shared" ref="O7363" si="7032">AVERAGE(E7363:E7410)</f>
        <v>1.5034682037732523</v>
      </c>
    </row>
    <row r="7364" spans="1:15" ht="15.75" x14ac:dyDescent="0.25">
      <c r="A7364" s="14">
        <v>41776.375</v>
      </c>
      <c r="B7364" s="15">
        <v>1.3</v>
      </c>
      <c r="C7364" s="12">
        <f t="shared" si="7011"/>
        <v>36.811900580000007</v>
      </c>
      <c r="D7364" s="64">
        <f t="shared" si="7012"/>
        <v>4.0651178554601236E-2</v>
      </c>
      <c r="E7364" s="13">
        <f t="shared" si="7013"/>
        <v>1.9512565706208596</v>
      </c>
      <c r="F7364">
        <v>3.92</v>
      </c>
      <c r="G7364">
        <v>3.92</v>
      </c>
      <c r="H7364" s="16">
        <f t="shared" si="6988"/>
        <v>9.4510824305560934</v>
      </c>
      <c r="I7364" s="16">
        <f t="shared" si="7014"/>
        <v>347.91230680701574</v>
      </c>
      <c r="J7364" s="48">
        <f t="shared" si="7015"/>
        <v>0.62624215225262836</v>
      </c>
      <c r="K7364" s="16"/>
      <c r="L7364" s="15"/>
      <c r="M7364" s="16">
        <f t="shared" si="7016"/>
        <v>0.38419763941879043</v>
      </c>
      <c r="N7364" s="16"/>
      <c r="O7364" s="16"/>
    </row>
    <row r="7365" spans="1:15" ht="15.75" x14ac:dyDescent="0.25">
      <c r="A7365" s="14">
        <v>41776.395833333336</v>
      </c>
      <c r="B7365" s="15">
        <v>1.2</v>
      </c>
      <c r="C7365" s="12">
        <f t="shared" si="7011"/>
        <v>33.980215919999999</v>
      </c>
      <c r="D7365" s="64">
        <f t="shared" si="7012"/>
        <v>3.7524164819631896E-2</v>
      </c>
      <c r="E7365" s="13">
        <f t="shared" si="7013"/>
        <v>1.8011599113423313</v>
      </c>
      <c r="F7365">
        <v>3.69</v>
      </c>
      <c r="G7365">
        <v>3.69</v>
      </c>
      <c r="H7365" s="16">
        <f t="shared" si="6988"/>
        <v>8.9830414223711301</v>
      </c>
      <c r="I7365" s="16">
        <f t="shared" si="7014"/>
        <v>305.24568715047491</v>
      </c>
      <c r="J7365" s="48">
        <f t="shared" si="7015"/>
        <v>0.54944223687085481</v>
      </c>
      <c r="K7365" s="16"/>
      <c r="L7365" s="15"/>
      <c r="M7365" s="16">
        <f t="shared" si="7016"/>
        <v>0.33708112691463488</v>
      </c>
      <c r="N7365" s="16">
        <f t="shared" ref="N7365:N7366" si="7033">AVERAGE(H7365:H7412)</f>
        <v>6.4347356595366199</v>
      </c>
      <c r="O7365" s="16">
        <f t="shared" ref="O7365:O7366" si="7034">AVERAGE(E7365:E7412)</f>
        <v>1.4775139897730067</v>
      </c>
    </row>
    <row r="7366" spans="1:15" ht="15.75" x14ac:dyDescent="0.25">
      <c r="A7366" s="14">
        <v>41776.416666666664</v>
      </c>
      <c r="B7366" s="15">
        <v>1.2</v>
      </c>
      <c r="C7366" s="12">
        <f t="shared" si="7011"/>
        <v>33.980215919999999</v>
      </c>
      <c r="D7366" s="64">
        <f t="shared" si="7012"/>
        <v>3.7524164819631896E-2</v>
      </c>
      <c r="E7366" s="13">
        <f t="shared" si="7013"/>
        <v>1.8011599113423313</v>
      </c>
      <c r="F7366">
        <v>3.6</v>
      </c>
      <c r="G7366">
        <v>3.6</v>
      </c>
      <c r="H7366" s="16">
        <f t="shared" si="6988"/>
        <v>8.7986360825824512</v>
      </c>
      <c r="I7366" s="16">
        <f t="shared" si="7014"/>
        <v>298.97955388765462</v>
      </c>
      <c r="J7366" s="48">
        <f t="shared" si="7015"/>
        <v>0.53816319699777826</v>
      </c>
      <c r="K7366" s="16"/>
      <c r="L7366" s="15"/>
      <c r="M7366" s="16">
        <f t="shared" si="7016"/>
        <v>0.33016147055078421</v>
      </c>
      <c r="N7366" s="16">
        <f t="shared" si="7033"/>
        <v>6.3480761431539241</v>
      </c>
      <c r="O7366" s="16">
        <f t="shared" si="7034"/>
        <v>1.4671948444476079</v>
      </c>
    </row>
    <row r="7367" spans="1:15" ht="15.75" x14ac:dyDescent="0.25">
      <c r="A7367" s="14">
        <v>41776.4375</v>
      </c>
      <c r="B7367" s="15">
        <v>1.2</v>
      </c>
      <c r="C7367" s="12">
        <f t="shared" si="7011"/>
        <v>33.980215919999999</v>
      </c>
      <c r="D7367" s="64">
        <f t="shared" si="7012"/>
        <v>3.7524164819631896E-2</v>
      </c>
      <c r="E7367" s="13">
        <f t="shared" si="7013"/>
        <v>1.8011599113423313</v>
      </c>
      <c r="F7367">
        <v>3.29</v>
      </c>
      <c r="G7367">
        <v>3.29</v>
      </c>
      <c r="H7367" s="16">
        <f t="shared" si="6988"/>
        <v>8.1576639151536305</v>
      </c>
      <c r="I7367" s="16">
        <f t="shared" si="7014"/>
        <v>277.19918123971291</v>
      </c>
      <c r="J7367" s="48">
        <f t="shared" si="7015"/>
        <v>0.49895852623148323</v>
      </c>
      <c r="K7367" s="16"/>
      <c r="L7367" s="15"/>
      <c r="M7367" s="16">
        <f t="shared" si="7016"/>
        <v>0.30610952529538848</v>
      </c>
      <c r="N7367" s="16"/>
      <c r="O7367" s="16"/>
    </row>
    <row r="7368" spans="1:15" ht="15.75" x14ac:dyDescent="0.25">
      <c r="A7368" s="14">
        <v>41776.458333333336</v>
      </c>
      <c r="B7368" s="15">
        <v>1.2</v>
      </c>
      <c r="C7368" s="12">
        <f t="shared" si="7011"/>
        <v>33.980215919999999</v>
      </c>
      <c r="D7368" s="64">
        <f t="shared" si="7012"/>
        <v>3.7524164819631896E-2</v>
      </c>
      <c r="E7368" s="13">
        <f t="shared" si="7013"/>
        <v>1.8011599113423313</v>
      </c>
      <c r="F7368">
        <v>3.48</v>
      </c>
      <c r="G7368">
        <v>3.48</v>
      </c>
      <c r="H7368" s="16">
        <f t="shared" si="6988"/>
        <v>8.5516086841931642</v>
      </c>
      <c r="I7368" s="16">
        <f t="shared" si="7014"/>
        <v>290.5855095522308</v>
      </c>
      <c r="J7368" s="48">
        <f t="shared" si="7015"/>
        <v>0.52305391719401539</v>
      </c>
      <c r="K7368" s="16"/>
      <c r="L7368" s="15"/>
      <c r="M7368" s="16">
        <f t="shared" si="7016"/>
        <v>0.3208919737386598</v>
      </c>
      <c r="N7368" s="16">
        <f t="shared" ref="N7368" si="7035">AVERAGE(H7368:H7415)</f>
        <v>6.1929109363515664</v>
      </c>
      <c r="O7368" s="16">
        <f t="shared" ref="O7368" si="7036">AVERAGE(E7368:E7415)</f>
        <v>1.4421787345678529</v>
      </c>
    </row>
    <row r="7369" spans="1:15" ht="15.75" x14ac:dyDescent="0.25">
      <c r="A7369" s="14">
        <v>41776.479166666664</v>
      </c>
      <c r="B7369" s="15">
        <v>1.3</v>
      </c>
      <c r="C7369" s="12">
        <f t="shared" si="7011"/>
        <v>36.811900580000007</v>
      </c>
      <c r="D7369" s="64">
        <f t="shared" si="7012"/>
        <v>4.0651178554601236E-2</v>
      </c>
      <c r="E7369" s="13">
        <f t="shared" si="7013"/>
        <v>1.9512565706208596</v>
      </c>
      <c r="F7369">
        <v>3.28</v>
      </c>
      <c r="G7369">
        <v>3.28</v>
      </c>
      <c r="H7369" s="16">
        <f t="shared" si="6988"/>
        <v>8.1368307665320518</v>
      </c>
      <c r="I7369" s="16">
        <f t="shared" si="7014"/>
        <v>299.53220521386316</v>
      </c>
      <c r="J7369" s="48">
        <f t="shared" si="7015"/>
        <v>0.53915796938495375</v>
      </c>
      <c r="K7369" s="16"/>
      <c r="L7369" s="15"/>
      <c r="M7369" s="16">
        <f t="shared" si="7016"/>
        <v>0.33077176035886735</v>
      </c>
      <c r="N7369" s="16"/>
      <c r="O7369" s="16"/>
    </row>
    <row r="7370" spans="1:15" ht="15.75" x14ac:dyDescent="0.25">
      <c r="A7370" s="14">
        <v>41776.5</v>
      </c>
      <c r="B7370" s="15">
        <v>1.2</v>
      </c>
      <c r="C7370" s="12">
        <f t="shared" si="7011"/>
        <v>33.980215919999999</v>
      </c>
      <c r="D7370" s="64">
        <f t="shared" si="7012"/>
        <v>3.7524164819631896E-2</v>
      </c>
      <c r="E7370" s="13">
        <f t="shared" si="7013"/>
        <v>1.8011599113423313</v>
      </c>
      <c r="F7370">
        <v>3.21</v>
      </c>
      <c r="G7370">
        <v>3.21</v>
      </c>
      <c r="H7370" s="16">
        <f t="shared" si="6988"/>
        <v>7.9907120692801952</v>
      </c>
      <c r="I7370" s="16">
        <f t="shared" si="7014"/>
        <v>271.52612146869103</v>
      </c>
      <c r="J7370" s="48">
        <f t="shared" si="7015"/>
        <v>0.48874701864364384</v>
      </c>
      <c r="K7370" s="16"/>
      <c r="L7370" s="15"/>
      <c r="M7370" s="16">
        <f t="shared" si="7016"/>
        <v>0.29984479671389197</v>
      </c>
      <c r="N7370" s="16">
        <f t="shared" ref="N7370" si="7037">AVERAGE(H7370:H7417)</f>
        <v>6.0571757678447975</v>
      </c>
      <c r="O7370" s="16">
        <f t="shared" ref="O7370" si="7038">AVERAGE(E7370:E7417)</f>
        <v>1.4184134301820859</v>
      </c>
    </row>
    <row r="7371" spans="1:15" ht="15.75" x14ac:dyDescent="0.25">
      <c r="A7371" s="14">
        <v>41776.520833333336</v>
      </c>
      <c r="B7371" s="15">
        <v>1.2</v>
      </c>
      <c r="C7371" s="12">
        <f t="shared" si="7011"/>
        <v>33.980215919999999</v>
      </c>
      <c r="D7371" s="64">
        <f t="shared" si="7012"/>
        <v>3.7524164819631896E-2</v>
      </c>
      <c r="E7371" s="13">
        <f t="shared" si="7013"/>
        <v>1.8011599113423313</v>
      </c>
      <c r="F7371">
        <v>3.05</v>
      </c>
      <c r="G7371">
        <v>3.05</v>
      </c>
      <c r="H7371" s="16">
        <f t="shared" si="6988"/>
        <v>7.6547871608793212</v>
      </c>
      <c r="I7371" s="16">
        <f t="shared" si="7014"/>
        <v>260.11132054832308</v>
      </c>
      <c r="J7371" s="48">
        <f t="shared" si="7015"/>
        <v>0.46820037698698153</v>
      </c>
      <c r="K7371" s="16"/>
      <c r="L7371" s="15"/>
      <c r="M7371" s="16">
        <f t="shared" si="7016"/>
        <v>0.28723949508403779</v>
      </c>
      <c r="N7371" s="16"/>
      <c r="O7371" s="16"/>
    </row>
    <row r="7372" spans="1:15" ht="15.75" x14ac:dyDescent="0.25">
      <c r="A7372" s="14">
        <v>41776.541666666664</v>
      </c>
      <c r="B7372" s="15">
        <v>1.2</v>
      </c>
      <c r="C7372" s="12">
        <f t="shared" si="7011"/>
        <v>33.980215919999999</v>
      </c>
      <c r="D7372" s="64">
        <f t="shared" si="7012"/>
        <v>3.7524164819631896E-2</v>
      </c>
      <c r="E7372" s="13">
        <f t="shared" si="7013"/>
        <v>1.8011599113423313</v>
      </c>
      <c r="F7372">
        <v>3.21</v>
      </c>
      <c r="G7372">
        <v>3.21</v>
      </c>
      <c r="H7372" s="16">
        <f t="shared" si="6988"/>
        <v>7.9907120692801952</v>
      </c>
      <c r="I7372" s="16">
        <f t="shared" si="7014"/>
        <v>271.52612146869103</v>
      </c>
      <c r="J7372" s="48">
        <f t="shared" si="7015"/>
        <v>0.48874701864364384</v>
      </c>
      <c r="K7372" s="16"/>
      <c r="L7372" s="15"/>
      <c r="M7372" s="16">
        <f t="shared" si="7016"/>
        <v>0.29984479671389197</v>
      </c>
      <c r="N7372" s="16">
        <f t="shared" ref="N7372:N7373" si="7039">AVERAGE(H7372:H7419)</f>
        <v>5.935551448477753</v>
      </c>
      <c r="O7372" s="16">
        <f t="shared" ref="O7372:O7373" si="7040">AVERAGE(E7372:E7419)</f>
        <v>1.3955862299168098</v>
      </c>
    </row>
    <row r="7373" spans="1:15" ht="15.75" x14ac:dyDescent="0.25">
      <c r="A7373" s="14">
        <v>41776.5625</v>
      </c>
      <c r="B7373" s="15">
        <v>1.2</v>
      </c>
      <c r="C7373" s="12">
        <f t="shared" si="7011"/>
        <v>33.980215919999999</v>
      </c>
      <c r="D7373" s="64">
        <f t="shared" si="7012"/>
        <v>3.7524164819631896E-2</v>
      </c>
      <c r="E7373" s="13">
        <f t="shared" si="7013"/>
        <v>1.8011599113423313</v>
      </c>
      <c r="F7373">
        <v>2.89</v>
      </c>
      <c r="G7373">
        <v>2.89</v>
      </c>
      <c r="H7373" s="16">
        <f t="shared" si="6988"/>
        <v>7.3160294098226331</v>
      </c>
      <c r="I7373" s="16">
        <f t="shared" si="7014"/>
        <v>248.60025902284323</v>
      </c>
      <c r="J7373" s="48">
        <f t="shared" si="7015"/>
        <v>0.44748046624111776</v>
      </c>
      <c r="K7373" s="16"/>
      <c r="L7373" s="15"/>
      <c r="M7373" s="16">
        <f t="shared" si="7016"/>
        <v>0.27452789339945877</v>
      </c>
      <c r="N7373" s="16">
        <f t="shared" si="7039"/>
        <v>5.8804863377518766</v>
      </c>
      <c r="O7373" s="16">
        <f t="shared" si="7040"/>
        <v>1.3874559942058891</v>
      </c>
    </row>
    <row r="7374" spans="1:15" ht="15.75" x14ac:dyDescent="0.25">
      <c r="A7374" s="14">
        <v>41776.583333333336</v>
      </c>
      <c r="B7374" s="15">
        <v>1.1000000000000001</v>
      </c>
      <c r="C7374" s="12">
        <f t="shared" si="7011"/>
        <v>31.148531260000006</v>
      </c>
      <c r="D7374" s="64">
        <f t="shared" si="7012"/>
        <v>3.4397151084662583E-2</v>
      </c>
      <c r="E7374" s="13">
        <f t="shared" si="7013"/>
        <v>1.651063252063804</v>
      </c>
      <c r="F7374">
        <v>3.16</v>
      </c>
      <c r="G7374">
        <v>3.16</v>
      </c>
      <c r="H7374" s="16">
        <f t="shared" si="6988"/>
        <v>7.8860296229919999</v>
      </c>
      <c r="I7374" s="16">
        <f t="shared" si="7014"/>
        <v>245.63824022905237</v>
      </c>
      <c r="J7374" s="48">
        <f t="shared" si="7015"/>
        <v>0.44214883241229425</v>
      </c>
      <c r="K7374" s="16"/>
      <c r="L7374" s="15"/>
      <c r="M7374" s="16">
        <f t="shared" si="7016"/>
        <v>0.27125695240018055</v>
      </c>
      <c r="N7374" s="16"/>
      <c r="O7374" s="16"/>
    </row>
    <row r="7375" spans="1:15" ht="15.75" x14ac:dyDescent="0.25">
      <c r="A7375" s="14">
        <v>41776.604166666664</v>
      </c>
      <c r="B7375" s="15">
        <v>1.1000000000000001</v>
      </c>
      <c r="C7375" s="12">
        <f t="shared" si="7011"/>
        <v>31.148531260000006</v>
      </c>
      <c r="D7375" s="64">
        <f t="shared" si="7012"/>
        <v>3.4397151084662583E-2</v>
      </c>
      <c r="E7375" s="13">
        <f t="shared" si="7013"/>
        <v>1.651063252063804</v>
      </c>
      <c r="F7375">
        <v>2.7</v>
      </c>
      <c r="G7375">
        <v>2.7</v>
      </c>
      <c r="H7375" s="16">
        <f t="shared" si="6988"/>
        <v>6.9098213112110756</v>
      </c>
      <c r="I7375" s="16">
        <f t="shared" si="7014"/>
        <v>215.23078511327242</v>
      </c>
      <c r="J7375" s="48">
        <f t="shared" si="7015"/>
        <v>0.38741541320389034</v>
      </c>
      <c r="K7375" s="16"/>
      <c r="L7375" s="15"/>
      <c r="M7375" s="16">
        <f t="shared" si="7016"/>
        <v>0.23767816760974869</v>
      </c>
      <c r="N7375" s="16">
        <f t="shared" ref="N7375" si="7041">AVERAGE(H7375:H7422)</f>
        <v>5.7742595049070333</v>
      </c>
      <c r="O7375" s="16">
        <f t="shared" ref="O7375" si="7042">AVERAGE(E7375:E7422)</f>
        <v>1.365566898061104</v>
      </c>
    </row>
    <row r="7376" spans="1:15" ht="15.75" x14ac:dyDescent="0.25">
      <c r="A7376" s="14">
        <v>41776.625</v>
      </c>
      <c r="B7376" s="15">
        <v>1.1000000000000001</v>
      </c>
      <c r="C7376" s="12">
        <f t="shared" si="7011"/>
        <v>31.148531260000006</v>
      </c>
      <c r="D7376" s="64">
        <f t="shared" si="7012"/>
        <v>3.4397151084662583E-2</v>
      </c>
      <c r="E7376" s="13">
        <f t="shared" si="7013"/>
        <v>1.651063252063804</v>
      </c>
      <c r="F7376">
        <v>3</v>
      </c>
      <c r="G7376">
        <v>3</v>
      </c>
      <c r="H7376" s="16">
        <f t="shared" si="6988"/>
        <v>7.5492378500283062</v>
      </c>
      <c r="I7376" s="16">
        <f t="shared" si="7014"/>
        <v>235.14767116078193</v>
      </c>
      <c r="J7376" s="48">
        <f t="shared" si="7015"/>
        <v>0.42326580808940745</v>
      </c>
      <c r="K7376" s="16"/>
      <c r="L7376" s="15"/>
      <c r="M7376" s="16">
        <f t="shared" si="7016"/>
        <v>0.25967227490147698</v>
      </c>
      <c r="N7376" s="16"/>
      <c r="O7376" s="16"/>
    </row>
    <row r="7377" spans="1:15" ht="15.75" x14ac:dyDescent="0.25">
      <c r="A7377" s="14">
        <v>41776.645833333336</v>
      </c>
      <c r="B7377" s="15">
        <v>1</v>
      </c>
      <c r="C7377" s="12">
        <f t="shared" si="7011"/>
        <v>28.316846600000002</v>
      </c>
      <c r="D7377" s="64">
        <f t="shared" si="7012"/>
        <v>3.127013734969325E-2</v>
      </c>
      <c r="E7377" s="13">
        <f t="shared" si="7013"/>
        <v>1.500966592785276</v>
      </c>
      <c r="F7377">
        <v>2.76</v>
      </c>
      <c r="G7377">
        <v>2.76</v>
      </c>
      <c r="H7377" s="16">
        <f t="shared" si="6988"/>
        <v>7.0385772856504154</v>
      </c>
      <c r="I7377" s="16">
        <f t="shared" si="7014"/>
        <v>199.31031328000719</v>
      </c>
      <c r="J7377" s="48">
        <f t="shared" si="7015"/>
        <v>0.35875856390401295</v>
      </c>
      <c r="K7377" s="16"/>
      <c r="L7377" s="15"/>
      <c r="M7377" s="16">
        <f t="shared" si="7016"/>
        <v>0.22009727846871963</v>
      </c>
      <c r="N7377" s="16">
        <f t="shared" ref="N7377" si="7043">AVERAGE(H7377:H7424)</f>
        <v>5.6735210244127146</v>
      </c>
      <c r="O7377" s="16">
        <f t="shared" ref="O7377" si="7044">AVERAGE(E7377:E7424)</f>
        <v>1.3511826348802449</v>
      </c>
    </row>
    <row r="7378" spans="1:15" ht="15.75" x14ac:dyDescent="0.25">
      <c r="A7378" s="14">
        <v>41776.666666666664</v>
      </c>
      <c r="B7378" s="15">
        <v>1</v>
      </c>
      <c r="C7378" s="12">
        <f t="shared" si="7011"/>
        <v>28.316846600000002</v>
      </c>
      <c r="D7378" s="64">
        <f t="shared" si="7012"/>
        <v>3.127013734969325E-2</v>
      </c>
      <c r="E7378" s="13">
        <f t="shared" si="7013"/>
        <v>1.500966592785276</v>
      </c>
      <c r="F7378">
        <v>2.79</v>
      </c>
      <c r="G7378">
        <v>2.79</v>
      </c>
      <c r="H7378" s="16">
        <f t="shared" si="6988"/>
        <v>7.1027869071759042</v>
      </c>
      <c r="I7378" s="16">
        <f t="shared" si="7014"/>
        <v>201.12852728298853</v>
      </c>
      <c r="J7378" s="48">
        <f t="shared" si="7015"/>
        <v>0.36203134910937934</v>
      </c>
      <c r="K7378" s="16"/>
      <c r="L7378" s="15"/>
      <c r="M7378" s="16">
        <f t="shared" si="7016"/>
        <v>0.22210512215299347</v>
      </c>
      <c r="N7378" s="16"/>
      <c r="O7378" s="16"/>
    </row>
    <row r="7379" spans="1:15" ht="15.75" x14ac:dyDescent="0.25">
      <c r="A7379" s="14">
        <v>41776.6875</v>
      </c>
      <c r="B7379" s="15">
        <v>1</v>
      </c>
      <c r="C7379" s="12">
        <f t="shared" si="7011"/>
        <v>28.316846600000002</v>
      </c>
      <c r="D7379" s="64">
        <f t="shared" si="7012"/>
        <v>3.127013734969325E-2</v>
      </c>
      <c r="E7379" s="13">
        <f t="shared" si="7013"/>
        <v>1.500966592785276</v>
      </c>
      <c r="F7379">
        <v>2.5299999999999998</v>
      </c>
      <c r="G7379">
        <v>2.5299999999999998</v>
      </c>
      <c r="H7379" s="16">
        <f t="shared" si="6988"/>
        <v>6.542481337853296</v>
      </c>
      <c r="I7379" s="16">
        <f t="shared" si="7014"/>
        <v>185.26244042735456</v>
      </c>
      <c r="J7379" s="48">
        <f t="shared" si="7015"/>
        <v>0.33347239276923818</v>
      </c>
      <c r="K7379" s="16"/>
      <c r="L7379" s="15"/>
      <c r="M7379" s="16">
        <f t="shared" si="7016"/>
        <v>0.20458429004247741</v>
      </c>
      <c r="N7379" s="16">
        <f t="shared" ref="N7379:N7380" si="7045">AVERAGE(H7379:H7426)</f>
        <v>5.5940175808517951</v>
      </c>
      <c r="O7379" s="16">
        <f t="shared" ref="O7379:O7380" si="7046">AVERAGE(E7379:E7426)</f>
        <v>1.3386745799403676</v>
      </c>
    </row>
    <row r="7380" spans="1:15" ht="15.75" x14ac:dyDescent="0.25">
      <c r="A7380" s="14">
        <v>41776.708333333336</v>
      </c>
      <c r="B7380" s="15">
        <v>1</v>
      </c>
      <c r="C7380" s="12">
        <f t="shared" si="7011"/>
        <v>28.316846600000002</v>
      </c>
      <c r="D7380" s="64">
        <f t="shared" si="7012"/>
        <v>3.127013734969325E-2</v>
      </c>
      <c r="E7380" s="13">
        <f t="shared" si="7013"/>
        <v>1.500966592785276</v>
      </c>
      <c r="F7380">
        <v>2.5299999999999998</v>
      </c>
      <c r="G7380">
        <v>2.5299999999999998</v>
      </c>
      <c r="H7380" s="16">
        <f t="shared" si="6988"/>
        <v>6.542481337853296</v>
      </c>
      <c r="I7380" s="16">
        <f t="shared" si="7014"/>
        <v>185.26244042735456</v>
      </c>
      <c r="J7380" s="48">
        <f t="shared" si="7015"/>
        <v>0.33347239276923818</v>
      </c>
      <c r="K7380" s="16"/>
      <c r="L7380" s="15"/>
      <c r="M7380" s="16">
        <f t="shared" si="7016"/>
        <v>0.20458429004247741</v>
      </c>
      <c r="N7380" s="16">
        <f t="shared" si="7045"/>
        <v>5.5705330475740373</v>
      </c>
      <c r="O7380" s="16">
        <f t="shared" si="7046"/>
        <v>1.3324205524704289</v>
      </c>
    </row>
    <row r="7381" spans="1:15" ht="15.75" x14ac:dyDescent="0.25">
      <c r="A7381" s="14">
        <v>41776.729166666664</v>
      </c>
      <c r="B7381" s="15">
        <v>1</v>
      </c>
      <c r="C7381" s="12">
        <f t="shared" si="7011"/>
        <v>28.316846600000002</v>
      </c>
      <c r="D7381" s="64">
        <f t="shared" si="7012"/>
        <v>3.127013734969325E-2</v>
      </c>
      <c r="E7381" s="13">
        <f t="shared" si="7013"/>
        <v>1.500966592785276</v>
      </c>
      <c r="F7381">
        <v>2.71</v>
      </c>
      <c r="G7381">
        <v>2.71</v>
      </c>
      <c r="H7381" s="16">
        <f t="shared" si="6988"/>
        <v>6.9313121726245797</v>
      </c>
      <c r="I7381" s="16">
        <f t="shared" si="7014"/>
        <v>196.27290352892297</v>
      </c>
      <c r="J7381" s="48">
        <f t="shared" si="7015"/>
        <v>0.35329122635206128</v>
      </c>
      <c r="K7381" s="16"/>
      <c r="L7381" s="15"/>
      <c r="M7381" s="16">
        <f t="shared" si="7016"/>
        <v>0.21674308365157136</v>
      </c>
      <c r="N7381" s="16"/>
      <c r="O7381" s="16"/>
    </row>
    <row r="7382" spans="1:15" ht="15.75" x14ac:dyDescent="0.25">
      <c r="A7382" s="14">
        <v>41776.75</v>
      </c>
      <c r="B7382" s="15">
        <v>1</v>
      </c>
      <c r="C7382" s="12">
        <f t="shared" si="7011"/>
        <v>28.316846600000002</v>
      </c>
      <c r="D7382" s="64">
        <f t="shared" si="7012"/>
        <v>3.127013734969325E-2</v>
      </c>
      <c r="E7382" s="13">
        <f t="shared" si="7013"/>
        <v>1.500966592785276</v>
      </c>
      <c r="F7382">
        <v>2.6</v>
      </c>
      <c r="G7382">
        <v>2.6</v>
      </c>
      <c r="H7382" s="16">
        <f t="shared" si="6988"/>
        <v>6.694202829278149</v>
      </c>
      <c r="I7382" s="16">
        <f t="shared" si="7014"/>
        <v>189.55871462595533</v>
      </c>
      <c r="J7382" s="48">
        <f t="shared" si="7015"/>
        <v>0.34120568632671955</v>
      </c>
      <c r="K7382" s="16"/>
      <c r="L7382" s="15"/>
      <c r="M7382" s="16">
        <f t="shared" si="7016"/>
        <v>0.20932864191823286</v>
      </c>
      <c r="N7382" s="16">
        <f t="shared" ref="N7382" si="7047">AVERAGE(H7382:H7429)</f>
        <v>5.4965010946447466</v>
      </c>
      <c r="O7382" s="16">
        <f t="shared" ref="O7382" si="7048">AVERAGE(E7382:E7429)</f>
        <v>1.3199124975305514</v>
      </c>
    </row>
    <row r="7383" spans="1:15" ht="15.75" x14ac:dyDescent="0.25">
      <c r="A7383" s="14">
        <v>41776.770833333336</v>
      </c>
      <c r="B7383" s="15">
        <v>1</v>
      </c>
      <c r="C7383" s="12">
        <f t="shared" si="7011"/>
        <v>28.316846600000002</v>
      </c>
      <c r="D7383" s="64">
        <f t="shared" si="7012"/>
        <v>3.127013734969325E-2</v>
      </c>
      <c r="E7383" s="13">
        <f t="shared" si="7013"/>
        <v>1.500966592785276</v>
      </c>
      <c r="F7383">
        <v>2.41</v>
      </c>
      <c r="G7383">
        <v>2.41</v>
      </c>
      <c r="H7383" s="16">
        <f t="shared" si="6988"/>
        <v>6.2808087659199181</v>
      </c>
      <c r="I7383" s="16">
        <f t="shared" si="7014"/>
        <v>177.85269834848964</v>
      </c>
      <c r="J7383" s="48">
        <f t="shared" si="7015"/>
        <v>0.32013485702728134</v>
      </c>
      <c r="K7383" s="16"/>
      <c r="L7383" s="15"/>
      <c r="M7383" s="16">
        <f t="shared" si="7016"/>
        <v>0.19640175277747324</v>
      </c>
      <c r="N7383" s="16"/>
      <c r="O7383" s="16"/>
    </row>
    <row r="7384" spans="1:15" ht="15.75" x14ac:dyDescent="0.25">
      <c r="A7384" s="14">
        <v>41776.791666666664</v>
      </c>
      <c r="B7384" s="15">
        <v>1</v>
      </c>
      <c r="C7384" s="12">
        <f t="shared" si="7011"/>
        <v>28.316846600000002</v>
      </c>
      <c r="D7384" s="64">
        <f t="shared" si="7012"/>
        <v>3.127013734969325E-2</v>
      </c>
      <c r="E7384" s="13">
        <f t="shared" si="7013"/>
        <v>1.500966592785276</v>
      </c>
      <c r="F7384">
        <v>2.4</v>
      </c>
      <c r="G7384">
        <v>2.4</v>
      </c>
      <c r="H7384" s="16">
        <f t="shared" ref="H7384:H7447" si="7049" xml:space="preserve"> 3*(G7384^0.84)</f>
        <v>6.2589098716924783</v>
      </c>
      <c r="I7384" s="16">
        <f t="shared" si="7014"/>
        <v>177.23259071994161</v>
      </c>
      <c r="J7384" s="48">
        <f t="shared" si="7015"/>
        <v>0.3190186632958949</v>
      </c>
      <c r="K7384" s="16"/>
      <c r="L7384" s="15"/>
      <c r="M7384" s="16">
        <f t="shared" si="7016"/>
        <v>0.19571697134717481</v>
      </c>
      <c r="N7384" s="16">
        <f t="shared" ref="N7384" si="7050">AVERAGE(H7384:H7431)</f>
        <v>5.4281106433218156</v>
      </c>
      <c r="O7384" s="16">
        <f t="shared" ref="O7384" si="7051">AVERAGE(E7384:E7431)</f>
        <v>1.3074044425906741</v>
      </c>
    </row>
    <row r="7385" spans="1:15" ht="15.75" x14ac:dyDescent="0.25">
      <c r="A7385" s="14">
        <v>41776.8125</v>
      </c>
      <c r="B7385" s="15">
        <v>1</v>
      </c>
      <c r="C7385" s="12">
        <f t="shared" si="7011"/>
        <v>28.316846600000002</v>
      </c>
      <c r="D7385" s="64">
        <f t="shared" si="7012"/>
        <v>3.127013734969325E-2</v>
      </c>
      <c r="E7385" s="13">
        <f t="shared" si="7013"/>
        <v>1.500966592785276</v>
      </c>
      <c r="F7385">
        <v>2.56</v>
      </c>
      <c r="G7385">
        <v>2.56</v>
      </c>
      <c r="H7385" s="16">
        <f t="shared" si="7049"/>
        <v>6.6075860190078064</v>
      </c>
      <c r="I7385" s="16">
        <f t="shared" si="7014"/>
        <v>187.10599969654874</v>
      </c>
      <c r="J7385" s="48">
        <f t="shared" si="7015"/>
        <v>0.3367907994537877</v>
      </c>
      <c r="K7385" s="16"/>
      <c r="L7385" s="15"/>
      <c r="M7385" s="16">
        <f t="shared" si="7016"/>
        <v>0.20662012236428695</v>
      </c>
      <c r="N7385" s="16"/>
      <c r="O7385" s="16"/>
    </row>
    <row r="7386" spans="1:15" ht="15.75" x14ac:dyDescent="0.25">
      <c r="A7386" s="14">
        <v>41776.833333333336</v>
      </c>
      <c r="B7386" s="15">
        <v>0.94</v>
      </c>
      <c r="C7386" s="12">
        <f t="shared" si="7011"/>
        <v>26.617835803999998</v>
      </c>
      <c r="D7386" s="64">
        <f t="shared" si="7012"/>
        <v>2.9393929108711653E-2</v>
      </c>
      <c r="E7386" s="13">
        <f t="shared" si="7013"/>
        <v>1.4109085972181596</v>
      </c>
      <c r="F7386">
        <v>2.62</v>
      </c>
      <c r="G7386">
        <v>2.62</v>
      </c>
      <c r="H7386" s="16">
        <f t="shared" si="7049"/>
        <v>6.7374311388055261</v>
      </c>
      <c r="I7386" s="16">
        <f t="shared" si="7014"/>
        <v>179.3358357934822</v>
      </c>
      <c r="J7386" s="48">
        <f t="shared" si="7015"/>
        <v>0.32280450442826791</v>
      </c>
      <c r="K7386" s="16"/>
      <c r="L7386" s="15"/>
      <c r="M7386" s="16">
        <f t="shared" si="7016"/>
        <v>0.19803957326887603</v>
      </c>
      <c r="N7386" s="16">
        <f t="shared" ref="N7386:N7387" si="7052">AVERAGE(H7386:H7433)</f>
        <v>5.3538112320054267</v>
      </c>
      <c r="O7386" s="16">
        <f t="shared" ref="O7386:O7387" si="7053">AVERAGE(E7386:E7433)</f>
        <v>1.2948963876507966</v>
      </c>
    </row>
    <row r="7387" spans="1:15" ht="15.75" x14ac:dyDescent="0.25">
      <c r="A7387" s="14">
        <v>41776.854166666664</v>
      </c>
      <c r="B7387" s="15">
        <v>0.94</v>
      </c>
      <c r="C7387" s="12">
        <f t="shared" si="7011"/>
        <v>26.617835803999998</v>
      </c>
      <c r="D7387" s="64">
        <f t="shared" si="7012"/>
        <v>2.9393929108711653E-2</v>
      </c>
      <c r="E7387" s="13">
        <f t="shared" si="7013"/>
        <v>1.4109085972181596</v>
      </c>
      <c r="F7387">
        <v>2.72</v>
      </c>
      <c r="G7387">
        <v>2.72</v>
      </c>
      <c r="H7387" s="16">
        <f t="shared" si="7049"/>
        <v>6.9527903494204368</v>
      </c>
      <c r="I7387" s="16">
        <f t="shared" si="7014"/>
        <v>185.06823190050898</v>
      </c>
      <c r="J7387" s="48">
        <f t="shared" si="7015"/>
        <v>0.33312281742091615</v>
      </c>
      <c r="K7387" s="16"/>
      <c r="L7387" s="15"/>
      <c r="M7387" s="16">
        <f t="shared" si="7016"/>
        <v>0.20436982663859887</v>
      </c>
      <c r="N7387" s="16">
        <f t="shared" si="7052"/>
        <v>5.3115317628976912</v>
      </c>
      <c r="O7387" s="16">
        <f t="shared" si="7053"/>
        <v>1.2905185684218397</v>
      </c>
    </row>
    <row r="7388" spans="1:15" ht="15.75" x14ac:dyDescent="0.25">
      <c r="A7388" s="14">
        <v>41776.875</v>
      </c>
      <c r="B7388" s="15">
        <v>0.94</v>
      </c>
      <c r="C7388" s="12">
        <f t="shared" si="7011"/>
        <v>26.617835803999998</v>
      </c>
      <c r="D7388" s="64">
        <f t="shared" si="7012"/>
        <v>2.9393929108711653E-2</v>
      </c>
      <c r="E7388" s="13">
        <f t="shared" si="7013"/>
        <v>1.4109085972181596</v>
      </c>
      <c r="F7388">
        <v>2.25</v>
      </c>
      <c r="G7388">
        <v>2.25</v>
      </c>
      <c r="H7388" s="16">
        <f t="shared" si="7049"/>
        <v>5.9286330392490161</v>
      </c>
      <c r="I7388" s="16">
        <f t="shared" si="7014"/>
        <v>157.80738078089979</v>
      </c>
      <c r="J7388" s="48">
        <f t="shared" si="7015"/>
        <v>0.28405328540561964</v>
      </c>
      <c r="K7388" s="16"/>
      <c r="L7388" s="15"/>
      <c r="M7388" s="16">
        <f t="shared" si="7016"/>
        <v>0.17426581926725132</v>
      </c>
      <c r="N7388" s="16"/>
      <c r="O7388" s="16"/>
    </row>
    <row r="7389" spans="1:15" ht="15.75" x14ac:dyDescent="0.25">
      <c r="A7389" s="14">
        <v>41776.895833333336</v>
      </c>
      <c r="B7389" s="15">
        <v>0.94</v>
      </c>
      <c r="C7389" s="12">
        <f t="shared" si="7011"/>
        <v>26.617835803999998</v>
      </c>
      <c r="D7389" s="64">
        <f t="shared" si="7012"/>
        <v>2.9393929108711653E-2</v>
      </c>
      <c r="E7389" s="13">
        <f t="shared" si="7013"/>
        <v>1.4109085972181596</v>
      </c>
      <c r="F7389">
        <v>2.37</v>
      </c>
      <c r="G7389">
        <v>2.37</v>
      </c>
      <c r="H7389" s="16">
        <f t="shared" si="7049"/>
        <v>6.1931252796852245</v>
      </c>
      <c r="I7389" s="16">
        <f t="shared" si="7014"/>
        <v>164.84759180826288</v>
      </c>
      <c r="J7389" s="48">
        <f t="shared" si="7015"/>
        <v>0.29672566525487315</v>
      </c>
      <c r="K7389" s="16"/>
      <c r="L7389" s="15"/>
      <c r="M7389" s="16">
        <f t="shared" si="7016"/>
        <v>0.18204028543243753</v>
      </c>
      <c r="N7389" s="16">
        <f t="shared" ref="N7389" si="7054">AVERAGE(H7389:H7436)</f>
        <v>5.2527396155030806</v>
      </c>
      <c r="O7389" s="16">
        <f t="shared" ref="O7389" si="7055">AVERAGE(E7389:E7436)</f>
        <v>1.2817629299639253</v>
      </c>
    </row>
    <row r="7390" spans="1:15" ht="15.75" x14ac:dyDescent="0.25">
      <c r="A7390" s="14">
        <v>41776.916666666664</v>
      </c>
      <c r="B7390" s="15">
        <v>0.94</v>
      </c>
      <c r="C7390" s="12">
        <f t="shared" si="7011"/>
        <v>26.617835803999998</v>
      </c>
      <c r="D7390" s="64">
        <f t="shared" si="7012"/>
        <v>2.9393929108711653E-2</v>
      </c>
      <c r="E7390" s="13">
        <f t="shared" si="7013"/>
        <v>1.4109085972181596</v>
      </c>
      <c r="F7390">
        <v>2.38</v>
      </c>
      <c r="G7390">
        <v>2.38</v>
      </c>
      <c r="H7390" s="16">
        <f t="shared" si="7049"/>
        <v>6.2150681998033406</v>
      </c>
      <c r="I7390" s="16">
        <f t="shared" si="7014"/>
        <v>165.43166485302717</v>
      </c>
      <c r="J7390" s="48">
        <f t="shared" si="7015"/>
        <v>0.29777699673544888</v>
      </c>
      <c r="K7390" s="16"/>
      <c r="L7390" s="15"/>
      <c r="M7390" s="16">
        <f t="shared" si="7016"/>
        <v>0.18268527407082755</v>
      </c>
      <c r="N7390" s="16"/>
      <c r="O7390" s="16"/>
    </row>
    <row r="7391" spans="1:15" ht="15.75" x14ac:dyDescent="0.25">
      <c r="A7391" s="14">
        <v>41776.9375</v>
      </c>
      <c r="B7391" s="15">
        <v>0.94</v>
      </c>
      <c r="C7391" s="12">
        <f t="shared" si="7011"/>
        <v>26.617835803999998</v>
      </c>
      <c r="D7391" s="64">
        <f t="shared" si="7012"/>
        <v>2.9393929108711653E-2</v>
      </c>
      <c r="E7391" s="13">
        <f t="shared" si="7013"/>
        <v>1.4109085972181596</v>
      </c>
      <c r="F7391">
        <v>2.39</v>
      </c>
      <c r="G7391">
        <v>2.39</v>
      </c>
      <c r="H7391" s="16">
        <f t="shared" si="7049"/>
        <v>6.2369963732890668</v>
      </c>
      <c r="I7391" s="16">
        <f t="shared" si="7014"/>
        <v>166.01534537435185</v>
      </c>
      <c r="J7391" s="48">
        <f t="shared" si="7015"/>
        <v>0.29882762167383331</v>
      </c>
      <c r="K7391" s="16"/>
      <c r="L7391" s="15"/>
      <c r="M7391" s="16">
        <f t="shared" si="7016"/>
        <v>0.18332982924775051</v>
      </c>
      <c r="N7391" s="16">
        <f t="shared" ref="N7391" si="7056">AVERAGE(H7391:H7438)</f>
        <v>5.2212358544744042</v>
      </c>
      <c r="O7391" s="16">
        <f t="shared" ref="O7391" si="7057">AVERAGE(E7391:E7438)</f>
        <v>1.2711310832650298</v>
      </c>
    </row>
    <row r="7392" spans="1:15" ht="15.75" x14ac:dyDescent="0.25">
      <c r="A7392" s="14">
        <v>41776.958333333336</v>
      </c>
      <c r="B7392" s="15">
        <v>0.94</v>
      </c>
      <c r="C7392" s="12">
        <f t="shared" si="7011"/>
        <v>26.617835803999998</v>
      </c>
      <c r="D7392" s="64">
        <f t="shared" si="7012"/>
        <v>2.9393929108711653E-2</v>
      </c>
      <c r="E7392" s="13">
        <f t="shared" si="7013"/>
        <v>1.4109085972181596</v>
      </c>
      <c r="F7392">
        <v>2.41</v>
      </c>
      <c r="G7392">
        <v>2.41</v>
      </c>
      <c r="H7392" s="16">
        <f t="shared" si="7049"/>
        <v>6.2808087659199181</v>
      </c>
      <c r="I7392" s="16">
        <f t="shared" si="7014"/>
        <v>167.18153644758024</v>
      </c>
      <c r="J7392" s="48">
        <f t="shared" si="7015"/>
        <v>0.30092676560564441</v>
      </c>
      <c r="K7392" s="16"/>
      <c r="L7392" s="15"/>
      <c r="M7392" s="16">
        <f t="shared" si="7016"/>
        <v>0.1846176476108248</v>
      </c>
      <c r="N7392" s="16"/>
      <c r="O7392" s="16"/>
    </row>
    <row r="7393" spans="1:15" ht="15.75" x14ac:dyDescent="0.25">
      <c r="A7393" s="14">
        <v>41776.979166666664</v>
      </c>
      <c r="B7393" s="15">
        <v>0.94</v>
      </c>
      <c r="C7393" s="12">
        <f t="shared" si="7011"/>
        <v>26.617835803999998</v>
      </c>
      <c r="D7393" s="64">
        <f t="shared" si="7012"/>
        <v>2.9393929108711653E-2</v>
      </c>
      <c r="E7393" s="13">
        <f t="shared" si="7013"/>
        <v>1.4109085972181596</v>
      </c>
      <c r="F7393">
        <v>2.2599999999999998</v>
      </c>
      <c r="G7393">
        <v>2.2599999999999998</v>
      </c>
      <c r="H7393" s="16">
        <f t="shared" si="7049"/>
        <v>5.9507587463760103</v>
      </c>
      <c r="I7393" s="16">
        <f t="shared" si="7014"/>
        <v>158.3963192202535</v>
      </c>
      <c r="J7393" s="48">
        <f t="shared" si="7015"/>
        <v>0.2851133745964563</v>
      </c>
      <c r="K7393" s="16"/>
      <c r="L7393" s="15"/>
      <c r="M7393" s="16">
        <f t="shared" si="7016"/>
        <v>0.17491618073402229</v>
      </c>
      <c r="N7393" s="16">
        <f t="shared" ref="N7393:N7394" si="7058">AVERAGE(H7393:H7440)</f>
        <v>5.1757155364057565</v>
      </c>
      <c r="O7393" s="16">
        <f t="shared" ref="O7393:O7394" si="7059">AVERAGE(E7393:E7440)</f>
        <v>1.2586230283251525</v>
      </c>
    </row>
    <row r="7394" spans="1:15" ht="15.75" x14ac:dyDescent="0.25">
      <c r="A7394" s="14">
        <v>41777</v>
      </c>
      <c r="B7394" s="15">
        <v>0.94</v>
      </c>
      <c r="C7394" s="12">
        <f t="shared" si="7011"/>
        <v>26.617835803999998</v>
      </c>
      <c r="D7394" s="64">
        <f t="shared" si="7012"/>
        <v>2.9393929108711653E-2</v>
      </c>
      <c r="E7394" s="13">
        <f t="shared" si="7013"/>
        <v>1.4109085972181596</v>
      </c>
      <c r="F7394">
        <v>2.19</v>
      </c>
      <c r="G7394">
        <v>2.19</v>
      </c>
      <c r="H7394" s="16">
        <f t="shared" si="7049"/>
        <v>5.7955453855339956</v>
      </c>
      <c r="I7394" s="16">
        <f t="shared" si="7014"/>
        <v>154.26487546677376</v>
      </c>
      <c r="J7394" s="48">
        <f t="shared" si="7015"/>
        <v>0.27767677584019274</v>
      </c>
      <c r="K7394" s="16">
        <f>SUM(J7394:J7441)</f>
        <v>10.561278157500833</v>
      </c>
      <c r="L7394" s="16">
        <f>K7394/1.63</f>
        <v>6.4793117530679964</v>
      </c>
      <c r="M7394" s="16">
        <f t="shared" si="7016"/>
        <v>0.17035385020870722</v>
      </c>
      <c r="N7394" s="16">
        <f t="shared" si="7058"/>
        <v>5.1593750403553598</v>
      </c>
      <c r="O7394" s="16">
        <f t="shared" si="7059"/>
        <v>1.2542452090961953</v>
      </c>
    </row>
    <row r="7395" spans="1:15" ht="15.75" x14ac:dyDescent="0.25">
      <c r="A7395" s="14">
        <v>41777.020833333336</v>
      </c>
      <c r="B7395" s="15">
        <v>0.87</v>
      </c>
      <c r="C7395" s="12">
        <f t="shared" si="7011"/>
        <v>24.635656542</v>
      </c>
      <c r="D7395" s="64">
        <f t="shared" si="7012"/>
        <v>2.7205019494233127E-2</v>
      </c>
      <c r="E7395" s="13">
        <f t="shared" si="7013"/>
        <v>1.3058409357231902</v>
      </c>
      <c r="F7395">
        <v>2.19</v>
      </c>
      <c r="G7395">
        <v>2.19</v>
      </c>
      <c r="H7395" s="16">
        <f t="shared" si="7049"/>
        <v>5.7955453855339956</v>
      </c>
      <c r="I7395" s="16">
        <f t="shared" si="7014"/>
        <v>142.7770655915885</v>
      </c>
      <c r="J7395" s="48">
        <f t="shared" si="7015"/>
        <v>0.2569987180648593</v>
      </c>
      <c r="K7395" s="16"/>
      <c r="L7395" s="15"/>
      <c r="M7395" s="16">
        <f t="shared" si="7016"/>
        <v>0.15766792519316522</v>
      </c>
      <c r="N7395" s="16"/>
      <c r="O7395" s="16"/>
    </row>
    <row r="7396" spans="1:15" ht="15.75" x14ac:dyDescent="0.25">
      <c r="A7396" s="14">
        <v>41777.041666666664</v>
      </c>
      <c r="B7396" s="15">
        <v>0.87</v>
      </c>
      <c r="C7396" s="12">
        <f t="shared" si="7011"/>
        <v>24.635656542</v>
      </c>
      <c r="D7396" s="64">
        <f t="shared" si="7012"/>
        <v>2.7205019494233127E-2</v>
      </c>
      <c r="E7396" s="13">
        <f t="shared" si="7013"/>
        <v>1.3058409357231902</v>
      </c>
      <c r="F7396">
        <v>2.13</v>
      </c>
      <c r="G7396">
        <v>2.13</v>
      </c>
      <c r="H7396" s="16">
        <f t="shared" si="7049"/>
        <v>5.6618729741396727</v>
      </c>
      <c r="I7396" s="16">
        <f t="shared" si="7014"/>
        <v>139.48395797533703</v>
      </c>
      <c r="J7396" s="48">
        <f t="shared" si="7015"/>
        <v>0.25107112435560669</v>
      </c>
      <c r="K7396" s="16"/>
      <c r="L7396" s="15"/>
      <c r="M7396" s="16">
        <f t="shared" si="7016"/>
        <v>0.15403136463534153</v>
      </c>
      <c r="N7396" s="16">
        <f t="shared" ref="N7396" si="7060">AVERAGE(H7396:H7443)</f>
        <v>5.1279420493648384</v>
      </c>
      <c r="O7396" s="16">
        <f t="shared" ref="O7396" si="7061">AVERAGE(E7396:E7443)</f>
        <v>1.2439260637707967</v>
      </c>
    </row>
    <row r="7397" spans="1:15" ht="15.75" x14ac:dyDescent="0.25">
      <c r="A7397" s="14">
        <v>41777.0625</v>
      </c>
      <c r="B7397" s="15">
        <v>0.87</v>
      </c>
      <c r="C7397" s="12">
        <f t="shared" si="7011"/>
        <v>24.635656542</v>
      </c>
      <c r="D7397" s="64">
        <f t="shared" si="7012"/>
        <v>2.7205019494233127E-2</v>
      </c>
      <c r="E7397" s="13">
        <f t="shared" si="7013"/>
        <v>1.3058409357231902</v>
      </c>
      <c r="F7397">
        <v>2.0299999999999998</v>
      </c>
      <c r="G7397">
        <v>2.0299999999999998</v>
      </c>
      <c r="H7397" s="16">
        <f t="shared" si="7049"/>
        <v>5.4377335914174374</v>
      </c>
      <c r="I7397" s="16">
        <f t="shared" si="7014"/>
        <v>133.96213712505613</v>
      </c>
      <c r="J7397" s="48">
        <f t="shared" si="7015"/>
        <v>0.24113184682510103</v>
      </c>
      <c r="K7397" s="16"/>
      <c r="L7397" s="15"/>
      <c r="M7397" s="16">
        <f t="shared" si="7016"/>
        <v>0.1479336483589577</v>
      </c>
      <c r="N7397" s="16"/>
      <c r="O7397" s="16"/>
    </row>
    <row r="7398" spans="1:15" ht="15.75" x14ac:dyDescent="0.25">
      <c r="A7398" s="14">
        <v>41777.083333333336</v>
      </c>
      <c r="B7398" s="15">
        <v>0.87</v>
      </c>
      <c r="C7398" s="12">
        <f t="shared" si="7011"/>
        <v>24.635656542</v>
      </c>
      <c r="D7398" s="64">
        <f t="shared" si="7012"/>
        <v>2.7205019494233127E-2</v>
      </c>
      <c r="E7398" s="13">
        <f t="shared" si="7013"/>
        <v>1.3058409357231902</v>
      </c>
      <c r="F7398">
        <v>2.0099999999999998</v>
      </c>
      <c r="G7398">
        <v>2.0099999999999998</v>
      </c>
      <c r="H7398" s="16">
        <f t="shared" si="7049"/>
        <v>5.3926960528978061</v>
      </c>
      <c r="I7398" s="16">
        <f t="shared" si="7014"/>
        <v>132.8526077945894</v>
      </c>
      <c r="J7398" s="48">
        <f t="shared" si="7015"/>
        <v>0.23913469403026091</v>
      </c>
      <c r="K7398" s="16"/>
      <c r="L7398" s="15"/>
      <c r="M7398" s="16">
        <f t="shared" si="7016"/>
        <v>0.14670840124555884</v>
      </c>
      <c r="N7398" s="16">
        <f t="shared" ref="N7398" si="7062">AVERAGE(H7398:H7445)</f>
        <v>5.1005376047482258</v>
      </c>
      <c r="O7398" s="16">
        <f t="shared" ref="O7398" si="7063">AVERAGE(E7398:E7445)</f>
        <v>1.2357958280598766</v>
      </c>
    </row>
    <row r="7399" spans="1:15" ht="15.75" x14ac:dyDescent="0.25">
      <c r="A7399" s="14">
        <v>41777.104166666664</v>
      </c>
      <c r="B7399" s="15">
        <v>0.87</v>
      </c>
      <c r="C7399" s="12">
        <f t="shared" si="7011"/>
        <v>24.635656542</v>
      </c>
      <c r="D7399" s="64">
        <f t="shared" si="7012"/>
        <v>2.7205019494233127E-2</v>
      </c>
      <c r="E7399" s="13">
        <f t="shared" si="7013"/>
        <v>1.3058409357231902</v>
      </c>
      <c r="F7399">
        <v>1.97</v>
      </c>
      <c r="G7399">
        <v>1.97</v>
      </c>
      <c r="H7399" s="16">
        <f t="shared" si="7049"/>
        <v>5.3024048587393713</v>
      </c>
      <c r="I7399" s="16">
        <f t="shared" si="7014"/>
        <v>130.62822494653517</v>
      </c>
      <c r="J7399" s="48">
        <f t="shared" si="7015"/>
        <v>0.23513080490376331</v>
      </c>
      <c r="K7399" s="16"/>
      <c r="L7399" s="15"/>
      <c r="M7399" s="16">
        <f t="shared" si="7016"/>
        <v>0.14425202754832106</v>
      </c>
      <c r="N7399" s="16"/>
      <c r="O7399" s="16"/>
    </row>
    <row r="7400" spans="1:15" ht="15.75" x14ac:dyDescent="0.25">
      <c r="A7400" s="14">
        <v>41777.125</v>
      </c>
      <c r="B7400" s="15">
        <v>0.87</v>
      </c>
      <c r="C7400" s="12">
        <f t="shared" si="7011"/>
        <v>24.635656542</v>
      </c>
      <c r="D7400" s="64">
        <f t="shared" si="7012"/>
        <v>2.7205019494233127E-2</v>
      </c>
      <c r="E7400" s="13">
        <f t="shared" si="7013"/>
        <v>1.3058409357231902</v>
      </c>
      <c r="F7400">
        <v>2.11</v>
      </c>
      <c r="G7400">
        <v>2.11</v>
      </c>
      <c r="H7400" s="16">
        <f t="shared" si="7049"/>
        <v>5.6171822802678975</v>
      </c>
      <c r="I7400" s="16">
        <f t="shared" si="7014"/>
        <v>138.3829733904883</v>
      </c>
      <c r="J7400" s="48">
        <f t="shared" si="7015"/>
        <v>0.24908935210287894</v>
      </c>
      <c r="K7400" s="16"/>
      <c r="L7400" s="15"/>
      <c r="M7400" s="16">
        <f t="shared" si="7016"/>
        <v>0.15281555343734907</v>
      </c>
      <c r="N7400" s="16">
        <f t="shared" ref="N7400:N7401" si="7064">AVERAGE(H7400:H7447)</f>
        <v>5.0853840226170233</v>
      </c>
      <c r="O7400" s="16">
        <f t="shared" ref="O7400:O7401" si="7065">AVERAGE(E7400:E7447)</f>
        <v>1.2276655923489563</v>
      </c>
    </row>
    <row r="7401" spans="1:15" ht="15.75" x14ac:dyDescent="0.25">
      <c r="A7401" s="14">
        <v>41777.145833333336</v>
      </c>
      <c r="B7401" s="15">
        <v>0.87</v>
      </c>
      <c r="C7401" s="12">
        <f t="shared" si="7011"/>
        <v>24.635656542</v>
      </c>
      <c r="D7401" s="64">
        <f t="shared" si="7012"/>
        <v>2.7205019494233127E-2</v>
      </c>
      <c r="E7401" s="13">
        <f t="shared" si="7013"/>
        <v>1.3058409357231902</v>
      </c>
      <c r="F7401">
        <v>1.94</v>
      </c>
      <c r="G7401">
        <v>1.94</v>
      </c>
      <c r="H7401" s="16">
        <f t="shared" si="7049"/>
        <v>5.2344940184043587</v>
      </c>
      <c r="I7401" s="16">
        <f t="shared" si="7014"/>
        <v>128.95519680856322</v>
      </c>
      <c r="J7401" s="48">
        <f t="shared" si="7015"/>
        <v>0.23211935425541377</v>
      </c>
      <c r="K7401" s="16"/>
      <c r="L7401" s="15"/>
      <c r="M7401" s="16">
        <f t="shared" si="7016"/>
        <v>0.14240451181313729</v>
      </c>
      <c r="N7401" s="16">
        <f t="shared" si="7064"/>
        <v>5.0698048993150744</v>
      </c>
      <c r="O7401" s="16">
        <f t="shared" si="7065"/>
        <v>1.2236004744934963</v>
      </c>
    </row>
    <row r="7402" spans="1:15" ht="15.75" x14ac:dyDescent="0.25">
      <c r="A7402" s="14">
        <v>41777.166666666664</v>
      </c>
      <c r="B7402" s="15">
        <v>0.87</v>
      </c>
      <c r="C7402" s="12">
        <f t="shared" si="7011"/>
        <v>24.635656542</v>
      </c>
      <c r="D7402" s="64">
        <f t="shared" si="7012"/>
        <v>2.7205019494233127E-2</v>
      </c>
      <c r="E7402" s="13">
        <f t="shared" si="7013"/>
        <v>1.3058409357231902</v>
      </c>
      <c r="F7402">
        <v>2</v>
      </c>
      <c r="G7402">
        <v>2</v>
      </c>
      <c r="H7402" s="16">
        <f t="shared" si="7049"/>
        <v>5.3701504255678341</v>
      </c>
      <c r="I7402" s="16">
        <f t="shared" si="7014"/>
        <v>132.29718146316429</v>
      </c>
      <c r="J7402" s="48">
        <f t="shared" si="7015"/>
        <v>0.2381349266336957</v>
      </c>
      <c r="K7402" s="16"/>
      <c r="L7402" s="15"/>
      <c r="M7402" s="16">
        <f t="shared" si="7016"/>
        <v>0.14609504701453724</v>
      </c>
      <c r="N7402" s="16"/>
      <c r="O7402" s="16"/>
    </row>
    <row r="7403" spans="1:15" ht="15.75" x14ac:dyDescent="0.25">
      <c r="A7403" s="14">
        <v>41777.1875</v>
      </c>
      <c r="B7403" s="15">
        <v>0.87</v>
      </c>
      <c r="C7403" s="12">
        <f t="shared" si="7011"/>
        <v>24.635656542</v>
      </c>
      <c r="D7403" s="64">
        <f t="shared" si="7012"/>
        <v>2.7205019494233127E-2</v>
      </c>
      <c r="E7403" s="13">
        <f t="shared" si="7013"/>
        <v>1.3058409357231902</v>
      </c>
      <c r="F7403">
        <v>1.93</v>
      </c>
      <c r="G7403">
        <v>1.93</v>
      </c>
      <c r="H7403" s="16">
        <f t="shared" si="7049"/>
        <v>5.2118198339455022</v>
      </c>
      <c r="I7403" s="16">
        <f t="shared" si="7014"/>
        <v>128.39660338786487</v>
      </c>
      <c r="J7403" s="48">
        <f t="shared" si="7015"/>
        <v>0.23111388609815675</v>
      </c>
      <c r="K7403" s="16"/>
      <c r="L7403" s="15"/>
      <c r="M7403" s="16">
        <f t="shared" si="7016"/>
        <v>0.14178766018291827</v>
      </c>
      <c r="N7403" s="16">
        <f t="shared" ref="N7403" si="7066">AVERAGE(H7403:H7450)</f>
        <v>5.0474394590087455</v>
      </c>
      <c r="O7403" s="16">
        <f t="shared" ref="O7403" si="7067">AVERAGE(E7403:E7450)</f>
        <v>1.2154702387825762</v>
      </c>
    </row>
    <row r="7404" spans="1:15" ht="15.75" x14ac:dyDescent="0.25">
      <c r="A7404" s="14">
        <v>41777.208333333336</v>
      </c>
      <c r="B7404" s="15">
        <v>0.87</v>
      </c>
      <c r="C7404" s="12">
        <f t="shared" si="7011"/>
        <v>24.635656542</v>
      </c>
      <c r="D7404" s="64">
        <f t="shared" si="7012"/>
        <v>2.7205019494233127E-2</v>
      </c>
      <c r="E7404" s="13">
        <f t="shared" si="7013"/>
        <v>1.3058409357231902</v>
      </c>
      <c r="F7404">
        <v>2.0499999999999998</v>
      </c>
      <c r="G7404">
        <v>2.0499999999999998</v>
      </c>
      <c r="H7404" s="16">
        <f t="shared" si="7049"/>
        <v>5.4827001894913021</v>
      </c>
      <c r="I7404" s="16">
        <f t="shared" si="7014"/>
        <v>135.06991879106604</v>
      </c>
      <c r="J7404" s="48">
        <f t="shared" si="7015"/>
        <v>0.24312585382391888</v>
      </c>
      <c r="K7404" s="16"/>
      <c r="L7404" s="15"/>
      <c r="M7404" s="16">
        <f t="shared" si="7016"/>
        <v>0.14915696553614657</v>
      </c>
      <c r="N7404" s="16"/>
      <c r="O7404" s="16"/>
    </row>
    <row r="7405" spans="1:15" ht="15.75" x14ac:dyDescent="0.25">
      <c r="A7405" s="14">
        <v>41777.229166666664</v>
      </c>
      <c r="B7405" s="15">
        <v>0.87</v>
      </c>
      <c r="C7405" s="12">
        <f t="shared" si="7011"/>
        <v>24.635656542</v>
      </c>
      <c r="D7405" s="64">
        <f t="shared" si="7012"/>
        <v>2.7205019494233127E-2</v>
      </c>
      <c r="E7405" s="13">
        <f t="shared" si="7013"/>
        <v>1.3058409357231902</v>
      </c>
      <c r="F7405">
        <v>1.98</v>
      </c>
      <c r="G7405">
        <v>1.98</v>
      </c>
      <c r="H7405" s="16">
        <f t="shared" si="7049"/>
        <v>5.325004934285916</v>
      </c>
      <c r="I7405" s="16">
        <f t="shared" si="7014"/>
        <v>131.1849926455231</v>
      </c>
      <c r="J7405" s="48">
        <f t="shared" si="7015"/>
        <v>0.23613298676194155</v>
      </c>
      <c r="K7405" s="16"/>
      <c r="L7405" s="15"/>
      <c r="M7405" s="16">
        <f t="shared" si="7016"/>
        <v>0.14486686304413593</v>
      </c>
      <c r="N7405" s="16">
        <f t="shared" ref="N7405" si="7068">AVERAGE(H7405:H7452)</f>
        <v>5.023690733214778</v>
      </c>
      <c r="O7405" s="16">
        <f t="shared" ref="O7405" si="7069">AVERAGE(E7405:E7452)</f>
        <v>1.2073400030716561</v>
      </c>
    </row>
    <row r="7406" spans="1:15" ht="15.75" x14ac:dyDescent="0.25">
      <c r="A7406" s="14">
        <v>41777.25</v>
      </c>
      <c r="B7406" s="15">
        <v>0.87</v>
      </c>
      <c r="C7406" s="12">
        <f t="shared" si="7011"/>
        <v>24.635656542</v>
      </c>
      <c r="D7406" s="64">
        <f t="shared" si="7012"/>
        <v>2.7205019494233127E-2</v>
      </c>
      <c r="E7406" s="13">
        <f t="shared" si="7013"/>
        <v>1.3058409357231902</v>
      </c>
      <c r="F7406">
        <v>1.9</v>
      </c>
      <c r="G7406">
        <v>1.9</v>
      </c>
      <c r="H7406" s="16">
        <f t="shared" si="7049"/>
        <v>5.1436839938157926</v>
      </c>
      <c r="I7406" s="16">
        <f t="shared" si="7014"/>
        <v>126.71803223222871</v>
      </c>
      <c r="J7406" s="48">
        <f t="shared" si="7015"/>
        <v>0.22809245801801167</v>
      </c>
      <c r="K7406" s="16"/>
      <c r="L7406" s="15"/>
      <c r="M7406" s="16">
        <f t="shared" si="7016"/>
        <v>0.13993402332393354</v>
      </c>
      <c r="N7406" s="16"/>
      <c r="O7406" s="16"/>
    </row>
    <row r="7407" spans="1:15" ht="15.75" x14ac:dyDescent="0.25">
      <c r="A7407" s="14">
        <v>41777.270833333336</v>
      </c>
      <c r="B7407" s="15">
        <v>0.87</v>
      </c>
      <c r="C7407" s="12">
        <f t="shared" si="7011"/>
        <v>24.635656542</v>
      </c>
      <c r="D7407" s="64">
        <f t="shared" si="7012"/>
        <v>2.7205019494233127E-2</v>
      </c>
      <c r="E7407" s="13">
        <f t="shared" si="7013"/>
        <v>1.3058409357231902</v>
      </c>
      <c r="F7407">
        <v>1.96</v>
      </c>
      <c r="G7407">
        <v>1.96</v>
      </c>
      <c r="H7407" s="16">
        <f t="shared" si="7049"/>
        <v>5.2797864202603302</v>
      </c>
      <c r="I7407" s="16">
        <f t="shared" si="7014"/>
        <v>130.07100486464915</v>
      </c>
      <c r="J7407" s="48">
        <f t="shared" si="7015"/>
        <v>0.23412780875636846</v>
      </c>
      <c r="K7407" s="16"/>
      <c r="L7407" s="15"/>
      <c r="M7407" s="16">
        <f t="shared" si="7016"/>
        <v>0.14363669248856961</v>
      </c>
      <c r="N7407" s="16">
        <f t="shared" ref="N7407:N7408" si="7070">AVERAGE(H7407:H7454)</f>
        <v>5.0098884881204055</v>
      </c>
      <c r="O7407" s="16">
        <f t="shared" ref="O7407:O7408" si="7071">AVERAGE(E7407:E7454)</f>
        <v>1.199209767360736</v>
      </c>
    </row>
    <row r="7408" spans="1:15" ht="15.75" x14ac:dyDescent="0.25">
      <c r="A7408" s="14">
        <v>41777.291666666664</v>
      </c>
      <c r="B7408" s="15">
        <v>0.87</v>
      </c>
      <c r="C7408" s="12">
        <f t="shared" si="7011"/>
        <v>24.635656542</v>
      </c>
      <c r="D7408" s="64">
        <f t="shared" si="7012"/>
        <v>2.7205019494233127E-2</v>
      </c>
      <c r="E7408" s="13">
        <f t="shared" si="7013"/>
        <v>1.3058409357231902</v>
      </c>
      <c r="F7408">
        <v>1.84</v>
      </c>
      <c r="G7408">
        <v>1.84</v>
      </c>
      <c r="H7408" s="16">
        <f t="shared" si="7049"/>
        <v>5.0068920276218289</v>
      </c>
      <c r="I7408" s="16">
        <f t="shared" si="7014"/>
        <v>123.34807233536935</v>
      </c>
      <c r="J7408" s="48">
        <f t="shared" si="7015"/>
        <v>0.22202653020366481</v>
      </c>
      <c r="K7408" s="16"/>
      <c r="L7408" s="15"/>
      <c r="M7408" s="16">
        <f t="shared" si="7016"/>
        <v>0.13621259521697229</v>
      </c>
      <c r="N7408" s="16">
        <f t="shared" si="7070"/>
        <v>4.9974945768275161</v>
      </c>
      <c r="O7408" s="16">
        <f t="shared" si="7071"/>
        <v>1.195144649505276</v>
      </c>
    </row>
    <row r="7409" spans="1:15" ht="15.75" x14ac:dyDescent="0.25">
      <c r="A7409" s="14">
        <v>41777.3125</v>
      </c>
      <c r="B7409" s="15">
        <v>0.87</v>
      </c>
      <c r="C7409" s="12">
        <f t="shared" si="7011"/>
        <v>24.635656542</v>
      </c>
      <c r="D7409" s="64">
        <f t="shared" si="7012"/>
        <v>2.7205019494233127E-2</v>
      </c>
      <c r="E7409" s="13">
        <f t="shared" si="7013"/>
        <v>1.3058409357231902</v>
      </c>
      <c r="F7409">
        <v>2</v>
      </c>
      <c r="G7409">
        <v>2</v>
      </c>
      <c r="H7409" s="16">
        <f t="shared" si="7049"/>
        <v>5.3701504255678341</v>
      </c>
      <c r="I7409" s="16">
        <f t="shared" si="7014"/>
        <v>132.29718146316429</v>
      </c>
      <c r="J7409" s="48">
        <f t="shared" si="7015"/>
        <v>0.2381349266336957</v>
      </c>
      <c r="K7409" s="16"/>
      <c r="L7409" s="15"/>
      <c r="M7409" s="16">
        <f t="shared" si="7016"/>
        <v>0.14609504701453724</v>
      </c>
      <c r="N7409" s="16"/>
      <c r="O7409" s="16"/>
    </row>
    <row r="7410" spans="1:15" ht="15.75" x14ac:dyDescent="0.25">
      <c r="A7410" s="14">
        <v>41777.333333333336</v>
      </c>
      <c r="B7410" s="15">
        <v>0.87</v>
      </c>
      <c r="C7410" s="12">
        <f t="shared" ref="C7410:C7473" si="7072">28.3168466*B7410</f>
        <v>24.635656542</v>
      </c>
      <c r="D7410" s="64">
        <f t="shared" ref="D7410:D7473" si="7073">C7410*1800*10^6/(1.63*10^12)</f>
        <v>2.7205019494233127E-2</v>
      </c>
      <c r="E7410" s="13">
        <f t="shared" ref="E7410:E7473" si="7074">C7410*86400*10^6/(1.63*10^12)</f>
        <v>1.3058409357231902</v>
      </c>
      <c r="F7410">
        <v>2.04</v>
      </c>
      <c r="G7410">
        <v>2.04</v>
      </c>
      <c r="H7410" s="16">
        <f t="shared" si="7049"/>
        <v>5.4602257074720688</v>
      </c>
      <c r="I7410" s="16">
        <f t="shared" ref="I7410:I7473" si="7075">C7410*H7410</f>
        <v>134.51624517108084</v>
      </c>
      <c r="J7410" s="48">
        <f t="shared" ref="J7410:J7473" si="7076">I7410*1800*10^-6</f>
        <v>0.2421292413079455</v>
      </c>
      <c r="K7410" s="16"/>
      <c r="L7410" s="15"/>
      <c r="M7410" s="16">
        <f t="shared" ref="M7410:M7473" si="7077">J7410/1.63</f>
        <v>0.14854554681469051</v>
      </c>
      <c r="N7410" s="16">
        <f t="shared" ref="N7410" si="7078">AVERAGE(H7410:H7457)</f>
        <v>4.967301489243833</v>
      </c>
      <c r="O7410" s="16">
        <f t="shared" ref="O7410" si="7079">AVERAGE(E7410:E7457)</f>
        <v>1.1870144137943559</v>
      </c>
    </row>
    <row r="7411" spans="1:15" ht="15.75" x14ac:dyDescent="0.25">
      <c r="A7411" s="14">
        <v>41777.354166666664</v>
      </c>
      <c r="B7411" s="15">
        <v>0.8</v>
      </c>
      <c r="C7411" s="12">
        <f t="shared" si="7072"/>
        <v>22.653477280000004</v>
      </c>
      <c r="D7411" s="64">
        <f t="shared" si="7073"/>
        <v>2.5016109879754608E-2</v>
      </c>
      <c r="E7411" s="13">
        <f t="shared" si="7074"/>
        <v>1.2007732742282211</v>
      </c>
      <c r="F7411">
        <v>1.97</v>
      </c>
      <c r="G7411">
        <v>1.97</v>
      </c>
      <c r="H7411" s="16">
        <f t="shared" si="7049"/>
        <v>5.3024048587393713</v>
      </c>
      <c r="I7411" s="16">
        <f t="shared" si="7075"/>
        <v>120.11790799681398</v>
      </c>
      <c r="J7411" s="48">
        <f t="shared" si="7076"/>
        <v>0.21621223439426515</v>
      </c>
      <c r="K7411" s="16"/>
      <c r="L7411" s="15"/>
      <c r="M7411" s="16">
        <f t="shared" si="7077"/>
        <v>0.13264554257316882</v>
      </c>
      <c r="N7411" s="16"/>
      <c r="O7411" s="16"/>
    </row>
    <row r="7412" spans="1:15" ht="15.75" x14ac:dyDescent="0.25">
      <c r="A7412" s="14">
        <v>41777.375</v>
      </c>
      <c r="B7412" s="15">
        <v>0.87</v>
      </c>
      <c r="C7412" s="12">
        <f t="shared" si="7072"/>
        <v>24.635656542</v>
      </c>
      <c r="D7412" s="64">
        <f t="shared" si="7073"/>
        <v>2.7205019494233127E-2</v>
      </c>
      <c r="E7412" s="13">
        <f t="shared" si="7074"/>
        <v>1.3058409357231902</v>
      </c>
      <c r="F7412">
        <v>1.95</v>
      </c>
      <c r="G7412">
        <v>1.95</v>
      </c>
      <c r="H7412" s="16">
        <f t="shared" si="7049"/>
        <v>5.2571495101249024</v>
      </c>
      <c r="I7412" s="16">
        <f t="shared" si="7075"/>
        <v>129.51332972138064</v>
      </c>
      <c r="J7412" s="48">
        <f t="shared" si="7076"/>
        <v>0.23312399349848514</v>
      </c>
      <c r="K7412" s="16"/>
      <c r="L7412" s="15"/>
      <c r="M7412" s="16">
        <f t="shared" si="7077"/>
        <v>0.14302085490704611</v>
      </c>
      <c r="N7412" s="16">
        <f t="shared" ref="N7412" si="7080">AVERAGE(H7412:H7459)</f>
        <v>4.9348821720327658</v>
      </c>
      <c r="O7412" s="16">
        <f t="shared" ref="O7412" si="7081">AVERAGE(E7412:E7459)</f>
        <v>1.1810730876979143</v>
      </c>
    </row>
    <row r="7413" spans="1:15" ht="15.75" x14ac:dyDescent="0.25">
      <c r="A7413" s="14">
        <v>41777.395833333336</v>
      </c>
      <c r="B7413" s="15">
        <v>0.87</v>
      </c>
      <c r="C7413" s="12">
        <f t="shared" si="7072"/>
        <v>24.635656542</v>
      </c>
      <c r="D7413" s="64">
        <f t="shared" si="7073"/>
        <v>2.7205019494233127E-2</v>
      </c>
      <c r="E7413" s="13">
        <f t="shared" si="7074"/>
        <v>1.3058409357231902</v>
      </c>
      <c r="F7413">
        <v>1.76</v>
      </c>
      <c r="G7413">
        <v>1.76</v>
      </c>
      <c r="H7413" s="16">
        <f t="shared" si="7049"/>
        <v>4.8233846360017942</v>
      </c>
      <c r="I7413" s="16">
        <f t="shared" si="7075"/>
        <v>118.8272472624999</v>
      </c>
      <c r="J7413" s="48">
        <f t="shared" si="7076"/>
        <v>0.21388904507249981</v>
      </c>
      <c r="K7413" s="16"/>
      <c r="L7413" s="15"/>
      <c r="M7413" s="16">
        <f t="shared" si="7077"/>
        <v>0.1312202730506134</v>
      </c>
      <c r="N7413" s="16"/>
      <c r="O7413" s="16"/>
    </row>
    <row r="7414" spans="1:15" ht="15.75" x14ac:dyDescent="0.25">
      <c r="A7414" s="14">
        <v>41777.416666666664</v>
      </c>
      <c r="B7414" s="15">
        <v>0.8</v>
      </c>
      <c r="C7414" s="12">
        <f t="shared" si="7072"/>
        <v>22.653477280000004</v>
      </c>
      <c r="D7414" s="64">
        <f t="shared" si="7073"/>
        <v>2.5016109879754608E-2</v>
      </c>
      <c r="E7414" s="13">
        <f t="shared" si="7074"/>
        <v>1.2007732742282211</v>
      </c>
      <c r="F7414">
        <v>1.71</v>
      </c>
      <c r="G7414">
        <v>1.71</v>
      </c>
      <c r="H7414" s="16">
        <f t="shared" si="7049"/>
        <v>4.7080166216342496</v>
      </c>
      <c r="I7414" s="16">
        <f t="shared" si="7075"/>
        <v>106.65294757205385</v>
      </c>
      <c r="J7414" s="48">
        <f t="shared" si="7076"/>
        <v>0.19197530562969692</v>
      </c>
      <c r="K7414" s="16"/>
      <c r="L7414" s="15"/>
      <c r="M7414" s="16">
        <f t="shared" si="7077"/>
        <v>0.11777626112251345</v>
      </c>
      <c r="N7414" s="16">
        <f t="shared" ref="N7414:N7415" si="7082">AVERAGE(H7414:H7461)</f>
        <v>4.9137757673582474</v>
      </c>
      <c r="O7414" s="16">
        <f t="shared" ref="O7414:O7415" si="7083">AVERAGE(E7414:E7461)</f>
        <v>1.172942851986994</v>
      </c>
    </row>
    <row r="7415" spans="1:15" ht="15.75" x14ac:dyDescent="0.25">
      <c r="A7415" s="14">
        <v>41777.4375</v>
      </c>
      <c r="B7415" s="15">
        <v>0.8</v>
      </c>
      <c r="C7415" s="12">
        <f t="shared" si="7072"/>
        <v>22.653477280000004</v>
      </c>
      <c r="D7415" s="64">
        <f t="shared" si="7073"/>
        <v>2.5016109879754608E-2</v>
      </c>
      <c r="E7415" s="13">
        <f t="shared" si="7074"/>
        <v>1.2007732742282211</v>
      </c>
      <c r="F7415">
        <v>1.75</v>
      </c>
      <c r="G7415">
        <v>1.75</v>
      </c>
      <c r="H7415" s="16">
        <f t="shared" si="7049"/>
        <v>4.8003534495886431</v>
      </c>
      <c r="I7415" s="16">
        <f t="shared" si="7075"/>
        <v>108.74469780622597</v>
      </c>
      <c r="J7415" s="48">
        <f t="shared" si="7076"/>
        <v>0.19574045605120674</v>
      </c>
      <c r="K7415" s="16"/>
      <c r="L7415" s="15"/>
      <c r="M7415" s="16">
        <f t="shared" si="7077"/>
        <v>0.12008616935656856</v>
      </c>
      <c r="N7415" s="16">
        <f t="shared" si="7082"/>
        <v>4.915699451273964</v>
      </c>
      <c r="O7415" s="16">
        <f t="shared" si="7083"/>
        <v>1.1695031368785276</v>
      </c>
    </row>
    <row r="7416" spans="1:15" ht="15.75" x14ac:dyDescent="0.25">
      <c r="A7416" s="14">
        <v>41777.458333333336</v>
      </c>
      <c r="B7416" s="15">
        <v>0.87</v>
      </c>
      <c r="C7416" s="12">
        <f t="shared" si="7072"/>
        <v>24.635656542</v>
      </c>
      <c r="D7416" s="64">
        <f t="shared" si="7073"/>
        <v>2.7205019494233127E-2</v>
      </c>
      <c r="E7416" s="13">
        <f t="shared" si="7074"/>
        <v>1.3058409357231902</v>
      </c>
      <c r="F7416">
        <v>1.83</v>
      </c>
      <c r="G7416">
        <v>1.83</v>
      </c>
      <c r="H7416" s="16">
        <f t="shared" si="7049"/>
        <v>4.9840245180496421</v>
      </c>
      <c r="I7416" s="16">
        <f t="shared" si="7075"/>
        <v>122.78471622357806</v>
      </c>
      <c r="J7416" s="48">
        <f t="shared" si="7076"/>
        <v>0.22101248920244052</v>
      </c>
      <c r="K7416" s="16"/>
      <c r="L7416" s="15"/>
      <c r="M7416" s="16">
        <f t="shared" si="7077"/>
        <v>0.1355904841732764</v>
      </c>
      <c r="N7416" s="16"/>
      <c r="O7416" s="16"/>
    </row>
    <row r="7417" spans="1:15" ht="15.75" x14ac:dyDescent="0.25">
      <c r="A7417" s="14">
        <v>41777.479166666664</v>
      </c>
      <c r="B7417" s="15">
        <v>0.87</v>
      </c>
      <c r="C7417" s="12">
        <f t="shared" si="7072"/>
        <v>24.635656542</v>
      </c>
      <c r="D7417" s="64">
        <f t="shared" si="7073"/>
        <v>2.7205019494233127E-2</v>
      </c>
      <c r="E7417" s="13">
        <f t="shared" si="7074"/>
        <v>1.3058409357231902</v>
      </c>
      <c r="F7417">
        <v>1.92</v>
      </c>
      <c r="G7417">
        <v>1.92</v>
      </c>
      <c r="H7417" s="16">
        <f t="shared" si="7049"/>
        <v>5.1891268443506098</v>
      </c>
      <c r="I7417" s="16">
        <f t="shared" si="7075"/>
        <v>127.83754669029392</v>
      </c>
      <c r="J7417" s="48">
        <f t="shared" si="7076"/>
        <v>0.23010758404252904</v>
      </c>
      <c r="K7417" s="16"/>
      <c r="L7417" s="15"/>
      <c r="M7417" s="16">
        <f t="shared" si="7077"/>
        <v>0.14117029695860678</v>
      </c>
      <c r="N7417" s="16">
        <f t="shared" ref="N7417" si="7084">AVERAGE(H7417:H7464)</f>
        <v>4.9080237995154956</v>
      </c>
      <c r="O7417" s="16">
        <f t="shared" ref="O7417" si="7085">AVERAGE(E7417:E7464)</f>
        <v>1.1591839915531288</v>
      </c>
    </row>
    <row r="7418" spans="1:15" ht="15.75" x14ac:dyDescent="0.25">
      <c r="A7418" s="14">
        <v>41777.5</v>
      </c>
      <c r="B7418" s="15">
        <v>0.87</v>
      </c>
      <c r="C7418" s="12">
        <f t="shared" si="7072"/>
        <v>24.635656542</v>
      </c>
      <c r="D7418" s="64">
        <f t="shared" si="7073"/>
        <v>2.7205019494233127E-2</v>
      </c>
      <c r="E7418" s="13">
        <f t="shared" si="7074"/>
        <v>1.3058409357231902</v>
      </c>
      <c r="F7418">
        <v>1.82</v>
      </c>
      <c r="G7418">
        <v>1.82</v>
      </c>
      <c r="H7418" s="16">
        <f t="shared" si="7049"/>
        <v>4.9611370061760525</v>
      </c>
      <c r="I7418" s="16">
        <f t="shared" si="7075"/>
        <v>122.22086734195936</v>
      </c>
      <c r="J7418" s="48">
        <f t="shared" si="7076"/>
        <v>0.21999756121552685</v>
      </c>
      <c r="K7418" s="16"/>
      <c r="L7418" s="15"/>
      <c r="M7418" s="16">
        <f t="shared" si="7077"/>
        <v>0.13496782896658091</v>
      </c>
      <c r="N7418" s="16"/>
      <c r="O7418" s="16"/>
    </row>
    <row r="7419" spans="1:15" ht="15.75" x14ac:dyDescent="0.25">
      <c r="A7419" s="14">
        <v>41777.520833333336</v>
      </c>
      <c r="B7419" s="15">
        <v>0.8</v>
      </c>
      <c r="C7419" s="12">
        <f t="shared" si="7072"/>
        <v>22.653477280000004</v>
      </c>
      <c r="D7419" s="64">
        <f t="shared" si="7073"/>
        <v>2.5016109879754608E-2</v>
      </c>
      <c r="E7419" s="13">
        <f t="shared" si="7074"/>
        <v>1.2007732742282211</v>
      </c>
      <c r="F7419">
        <v>1.77</v>
      </c>
      <c r="G7419">
        <v>1.77</v>
      </c>
      <c r="H7419" s="16">
        <f t="shared" si="7049"/>
        <v>4.8463948943653303</v>
      </c>
      <c r="I7419" s="16">
        <f t="shared" si="7075"/>
        <v>109.78769662941303</v>
      </c>
      <c r="J7419" s="48">
        <f t="shared" si="7076"/>
        <v>0.19761785393294345</v>
      </c>
      <c r="K7419" s="16"/>
      <c r="L7419" s="15"/>
      <c r="M7419" s="16">
        <f t="shared" si="7077"/>
        <v>0.12123794719812482</v>
      </c>
      <c r="N7419" s="16">
        <f t="shared" ref="N7419" si="7086">AVERAGE(H7419:H7466)</f>
        <v>4.8936900600747739</v>
      </c>
      <c r="O7419" s="16">
        <f t="shared" ref="O7419" si="7087">AVERAGE(E7419:E7466)</f>
        <v>1.1466759366132513</v>
      </c>
    </row>
    <row r="7420" spans="1:15" ht="15.75" x14ac:dyDescent="0.25">
      <c r="A7420" s="14">
        <v>41777.541666666664</v>
      </c>
      <c r="B7420" s="15">
        <v>0.94</v>
      </c>
      <c r="C7420" s="12">
        <f t="shared" si="7072"/>
        <v>26.617835803999998</v>
      </c>
      <c r="D7420" s="64">
        <f t="shared" si="7073"/>
        <v>2.9393929108711653E-2</v>
      </c>
      <c r="E7420" s="13">
        <f t="shared" si="7074"/>
        <v>1.4109085972181596</v>
      </c>
      <c r="F7420">
        <v>1.99</v>
      </c>
      <c r="G7420">
        <v>1.99</v>
      </c>
      <c r="H7420" s="16">
        <f t="shared" si="7049"/>
        <v>5.3475867544382423</v>
      </c>
      <c r="I7420" s="16">
        <f t="shared" si="7075"/>
        <v>142.3411861772824</v>
      </c>
      <c r="J7420" s="48">
        <f t="shared" si="7076"/>
        <v>0.25621413511910829</v>
      </c>
      <c r="K7420" s="16"/>
      <c r="L7420" s="15"/>
      <c r="M7420" s="16">
        <f t="shared" si="7077"/>
        <v>0.15718658596264312</v>
      </c>
      <c r="N7420" s="16"/>
      <c r="O7420" s="16"/>
    </row>
    <row r="7421" spans="1:15" ht="15.75" x14ac:dyDescent="0.25">
      <c r="A7421" s="14">
        <v>41777.5625</v>
      </c>
      <c r="B7421" s="15">
        <v>0.8</v>
      </c>
      <c r="C7421" s="12">
        <f t="shared" si="7072"/>
        <v>22.653477280000004</v>
      </c>
      <c r="D7421" s="64">
        <f t="shared" si="7073"/>
        <v>2.5016109879754608E-2</v>
      </c>
      <c r="E7421" s="13">
        <f t="shared" si="7074"/>
        <v>1.2007732742282211</v>
      </c>
      <c r="F7421">
        <v>1.96</v>
      </c>
      <c r="G7421">
        <v>1.96</v>
      </c>
      <c r="H7421" s="16">
        <f t="shared" si="7049"/>
        <v>5.2797864202603302</v>
      </c>
      <c r="I7421" s="16">
        <f t="shared" si="7075"/>
        <v>119.60552171461994</v>
      </c>
      <c r="J7421" s="48">
        <f t="shared" si="7076"/>
        <v>0.21528993908631588</v>
      </c>
      <c r="K7421" s="16"/>
      <c r="L7421" s="15"/>
      <c r="M7421" s="16">
        <f t="shared" si="7077"/>
        <v>0.13207971723086864</v>
      </c>
      <c r="N7421" s="16">
        <f t="shared" ref="N7421:N7422" si="7088">AVERAGE(H7421:H7468)</f>
        <v>4.8789083736317886</v>
      </c>
      <c r="O7421" s="16">
        <f t="shared" ref="O7421:O7422" si="7089">AVERAGE(E7421:E7468)</f>
        <v>1.1357313885408586</v>
      </c>
    </row>
    <row r="7422" spans="1:15" ht="15.75" x14ac:dyDescent="0.25">
      <c r="A7422" s="14">
        <v>41777.583333333336</v>
      </c>
      <c r="B7422" s="15">
        <v>0.8</v>
      </c>
      <c r="C7422" s="12">
        <f t="shared" si="7072"/>
        <v>22.653477280000004</v>
      </c>
      <c r="D7422" s="64">
        <f t="shared" si="7073"/>
        <v>2.5016109879754608E-2</v>
      </c>
      <c r="E7422" s="13">
        <f t="shared" si="7074"/>
        <v>1.2007732742282211</v>
      </c>
      <c r="F7422">
        <v>1.76</v>
      </c>
      <c r="G7422">
        <v>1.76</v>
      </c>
      <c r="H7422" s="16">
        <f t="shared" si="7049"/>
        <v>4.8233846360017942</v>
      </c>
      <c r="I7422" s="16">
        <f t="shared" si="7075"/>
        <v>109.26643426436773</v>
      </c>
      <c r="J7422" s="48">
        <f t="shared" si="7076"/>
        <v>0.19667958167586189</v>
      </c>
      <c r="K7422" s="16"/>
      <c r="L7422" s="15"/>
      <c r="M7422" s="16">
        <f t="shared" si="7077"/>
        <v>0.12066232004654104</v>
      </c>
      <c r="N7422" s="16">
        <f t="shared" si="7088"/>
        <v>4.8665144623388983</v>
      </c>
      <c r="O7422" s="16">
        <f t="shared" si="7089"/>
        <v>1.1357313885408586</v>
      </c>
    </row>
    <row r="7423" spans="1:15" ht="15.75" x14ac:dyDescent="0.25">
      <c r="A7423" s="14">
        <v>41777.604166666664</v>
      </c>
      <c r="B7423" s="15">
        <v>0.94</v>
      </c>
      <c r="C7423" s="12">
        <f t="shared" si="7072"/>
        <v>26.617835803999998</v>
      </c>
      <c r="D7423" s="64">
        <f t="shared" si="7073"/>
        <v>2.9393929108711653E-2</v>
      </c>
      <c r="E7423" s="13">
        <f t="shared" si="7074"/>
        <v>1.4109085972181596</v>
      </c>
      <c r="F7423">
        <v>1.73</v>
      </c>
      <c r="G7423">
        <v>1.73</v>
      </c>
      <c r="H7423" s="16">
        <f t="shared" si="7049"/>
        <v>4.7542277357377323</v>
      </c>
      <c r="I7423" s="16">
        <f t="shared" si="7075"/>
        <v>126.54725324468966</v>
      </c>
      <c r="J7423" s="48">
        <f t="shared" si="7076"/>
        <v>0.22778505584044137</v>
      </c>
      <c r="K7423" s="16"/>
      <c r="L7423" s="15"/>
      <c r="M7423" s="16">
        <f t="shared" si="7077"/>
        <v>0.13974543303094564</v>
      </c>
      <c r="N7423" s="16"/>
      <c r="O7423" s="16"/>
    </row>
    <row r="7424" spans="1:15" ht="15.75" x14ac:dyDescent="0.25">
      <c r="A7424" s="14">
        <v>41777.625</v>
      </c>
      <c r="B7424" s="15">
        <v>0.8</v>
      </c>
      <c r="C7424" s="12">
        <f t="shared" si="7072"/>
        <v>22.653477280000004</v>
      </c>
      <c r="D7424" s="64">
        <f t="shared" si="7073"/>
        <v>2.5016109879754608E-2</v>
      </c>
      <c r="E7424" s="13">
        <f t="shared" si="7074"/>
        <v>1.2007732742282211</v>
      </c>
      <c r="F7424">
        <v>1.78</v>
      </c>
      <c r="G7424">
        <v>1.78</v>
      </c>
      <c r="H7424" s="16">
        <f t="shared" si="7049"/>
        <v>4.8693843617743191</v>
      </c>
      <c r="I7424" s="16">
        <f t="shared" si="7075"/>
        <v>110.30848800704186</v>
      </c>
      <c r="J7424" s="48">
        <f t="shared" si="7076"/>
        <v>0.19855527841267534</v>
      </c>
      <c r="K7424" s="16"/>
      <c r="L7424" s="15"/>
      <c r="M7424" s="16">
        <f t="shared" si="7077"/>
        <v>0.12181305424090512</v>
      </c>
      <c r="N7424" s="16">
        <f t="shared" ref="N7424" si="7090">AVERAGE(H7424:H7471)</f>
        <v>4.8698714560115386</v>
      </c>
      <c r="O7424" s="16">
        <f t="shared" ref="O7424" si="7091">AVERAGE(E7424:E7471)</f>
        <v>1.1244741390949688</v>
      </c>
    </row>
    <row r="7425" spans="1:15" ht="15.75" x14ac:dyDescent="0.25">
      <c r="A7425" s="14">
        <v>41777.645833333336</v>
      </c>
      <c r="B7425" s="15">
        <v>0.8</v>
      </c>
      <c r="C7425" s="12">
        <f t="shared" si="7072"/>
        <v>22.653477280000004</v>
      </c>
      <c r="D7425" s="64">
        <f t="shared" si="7073"/>
        <v>2.5016109879754608E-2</v>
      </c>
      <c r="E7425" s="13">
        <f t="shared" si="7074"/>
        <v>1.2007732742282211</v>
      </c>
      <c r="F7425">
        <v>2.11</v>
      </c>
      <c r="G7425">
        <v>2.11</v>
      </c>
      <c r="H7425" s="16">
        <f t="shared" si="7049"/>
        <v>5.6171822802678975</v>
      </c>
      <c r="I7425" s="16">
        <f t="shared" si="7075"/>
        <v>127.24871116366744</v>
      </c>
      <c r="J7425" s="48">
        <f t="shared" si="7076"/>
        <v>0.22904768009460139</v>
      </c>
      <c r="K7425" s="16"/>
      <c r="L7425" s="15"/>
      <c r="M7425" s="16">
        <f t="shared" si="7077"/>
        <v>0.14052004913779226</v>
      </c>
      <c r="N7425" s="16"/>
      <c r="O7425" s="16"/>
    </row>
    <row r="7426" spans="1:15" ht="15.75" x14ac:dyDescent="0.25">
      <c r="A7426" s="14">
        <v>41777.666666666664</v>
      </c>
      <c r="B7426" s="15">
        <v>0.8</v>
      </c>
      <c r="C7426" s="12">
        <f t="shared" si="7072"/>
        <v>22.653477280000004</v>
      </c>
      <c r="D7426" s="64">
        <f t="shared" si="7073"/>
        <v>2.5016109879754608E-2</v>
      </c>
      <c r="E7426" s="13">
        <f t="shared" si="7074"/>
        <v>1.2007732742282211</v>
      </c>
      <c r="F7426">
        <v>1.71</v>
      </c>
      <c r="G7426">
        <v>1.71</v>
      </c>
      <c r="H7426" s="16">
        <f t="shared" si="7049"/>
        <v>4.7080166216342496</v>
      </c>
      <c r="I7426" s="16">
        <f t="shared" si="7075"/>
        <v>106.65294757205385</v>
      </c>
      <c r="J7426" s="48">
        <f t="shared" si="7076"/>
        <v>0.19197530562969692</v>
      </c>
      <c r="K7426" s="16"/>
      <c r="L7426" s="15"/>
      <c r="M7426" s="16">
        <f t="shared" si="7077"/>
        <v>0.11777626112251345</v>
      </c>
      <c r="N7426" s="16">
        <f t="shared" ref="N7426" si="7092">AVERAGE(H7426:H7473)</f>
        <v>4.849465661279746</v>
      </c>
      <c r="O7426" s="16">
        <f t="shared" ref="O7426" si="7093">AVERAGE(E7426:E7473)</f>
        <v>1.1225979308539873</v>
      </c>
    </row>
    <row r="7427" spans="1:15" ht="15.75" x14ac:dyDescent="0.25">
      <c r="A7427" s="14">
        <v>41777.6875</v>
      </c>
      <c r="B7427" s="15">
        <v>0.8</v>
      </c>
      <c r="C7427" s="12">
        <f t="shared" si="7072"/>
        <v>22.653477280000004</v>
      </c>
      <c r="D7427" s="64">
        <f t="shared" si="7073"/>
        <v>2.5016109879754608E-2</v>
      </c>
      <c r="E7427" s="13">
        <f t="shared" si="7074"/>
        <v>1.2007732742282211</v>
      </c>
      <c r="F7427">
        <v>2.02</v>
      </c>
      <c r="G7427">
        <v>2.02</v>
      </c>
      <c r="H7427" s="16">
        <f t="shared" si="7049"/>
        <v>5.4152237405209567</v>
      </c>
      <c r="I7427" s="16">
        <f t="shared" si="7075"/>
        <v>122.67364797200813</v>
      </c>
      <c r="J7427" s="48">
        <f t="shared" si="7076"/>
        <v>0.2208125663496146</v>
      </c>
      <c r="K7427" s="16"/>
      <c r="L7427" s="15"/>
      <c r="M7427" s="16">
        <f t="shared" si="7077"/>
        <v>0.13546783211632799</v>
      </c>
      <c r="N7427" s="16"/>
      <c r="O7427" s="16"/>
    </row>
    <row r="7428" spans="1:15" ht="15.75" x14ac:dyDescent="0.25">
      <c r="A7428" s="14">
        <v>41777.708333333336</v>
      </c>
      <c r="B7428" s="15">
        <v>0.8</v>
      </c>
      <c r="C7428" s="12">
        <f t="shared" si="7072"/>
        <v>22.653477280000004</v>
      </c>
      <c r="D7428" s="64">
        <f t="shared" si="7073"/>
        <v>2.5016109879754608E-2</v>
      </c>
      <c r="E7428" s="13">
        <f t="shared" si="7074"/>
        <v>1.2007732742282211</v>
      </c>
      <c r="F7428">
        <v>1.92</v>
      </c>
      <c r="G7428">
        <v>1.92</v>
      </c>
      <c r="H7428" s="16">
        <f t="shared" si="7049"/>
        <v>5.1891268443506098</v>
      </c>
      <c r="I7428" s="16">
        <f t="shared" si="7075"/>
        <v>117.55176707153466</v>
      </c>
      <c r="J7428" s="48">
        <f t="shared" si="7076"/>
        <v>0.21159318072876238</v>
      </c>
      <c r="K7428" s="16"/>
      <c r="L7428" s="15"/>
      <c r="M7428" s="16">
        <f t="shared" si="7077"/>
        <v>0.12981176731825914</v>
      </c>
      <c r="N7428" s="16">
        <f t="shared" ref="N7428:N7429" si="7094">AVERAGE(H7428:H7475)</f>
        <v>4.8274780934055475</v>
      </c>
      <c r="O7428" s="16">
        <f t="shared" ref="O7428:O7429" si="7095">AVERAGE(E7428:E7475)</f>
        <v>1.118845514372024</v>
      </c>
    </row>
    <row r="7429" spans="1:15" ht="15.75" x14ac:dyDescent="0.25">
      <c r="A7429" s="14">
        <v>41777.729166666664</v>
      </c>
      <c r="B7429" s="15">
        <v>0.8</v>
      </c>
      <c r="C7429" s="12">
        <f t="shared" si="7072"/>
        <v>22.653477280000004</v>
      </c>
      <c r="D7429" s="64">
        <f t="shared" si="7073"/>
        <v>2.5016109879754608E-2</v>
      </c>
      <c r="E7429" s="13">
        <f t="shared" si="7074"/>
        <v>1.2007732742282211</v>
      </c>
      <c r="F7429">
        <v>1.72</v>
      </c>
      <c r="G7429">
        <v>1.72</v>
      </c>
      <c r="H7429" s="16">
        <f t="shared" si="7049"/>
        <v>4.7311329255213259</v>
      </c>
      <c r="I7429" s="16">
        <f t="shared" si="7075"/>
        <v>107.17661223695731</v>
      </c>
      <c r="J7429" s="48">
        <f t="shared" si="7076"/>
        <v>0.19291790202652315</v>
      </c>
      <c r="K7429" s="16"/>
      <c r="L7429" s="15"/>
      <c r="M7429" s="16">
        <f t="shared" si="7077"/>
        <v>0.11835454112056636</v>
      </c>
      <c r="N7429" s="16">
        <f t="shared" si="7094"/>
        <v>4.8106639155681954</v>
      </c>
      <c r="O7429" s="16">
        <f t="shared" si="7095"/>
        <v>1.1169693061310424</v>
      </c>
    </row>
    <row r="7430" spans="1:15" ht="15.75" x14ac:dyDescent="0.25">
      <c r="A7430" s="14">
        <v>41777.75</v>
      </c>
      <c r="B7430" s="15">
        <v>0.8</v>
      </c>
      <c r="C7430" s="12">
        <f t="shared" si="7072"/>
        <v>22.653477280000004</v>
      </c>
      <c r="D7430" s="64">
        <f t="shared" si="7073"/>
        <v>2.5016109879754608E-2</v>
      </c>
      <c r="E7430" s="13">
        <f t="shared" si="7074"/>
        <v>1.2007732742282211</v>
      </c>
      <c r="F7430">
        <v>1.82</v>
      </c>
      <c r="G7430">
        <v>1.82</v>
      </c>
      <c r="H7430" s="16">
        <f t="shared" si="7049"/>
        <v>4.9611370061760525</v>
      </c>
      <c r="I7430" s="16">
        <f t="shared" si="7075"/>
        <v>112.38700445237644</v>
      </c>
      <c r="J7430" s="48">
        <f t="shared" si="7076"/>
        <v>0.20229660801427757</v>
      </c>
      <c r="K7430" s="16"/>
      <c r="L7430" s="15"/>
      <c r="M7430" s="16">
        <f t="shared" si="7077"/>
        <v>0.12410834847501692</v>
      </c>
      <c r="N7430" s="16"/>
      <c r="O7430" s="16"/>
    </row>
    <row r="7431" spans="1:15" ht="15.75" x14ac:dyDescent="0.25">
      <c r="A7431" s="14">
        <v>41777.770833333336</v>
      </c>
      <c r="B7431" s="15">
        <v>0.8</v>
      </c>
      <c r="C7431" s="12">
        <f t="shared" si="7072"/>
        <v>22.653477280000004</v>
      </c>
      <c r="D7431" s="64">
        <f t="shared" si="7073"/>
        <v>2.5016109879754608E-2</v>
      </c>
      <c r="E7431" s="13">
        <f t="shared" si="7074"/>
        <v>1.2007732742282211</v>
      </c>
      <c r="F7431">
        <v>1.72</v>
      </c>
      <c r="G7431">
        <v>1.72</v>
      </c>
      <c r="H7431" s="16">
        <f t="shared" si="7049"/>
        <v>4.7311329255213259</v>
      </c>
      <c r="I7431" s="16">
        <f t="shared" si="7075"/>
        <v>107.17661223695731</v>
      </c>
      <c r="J7431" s="48">
        <f t="shared" si="7076"/>
        <v>0.19291790202652315</v>
      </c>
      <c r="K7431" s="16"/>
      <c r="L7431" s="15"/>
      <c r="M7431" s="16">
        <f t="shared" si="7077"/>
        <v>0.11835454112056636</v>
      </c>
      <c r="N7431" s="16">
        <f t="shared" ref="N7431" si="7096">AVERAGE(H7431:H7478)</f>
        <v>4.8124933377924712</v>
      </c>
      <c r="O7431" s="16">
        <f t="shared" ref="O7431" si="7097">AVERAGE(E7431:E7478)</f>
        <v>1.1132168896490791</v>
      </c>
    </row>
    <row r="7432" spans="1:15" ht="15.75" x14ac:dyDescent="0.25">
      <c r="A7432" s="14">
        <v>41777.791666666664</v>
      </c>
      <c r="B7432" s="15">
        <v>0.8</v>
      </c>
      <c r="C7432" s="12">
        <f t="shared" si="7072"/>
        <v>22.653477280000004</v>
      </c>
      <c r="D7432" s="64">
        <f t="shared" si="7073"/>
        <v>2.5016109879754608E-2</v>
      </c>
      <c r="E7432" s="13">
        <f t="shared" si="7074"/>
        <v>1.2007732742282211</v>
      </c>
      <c r="F7432">
        <v>1.66</v>
      </c>
      <c r="G7432">
        <v>1.66</v>
      </c>
      <c r="H7432" s="16">
        <f t="shared" si="7049"/>
        <v>4.5921075258793485</v>
      </c>
      <c r="I7432" s="16">
        <f t="shared" si="7075"/>
        <v>104.02720350482485</v>
      </c>
      <c r="J7432" s="48">
        <f t="shared" si="7076"/>
        <v>0.18724896630868473</v>
      </c>
      <c r="K7432" s="16"/>
      <c r="L7432" s="15"/>
      <c r="M7432" s="16">
        <f t="shared" si="7077"/>
        <v>0.11487666644704586</v>
      </c>
      <c r="N7432" s="16"/>
      <c r="O7432" s="16"/>
    </row>
    <row r="7433" spans="1:15" ht="15.75" x14ac:dyDescent="0.25">
      <c r="A7433" s="14">
        <v>41777.8125</v>
      </c>
      <c r="B7433" s="15">
        <v>0.8</v>
      </c>
      <c r="C7433" s="12">
        <f t="shared" si="7072"/>
        <v>22.653477280000004</v>
      </c>
      <c r="D7433" s="64">
        <f t="shared" si="7073"/>
        <v>2.5016109879754608E-2</v>
      </c>
      <c r="E7433" s="13">
        <f t="shared" si="7074"/>
        <v>1.2007732742282211</v>
      </c>
      <c r="F7433">
        <v>1.71</v>
      </c>
      <c r="G7433">
        <v>1.71</v>
      </c>
      <c r="H7433" s="16">
        <f t="shared" si="7049"/>
        <v>4.7080166216342496</v>
      </c>
      <c r="I7433" s="16">
        <f t="shared" si="7075"/>
        <v>106.65294757205385</v>
      </c>
      <c r="J7433" s="48">
        <f t="shared" si="7076"/>
        <v>0.19197530562969692</v>
      </c>
      <c r="K7433" s="16"/>
      <c r="L7433" s="15"/>
      <c r="M7433" s="16">
        <f t="shared" si="7077"/>
        <v>0.11777626112251345</v>
      </c>
      <c r="N7433" s="16">
        <f t="shared" ref="N7433" si="7098">AVERAGE(H7433:H7480)</f>
        <v>4.8148991233853371</v>
      </c>
      <c r="O7433" s="16">
        <f t="shared" ref="O7433" si="7099">AVERAGE(E7433:E7480)</f>
        <v>1.1094644731671159</v>
      </c>
    </row>
    <row r="7434" spans="1:15" ht="15.75" x14ac:dyDescent="0.25">
      <c r="A7434" s="14">
        <v>41777.833333333336</v>
      </c>
      <c r="B7434" s="15">
        <v>0.8</v>
      </c>
      <c r="C7434" s="12">
        <f t="shared" si="7072"/>
        <v>22.653477280000004</v>
      </c>
      <c r="D7434" s="64">
        <f t="shared" si="7073"/>
        <v>2.5016109879754608E-2</v>
      </c>
      <c r="E7434" s="13">
        <f t="shared" si="7074"/>
        <v>1.2007732742282211</v>
      </c>
      <c r="F7434">
        <v>1.71</v>
      </c>
      <c r="G7434">
        <v>1.71</v>
      </c>
      <c r="H7434" s="16">
        <f t="shared" si="7049"/>
        <v>4.7080166216342496</v>
      </c>
      <c r="I7434" s="16">
        <f t="shared" si="7075"/>
        <v>106.65294757205385</v>
      </c>
      <c r="J7434" s="48">
        <f t="shared" si="7076"/>
        <v>0.19197530562969692</v>
      </c>
      <c r="K7434" s="16"/>
      <c r="L7434" s="15"/>
      <c r="M7434" s="16">
        <f t="shared" si="7077"/>
        <v>0.11777626112251345</v>
      </c>
      <c r="N7434" s="16"/>
      <c r="O7434" s="16"/>
    </row>
    <row r="7435" spans="1:15" ht="15.75" x14ac:dyDescent="0.25">
      <c r="A7435" s="14">
        <v>41777.854166666664</v>
      </c>
      <c r="B7435" s="15">
        <v>0.8</v>
      </c>
      <c r="C7435" s="12">
        <f t="shared" si="7072"/>
        <v>22.653477280000004</v>
      </c>
      <c r="D7435" s="64">
        <f t="shared" si="7073"/>
        <v>2.5016109879754608E-2</v>
      </c>
      <c r="E7435" s="13">
        <f t="shared" si="7074"/>
        <v>1.2007732742282211</v>
      </c>
      <c r="F7435">
        <v>1.83</v>
      </c>
      <c r="G7435">
        <v>1.83</v>
      </c>
      <c r="H7435" s="16">
        <f t="shared" si="7049"/>
        <v>4.9840245180496421</v>
      </c>
      <c r="I7435" s="16">
        <f t="shared" si="7075"/>
        <v>112.90548618260054</v>
      </c>
      <c r="J7435" s="48">
        <f t="shared" si="7076"/>
        <v>0.20322987512868099</v>
      </c>
      <c r="K7435" s="16"/>
      <c r="L7435" s="15"/>
      <c r="M7435" s="16">
        <f t="shared" si="7077"/>
        <v>0.12468090498692086</v>
      </c>
      <c r="N7435" s="16">
        <f t="shared" ref="N7435:N7436" si="7100">AVERAGE(H7435:H7482)</f>
        <v>4.8377781119148455</v>
      </c>
      <c r="O7435" s="16">
        <f t="shared" ref="O7435:O7436" si="7101">AVERAGE(E7435:E7482)</f>
        <v>1.1057120566851528</v>
      </c>
    </row>
    <row r="7436" spans="1:15" ht="15.75" x14ac:dyDescent="0.25">
      <c r="A7436" s="14">
        <v>41777.875</v>
      </c>
      <c r="B7436" s="15">
        <v>0.8</v>
      </c>
      <c r="C7436" s="12">
        <f t="shared" si="7072"/>
        <v>22.653477280000004</v>
      </c>
      <c r="D7436" s="64">
        <f t="shared" si="7073"/>
        <v>2.5016109879754608E-2</v>
      </c>
      <c r="E7436" s="13">
        <f t="shared" si="7074"/>
        <v>1.2007732742282211</v>
      </c>
      <c r="F7436">
        <v>1.87</v>
      </c>
      <c r="G7436">
        <v>1.87</v>
      </c>
      <c r="H7436" s="16">
        <f t="shared" si="7049"/>
        <v>5.0753757956785313</v>
      </c>
      <c r="I7436" s="16">
        <f t="shared" si="7075"/>
        <v>114.97491027486555</v>
      </c>
      <c r="J7436" s="48">
        <f t="shared" si="7076"/>
        <v>0.20695483849475796</v>
      </c>
      <c r="K7436" s="16"/>
      <c r="L7436" s="15"/>
      <c r="M7436" s="16">
        <f t="shared" si="7077"/>
        <v>0.12696615858574109</v>
      </c>
      <c r="N7436" s="16">
        <f t="shared" si="7100"/>
        <v>4.8373012887508127</v>
      </c>
      <c r="O7436" s="16">
        <f t="shared" si="7101"/>
        <v>1.1022723415766864</v>
      </c>
    </row>
    <row r="7437" spans="1:15" ht="15.75" x14ac:dyDescent="0.25">
      <c r="A7437" s="14">
        <v>41777.895833333336</v>
      </c>
      <c r="B7437" s="15">
        <v>0.8</v>
      </c>
      <c r="C7437" s="12">
        <f t="shared" si="7072"/>
        <v>22.653477280000004</v>
      </c>
      <c r="D7437" s="64">
        <f t="shared" si="7073"/>
        <v>2.5016109879754608E-2</v>
      </c>
      <c r="E7437" s="13">
        <f t="shared" si="7074"/>
        <v>1.2007732742282211</v>
      </c>
      <c r="F7437">
        <v>2.14</v>
      </c>
      <c r="G7437">
        <v>2.14</v>
      </c>
      <c r="H7437" s="16">
        <f t="shared" si="7049"/>
        <v>5.6841931161665791</v>
      </c>
      <c r="I7437" s="16">
        <f t="shared" si="7075"/>
        <v>128.76673961221204</v>
      </c>
      <c r="J7437" s="48">
        <f t="shared" si="7076"/>
        <v>0.23178013130198166</v>
      </c>
      <c r="K7437" s="16"/>
      <c r="L7437" s="15"/>
      <c r="M7437" s="16">
        <f t="shared" si="7077"/>
        <v>0.14219639957176791</v>
      </c>
      <c r="N7437" s="16"/>
      <c r="O7437" s="16"/>
    </row>
    <row r="7438" spans="1:15" ht="15.75" x14ac:dyDescent="0.25">
      <c r="A7438" s="14">
        <v>41777.916666666664</v>
      </c>
      <c r="B7438" s="15">
        <v>0.74</v>
      </c>
      <c r="C7438" s="12">
        <f t="shared" si="7072"/>
        <v>20.954466484000001</v>
      </c>
      <c r="D7438" s="64">
        <f t="shared" si="7073"/>
        <v>2.3139901638773004E-2</v>
      </c>
      <c r="E7438" s="13">
        <f t="shared" si="7074"/>
        <v>1.1107152786611043</v>
      </c>
      <c r="F7438">
        <v>1.93</v>
      </c>
      <c r="G7438">
        <v>1.93</v>
      </c>
      <c r="H7438" s="16">
        <f t="shared" si="7049"/>
        <v>5.2118198339455022</v>
      </c>
      <c r="I7438" s="16">
        <f t="shared" si="7075"/>
        <v>109.21090403105748</v>
      </c>
      <c r="J7438" s="48">
        <f t="shared" si="7076"/>
        <v>0.19657962725590347</v>
      </c>
      <c r="K7438" s="16"/>
      <c r="L7438" s="15"/>
      <c r="M7438" s="16">
        <f t="shared" si="7077"/>
        <v>0.12060099831650521</v>
      </c>
      <c r="N7438" s="16">
        <f t="shared" ref="N7438" si="7102">AVERAGE(H7438:H7485)</f>
        <v>4.8078616541160759</v>
      </c>
      <c r="O7438" s="16">
        <f t="shared" ref="O7438" si="7103">AVERAGE(E7438:E7485)</f>
        <v>1.0985199250947233</v>
      </c>
    </row>
    <row r="7439" spans="1:15" ht="15.75" x14ac:dyDescent="0.25">
      <c r="A7439" s="14">
        <v>41777.9375</v>
      </c>
      <c r="B7439" s="15">
        <v>0.74</v>
      </c>
      <c r="C7439" s="12">
        <f t="shared" si="7072"/>
        <v>20.954466484000001</v>
      </c>
      <c r="D7439" s="64">
        <f t="shared" si="7073"/>
        <v>2.3139901638773004E-2</v>
      </c>
      <c r="E7439" s="13">
        <f t="shared" si="7074"/>
        <v>1.1107152786611043</v>
      </c>
      <c r="F7439">
        <v>1.91</v>
      </c>
      <c r="G7439">
        <v>1.91</v>
      </c>
      <c r="H7439" s="16">
        <f t="shared" si="7049"/>
        <v>5.1664149359569382</v>
      </c>
      <c r="I7439" s="16">
        <f t="shared" si="7075"/>
        <v>108.25946861794668</v>
      </c>
      <c r="J7439" s="48">
        <f t="shared" si="7076"/>
        <v>0.19486704351230402</v>
      </c>
      <c r="K7439" s="16"/>
      <c r="L7439" s="15"/>
      <c r="M7439" s="16">
        <f t="shared" si="7077"/>
        <v>0.1195503334431313</v>
      </c>
      <c r="N7439" s="16"/>
      <c r="O7439" s="16"/>
    </row>
    <row r="7440" spans="1:15" ht="15.75" x14ac:dyDescent="0.25">
      <c r="A7440" s="14">
        <v>41777.958333333336</v>
      </c>
      <c r="B7440" s="15">
        <v>0.74</v>
      </c>
      <c r="C7440" s="12">
        <f t="shared" si="7072"/>
        <v>20.954466484000001</v>
      </c>
      <c r="D7440" s="64">
        <f t="shared" si="7073"/>
        <v>2.3139901638773004E-2</v>
      </c>
      <c r="E7440" s="13">
        <f t="shared" si="7074"/>
        <v>1.1107152786611043</v>
      </c>
      <c r="F7440">
        <v>1.91</v>
      </c>
      <c r="G7440">
        <v>1.91</v>
      </c>
      <c r="H7440" s="16">
        <f t="shared" si="7049"/>
        <v>5.1664149359569382</v>
      </c>
      <c r="I7440" s="16">
        <f t="shared" si="7075"/>
        <v>108.25946861794668</v>
      </c>
      <c r="J7440" s="48">
        <f t="shared" si="7076"/>
        <v>0.19486704351230402</v>
      </c>
      <c r="K7440" s="16"/>
      <c r="L7440" s="15"/>
      <c r="M7440" s="16">
        <f t="shared" si="7077"/>
        <v>0.1195503334431313</v>
      </c>
      <c r="N7440" s="16">
        <f t="shared" ref="N7440" si="7104">AVERAGE(H7440:H7487)</f>
        <v>4.7945239496002579</v>
      </c>
      <c r="O7440" s="16">
        <f t="shared" ref="O7440" si="7105">AVERAGE(E7440:E7487)</f>
        <v>1.0969564182272387</v>
      </c>
    </row>
    <row r="7441" spans="1:15" ht="15.75" x14ac:dyDescent="0.25">
      <c r="A7441" s="14">
        <v>41777.979166666664</v>
      </c>
      <c r="B7441" s="15">
        <v>0.8</v>
      </c>
      <c r="C7441" s="12">
        <f t="shared" si="7072"/>
        <v>22.653477280000004</v>
      </c>
      <c r="D7441" s="64">
        <f t="shared" si="7073"/>
        <v>2.5016109879754608E-2</v>
      </c>
      <c r="E7441" s="13">
        <f t="shared" si="7074"/>
        <v>1.2007732742282211</v>
      </c>
      <c r="F7441">
        <v>1.91</v>
      </c>
      <c r="G7441">
        <v>1.91</v>
      </c>
      <c r="H7441" s="16">
        <f t="shared" si="7049"/>
        <v>5.1664149359569382</v>
      </c>
      <c r="I7441" s="16">
        <f t="shared" si="7075"/>
        <v>117.03726337075318</v>
      </c>
      <c r="J7441" s="48">
        <f t="shared" si="7076"/>
        <v>0.21066707406735571</v>
      </c>
      <c r="K7441" s="16"/>
      <c r="L7441" s="15"/>
      <c r="M7441" s="16">
        <f t="shared" si="7077"/>
        <v>0.12924360372230412</v>
      </c>
      <c r="N7441" s="16"/>
      <c r="O7441" s="16"/>
    </row>
    <row r="7442" spans="1:15" ht="15.75" x14ac:dyDescent="0.25">
      <c r="A7442" s="14">
        <v>41778</v>
      </c>
      <c r="B7442" s="15">
        <v>0.74</v>
      </c>
      <c r="C7442" s="12">
        <f t="shared" si="7072"/>
        <v>20.954466484000001</v>
      </c>
      <c r="D7442" s="64">
        <f t="shared" si="7073"/>
        <v>2.3139901638773004E-2</v>
      </c>
      <c r="E7442" s="13">
        <f t="shared" si="7074"/>
        <v>1.1107152786611043</v>
      </c>
      <c r="F7442">
        <v>1.85</v>
      </c>
      <c r="G7442">
        <v>1.85</v>
      </c>
      <c r="H7442" s="16">
        <f t="shared" si="7049"/>
        <v>5.0297396609405096</v>
      </c>
      <c r="I7442" s="16">
        <f t="shared" si="7075"/>
        <v>105.39551114842344</v>
      </c>
      <c r="J7442" s="48">
        <f t="shared" si="7076"/>
        <v>0.1897119200671622</v>
      </c>
      <c r="K7442" s="16">
        <f>SUM(J7442:J7489)</f>
        <v>8.5192418922788242</v>
      </c>
      <c r="L7442" s="16">
        <f>K7442/1.63</f>
        <v>5.2265287682692181</v>
      </c>
      <c r="M7442" s="16">
        <f t="shared" si="7077"/>
        <v>0.11638768102279891</v>
      </c>
      <c r="N7442" s="16">
        <f t="shared" ref="N7442:N7443" si="7106">AVERAGE(H7442:H7489)</f>
        <v>4.7792674374207111</v>
      </c>
      <c r="O7442" s="16">
        <f t="shared" ref="O7442:O7443" si="7107">AVERAGE(E7442:E7489)</f>
        <v>1.0935167031187725</v>
      </c>
    </row>
    <row r="7443" spans="1:15" ht="15.75" x14ac:dyDescent="0.25">
      <c r="A7443" s="14">
        <v>41778.020833333336</v>
      </c>
      <c r="B7443" s="15">
        <v>0.74</v>
      </c>
      <c r="C7443" s="12">
        <f t="shared" si="7072"/>
        <v>20.954466484000001</v>
      </c>
      <c r="D7443" s="64">
        <f t="shared" si="7073"/>
        <v>2.3139901638773004E-2</v>
      </c>
      <c r="E7443" s="13">
        <f t="shared" si="7074"/>
        <v>1.1107152786611043</v>
      </c>
      <c r="F7443">
        <v>1.86</v>
      </c>
      <c r="G7443">
        <v>1.86</v>
      </c>
      <c r="H7443" s="16">
        <f t="shared" si="7049"/>
        <v>5.0525675425825032</v>
      </c>
      <c r="I7443" s="16">
        <f t="shared" si="7075"/>
        <v>105.87385722919132</v>
      </c>
      <c r="J7443" s="48">
        <f t="shared" si="7076"/>
        <v>0.19057294301254435</v>
      </c>
      <c r="K7443" s="16"/>
      <c r="L7443" s="15"/>
      <c r="M7443" s="16">
        <f t="shared" si="7077"/>
        <v>0.11691591595861617</v>
      </c>
      <c r="N7443" s="16">
        <f t="shared" si="7106"/>
        <v>4.7730464637661445</v>
      </c>
      <c r="O7443" s="16">
        <f t="shared" si="7107"/>
        <v>1.0919531962512881</v>
      </c>
    </row>
    <row r="7444" spans="1:15" ht="15.75" x14ac:dyDescent="0.25">
      <c r="A7444" s="14">
        <v>41778.041666666664</v>
      </c>
      <c r="B7444" s="15">
        <v>0.74</v>
      </c>
      <c r="C7444" s="12">
        <f t="shared" si="7072"/>
        <v>20.954466484000001</v>
      </c>
      <c r="D7444" s="64">
        <f t="shared" si="7073"/>
        <v>2.3139901638773004E-2</v>
      </c>
      <c r="E7444" s="13">
        <f t="shared" si="7074"/>
        <v>1.1107152786611043</v>
      </c>
      <c r="F7444">
        <v>1.84</v>
      </c>
      <c r="G7444">
        <v>1.84</v>
      </c>
      <c r="H7444" s="16">
        <f t="shared" si="7049"/>
        <v>5.0068920276218289</v>
      </c>
      <c r="I7444" s="16">
        <f t="shared" si="7075"/>
        <v>104.91675118180842</v>
      </c>
      <c r="J7444" s="48">
        <f t="shared" si="7076"/>
        <v>0.18885015212725514</v>
      </c>
      <c r="K7444" s="16"/>
      <c r="L7444" s="15"/>
      <c r="M7444" s="16">
        <f t="shared" si="7077"/>
        <v>0.11585898903512586</v>
      </c>
      <c r="N7444" s="16"/>
      <c r="O7444" s="16"/>
    </row>
    <row r="7445" spans="1:15" ht="15.75" x14ac:dyDescent="0.25">
      <c r="A7445" s="14">
        <v>41778.0625</v>
      </c>
      <c r="B7445" s="15">
        <v>0.74</v>
      </c>
      <c r="C7445" s="12">
        <f t="shared" si="7072"/>
        <v>20.954466484000001</v>
      </c>
      <c r="D7445" s="64">
        <f t="shared" si="7073"/>
        <v>2.3139901638773004E-2</v>
      </c>
      <c r="E7445" s="13">
        <f t="shared" si="7074"/>
        <v>1.1107152786611043</v>
      </c>
      <c r="F7445">
        <v>1.74</v>
      </c>
      <c r="G7445">
        <v>1.74</v>
      </c>
      <c r="H7445" s="16">
        <f t="shared" si="7049"/>
        <v>4.7773011963378629</v>
      </c>
      <c r="I7445" s="16">
        <f t="shared" si="7075"/>
        <v>100.10579780263485</v>
      </c>
      <c r="J7445" s="48">
        <f t="shared" si="7076"/>
        <v>0.18019043604474272</v>
      </c>
      <c r="K7445" s="16"/>
      <c r="L7445" s="15"/>
      <c r="M7445" s="16">
        <f t="shared" si="7077"/>
        <v>0.11054627978205075</v>
      </c>
      <c r="N7445" s="16">
        <f t="shared" ref="N7445" si="7108">AVERAGE(H7445:H7492)</f>
        <v>4.7523886122018562</v>
      </c>
      <c r="O7445" s="16">
        <f t="shared" ref="O7445" si="7109">AVERAGE(E7445:E7492)</f>
        <v>1.0919531962512881</v>
      </c>
    </row>
    <row r="7446" spans="1:15" ht="15.75" x14ac:dyDescent="0.25">
      <c r="A7446" s="14">
        <v>41778.083333333336</v>
      </c>
      <c r="B7446" s="15">
        <v>0.74</v>
      </c>
      <c r="C7446" s="12">
        <f t="shared" si="7072"/>
        <v>20.954466484000001</v>
      </c>
      <c r="D7446" s="64">
        <f t="shared" si="7073"/>
        <v>2.3139901638773004E-2</v>
      </c>
      <c r="E7446" s="13">
        <f t="shared" si="7074"/>
        <v>1.1107152786611043</v>
      </c>
      <c r="F7446">
        <v>1.87</v>
      </c>
      <c r="G7446">
        <v>1.87</v>
      </c>
      <c r="H7446" s="16">
        <f t="shared" si="7049"/>
        <v>5.0753757956785313</v>
      </c>
      <c r="I7446" s="16">
        <f t="shared" si="7075"/>
        <v>106.35179200425063</v>
      </c>
      <c r="J7446" s="48">
        <f t="shared" si="7076"/>
        <v>0.19143322560765114</v>
      </c>
      <c r="K7446" s="16"/>
      <c r="L7446" s="15"/>
      <c r="M7446" s="16">
        <f t="shared" si="7077"/>
        <v>0.11744369669181053</v>
      </c>
      <c r="N7446" s="16"/>
      <c r="O7446" s="16"/>
    </row>
    <row r="7447" spans="1:15" ht="15.75" x14ac:dyDescent="0.25">
      <c r="A7447" s="14">
        <v>41778.104166666664</v>
      </c>
      <c r="B7447" s="15">
        <v>0.74</v>
      </c>
      <c r="C7447" s="12">
        <f t="shared" si="7072"/>
        <v>20.954466484000001</v>
      </c>
      <c r="D7447" s="64">
        <f t="shared" si="7073"/>
        <v>2.3139901638773004E-2</v>
      </c>
      <c r="E7447" s="13">
        <f t="shared" si="7074"/>
        <v>1.1107152786611043</v>
      </c>
      <c r="F7447">
        <v>1.79</v>
      </c>
      <c r="G7447">
        <v>1.79</v>
      </c>
      <c r="H7447" s="16">
        <f t="shared" si="7049"/>
        <v>4.8923531736609274</v>
      </c>
      <c r="I7447" s="16">
        <f t="shared" si="7075"/>
        <v>102.51665060536894</v>
      </c>
      <c r="J7447" s="48">
        <f t="shared" si="7076"/>
        <v>0.18452997108966407</v>
      </c>
      <c r="K7447" s="16"/>
      <c r="L7447" s="15"/>
      <c r="M7447" s="16">
        <f t="shared" si="7077"/>
        <v>0.11320857122065281</v>
      </c>
      <c r="N7447" s="16">
        <f t="shared" ref="N7447" si="7110">AVERAGE(H7447:H7494)</f>
        <v>4.748577379271576</v>
      </c>
      <c r="O7447" s="16">
        <f t="shared" ref="O7447" si="7111">AVERAGE(E7447:E7494)</f>
        <v>1.0919531962512881</v>
      </c>
    </row>
    <row r="7448" spans="1:15" ht="15.75" x14ac:dyDescent="0.25">
      <c r="A7448" s="14">
        <v>41778.125</v>
      </c>
      <c r="B7448" s="15">
        <v>0.74</v>
      </c>
      <c r="C7448" s="12">
        <f t="shared" si="7072"/>
        <v>20.954466484000001</v>
      </c>
      <c r="D7448" s="64">
        <f t="shared" si="7073"/>
        <v>2.3139901638773004E-2</v>
      </c>
      <c r="E7448" s="13">
        <f t="shared" si="7074"/>
        <v>1.1107152786611043</v>
      </c>
      <c r="F7448">
        <v>1.78</v>
      </c>
      <c r="G7448">
        <v>1.78</v>
      </c>
      <c r="H7448" s="16">
        <f t="shared" ref="H7448:H7511" si="7112" xml:space="preserve"> 3*(G7448^0.84)</f>
        <v>4.8693843617743191</v>
      </c>
      <c r="I7448" s="16">
        <f t="shared" si="7075"/>
        <v>102.03535140651371</v>
      </c>
      <c r="J7448" s="48">
        <f t="shared" si="7076"/>
        <v>0.18366363253172469</v>
      </c>
      <c r="K7448" s="16"/>
      <c r="L7448" s="15"/>
      <c r="M7448" s="16">
        <f t="shared" si="7077"/>
        <v>0.11267707517283723</v>
      </c>
      <c r="N7448" s="16"/>
      <c r="O7448" s="16"/>
    </row>
    <row r="7449" spans="1:15" ht="15.75" x14ac:dyDescent="0.25">
      <c r="A7449" s="14">
        <v>41778.145833333336</v>
      </c>
      <c r="B7449" s="15">
        <v>0.74</v>
      </c>
      <c r="C7449" s="12">
        <f t="shared" si="7072"/>
        <v>20.954466484000001</v>
      </c>
      <c r="D7449" s="64">
        <f t="shared" si="7073"/>
        <v>2.3139901638773004E-2</v>
      </c>
      <c r="E7449" s="13">
        <f t="shared" si="7074"/>
        <v>1.1107152786611043</v>
      </c>
      <c r="F7449">
        <v>1.78</v>
      </c>
      <c r="G7449">
        <v>1.78</v>
      </c>
      <c r="H7449" s="16">
        <f t="shared" si="7112"/>
        <v>4.8693843617743191</v>
      </c>
      <c r="I7449" s="16">
        <f t="shared" si="7075"/>
        <v>102.03535140651371</v>
      </c>
      <c r="J7449" s="48">
        <f t="shared" si="7076"/>
        <v>0.18366363253172469</v>
      </c>
      <c r="K7449" s="16"/>
      <c r="L7449" s="15"/>
      <c r="M7449" s="16">
        <f t="shared" si="7077"/>
        <v>0.11267707517283723</v>
      </c>
      <c r="N7449" s="16">
        <f t="shared" ref="N7449:N7450" si="7113">AVERAGE(H7449:H7496)</f>
        <v>4.7442549939495064</v>
      </c>
      <c r="O7449" s="16">
        <f t="shared" ref="O7449:O7450" si="7114">AVERAGE(E7449:E7496)</f>
        <v>1.0919531962512881</v>
      </c>
    </row>
    <row r="7450" spans="1:15" ht="15.75" x14ac:dyDescent="0.25">
      <c r="A7450" s="14">
        <v>41778.166666666664</v>
      </c>
      <c r="B7450" s="15">
        <v>0.74</v>
      </c>
      <c r="C7450" s="12">
        <f t="shared" si="7072"/>
        <v>20.954466484000001</v>
      </c>
      <c r="D7450" s="64">
        <f t="shared" si="7073"/>
        <v>2.3139901638773004E-2</v>
      </c>
      <c r="E7450" s="13">
        <f t="shared" si="7074"/>
        <v>1.1107152786611043</v>
      </c>
      <c r="F7450">
        <v>1.69</v>
      </c>
      <c r="G7450">
        <v>1.69</v>
      </c>
      <c r="H7450" s="16">
        <f t="shared" si="7112"/>
        <v>4.6617189474940712</v>
      </c>
      <c r="I7450" s="16">
        <f t="shared" si="7075"/>
        <v>97.683833443092283</v>
      </c>
      <c r="J7450" s="48">
        <f t="shared" si="7076"/>
        <v>0.17583090019756609</v>
      </c>
      <c r="K7450" s="16"/>
      <c r="L7450" s="15"/>
      <c r="M7450" s="16">
        <f t="shared" si="7077"/>
        <v>0.10787171791261724</v>
      </c>
      <c r="N7450" s="16">
        <f t="shared" si="7113"/>
        <v>4.7365381941986664</v>
      </c>
      <c r="O7450" s="16">
        <f t="shared" si="7114"/>
        <v>1.0919531962512881</v>
      </c>
    </row>
    <row r="7451" spans="1:15" ht="15.75" x14ac:dyDescent="0.25">
      <c r="A7451" s="14">
        <v>41778.1875</v>
      </c>
      <c r="B7451" s="15">
        <v>0.74</v>
      </c>
      <c r="C7451" s="12">
        <f t="shared" si="7072"/>
        <v>20.954466484000001</v>
      </c>
      <c r="D7451" s="64">
        <f t="shared" si="7073"/>
        <v>2.3139901638773004E-2</v>
      </c>
      <c r="E7451" s="13">
        <f t="shared" si="7074"/>
        <v>1.1107152786611043</v>
      </c>
      <c r="F7451">
        <v>1.75</v>
      </c>
      <c r="G7451">
        <v>1.75</v>
      </c>
      <c r="H7451" s="16">
        <f t="shared" si="7112"/>
        <v>4.8003534495886431</v>
      </c>
      <c r="I7451" s="16">
        <f t="shared" si="7075"/>
        <v>100.58884547075901</v>
      </c>
      <c r="J7451" s="48">
        <f t="shared" si="7076"/>
        <v>0.18105992184736622</v>
      </c>
      <c r="K7451" s="16"/>
      <c r="L7451" s="15"/>
      <c r="M7451" s="16">
        <f t="shared" si="7077"/>
        <v>0.1110797066548259</v>
      </c>
      <c r="N7451" s="16"/>
      <c r="O7451" s="16"/>
    </row>
    <row r="7452" spans="1:15" ht="15.75" x14ac:dyDescent="0.25">
      <c r="A7452" s="14">
        <v>41778.208333333336</v>
      </c>
      <c r="B7452" s="15">
        <v>0.74</v>
      </c>
      <c r="C7452" s="12">
        <f t="shared" si="7072"/>
        <v>20.954466484000001</v>
      </c>
      <c r="D7452" s="64">
        <f t="shared" si="7073"/>
        <v>2.3139901638773004E-2</v>
      </c>
      <c r="E7452" s="13">
        <f t="shared" si="7074"/>
        <v>1.1107152786611043</v>
      </c>
      <c r="F7452">
        <v>1.73</v>
      </c>
      <c r="G7452">
        <v>1.73</v>
      </c>
      <c r="H7452" s="16">
        <f t="shared" si="7112"/>
        <v>4.7542277357377323</v>
      </c>
      <c r="I7452" s="16">
        <f t="shared" si="7075"/>
        <v>99.622305745819531</v>
      </c>
      <c r="J7452" s="48">
        <f t="shared" si="7076"/>
        <v>0.17932015034247514</v>
      </c>
      <c r="K7452" s="16"/>
      <c r="L7452" s="15"/>
      <c r="M7452" s="16">
        <f t="shared" si="7077"/>
        <v>0.11001236217329764</v>
      </c>
      <c r="N7452" s="16">
        <f t="shared" ref="N7452" si="7115">AVERAGE(H7452:H7499)</f>
        <v>4.7302454852464795</v>
      </c>
      <c r="O7452" s="16">
        <f t="shared" ref="O7452" si="7116">AVERAGE(E7452:E7499)</f>
        <v>1.0919531962512881</v>
      </c>
    </row>
    <row r="7453" spans="1:15" ht="15.75" x14ac:dyDescent="0.25">
      <c r="A7453" s="14">
        <v>41778.229166666664</v>
      </c>
      <c r="B7453" s="15">
        <v>0.74</v>
      </c>
      <c r="C7453" s="12">
        <f t="shared" si="7072"/>
        <v>20.954466484000001</v>
      </c>
      <c r="D7453" s="64">
        <f t="shared" si="7073"/>
        <v>2.3139901638773004E-2</v>
      </c>
      <c r="E7453" s="13">
        <f t="shared" si="7074"/>
        <v>1.1107152786611043</v>
      </c>
      <c r="F7453">
        <v>1.88</v>
      </c>
      <c r="G7453">
        <v>1.88</v>
      </c>
      <c r="H7453" s="16">
        <f t="shared" si="7112"/>
        <v>5.0981645419376473</v>
      </c>
      <c r="I7453" s="16">
        <f t="shared" si="7075"/>
        <v>106.82931802394965</v>
      </c>
      <c r="J7453" s="48">
        <f t="shared" si="7076"/>
        <v>0.19229277244310936</v>
      </c>
      <c r="K7453" s="16"/>
      <c r="L7453" s="15"/>
      <c r="M7453" s="16">
        <f t="shared" si="7077"/>
        <v>0.1179710260387174</v>
      </c>
      <c r="N7453" s="16"/>
      <c r="O7453" s="16"/>
    </row>
    <row r="7454" spans="1:15" ht="15.75" x14ac:dyDescent="0.25">
      <c r="A7454" s="14">
        <v>41778.25</v>
      </c>
      <c r="B7454" s="15">
        <v>0.74</v>
      </c>
      <c r="C7454" s="12">
        <f t="shared" si="7072"/>
        <v>20.954466484000001</v>
      </c>
      <c r="D7454" s="64">
        <f t="shared" si="7073"/>
        <v>2.3139901638773004E-2</v>
      </c>
      <c r="E7454" s="13">
        <f t="shared" si="7074"/>
        <v>1.1107152786611043</v>
      </c>
      <c r="F7454">
        <v>1.71</v>
      </c>
      <c r="G7454">
        <v>1.71</v>
      </c>
      <c r="H7454" s="16">
        <f t="shared" si="7112"/>
        <v>4.7080166216342496</v>
      </c>
      <c r="I7454" s="16">
        <f t="shared" si="7075"/>
        <v>98.653976504149796</v>
      </c>
      <c r="J7454" s="48">
        <f t="shared" si="7076"/>
        <v>0.17757715770746962</v>
      </c>
      <c r="K7454" s="16"/>
      <c r="L7454" s="15"/>
      <c r="M7454" s="16">
        <f t="shared" si="7077"/>
        <v>0.10894304153832493</v>
      </c>
      <c r="N7454" s="16">
        <f t="shared" ref="N7454" si="7117">AVERAGE(H7454:H7501)</f>
        <v>4.720174246462828</v>
      </c>
      <c r="O7454" s="16">
        <f t="shared" ref="O7454" si="7118">AVERAGE(E7454:E7501)</f>
        <v>1.0919531962512881</v>
      </c>
    </row>
    <row r="7455" spans="1:15" ht="15.75" x14ac:dyDescent="0.25">
      <c r="A7455" s="14">
        <v>41778.270833333336</v>
      </c>
      <c r="B7455" s="15">
        <v>0.74</v>
      </c>
      <c r="C7455" s="12">
        <f t="shared" si="7072"/>
        <v>20.954466484000001</v>
      </c>
      <c r="D7455" s="64">
        <f t="shared" si="7073"/>
        <v>2.3139901638773004E-2</v>
      </c>
      <c r="E7455" s="13">
        <f t="shared" si="7074"/>
        <v>1.1107152786611043</v>
      </c>
      <c r="F7455">
        <v>1.7</v>
      </c>
      <c r="G7455">
        <v>1.7</v>
      </c>
      <c r="H7455" s="16">
        <f t="shared" si="7112"/>
        <v>4.6848786782015921</v>
      </c>
      <c r="I7455" s="16">
        <f t="shared" si="7075"/>
        <v>98.169133243981491</v>
      </c>
      <c r="J7455" s="48">
        <f t="shared" si="7076"/>
        <v>0.17670443983916667</v>
      </c>
      <c r="K7455" s="16"/>
      <c r="L7455" s="15"/>
      <c r="M7455" s="16">
        <f t="shared" si="7077"/>
        <v>0.10840763180316974</v>
      </c>
      <c r="N7455" s="16"/>
      <c r="O7455" s="16"/>
    </row>
    <row r="7456" spans="1:15" ht="15.75" x14ac:dyDescent="0.25">
      <c r="A7456" s="14">
        <v>41778.291666666664</v>
      </c>
      <c r="B7456" s="15">
        <v>0.74</v>
      </c>
      <c r="C7456" s="12">
        <f t="shared" si="7072"/>
        <v>20.954466484000001</v>
      </c>
      <c r="D7456" s="64">
        <f t="shared" si="7073"/>
        <v>2.3139901638773004E-2</v>
      </c>
      <c r="E7456" s="13">
        <f t="shared" si="7074"/>
        <v>1.1107152786611043</v>
      </c>
      <c r="F7456">
        <v>1.63</v>
      </c>
      <c r="G7456">
        <v>1.63</v>
      </c>
      <c r="H7456" s="16">
        <f t="shared" si="7112"/>
        <v>4.5222945150601639</v>
      </c>
      <c r="I7456" s="16">
        <f t="shared" si="7075"/>
        <v>94.762268846605238</v>
      </c>
      <c r="J7456" s="48">
        <f t="shared" si="7076"/>
        <v>0.17057208392388942</v>
      </c>
      <c r="K7456" s="16"/>
      <c r="L7456" s="15"/>
      <c r="M7456" s="16">
        <f t="shared" si="7077"/>
        <v>0.10464545026005487</v>
      </c>
      <c r="N7456" s="16">
        <f t="shared" ref="N7456:N7457" si="7119">AVERAGE(H7456:H7503)</f>
        <v>4.7172769792448621</v>
      </c>
      <c r="O7456" s="16">
        <f t="shared" ref="O7456:O7457" si="7120">AVERAGE(E7456:E7503)</f>
        <v>1.0919531962512881</v>
      </c>
    </row>
    <row r="7457" spans="1:15" ht="15.75" x14ac:dyDescent="0.25">
      <c r="A7457" s="14">
        <v>41778.3125</v>
      </c>
      <c r="B7457" s="15">
        <v>0.74</v>
      </c>
      <c r="C7457" s="12">
        <f t="shared" si="7072"/>
        <v>20.954466484000001</v>
      </c>
      <c r="D7457" s="64">
        <f t="shared" si="7073"/>
        <v>2.3139901638773004E-2</v>
      </c>
      <c r="E7457" s="13">
        <f t="shared" si="7074"/>
        <v>1.1107152786611043</v>
      </c>
      <c r="F7457">
        <v>1.58</v>
      </c>
      <c r="G7457">
        <v>1.58</v>
      </c>
      <c r="H7457" s="16">
        <f t="shared" si="7112"/>
        <v>4.4054797341127392</v>
      </c>
      <c r="I7457" s="16">
        <f t="shared" si="7075"/>
        <v>92.314477434406626</v>
      </c>
      <c r="J7457" s="48">
        <f t="shared" si="7076"/>
        <v>0.16616605938193194</v>
      </c>
      <c r="K7457" s="16"/>
      <c r="L7457" s="15"/>
      <c r="M7457" s="16">
        <f t="shared" si="7077"/>
        <v>0.10194236771897665</v>
      </c>
      <c r="N7457" s="16">
        <f t="shared" si="7119"/>
        <v>4.7153310402197839</v>
      </c>
      <c r="O7457" s="16">
        <f t="shared" si="7120"/>
        <v>1.0903896893838034</v>
      </c>
    </row>
    <row r="7458" spans="1:15" ht="15.75" x14ac:dyDescent="0.25">
      <c r="A7458" s="14">
        <v>41778.333333333336</v>
      </c>
      <c r="B7458" s="15">
        <v>0.74</v>
      </c>
      <c r="C7458" s="12">
        <f t="shared" si="7072"/>
        <v>20.954466484000001</v>
      </c>
      <c r="D7458" s="64">
        <f t="shared" si="7073"/>
        <v>2.3139901638773004E-2</v>
      </c>
      <c r="E7458" s="13">
        <f t="shared" si="7074"/>
        <v>1.1107152786611043</v>
      </c>
      <c r="F7458">
        <v>1.73</v>
      </c>
      <c r="G7458">
        <v>1.73</v>
      </c>
      <c r="H7458" s="16">
        <f t="shared" si="7112"/>
        <v>4.7542277357377323</v>
      </c>
      <c r="I7458" s="16">
        <f t="shared" si="7075"/>
        <v>99.622305745819531</v>
      </c>
      <c r="J7458" s="48">
        <f t="shared" si="7076"/>
        <v>0.17932015034247514</v>
      </c>
      <c r="K7458" s="16"/>
      <c r="L7458" s="15"/>
      <c r="M7458" s="16">
        <f t="shared" si="7077"/>
        <v>0.11001236217329764</v>
      </c>
      <c r="N7458" s="16"/>
      <c r="O7458" s="16"/>
    </row>
    <row r="7459" spans="1:15" ht="15.75" x14ac:dyDescent="0.25">
      <c r="A7459" s="14">
        <v>41778.354166666664</v>
      </c>
      <c r="B7459" s="15">
        <v>0.74</v>
      </c>
      <c r="C7459" s="12">
        <f t="shared" si="7072"/>
        <v>20.954466484000001</v>
      </c>
      <c r="D7459" s="64">
        <f t="shared" si="7073"/>
        <v>2.3139901638773004E-2</v>
      </c>
      <c r="E7459" s="13">
        <f t="shared" si="7074"/>
        <v>1.1107152786611043</v>
      </c>
      <c r="F7459">
        <v>1.6</v>
      </c>
      <c r="G7459">
        <v>1.6</v>
      </c>
      <c r="H7459" s="16">
        <f t="shared" si="7112"/>
        <v>4.4522756043425051</v>
      </c>
      <c r="I7459" s="16">
        <f t="shared" si="7075"/>
        <v>93.295059928725877</v>
      </c>
      <c r="J7459" s="48">
        <f t="shared" si="7076"/>
        <v>0.16793110787170656</v>
      </c>
      <c r="K7459" s="16"/>
      <c r="L7459" s="15"/>
      <c r="M7459" s="16">
        <f t="shared" si="7077"/>
        <v>0.10302521955319421</v>
      </c>
      <c r="N7459" s="16">
        <f t="shared" ref="N7459" si="7121">AVERAGE(H7459:H7506)</f>
        <v>4.7065993706803804</v>
      </c>
      <c r="O7459" s="16">
        <f t="shared" ref="O7459" si="7122">AVERAGE(E7459:E7506)</f>
        <v>1.0872626756488339</v>
      </c>
    </row>
    <row r="7460" spans="1:15" ht="15.75" x14ac:dyDescent="0.25">
      <c r="A7460" s="14">
        <v>41778.375</v>
      </c>
      <c r="B7460" s="15">
        <v>0.74</v>
      </c>
      <c r="C7460" s="12">
        <f t="shared" si="7072"/>
        <v>20.954466484000001</v>
      </c>
      <c r="D7460" s="64">
        <f t="shared" si="7073"/>
        <v>2.3139901638773004E-2</v>
      </c>
      <c r="E7460" s="13">
        <f t="shared" si="7074"/>
        <v>1.1107152786611043</v>
      </c>
      <c r="F7460">
        <v>1.59</v>
      </c>
      <c r="G7460">
        <v>1.59</v>
      </c>
      <c r="H7460" s="16">
        <f t="shared" si="7112"/>
        <v>4.4288894418564206</v>
      </c>
      <c r="I7460" s="16">
        <f t="shared" si="7075"/>
        <v>92.805015370721833</v>
      </c>
      <c r="J7460" s="48">
        <f t="shared" si="7076"/>
        <v>0.16704902766729929</v>
      </c>
      <c r="K7460" s="16"/>
      <c r="L7460" s="15"/>
      <c r="M7460" s="16">
        <f t="shared" si="7077"/>
        <v>0.10248406605355785</v>
      </c>
      <c r="N7460" s="16"/>
      <c r="O7460" s="16"/>
    </row>
    <row r="7461" spans="1:15" ht="15.75" x14ac:dyDescent="0.25">
      <c r="A7461" s="14">
        <v>41778.395833333336</v>
      </c>
      <c r="B7461" s="15">
        <v>0.74</v>
      </c>
      <c r="C7461" s="12">
        <f t="shared" si="7072"/>
        <v>20.954466484000001</v>
      </c>
      <c r="D7461" s="64">
        <f t="shared" si="7073"/>
        <v>2.3139901638773004E-2</v>
      </c>
      <c r="E7461" s="13">
        <f t="shared" si="7074"/>
        <v>1.1107152786611043</v>
      </c>
      <c r="F7461">
        <v>1.68</v>
      </c>
      <c r="G7461">
        <v>1.68</v>
      </c>
      <c r="H7461" s="16">
        <f t="shared" si="7112"/>
        <v>4.6385372798933391</v>
      </c>
      <c r="I7461" s="16">
        <f t="shared" si="7075"/>
        <v>97.198073966309508</v>
      </c>
      <c r="J7461" s="48">
        <f t="shared" si="7076"/>
        <v>0.17495653313935711</v>
      </c>
      <c r="K7461" s="16"/>
      <c r="L7461" s="15"/>
      <c r="M7461" s="16">
        <f t="shared" si="7077"/>
        <v>0.10733529640451357</v>
      </c>
      <c r="N7461" s="16">
        <f t="shared" ref="N7461" si="7123">AVERAGE(H7461:H7508)</f>
        <v>4.7244622408438426</v>
      </c>
      <c r="O7461" s="16">
        <f t="shared" ref="O7461" si="7124">AVERAGE(E7461:E7508)</f>
        <v>1.0841356619138647</v>
      </c>
    </row>
    <row r="7462" spans="1:15" ht="15.75" x14ac:dyDescent="0.25">
      <c r="A7462" s="14">
        <v>41778.416666666664</v>
      </c>
      <c r="B7462" s="15">
        <v>0.69</v>
      </c>
      <c r="C7462" s="12">
        <f t="shared" si="7072"/>
        <v>19.538624154000001</v>
      </c>
      <c r="D7462" s="64">
        <f t="shared" si="7073"/>
        <v>2.1576394771288348E-2</v>
      </c>
      <c r="E7462" s="13">
        <f t="shared" si="7074"/>
        <v>1.0356669490218406</v>
      </c>
      <c r="F7462">
        <v>1.75</v>
      </c>
      <c r="G7462">
        <v>1.75</v>
      </c>
      <c r="H7462" s="16">
        <f t="shared" si="7112"/>
        <v>4.8003534495886431</v>
      </c>
      <c r="I7462" s="16">
        <f t="shared" si="7075"/>
        <v>93.792301857869887</v>
      </c>
      <c r="J7462" s="48">
        <f t="shared" si="7076"/>
        <v>0.16882614334416579</v>
      </c>
      <c r="K7462" s="16"/>
      <c r="L7462" s="15"/>
      <c r="M7462" s="16">
        <f t="shared" si="7077"/>
        <v>0.10357432107004037</v>
      </c>
      <c r="N7462" s="16"/>
      <c r="O7462" s="16"/>
    </row>
    <row r="7463" spans="1:15" ht="15.75" x14ac:dyDescent="0.25">
      <c r="A7463" s="14">
        <v>41778.4375</v>
      </c>
      <c r="B7463" s="15">
        <v>0.65</v>
      </c>
      <c r="C7463" s="12">
        <f t="shared" si="7072"/>
        <v>18.405950290000003</v>
      </c>
      <c r="D7463" s="64">
        <f t="shared" si="7073"/>
        <v>2.0325589277300618E-2</v>
      </c>
      <c r="E7463" s="13">
        <f t="shared" si="7074"/>
        <v>0.97562828531042978</v>
      </c>
      <c r="F7463">
        <v>1.69</v>
      </c>
      <c r="G7463">
        <v>1.69</v>
      </c>
      <c r="H7463" s="16">
        <f t="shared" si="7112"/>
        <v>4.6617189474940712</v>
      </c>
      <c r="I7463" s="16">
        <f t="shared" si="7075"/>
        <v>85.803367213527011</v>
      </c>
      <c r="J7463" s="48">
        <f t="shared" si="7076"/>
        <v>0.1544460609843486</v>
      </c>
      <c r="K7463" s="16"/>
      <c r="L7463" s="15"/>
      <c r="M7463" s="16">
        <f t="shared" si="7077"/>
        <v>9.4752184652974608E-2</v>
      </c>
      <c r="N7463" s="16">
        <f t="shared" ref="N7463:N7464" si="7125">AVERAGE(H7463:H7510)</f>
        <v>4.7588201322694603</v>
      </c>
      <c r="O7463" s="16">
        <f t="shared" ref="O7463:O7464" si="7126">AVERAGE(E7463:E7510)</f>
        <v>1.0813213495523921</v>
      </c>
    </row>
    <row r="7464" spans="1:15" ht="15.75" x14ac:dyDescent="0.25">
      <c r="A7464" s="14">
        <v>41778.458333333336</v>
      </c>
      <c r="B7464" s="15">
        <v>0.69</v>
      </c>
      <c r="C7464" s="12">
        <f t="shared" si="7072"/>
        <v>19.538624154000001</v>
      </c>
      <c r="D7464" s="64">
        <f t="shared" si="7073"/>
        <v>2.1576394771288348E-2</v>
      </c>
      <c r="E7464" s="13">
        <f t="shared" si="7074"/>
        <v>1.0356669490218406</v>
      </c>
      <c r="F7464">
        <v>1.73</v>
      </c>
      <c r="G7464">
        <v>1.73</v>
      </c>
      <c r="H7464" s="16">
        <f t="shared" si="7112"/>
        <v>4.7542277357377323</v>
      </c>
      <c r="I7464" s="16">
        <f t="shared" si="7075"/>
        <v>92.891068871101993</v>
      </c>
      <c r="J7464" s="48">
        <f t="shared" si="7076"/>
        <v>0.16720392396798356</v>
      </c>
      <c r="K7464" s="16"/>
      <c r="L7464" s="15"/>
      <c r="M7464" s="16">
        <f t="shared" si="7077"/>
        <v>0.10257909445888562</v>
      </c>
      <c r="N7464" s="16">
        <f t="shared" si="7125"/>
        <v>4.7650580084920016</v>
      </c>
      <c r="O7464" s="16">
        <f t="shared" si="7126"/>
        <v>1.0813213495523921</v>
      </c>
    </row>
    <row r="7465" spans="1:15" ht="15.75" x14ac:dyDescent="0.25">
      <c r="A7465" s="14">
        <v>41778.479166666664</v>
      </c>
      <c r="B7465" s="15">
        <v>0.65</v>
      </c>
      <c r="C7465" s="12">
        <f t="shared" si="7072"/>
        <v>18.405950290000003</v>
      </c>
      <c r="D7465" s="64">
        <f t="shared" si="7073"/>
        <v>2.0325589277300618E-2</v>
      </c>
      <c r="E7465" s="13">
        <f t="shared" si="7074"/>
        <v>0.97562828531042978</v>
      </c>
      <c r="F7465">
        <v>1.73</v>
      </c>
      <c r="G7465">
        <v>1.73</v>
      </c>
      <c r="H7465" s="16">
        <f t="shared" si="7112"/>
        <v>4.7542277357377323</v>
      </c>
      <c r="I7465" s="16">
        <f t="shared" si="7075"/>
        <v>87.506079371327971</v>
      </c>
      <c r="J7465" s="48">
        <f t="shared" si="7076"/>
        <v>0.15751094286839035</v>
      </c>
      <c r="K7465" s="16"/>
      <c r="L7465" s="15"/>
      <c r="M7465" s="16">
        <f t="shared" si="7077"/>
        <v>9.6632480287356048E-2</v>
      </c>
      <c r="N7465" s="16"/>
      <c r="O7465" s="16"/>
    </row>
    <row r="7466" spans="1:15" ht="15.75" x14ac:dyDescent="0.25">
      <c r="A7466" s="14">
        <v>41778.5</v>
      </c>
      <c r="B7466" s="15">
        <v>0.69</v>
      </c>
      <c r="C7466" s="12">
        <f t="shared" si="7072"/>
        <v>19.538624154000001</v>
      </c>
      <c r="D7466" s="64">
        <f t="shared" si="7073"/>
        <v>2.1576394771288348E-2</v>
      </c>
      <c r="E7466" s="13">
        <f t="shared" si="7074"/>
        <v>1.0356669490218406</v>
      </c>
      <c r="F7466">
        <v>1.71</v>
      </c>
      <c r="G7466">
        <v>1.71</v>
      </c>
      <c r="H7466" s="16">
        <f t="shared" si="7112"/>
        <v>4.7080166216342496</v>
      </c>
      <c r="I7466" s="16">
        <f t="shared" si="7075"/>
        <v>91.988167280896434</v>
      </c>
      <c r="J7466" s="48">
        <f t="shared" si="7076"/>
        <v>0.16557870110561357</v>
      </c>
      <c r="K7466" s="16"/>
      <c r="L7466" s="15"/>
      <c r="M7466" s="16">
        <f t="shared" si="7077"/>
        <v>0.10158202521816784</v>
      </c>
      <c r="N7466" s="16">
        <f t="shared" ref="N7466" si="7127">AVERAGE(H7466:H7513)</f>
        <v>4.7611961625487078</v>
      </c>
      <c r="O7466" s="16">
        <f t="shared" ref="O7466" si="7128">AVERAGE(E7466:E7513)</f>
        <v>1.0800705440584044</v>
      </c>
    </row>
    <row r="7467" spans="1:15" ht="15.75" x14ac:dyDescent="0.25">
      <c r="A7467" s="14">
        <v>41778.520833333336</v>
      </c>
      <c r="B7467" s="15">
        <v>0.65</v>
      </c>
      <c r="C7467" s="12">
        <f t="shared" si="7072"/>
        <v>18.405950290000003</v>
      </c>
      <c r="D7467" s="64">
        <f t="shared" si="7073"/>
        <v>2.0325589277300618E-2</v>
      </c>
      <c r="E7467" s="13">
        <f t="shared" si="7074"/>
        <v>0.97562828531042978</v>
      </c>
      <c r="F7467">
        <v>1.66</v>
      </c>
      <c r="G7467">
        <v>1.66</v>
      </c>
      <c r="H7467" s="16">
        <f t="shared" si="7112"/>
        <v>4.5921075258793485</v>
      </c>
      <c r="I7467" s="16">
        <f t="shared" si="7075"/>
        <v>84.522102847670197</v>
      </c>
      <c r="J7467" s="48">
        <f t="shared" si="7076"/>
        <v>0.15213978512580634</v>
      </c>
      <c r="K7467" s="16"/>
      <c r="L7467" s="15"/>
      <c r="M7467" s="16">
        <f t="shared" si="7077"/>
        <v>9.3337291488224755E-2</v>
      </c>
      <c r="N7467" s="16"/>
      <c r="O7467" s="16"/>
    </row>
    <row r="7468" spans="1:15" ht="15.75" x14ac:dyDescent="0.25">
      <c r="A7468" s="14">
        <v>41778.541666666664</v>
      </c>
      <c r="B7468" s="15">
        <v>0.74</v>
      </c>
      <c r="C7468" s="12">
        <f t="shared" si="7072"/>
        <v>20.954466484000001</v>
      </c>
      <c r="D7468" s="64">
        <f t="shared" si="7073"/>
        <v>2.3139901638773004E-2</v>
      </c>
      <c r="E7468" s="13">
        <f t="shared" si="7074"/>
        <v>1.1107152786611043</v>
      </c>
      <c r="F7468">
        <v>1.79</v>
      </c>
      <c r="G7468">
        <v>1.79</v>
      </c>
      <c r="H7468" s="16">
        <f t="shared" si="7112"/>
        <v>4.8923531736609274</v>
      </c>
      <c r="I7468" s="16">
        <f t="shared" si="7075"/>
        <v>102.51665060536894</v>
      </c>
      <c r="J7468" s="48">
        <f t="shared" si="7076"/>
        <v>0.18452997108966407</v>
      </c>
      <c r="K7468" s="16"/>
      <c r="L7468" s="15"/>
      <c r="M7468" s="16">
        <f t="shared" si="7077"/>
        <v>0.11320857122065281</v>
      </c>
      <c r="N7468" s="16">
        <f t="shared" ref="N7468" si="7129">AVERAGE(H7468:H7515)</f>
        <v>4.748072554145117</v>
      </c>
      <c r="O7468" s="16">
        <f t="shared" ref="O7468" si="7130">AVERAGE(E7468:E7515)</f>
        <v>1.0813213495523921</v>
      </c>
    </row>
    <row r="7469" spans="1:15" ht="15.75" x14ac:dyDescent="0.25">
      <c r="A7469" s="14">
        <v>41778.5625</v>
      </c>
      <c r="B7469" s="15">
        <v>0.8</v>
      </c>
      <c r="C7469" s="12">
        <f t="shared" si="7072"/>
        <v>22.653477280000004</v>
      </c>
      <c r="D7469" s="64">
        <f t="shared" si="7073"/>
        <v>2.5016109879754608E-2</v>
      </c>
      <c r="E7469" s="13">
        <f t="shared" si="7074"/>
        <v>1.2007732742282211</v>
      </c>
      <c r="F7469">
        <v>1.7</v>
      </c>
      <c r="G7469">
        <v>1.7</v>
      </c>
      <c r="H7469" s="16">
        <f t="shared" si="7112"/>
        <v>4.6848786782015921</v>
      </c>
      <c r="I7469" s="16">
        <f t="shared" si="7075"/>
        <v>106.12879269619621</v>
      </c>
      <c r="J7469" s="48">
        <f t="shared" si="7076"/>
        <v>0.19103182685315317</v>
      </c>
      <c r="K7469" s="16"/>
      <c r="L7469" s="15"/>
      <c r="M7469" s="16">
        <f t="shared" si="7077"/>
        <v>0.11719743978721055</v>
      </c>
      <c r="N7469" s="16"/>
      <c r="O7469" s="16"/>
    </row>
    <row r="7470" spans="1:15" ht="15.75" x14ac:dyDescent="0.25">
      <c r="A7470" s="14">
        <v>41778.583333333336</v>
      </c>
      <c r="B7470" s="15">
        <v>0.69</v>
      </c>
      <c r="C7470" s="12">
        <f t="shared" si="7072"/>
        <v>19.538624154000001</v>
      </c>
      <c r="D7470" s="64">
        <f t="shared" si="7073"/>
        <v>2.1576394771288348E-2</v>
      </c>
      <c r="E7470" s="13">
        <f t="shared" si="7074"/>
        <v>1.0356669490218406</v>
      </c>
      <c r="F7470">
        <v>1.77</v>
      </c>
      <c r="G7470">
        <v>1.77</v>
      </c>
      <c r="H7470" s="16">
        <f t="shared" si="7112"/>
        <v>4.8463948943653303</v>
      </c>
      <c r="I7470" s="16">
        <f t="shared" si="7075"/>
        <v>94.691888342868722</v>
      </c>
      <c r="J7470" s="48">
        <f t="shared" si="7076"/>
        <v>0.17044539901716368</v>
      </c>
      <c r="K7470" s="16"/>
      <c r="L7470" s="15"/>
      <c r="M7470" s="16">
        <f t="shared" si="7077"/>
        <v>0.10456772945838264</v>
      </c>
      <c r="N7470" s="16">
        <f t="shared" ref="N7470:N7471" si="7131">AVERAGE(H7470:H7517)</f>
        <v>4.7369372005856034</v>
      </c>
      <c r="O7470" s="16">
        <f t="shared" ref="O7470:O7471" si="7132">AVERAGE(E7470:E7517)</f>
        <v>1.0738165165884654</v>
      </c>
    </row>
    <row r="7471" spans="1:15" ht="15.75" x14ac:dyDescent="0.25">
      <c r="A7471" s="14">
        <v>41778.604166666664</v>
      </c>
      <c r="B7471" s="15">
        <v>0.69</v>
      </c>
      <c r="C7471" s="12">
        <f t="shared" si="7072"/>
        <v>19.538624154000001</v>
      </c>
      <c r="D7471" s="64">
        <f t="shared" si="7073"/>
        <v>2.1576394771288348E-2</v>
      </c>
      <c r="E7471" s="13">
        <f t="shared" si="7074"/>
        <v>1.0356669490218406</v>
      </c>
      <c r="F7471">
        <v>1.79</v>
      </c>
      <c r="G7471">
        <v>1.79</v>
      </c>
      <c r="H7471" s="16">
        <f t="shared" si="7112"/>
        <v>4.8923531736609274</v>
      </c>
      <c r="I7471" s="16">
        <f t="shared" si="7075"/>
        <v>95.589849888789956</v>
      </c>
      <c r="J7471" s="48">
        <f t="shared" si="7076"/>
        <v>0.1720617297998219</v>
      </c>
      <c r="K7471" s="16"/>
      <c r="L7471" s="15"/>
      <c r="M7471" s="16">
        <f t="shared" si="7077"/>
        <v>0.10555934343547356</v>
      </c>
      <c r="N7471" s="16">
        <f t="shared" si="7131"/>
        <v>4.7364578202030296</v>
      </c>
      <c r="O7471" s="16">
        <f t="shared" si="7132"/>
        <v>1.0725657110944777</v>
      </c>
    </row>
    <row r="7472" spans="1:15" ht="15.75" x14ac:dyDescent="0.25">
      <c r="A7472" s="14">
        <v>41778.625</v>
      </c>
      <c r="B7472" s="15">
        <v>0.74</v>
      </c>
      <c r="C7472" s="12">
        <f t="shared" si="7072"/>
        <v>20.954466484000001</v>
      </c>
      <c r="D7472" s="64">
        <f t="shared" si="7073"/>
        <v>2.3139901638773004E-2</v>
      </c>
      <c r="E7472" s="13">
        <f t="shared" si="7074"/>
        <v>1.1107152786611043</v>
      </c>
      <c r="F7472">
        <v>1.65</v>
      </c>
      <c r="G7472">
        <v>1.65</v>
      </c>
      <c r="H7472" s="16">
        <f t="shared" si="7112"/>
        <v>4.5688591304596677</v>
      </c>
      <c r="I7472" s="16">
        <f t="shared" si="7075"/>
        <v>95.738005519334493</v>
      </c>
      <c r="J7472" s="48">
        <f t="shared" si="7076"/>
        <v>0.17232840993480208</v>
      </c>
      <c r="K7472" s="16"/>
      <c r="L7472" s="15"/>
      <c r="M7472" s="16">
        <f t="shared" si="7077"/>
        <v>0.10572295088024669</v>
      </c>
      <c r="N7472" s="16"/>
      <c r="O7472" s="16"/>
    </row>
    <row r="7473" spans="1:15" ht="15.75" x14ac:dyDescent="0.25">
      <c r="A7473" s="14">
        <v>41778.645833333336</v>
      </c>
      <c r="B7473" s="15">
        <v>0.8</v>
      </c>
      <c r="C7473" s="12">
        <f t="shared" si="7072"/>
        <v>22.653477280000004</v>
      </c>
      <c r="D7473" s="64">
        <f t="shared" si="7073"/>
        <v>2.5016109879754608E-2</v>
      </c>
      <c r="E7473" s="13">
        <f t="shared" si="7074"/>
        <v>1.2007732742282211</v>
      </c>
      <c r="F7473">
        <v>1.81</v>
      </c>
      <c r="G7473">
        <v>1.81</v>
      </c>
      <c r="H7473" s="16">
        <f t="shared" si="7112"/>
        <v>4.9382293644565252</v>
      </c>
      <c r="I7473" s="16">
        <f t="shared" si="7075"/>
        <v>111.86806671114475</v>
      </c>
      <c r="J7473" s="48">
        <f t="shared" si="7076"/>
        <v>0.20136252008006053</v>
      </c>
      <c r="K7473" s="16"/>
      <c r="L7473" s="15"/>
      <c r="M7473" s="16">
        <f t="shared" si="7077"/>
        <v>0.12353528839267518</v>
      </c>
      <c r="N7473" s="16">
        <f t="shared" ref="N7473" si="7133">AVERAGE(H7473:H7520)</f>
        <v>4.7302017660320734</v>
      </c>
      <c r="O7473" s="16">
        <f t="shared" ref="O7473" si="7134">AVERAGE(E7473:E7520)</f>
        <v>1.0710022042269931</v>
      </c>
    </row>
    <row r="7474" spans="1:15" ht="15.75" x14ac:dyDescent="0.25">
      <c r="A7474" s="14">
        <v>41778.666666666664</v>
      </c>
      <c r="B7474" s="15">
        <v>0.74</v>
      </c>
      <c r="C7474" s="12">
        <f t="shared" ref="C7474:C7537" si="7135">28.3168466*B7474</f>
        <v>20.954466484000001</v>
      </c>
      <c r="D7474" s="64">
        <f t="shared" ref="D7474:D7537" si="7136">C7474*1800*10^6/(1.63*10^12)</f>
        <v>2.3139901638773004E-2</v>
      </c>
      <c r="E7474" s="13">
        <f t="shared" ref="E7474:E7537" si="7137">C7474*86400*10^6/(1.63*10^12)</f>
        <v>1.1107152786611043</v>
      </c>
      <c r="F7474">
        <v>1.65</v>
      </c>
      <c r="G7474">
        <v>1.65</v>
      </c>
      <c r="H7474" s="16">
        <f t="shared" si="7112"/>
        <v>4.5688591304596677</v>
      </c>
      <c r="I7474" s="16">
        <f t="shared" ref="I7474:I7537" si="7138">C7474*H7474</f>
        <v>95.738005519334493</v>
      </c>
      <c r="J7474" s="48">
        <f t="shared" ref="J7474:J7537" si="7139">I7474*1800*10^-6</f>
        <v>0.17232840993480208</v>
      </c>
      <c r="K7474" s="16"/>
      <c r="L7474" s="15"/>
      <c r="M7474" s="16">
        <f t="shared" ref="M7474:M7537" si="7140">J7474/1.63</f>
        <v>0.10572295088024669</v>
      </c>
      <c r="N7474" s="16"/>
      <c r="O7474" s="16"/>
    </row>
    <row r="7475" spans="1:15" ht="15.75" x14ac:dyDescent="0.25">
      <c r="A7475" s="14">
        <v>41778.6875</v>
      </c>
      <c r="B7475" s="15">
        <v>0.74</v>
      </c>
      <c r="C7475" s="12">
        <f t="shared" si="7135"/>
        <v>20.954466484000001</v>
      </c>
      <c r="D7475" s="64">
        <f t="shared" si="7136"/>
        <v>2.3139901638773004E-2</v>
      </c>
      <c r="E7475" s="13">
        <f t="shared" si="7137"/>
        <v>1.1107152786611043</v>
      </c>
      <c r="F7475">
        <v>1.62</v>
      </c>
      <c r="G7475">
        <v>1.62</v>
      </c>
      <c r="H7475" s="16">
        <f t="shared" si="7112"/>
        <v>4.4989779737340054</v>
      </c>
      <c r="I7475" s="16">
        <f t="shared" si="7138"/>
        <v>94.273683162863449</v>
      </c>
      <c r="J7475" s="48">
        <f t="shared" si="7139"/>
        <v>0.16969262969315421</v>
      </c>
      <c r="K7475" s="16"/>
      <c r="L7475" s="15"/>
      <c r="M7475" s="16">
        <f t="shared" si="7140"/>
        <v>0.10410590778721118</v>
      </c>
      <c r="N7475" s="16">
        <f t="shared" ref="N7475" si="7141">AVERAGE(H7475:H7522)</f>
        <v>4.729203414720577</v>
      </c>
      <c r="O7475" s="16">
        <f t="shared" ref="O7475" si="7142">AVERAGE(E7475:E7522)</f>
        <v>1.0659989822510421</v>
      </c>
    </row>
    <row r="7476" spans="1:15" ht="15.75" x14ac:dyDescent="0.25">
      <c r="A7476" s="14">
        <v>41778.708333333336</v>
      </c>
      <c r="B7476" s="15">
        <v>0.74</v>
      </c>
      <c r="C7476" s="12">
        <f t="shared" si="7135"/>
        <v>20.954466484000001</v>
      </c>
      <c r="D7476" s="64">
        <f t="shared" si="7136"/>
        <v>2.3139901638773004E-2</v>
      </c>
      <c r="E7476" s="13">
        <f t="shared" si="7137"/>
        <v>1.1107152786611043</v>
      </c>
      <c r="F7476">
        <v>1.57</v>
      </c>
      <c r="G7476">
        <v>1.57</v>
      </c>
      <c r="H7476" s="16">
        <f t="shared" si="7112"/>
        <v>4.3820463081576877</v>
      </c>
      <c r="I7476" s="16">
        <f t="shared" si="7138"/>
        <v>91.82344249562621</v>
      </c>
      <c r="J7476" s="48">
        <f t="shared" si="7139"/>
        <v>0.16528219649212716</v>
      </c>
      <c r="K7476" s="16"/>
      <c r="L7476" s="15"/>
      <c r="M7476" s="16">
        <f t="shared" si="7140"/>
        <v>0.10140012054731729</v>
      </c>
      <c r="N7476" s="16"/>
      <c r="O7476" s="16"/>
    </row>
    <row r="7477" spans="1:15" ht="15.75" x14ac:dyDescent="0.25">
      <c r="A7477" s="14">
        <v>41778.729166666664</v>
      </c>
      <c r="B7477" s="15">
        <v>0.74</v>
      </c>
      <c r="C7477" s="12">
        <f t="shared" si="7135"/>
        <v>20.954466484000001</v>
      </c>
      <c r="D7477" s="64">
        <f t="shared" si="7136"/>
        <v>2.3139901638773004E-2</v>
      </c>
      <c r="E7477" s="13">
        <f t="shared" si="7137"/>
        <v>1.1107152786611043</v>
      </c>
      <c r="F7477">
        <v>1.64</v>
      </c>
      <c r="G7477">
        <v>1.64</v>
      </c>
      <c r="H7477" s="16">
        <f t="shared" si="7112"/>
        <v>4.5455881800582913</v>
      </c>
      <c r="I7477" s="16">
        <f t="shared" si="7138"/>
        <v>95.250375169098021</v>
      </c>
      <c r="J7477" s="48">
        <f t="shared" si="7139"/>
        <v>0.17145067530437644</v>
      </c>
      <c r="K7477" s="16"/>
      <c r="L7477" s="15"/>
      <c r="M7477" s="16">
        <f t="shared" si="7140"/>
        <v>0.10518446337691807</v>
      </c>
      <c r="N7477" s="16">
        <f t="shared" ref="N7477:N7478" si="7143">AVERAGE(H7477:H7524)</f>
        <v>4.7296696880698326</v>
      </c>
      <c r="O7477" s="16">
        <f t="shared" ref="O7477:O7478" si="7144">AVERAGE(E7477:E7524)</f>
        <v>1.0644354753835574</v>
      </c>
    </row>
    <row r="7478" spans="1:15" ht="15.75" x14ac:dyDescent="0.25">
      <c r="A7478" s="14">
        <v>41778.75</v>
      </c>
      <c r="B7478" s="15">
        <v>0.74</v>
      </c>
      <c r="C7478" s="12">
        <f t="shared" si="7135"/>
        <v>20.954466484000001</v>
      </c>
      <c r="D7478" s="64">
        <f t="shared" si="7136"/>
        <v>2.3139901638773004E-2</v>
      </c>
      <c r="E7478" s="13">
        <f t="shared" si="7137"/>
        <v>1.1107152786611043</v>
      </c>
      <c r="F7478">
        <v>1.94</v>
      </c>
      <c r="G7478">
        <v>1.94</v>
      </c>
      <c r="H7478" s="16">
        <f t="shared" si="7112"/>
        <v>5.2344940184043587</v>
      </c>
      <c r="I7478" s="16">
        <f t="shared" si="7138"/>
        <v>109.68602946935262</v>
      </c>
      <c r="J7478" s="48">
        <f t="shared" si="7139"/>
        <v>0.19743485304483471</v>
      </c>
      <c r="K7478" s="16"/>
      <c r="L7478" s="15"/>
      <c r="M7478" s="16">
        <f t="shared" si="7140"/>
        <v>0.12112567671462253</v>
      </c>
      <c r="N7478" s="16">
        <f t="shared" si="7143"/>
        <v>4.7267507621126326</v>
      </c>
      <c r="O7478" s="16">
        <f t="shared" si="7144"/>
        <v>1.0616211630220851</v>
      </c>
    </row>
    <row r="7479" spans="1:15" ht="15.75" x14ac:dyDescent="0.25">
      <c r="A7479" s="14">
        <v>41778.770833333336</v>
      </c>
      <c r="B7479" s="15">
        <v>0.74</v>
      </c>
      <c r="C7479" s="12">
        <f t="shared" si="7135"/>
        <v>20.954466484000001</v>
      </c>
      <c r="D7479" s="64">
        <f t="shared" si="7136"/>
        <v>2.3139901638773004E-2</v>
      </c>
      <c r="E7479" s="13">
        <f t="shared" si="7137"/>
        <v>1.1107152786611043</v>
      </c>
      <c r="F7479">
        <v>1.76</v>
      </c>
      <c r="G7479">
        <v>1.76</v>
      </c>
      <c r="H7479" s="16">
        <f t="shared" si="7112"/>
        <v>4.8233846360017942</v>
      </c>
      <c r="I7479" s="16">
        <f t="shared" si="7138"/>
        <v>101.07145169454014</v>
      </c>
      <c r="J7479" s="48">
        <f t="shared" si="7139"/>
        <v>0.18192861305017224</v>
      </c>
      <c r="K7479" s="16"/>
      <c r="L7479" s="15"/>
      <c r="M7479" s="16">
        <f t="shared" si="7140"/>
        <v>0.11161264604305046</v>
      </c>
      <c r="N7479" s="16"/>
      <c r="O7479" s="16"/>
    </row>
    <row r="7480" spans="1:15" ht="15.75" x14ac:dyDescent="0.25">
      <c r="A7480" s="14">
        <v>41778.791666666664</v>
      </c>
      <c r="B7480" s="15">
        <v>0.74</v>
      </c>
      <c r="C7480" s="12">
        <f t="shared" si="7135"/>
        <v>20.954466484000001</v>
      </c>
      <c r="D7480" s="64">
        <f t="shared" si="7136"/>
        <v>2.3139901638773004E-2</v>
      </c>
      <c r="E7480" s="13">
        <f t="shared" si="7137"/>
        <v>1.1107152786611043</v>
      </c>
      <c r="F7480">
        <v>1.67</v>
      </c>
      <c r="G7480">
        <v>1.67</v>
      </c>
      <c r="H7480" s="16">
        <f t="shared" si="7112"/>
        <v>4.6153335238564352</v>
      </c>
      <c r="I7480" s="16">
        <f t="shared" si="7138"/>
        <v>96.711851638131293</v>
      </c>
      <c r="J7480" s="48">
        <f t="shared" si="7139"/>
        <v>0.17408133294863631</v>
      </c>
      <c r="K7480" s="16"/>
      <c r="L7480" s="15"/>
      <c r="M7480" s="16">
        <f t="shared" si="7140"/>
        <v>0.10679836377216953</v>
      </c>
      <c r="N7480" s="16">
        <f t="shared" ref="N7480" si="7145">AVERAGE(H7480:H7527)</f>
        <v>4.7051021426078421</v>
      </c>
      <c r="O7480" s="16">
        <f t="shared" ref="O7480" si="7146">AVERAGE(E7480:E7527)</f>
        <v>1.0572433437931281</v>
      </c>
    </row>
    <row r="7481" spans="1:15" ht="15.75" x14ac:dyDescent="0.25">
      <c r="A7481" s="14">
        <v>41778.8125</v>
      </c>
      <c r="B7481" s="15">
        <v>0.74</v>
      </c>
      <c r="C7481" s="12">
        <f t="shared" si="7135"/>
        <v>20.954466484000001</v>
      </c>
      <c r="D7481" s="64">
        <f t="shared" si="7136"/>
        <v>2.3139901638773004E-2</v>
      </c>
      <c r="E7481" s="13">
        <f t="shared" si="7137"/>
        <v>1.1107152786611043</v>
      </c>
      <c r="F7481">
        <v>1.97</v>
      </c>
      <c r="G7481">
        <v>1.97</v>
      </c>
      <c r="H7481" s="16">
        <f t="shared" si="7112"/>
        <v>5.3024048587393713</v>
      </c>
      <c r="I7481" s="16">
        <f t="shared" si="7138"/>
        <v>111.10906489705292</v>
      </c>
      <c r="J7481" s="48">
        <f t="shared" si="7139"/>
        <v>0.19999631681469524</v>
      </c>
      <c r="K7481" s="16"/>
      <c r="L7481" s="15"/>
      <c r="M7481" s="16">
        <f t="shared" si="7140"/>
        <v>0.12269712688018114</v>
      </c>
      <c r="N7481" s="16"/>
      <c r="O7481" s="16"/>
    </row>
    <row r="7482" spans="1:15" ht="15.75" x14ac:dyDescent="0.25">
      <c r="A7482" s="14">
        <v>41778.833333333336</v>
      </c>
      <c r="B7482" s="15">
        <v>0.74</v>
      </c>
      <c r="C7482" s="12">
        <f t="shared" si="7135"/>
        <v>20.954466484000001</v>
      </c>
      <c r="D7482" s="64">
        <f t="shared" si="7136"/>
        <v>2.3139901638773004E-2</v>
      </c>
      <c r="E7482" s="13">
        <f t="shared" si="7137"/>
        <v>1.1107152786611043</v>
      </c>
      <c r="F7482">
        <v>1.93</v>
      </c>
      <c r="G7482">
        <v>1.93</v>
      </c>
      <c r="H7482" s="16">
        <f t="shared" si="7112"/>
        <v>5.2118198339455022</v>
      </c>
      <c r="I7482" s="16">
        <f t="shared" si="7138"/>
        <v>109.21090403105748</v>
      </c>
      <c r="J7482" s="48">
        <f t="shared" si="7139"/>
        <v>0.19657962725590347</v>
      </c>
      <c r="K7482" s="16"/>
      <c r="L7482" s="15"/>
      <c r="M7482" s="16">
        <f t="shared" si="7140"/>
        <v>0.12060099831650521</v>
      </c>
      <c r="N7482" s="16">
        <f t="shared" ref="N7482" si="7147">AVERAGE(H7482:H7529)</f>
        <v>4.68299560772705</v>
      </c>
      <c r="O7482" s="16">
        <f t="shared" ref="O7482" si="7148">AVERAGE(E7482:E7529)</f>
        <v>1.0528655245641712</v>
      </c>
    </row>
    <row r="7483" spans="1:15" ht="15.75" x14ac:dyDescent="0.25">
      <c r="A7483" s="14">
        <v>41778.854166666664</v>
      </c>
      <c r="B7483" s="15">
        <v>0.69</v>
      </c>
      <c r="C7483" s="12">
        <f t="shared" si="7135"/>
        <v>19.538624154000001</v>
      </c>
      <c r="D7483" s="64">
        <f t="shared" si="7136"/>
        <v>2.1576394771288348E-2</v>
      </c>
      <c r="E7483" s="13">
        <f t="shared" si="7137"/>
        <v>1.0356669490218406</v>
      </c>
      <c r="F7483">
        <v>1.82</v>
      </c>
      <c r="G7483">
        <v>1.82</v>
      </c>
      <c r="H7483" s="16">
        <f t="shared" si="7112"/>
        <v>4.9611370061760525</v>
      </c>
      <c r="I7483" s="16">
        <f t="shared" si="7138"/>
        <v>96.933791340174665</v>
      </c>
      <c r="J7483" s="48">
        <f t="shared" si="7139"/>
        <v>0.17448082441231438</v>
      </c>
      <c r="K7483" s="16"/>
      <c r="L7483" s="15"/>
      <c r="M7483" s="16">
        <f t="shared" si="7140"/>
        <v>0.10704345055970209</v>
      </c>
      <c r="N7483" s="16"/>
      <c r="O7483" s="16"/>
    </row>
    <row r="7484" spans="1:15" ht="15.75" x14ac:dyDescent="0.25">
      <c r="A7484" s="14">
        <v>41778.875</v>
      </c>
      <c r="B7484" s="15">
        <v>0.74</v>
      </c>
      <c r="C7484" s="12">
        <f t="shared" si="7135"/>
        <v>20.954466484000001</v>
      </c>
      <c r="D7484" s="64">
        <f t="shared" si="7136"/>
        <v>2.3139901638773004E-2</v>
      </c>
      <c r="E7484" s="13">
        <f t="shared" si="7137"/>
        <v>1.1107152786611043</v>
      </c>
      <c r="F7484">
        <v>1.67</v>
      </c>
      <c r="G7484">
        <v>1.67</v>
      </c>
      <c r="H7484" s="16">
        <f t="shared" si="7112"/>
        <v>4.6153335238564352</v>
      </c>
      <c r="I7484" s="16">
        <f t="shared" si="7138"/>
        <v>96.711851638131293</v>
      </c>
      <c r="J7484" s="48">
        <f t="shared" si="7139"/>
        <v>0.17408133294863631</v>
      </c>
      <c r="K7484" s="16"/>
      <c r="L7484" s="15"/>
      <c r="M7484" s="16">
        <f t="shared" si="7140"/>
        <v>0.10679836377216953</v>
      </c>
      <c r="N7484" s="16">
        <f t="shared" ref="N7484:N7485" si="7149">AVERAGE(H7484:H7531)</f>
        <v>4.6623403088122606</v>
      </c>
      <c r="O7484" s="16">
        <f t="shared" ref="O7484:O7485" si="7150">AVERAGE(E7484:E7531)</f>
        <v>1.0513020176966863</v>
      </c>
    </row>
    <row r="7485" spans="1:15" ht="15.75" x14ac:dyDescent="0.25">
      <c r="A7485" s="14">
        <v>41778.895833333336</v>
      </c>
      <c r="B7485" s="15">
        <v>0.74</v>
      </c>
      <c r="C7485" s="12">
        <f t="shared" si="7135"/>
        <v>20.954466484000001</v>
      </c>
      <c r="D7485" s="64">
        <f t="shared" si="7136"/>
        <v>2.3139901638773004E-2</v>
      </c>
      <c r="E7485" s="13">
        <f t="shared" si="7137"/>
        <v>1.1107152786611043</v>
      </c>
      <c r="F7485">
        <v>1.72</v>
      </c>
      <c r="G7485">
        <v>1.72</v>
      </c>
      <c r="H7485" s="16">
        <f t="shared" si="7112"/>
        <v>4.7311329255213259</v>
      </c>
      <c r="I7485" s="16">
        <f t="shared" si="7138"/>
        <v>99.138366319185494</v>
      </c>
      <c r="J7485" s="48">
        <f t="shared" si="7139"/>
        <v>0.17844905937453387</v>
      </c>
      <c r="K7485" s="16"/>
      <c r="L7485" s="15"/>
      <c r="M7485" s="16">
        <f t="shared" si="7140"/>
        <v>0.10947795053652386</v>
      </c>
      <c r="N7485" s="16">
        <f t="shared" si="7149"/>
        <v>4.6594299935692316</v>
      </c>
      <c r="O7485" s="16">
        <f t="shared" si="7150"/>
        <v>1.0497385108292017</v>
      </c>
    </row>
    <row r="7486" spans="1:15" ht="15.75" x14ac:dyDescent="0.25">
      <c r="A7486" s="14">
        <v>41778.916666666664</v>
      </c>
      <c r="B7486" s="15">
        <v>0.69</v>
      </c>
      <c r="C7486" s="12">
        <f t="shared" si="7135"/>
        <v>19.538624154000001</v>
      </c>
      <c r="D7486" s="64">
        <f t="shared" si="7136"/>
        <v>2.1576394771288348E-2</v>
      </c>
      <c r="E7486" s="13">
        <f t="shared" si="7137"/>
        <v>1.0356669490218406</v>
      </c>
      <c r="F7486">
        <v>1.84</v>
      </c>
      <c r="G7486">
        <v>1.84</v>
      </c>
      <c r="H7486" s="16">
        <f t="shared" si="7112"/>
        <v>5.0068920276218289</v>
      </c>
      <c r="I7486" s="16">
        <f t="shared" si="7138"/>
        <v>97.827781507361905</v>
      </c>
      <c r="J7486" s="48">
        <f t="shared" si="7139"/>
        <v>0.17609000671325142</v>
      </c>
      <c r="K7486" s="16"/>
      <c r="L7486" s="15"/>
      <c r="M7486" s="16">
        <f t="shared" si="7140"/>
        <v>0.10803067896518492</v>
      </c>
      <c r="N7486" s="16"/>
      <c r="O7486" s="16"/>
    </row>
    <row r="7487" spans="1:15" ht="15.75" x14ac:dyDescent="0.25">
      <c r="A7487" s="14">
        <v>41778.9375</v>
      </c>
      <c r="B7487" s="15">
        <v>0.74</v>
      </c>
      <c r="C7487" s="12">
        <f t="shared" si="7135"/>
        <v>20.954466484000001</v>
      </c>
      <c r="D7487" s="64">
        <f t="shared" si="7136"/>
        <v>2.3139901638773004E-2</v>
      </c>
      <c r="E7487" s="13">
        <f t="shared" si="7137"/>
        <v>1.1107152786611043</v>
      </c>
      <c r="F7487">
        <v>1.72</v>
      </c>
      <c r="G7487">
        <v>1.72</v>
      </c>
      <c r="H7487" s="16">
        <f t="shared" si="7112"/>
        <v>4.7311329255213259</v>
      </c>
      <c r="I7487" s="16">
        <f t="shared" si="7138"/>
        <v>99.138366319185494</v>
      </c>
      <c r="J7487" s="48">
        <f t="shared" si="7139"/>
        <v>0.17844905937453387</v>
      </c>
      <c r="K7487" s="16"/>
      <c r="L7487" s="15"/>
      <c r="M7487" s="16">
        <f t="shared" si="7140"/>
        <v>0.10947795053652386</v>
      </c>
      <c r="N7487" s="16">
        <f t="shared" ref="N7487" si="7151">AVERAGE(H7487:H7534)</f>
        <v>4.6555804014632365</v>
      </c>
      <c r="O7487" s="16">
        <f t="shared" ref="O7487" si="7152">AVERAGE(E7487:E7534)</f>
        <v>1.048175003961717</v>
      </c>
    </row>
    <row r="7488" spans="1:15" ht="15.75" x14ac:dyDescent="0.25">
      <c r="A7488" s="14">
        <v>41778.958333333336</v>
      </c>
      <c r="B7488" s="15">
        <v>0.69</v>
      </c>
      <c r="C7488" s="12">
        <f t="shared" si="7135"/>
        <v>19.538624154000001</v>
      </c>
      <c r="D7488" s="64">
        <f t="shared" si="7136"/>
        <v>2.1576394771288348E-2</v>
      </c>
      <c r="E7488" s="13">
        <f t="shared" si="7137"/>
        <v>1.0356669490218406</v>
      </c>
      <c r="F7488">
        <v>1.72</v>
      </c>
      <c r="G7488">
        <v>1.72</v>
      </c>
      <c r="H7488" s="16">
        <f t="shared" si="7112"/>
        <v>4.7311329255213259</v>
      </c>
      <c r="I7488" s="16">
        <f t="shared" si="7138"/>
        <v>92.439828054375667</v>
      </c>
      <c r="J7488" s="48">
        <f t="shared" si="7139"/>
        <v>0.16639169049787619</v>
      </c>
      <c r="K7488" s="16"/>
      <c r="L7488" s="15"/>
      <c r="M7488" s="16">
        <f t="shared" si="7140"/>
        <v>0.10208079171648847</v>
      </c>
      <c r="N7488" s="16"/>
      <c r="O7488" s="16"/>
    </row>
    <row r="7489" spans="1:15" ht="15.75" x14ac:dyDescent="0.25">
      <c r="A7489" s="14">
        <v>41778.979166666664</v>
      </c>
      <c r="B7489" s="15">
        <v>0.74</v>
      </c>
      <c r="C7489" s="12">
        <f t="shared" si="7135"/>
        <v>20.954466484000001</v>
      </c>
      <c r="D7489" s="64">
        <f t="shared" si="7136"/>
        <v>2.3139901638773004E-2</v>
      </c>
      <c r="E7489" s="13">
        <f t="shared" si="7137"/>
        <v>1.1107152786611043</v>
      </c>
      <c r="F7489">
        <v>1.78</v>
      </c>
      <c r="G7489">
        <v>1.78</v>
      </c>
      <c r="H7489" s="16">
        <f t="shared" si="7112"/>
        <v>4.8693843617743191</v>
      </c>
      <c r="I7489" s="16">
        <f t="shared" si="7138"/>
        <v>102.03535140651371</v>
      </c>
      <c r="J7489" s="48">
        <f t="shared" si="7139"/>
        <v>0.18366363253172469</v>
      </c>
      <c r="K7489" s="16"/>
      <c r="L7489" s="15"/>
      <c r="M7489" s="16">
        <f t="shared" si="7140"/>
        <v>0.11267707517283723</v>
      </c>
      <c r="N7489" s="16">
        <f t="shared" ref="N7489" si="7153">AVERAGE(H7489:H7536)</f>
        <v>4.6420110243584753</v>
      </c>
      <c r="O7489" s="16">
        <f t="shared" ref="O7489" si="7154">AVERAGE(E7489:E7536)</f>
        <v>1.0466114970942322</v>
      </c>
    </row>
    <row r="7490" spans="1:15" ht="15.75" x14ac:dyDescent="0.25">
      <c r="A7490" s="14">
        <v>41779</v>
      </c>
      <c r="B7490" s="15">
        <v>0.69</v>
      </c>
      <c r="C7490" s="12">
        <f t="shared" si="7135"/>
        <v>19.538624154000001</v>
      </c>
      <c r="D7490" s="64">
        <f t="shared" si="7136"/>
        <v>2.1576394771288348E-2</v>
      </c>
      <c r="E7490" s="13">
        <f t="shared" si="7137"/>
        <v>1.0356669490218406</v>
      </c>
      <c r="F7490">
        <v>1.72</v>
      </c>
      <c r="G7490">
        <v>1.72</v>
      </c>
      <c r="H7490" s="16">
        <f t="shared" si="7112"/>
        <v>4.7311329255213259</v>
      </c>
      <c r="I7490" s="16">
        <f t="shared" si="7138"/>
        <v>92.439828054375667</v>
      </c>
      <c r="J7490" s="48">
        <f t="shared" si="7139"/>
        <v>0.16639169049787619</v>
      </c>
      <c r="K7490" s="16">
        <f>SUM(J7490:J7537)</f>
        <v>7.8980511138970551</v>
      </c>
      <c r="L7490" s="16">
        <f>K7490/1.63</f>
        <v>4.8454301312251875</v>
      </c>
      <c r="M7490" s="16">
        <f t="shared" si="7140"/>
        <v>0.10208079171648847</v>
      </c>
      <c r="N7490" s="16"/>
      <c r="O7490" s="16"/>
    </row>
    <row r="7491" spans="1:15" ht="15.75" x14ac:dyDescent="0.25">
      <c r="A7491" s="14">
        <v>41779.020833333336</v>
      </c>
      <c r="B7491" s="15">
        <v>0.74</v>
      </c>
      <c r="C7491" s="12">
        <f t="shared" si="7135"/>
        <v>20.954466484000001</v>
      </c>
      <c r="D7491" s="64">
        <f t="shared" si="7136"/>
        <v>2.3139901638773004E-2</v>
      </c>
      <c r="E7491" s="13">
        <f t="shared" si="7137"/>
        <v>1.1107152786611043</v>
      </c>
      <c r="F7491">
        <v>1.64</v>
      </c>
      <c r="G7491">
        <v>1.64</v>
      </c>
      <c r="H7491" s="16">
        <f t="shared" si="7112"/>
        <v>4.5455881800582913</v>
      </c>
      <c r="I7491" s="16">
        <f t="shared" si="7138"/>
        <v>95.250375169098021</v>
      </c>
      <c r="J7491" s="48">
        <f t="shared" si="7139"/>
        <v>0.17145067530437644</v>
      </c>
      <c r="K7491" s="16"/>
      <c r="L7491" s="15"/>
      <c r="M7491" s="16">
        <f t="shared" si="7140"/>
        <v>0.10518446337691807</v>
      </c>
      <c r="N7491" s="16">
        <f t="shared" ref="N7491:N7492" si="7155">AVERAGE(H7491:H7538)</f>
        <v>4.6309135205438503</v>
      </c>
      <c r="O7491" s="16">
        <f t="shared" ref="O7491:O7492" si="7156">AVERAGE(E7491:E7538)</f>
        <v>1.0450479902267475</v>
      </c>
    </row>
    <row r="7492" spans="1:15" ht="15.75" x14ac:dyDescent="0.25">
      <c r="A7492" s="14">
        <v>41779.041666666664</v>
      </c>
      <c r="B7492" s="15">
        <v>0.74</v>
      </c>
      <c r="C7492" s="12">
        <f t="shared" si="7135"/>
        <v>20.954466484000001</v>
      </c>
      <c r="D7492" s="64">
        <f t="shared" si="7136"/>
        <v>2.3139901638773004E-2</v>
      </c>
      <c r="E7492" s="13">
        <f t="shared" si="7137"/>
        <v>1.1107152786611043</v>
      </c>
      <c r="F7492">
        <v>1.63</v>
      </c>
      <c r="G7492">
        <v>1.63</v>
      </c>
      <c r="H7492" s="16">
        <f t="shared" si="7112"/>
        <v>4.5222945150601639</v>
      </c>
      <c r="I7492" s="16">
        <f t="shared" si="7138"/>
        <v>94.762268846605238</v>
      </c>
      <c r="J7492" s="48">
        <f t="shared" si="7139"/>
        <v>0.17057208392388942</v>
      </c>
      <c r="K7492" s="16"/>
      <c r="L7492" s="15"/>
      <c r="M7492" s="16">
        <f t="shared" si="7140"/>
        <v>0.10464545026005487</v>
      </c>
      <c r="N7492" s="16">
        <f t="shared" si="7155"/>
        <v>4.62554859760096</v>
      </c>
      <c r="O7492" s="16">
        <f t="shared" si="7156"/>
        <v>1.0434844833592629</v>
      </c>
    </row>
    <row r="7493" spans="1:15" ht="15.75" x14ac:dyDescent="0.25">
      <c r="A7493" s="14">
        <v>41779.0625</v>
      </c>
      <c r="B7493" s="15">
        <v>0.74</v>
      </c>
      <c r="C7493" s="12">
        <f t="shared" si="7135"/>
        <v>20.954466484000001</v>
      </c>
      <c r="D7493" s="64">
        <f t="shared" si="7136"/>
        <v>2.3139901638773004E-2</v>
      </c>
      <c r="E7493" s="13">
        <f t="shared" si="7137"/>
        <v>1.1107152786611043</v>
      </c>
      <c r="F7493">
        <v>1.78</v>
      </c>
      <c r="G7493">
        <v>1.78</v>
      </c>
      <c r="H7493" s="16">
        <f t="shared" si="7112"/>
        <v>4.8693843617743191</v>
      </c>
      <c r="I7493" s="16">
        <f t="shared" si="7138"/>
        <v>102.03535140651371</v>
      </c>
      <c r="J7493" s="48">
        <f t="shared" si="7139"/>
        <v>0.18366363253172469</v>
      </c>
      <c r="K7493" s="16"/>
      <c r="L7493" s="15"/>
      <c r="M7493" s="16">
        <f t="shared" si="7140"/>
        <v>0.11267707517283723</v>
      </c>
      <c r="N7493" s="16"/>
      <c r="O7493" s="16"/>
    </row>
    <row r="7494" spans="1:15" ht="15.75" x14ac:dyDescent="0.25">
      <c r="A7494" s="14">
        <v>41779.083333333336</v>
      </c>
      <c r="B7494" s="15">
        <v>0.74</v>
      </c>
      <c r="C7494" s="12">
        <f t="shared" si="7135"/>
        <v>20.954466484000001</v>
      </c>
      <c r="D7494" s="64">
        <f t="shared" si="7136"/>
        <v>2.3139901638773004E-2</v>
      </c>
      <c r="E7494" s="13">
        <f t="shared" si="7137"/>
        <v>1.1107152786611043</v>
      </c>
      <c r="F7494">
        <v>1.75</v>
      </c>
      <c r="G7494">
        <v>1.75</v>
      </c>
      <c r="H7494" s="16">
        <f t="shared" si="7112"/>
        <v>4.8003534495886431</v>
      </c>
      <c r="I7494" s="16">
        <f t="shared" si="7138"/>
        <v>100.58884547075901</v>
      </c>
      <c r="J7494" s="48">
        <f t="shared" si="7139"/>
        <v>0.18105992184736622</v>
      </c>
      <c r="K7494" s="16"/>
      <c r="L7494" s="15"/>
      <c r="M7494" s="16">
        <f t="shared" si="7140"/>
        <v>0.1110797066548259</v>
      </c>
      <c r="N7494" s="16">
        <f t="shared" ref="N7494" si="7157">AVERAGE(H7494:H7541)</f>
        <v>4.6095387024787611</v>
      </c>
      <c r="O7494" s="16">
        <f t="shared" ref="O7494" si="7158">AVERAGE(E7494:E7541)</f>
        <v>1.0403574696242937</v>
      </c>
    </row>
    <row r="7495" spans="1:15" ht="15.75" x14ac:dyDescent="0.25">
      <c r="A7495" s="14">
        <v>41779.104166666664</v>
      </c>
      <c r="B7495" s="15">
        <v>0.74</v>
      </c>
      <c r="C7495" s="12">
        <f t="shared" si="7135"/>
        <v>20.954466484000001</v>
      </c>
      <c r="D7495" s="64">
        <f t="shared" si="7136"/>
        <v>2.3139901638773004E-2</v>
      </c>
      <c r="E7495" s="13">
        <f t="shared" si="7137"/>
        <v>1.1107152786611043</v>
      </c>
      <c r="F7495">
        <v>1.7</v>
      </c>
      <c r="G7495">
        <v>1.7</v>
      </c>
      <c r="H7495" s="16">
        <f t="shared" si="7112"/>
        <v>4.6848786782015921</v>
      </c>
      <c r="I7495" s="16">
        <f t="shared" si="7138"/>
        <v>98.169133243981491</v>
      </c>
      <c r="J7495" s="48">
        <f t="shared" si="7139"/>
        <v>0.17670443983916667</v>
      </c>
      <c r="K7495" s="16"/>
      <c r="L7495" s="15"/>
      <c r="M7495" s="16">
        <f t="shared" si="7140"/>
        <v>0.10840763180316974</v>
      </c>
      <c r="N7495" s="16"/>
      <c r="O7495" s="16"/>
    </row>
    <row r="7496" spans="1:15" ht="15.75" x14ac:dyDescent="0.25">
      <c r="A7496" s="14">
        <v>41779.125</v>
      </c>
      <c r="B7496" s="15">
        <v>0.74</v>
      </c>
      <c r="C7496" s="12">
        <f t="shared" si="7135"/>
        <v>20.954466484000001</v>
      </c>
      <c r="D7496" s="64">
        <f t="shared" si="7136"/>
        <v>2.3139901638773004E-2</v>
      </c>
      <c r="E7496" s="13">
        <f t="shared" si="7137"/>
        <v>1.1107152786611043</v>
      </c>
      <c r="F7496">
        <v>1.78</v>
      </c>
      <c r="G7496">
        <v>1.78</v>
      </c>
      <c r="H7496" s="16">
        <f t="shared" si="7112"/>
        <v>4.8693843617743191</v>
      </c>
      <c r="I7496" s="16">
        <f t="shared" si="7138"/>
        <v>102.03535140651371</v>
      </c>
      <c r="J7496" s="48">
        <f t="shared" si="7139"/>
        <v>0.18366363253172469</v>
      </c>
      <c r="K7496" s="16"/>
      <c r="L7496" s="15"/>
      <c r="M7496" s="16">
        <f t="shared" si="7140"/>
        <v>0.11267707517283723</v>
      </c>
      <c r="N7496" s="16">
        <f t="shared" ref="N7496" si="7159">AVERAGE(H7496:H7543)</f>
        <v>4.6003581613538049</v>
      </c>
      <c r="O7496" s="16">
        <f t="shared" ref="O7496" si="7160">AVERAGE(E7496:E7543)</f>
        <v>1.0403574696242937</v>
      </c>
    </row>
    <row r="7497" spans="1:15" ht="15.75" x14ac:dyDescent="0.25">
      <c r="A7497" s="14">
        <v>41779.145833333336</v>
      </c>
      <c r="B7497" s="15">
        <v>0.74</v>
      </c>
      <c r="C7497" s="12">
        <f t="shared" si="7135"/>
        <v>20.954466484000001</v>
      </c>
      <c r="D7497" s="64">
        <f t="shared" si="7136"/>
        <v>2.3139901638773004E-2</v>
      </c>
      <c r="E7497" s="13">
        <f t="shared" si="7137"/>
        <v>1.1107152786611043</v>
      </c>
      <c r="F7497">
        <v>1.62</v>
      </c>
      <c r="G7497">
        <v>1.62</v>
      </c>
      <c r="H7497" s="16">
        <f t="shared" si="7112"/>
        <v>4.4989779737340054</v>
      </c>
      <c r="I7497" s="16">
        <f t="shared" si="7138"/>
        <v>94.273683162863449</v>
      </c>
      <c r="J7497" s="48">
        <f t="shared" si="7139"/>
        <v>0.16969262969315421</v>
      </c>
      <c r="K7497" s="16"/>
      <c r="L7497" s="15"/>
      <c r="M7497" s="16">
        <f t="shared" si="7140"/>
        <v>0.10410590778721118</v>
      </c>
      <c r="N7497" s="16"/>
      <c r="O7497" s="16"/>
    </row>
    <row r="7498" spans="1:15" ht="15.75" x14ac:dyDescent="0.25">
      <c r="A7498" s="14">
        <v>41779.166666666664</v>
      </c>
      <c r="B7498" s="15">
        <v>0.74</v>
      </c>
      <c r="C7498" s="12">
        <f t="shared" si="7135"/>
        <v>20.954466484000001</v>
      </c>
      <c r="D7498" s="64">
        <f t="shared" si="7136"/>
        <v>2.3139901638773004E-2</v>
      </c>
      <c r="E7498" s="13">
        <f t="shared" si="7137"/>
        <v>1.1107152786611043</v>
      </c>
      <c r="F7498">
        <v>1.72</v>
      </c>
      <c r="G7498">
        <v>1.72</v>
      </c>
      <c r="H7498" s="16">
        <f t="shared" si="7112"/>
        <v>4.7311329255213259</v>
      </c>
      <c r="I7498" s="16">
        <f t="shared" si="7138"/>
        <v>99.138366319185494</v>
      </c>
      <c r="J7498" s="48">
        <f t="shared" si="7139"/>
        <v>0.17844905937453387</v>
      </c>
      <c r="K7498" s="16"/>
      <c r="L7498" s="15"/>
      <c r="M7498" s="16">
        <f t="shared" si="7140"/>
        <v>0.10947795053652386</v>
      </c>
      <c r="N7498" s="16">
        <f t="shared" ref="N7498:N7499" si="7161">AVERAGE(H7498:H7545)</f>
        <v>4.5931271228805928</v>
      </c>
      <c r="O7498" s="16">
        <f t="shared" ref="O7498:O7499" si="7162">AVERAGE(E7498:E7545)</f>
        <v>1.0387939627568092</v>
      </c>
    </row>
    <row r="7499" spans="1:15" ht="15.75" x14ac:dyDescent="0.25">
      <c r="A7499" s="14">
        <v>41779.1875</v>
      </c>
      <c r="B7499" s="15">
        <v>0.74</v>
      </c>
      <c r="C7499" s="12">
        <f t="shared" si="7135"/>
        <v>20.954466484000001</v>
      </c>
      <c r="D7499" s="64">
        <f t="shared" si="7136"/>
        <v>2.3139901638773004E-2</v>
      </c>
      <c r="E7499" s="13">
        <f t="shared" si="7137"/>
        <v>1.1107152786611043</v>
      </c>
      <c r="F7499">
        <v>1.59</v>
      </c>
      <c r="G7499">
        <v>1.59</v>
      </c>
      <c r="H7499" s="16">
        <f t="shared" si="7112"/>
        <v>4.4288894418564206</v>
      </c>
      <c r="I7499" s="16">
        <f t="shared" si="7138"/>
        <v>92.805015370721833</v>
      </c>
      <c r="J7499" s="48">
        <f t="shared" si="7139"/>
        <v>0.16704902766729929</v>
      </c>
      <c r="K7499" s="16"/>
      <c r="L7499" s="15"/>
      <c r="M7499" s="16">
        <f t="shared" si="7140"/>
        <v>0.10248406605355785</v>
      </c>
      <c r="N7499" s="16">
        <f t="shared" si="7161"/>
        <v>4.5911980469300104</v>
      </c>
      <c r="O7499" s="16">
        <f t="shared" si="7162"/>
        <v>1.0387939627568092</v>
      </c>
    </row>
    <row r="7500" spans="1:15" ht="15.75" x14ac:dyDescent="0.25">
      <c r="A7500" s="14">
        <v>41779.208333333336</v>
      </c>
      <c r="B7500" s="15">
        <v>0.74</v>
      </c>
      <c r="C7500" s="12">
        <f t="shared" si="7135"/>
        <v>20.954466484000001</v>
      </c>
      <c r="D7500" s="64">
        <f t="shared" si="7136"/>
        <v>2.3139901638773004E-2</v>
      </c>
      <c r="E7500" s="13">
        <f t="shared" si="7137"/>
        <v>1.1107152786611043</v>
      </c>
      <c r="F7500">
        <v>1.64</v>
      </c>
      <c r="G7500">
        <v>1.64</v>
      </c>
      <c r="H7500" s="16">
        <f t="shared" si="7112"/>
        <v>4.5455881800582913</v>
      </c>
      <c r="I7500" s="16">
        <f t="shared" si="7138"/>
        <v>95.250375169098021</v>
      </c>
      <c r="J7500" s="48">
        <f t="shared" si="7139"/>
        <v>0.17145067530437644</v>
      </c>
      <c r="K7500" s="16"/>
      <c r="L7500" s="15"/>
      <c r="M7500" s="16">
        <f t="shared" si="7140"/>
        <v>0.10518446337691807</v>
      </c>
      <c r="N7500" s="16"/>
      <c r="O7500" s="16"/>
    </row>
    <row r="7501" spans="1:15" ht="15.75" x14ac:dyDescent="0.25">
      <c r="A7501" s="14">
        <v>41779.229166666664</v>
      </c>
      <c r="B7501" s="15">
        <v>0.74</v>
      </c>
      <c r="C7501" s="12">
        <f t="shared" si="7135"/>
        <v>20.954466484000001</v>
      </c>
      <c r="D7501" s="64">
        <f t="shared" si="7136"/>
        <v>2.3139901638773004E-2</v>
      </c>
      <c r="E7501" s="13">
        <f t="shared" si="7137"/>
        <v>1.1107152786611043</v>
      </c>
      <c r="F7501">
        <v>1.76</v>
      </c>
      <c r="G7501">
        <v>1.76</v>
      </c>
      <c r="H7501" s="16">
        <f t="shared" si="7112"/>
        <v>4.8233846360017942</v>
      </c>
      <c r="I7501" s="16">
        <f t="shared" si="7138"/>
        <v>101.07145169454014</v>
      </c>
      <c r="J7501" s="48">
        <f t="shared" si="7139"/>
        <v>0.18192861305017224</v>
      </c>
      <c r="K7501" s="16"/>
      <c r="L7501" s="15"/>
      <c r="M7501" s="16">
        <f t="shared" si="7140"/>
        <v>0.11161264604305046</v>
      </c>
      <c r="N7501" s="16">
        <f t="shared" ref="N7501" si="7163">AVERAGE(H7501:H7548)</f>
        <v>4.5979346153854044</v>
      </c>
      <c r="O7501" s="16">
        <f t="shared" ref="O7501" si="7164">AVERAGE(E7501:E7548)</f>
        <v>1.0387939627568092</v>
      </c>
    </row>
    <row r="7502" spans="1:15" ht="15.75" x14ac:dyDescent="0.25">
      <c r="A7502" s="14">
        <v>41779.25</v>
      </c>
      <c r="B7502" s="15">
        <v>0.74</v>
      </c>
      <c r="C7502" s="12">
        <f t="shared" si="7135"/>
        <v>20.954466484000001</v>
      </c>
      <c r="D7502" s="64">
        <f t="shared" si="7136"/>
        <v>2.3139901638773004E-2</v>
      </c>
      <c r="E7502" s="13">
        <f t="shared" si="7137"/>
        <v>1.1107152786611043</v>
      </c>
      <c r="F7502">
        <v>1.69</v>
      </c>
      <c r="G7502">
        <v>1.69</v>
      </c>
      <c r="H7502" s="16">
        <f t="shared" si="7112"/>
        <v>4.6617189474940712</v>
      </c>
      <c r="I7502" s="16">
        <f t="shared" si="7138"/>
        <v>97.683833443092283</v>
      </c>
      <c r="J7502" s="48">
        <f t="shared" si="7139"/>
        <v>0.17583090019756609</v>
      </c>
      <c r="K7502" s="16"/>
      <c r="L7502" s="15"/>
      <c r="M7502" s="16">
        <f t="shared" si="7140"/>
        <v>0.10787171791261724</v>
      </c>
      <c r="N7502" s="16"/>
      <c r="O7502" s="16"/>
    </row>
    <row r="7503" spans="1:15" ht="15.75" x14ac:dyDescent="0.25">
      <c r="A7503" s="14">
        <v>41779.270833333336</v>
      </c>
      <c r="B7503" s="15">
        <v>0.74</v>
      </c>
      <c r="C7503" s="12">
        <f t="shared" si="7135"/>
        <v>20.954466484000001</v>
      </c>
      <c r="D7503" s="64">
        <f t="shared" si="7136"/>
        <v>2.3139901638773004E-2</v>
      </c>
      <c r="E7503" s="13">
        <f t="shared" si="7137"/>
        <v>1.1107152786611043</v>
      </c>
      <c r="F7503">
        <v>1.66</v>
      </c>
      <c r="G7503">
        <v>1.66</v>
      </c>
      <c r="H7503" s="16">
        <f t="shared" si="7112"/>
        <v>4.5921075258793485</v>
      </c>
      <c r="I7503" s="16">
        <f t="shared" si="7138"/>
        <v>96.225163241962974</v>
      </c>
      <c r="J7503" s="48">
        <f t="shared" si="7139"/>
        <v>0.17320529383553335</v>
      </c>
      <c r="K7503" s="16"/>
      <c r="L7503" s="15"/>
      <c r="M7503" s="16">
        <f t="shared" si="7140"/>
        <v>0.1062609164635174</v>
      </c>
      <c r="N7503" s="16">
        <f t="shared" ref="N7503" si="7165">AVERAGE(H7503:H7550)</f>
        <v>4.5926222677970605</v>
      </c>
      <c r="O7503" s="16">
        <f t="shared" ref="O7503" si="7166">AVERAGE(E7503:E7550)</f>
        <v>1.0372304558893248</v>
      </c>
    </row>
    <row r="7504" spans="1:15" ht="15.75" x14ac:dyDescent="0.25">
      <c r="A7504" s="14">
        <v>41779.291666666664</v>
      </c>
      <c r="B7504" s="15">
        <v>0.69</v>
      </c>
      <c r="C7504" s="12">
        <f t="shared" si="7135"/>
        <v>19.538624154000001</v>
      </c>
      <c r="D7504" s="64">
        <f t="shared" si="7136"/>
        <v>2.1576394771288348E-2</v>
      </c>
      <c r="E7504" s="13">
        <f t="shared" si="7137"/>
        <v>1.0356669490218406</v>
      </c>
      <c r="F7504">
        <v>1.59</v>
      </c>
      <c r="G7504">
        <v>1.59</v>
      </c>
      <c r="H7504" s="16">
        <f t="shared" si="7112"/>
        <v>4.4288894418564206</v>
      </c>
      <c r="I7504" s="16">
        <f t="shared" si="7138"/>
        <v>86.534406224051438</v>
      </c>
      <c r="J7504" s="48">
        <f t="shared" si="7139"/>
        <v>0.1557619312032926</v>
      </c>
      <c r="K7504" s="16"/>
      <c r="L7504" s="15"/>
      <c r="M7504" s="16">
        <f t="shared" si="7140"/>
        <v>9.5559466995885037E-2</v>
      </c>
      <c r="N7504" s="16"/>
      <c r="O7504" s="16"/>
    </row>
    <row r="7505" spans="1:15" ht="15.75" x14ac:dyDescent="0.25">
      <c r="A7505" s="14">
        <v>41779.3125</v>
      </c>
      <c r="B7505" s="15">
        <v>0.69</v>
      </c>
      <c r="C7505" s="12">
        <f t="shared" si="7135"/>
        <v>19.538624154000001</v>
      </c>
      <c r="D7505" s="64">
        <f t="shared" si="7136"/>
        <v>2.1576394771288348E-2</v>
      </c>
      <c r="E7505" s="13">
        <f t="shared" si="7137"/>
        <v>1.0356669490218406</v>
      </c>
      <c r="F7505">
        <v>1.58</v>
      </c>
      <c r="G7505">
        <v>1.58</v>
      </c>
      <c r="H7505" s="16">
        <f t="shared" si="7112"/>
        <v>4.4054797341127392</v>
      </c>
      <c r="I7505" s="16">
        <f t="shared" si="7138"/>
        <v>86.077012742892663</v>
      </c>
      <c r="J7505" s="48">
        <f t="shared" si="7139"/>
        <v>0.15493862293720678</v>
      </c>
      <c r="K7505" s="16"/>
      <c r="L7505" s="15"/>
      <c r="M7505" s="16">
        <f t="shared" si="7140"/>
        <v>9.5054369900126862E-2</v>
      </c>
      <c r="N7505" s="16">
        <f t="shared" ref="N7505:N7506" si="7167">AVERAGE(H7505:H7552)</f>
        <v>4.6080414927058895</v>
      </c>
      <c r="O7505" s="16">
        <f t="shared" ref="O7505:O7506" si="7168">AVERAGE(E7505:E7552)</f>
        <v>1.0372304558893248</v>
      </c>
    </row>
    <row r="7506" spans="1:15" ht="15.75" x14ac:dyDescent="0.25">
      <c r="A7506" s="14">
        <v>41779.333333333336</v>
      </c>
      <c r="B7506" s="15">
        <v>0.69</v>
      </c>
      <c r="C7506" s="12">
        <f t="shared" si="7135"/>
        <v>19.538624154000001</v>
      </c>
      <c r="D7506" s="64">
        <f t="shared" si="7136"/>
        <v>2.1576394771288348E-2</v>
      </c>
      <c r="E7506" s="13">
        <f t="shared" si="7137"/>
        <v>1.0356669490218406</v>
      </c>
      <c r="F7506">
        <v>1.55</v>
      </c>
      <c r="G7506">
        <v>1.55</v>
      </c>
      <c r="H7506" s="16">
        <f t="shared" si="7112"/>
        <v>4.3351075978463607</v>
      </c>
      <c r="I7506" s="16">
        <f t="shared" si="7138"/>
        <v>84.702038021469818</v>
      </c>
      <c r="J7506" s="48">
        <f t="shared" si="7139"/>
        <v>0.15246366843864564</v>
      </c>
      <c r="K7506" s="16"/>
      <c r="L7506" s="15"/>
      <c r="M7506" s="16">
        <f t="shared" si="7140"/>
        <v>9.353599290714458E-2</v>
      </c>
      <c r="N7506" s="16">
        <f t="shared" si="7167"/>
        <v>4.6346813548320114</v>
      </c>
      <c r="O7506" s="16">
        <f t="shared" si="7168"/>
        <v>1.0428590806122697</v>
      </c>
    </row>
    <row r="7507" spans="1:15" ht="15.75" x14ac:dyDescent="0.25">
      <c r="A7507" s="14">
        <v>41779.354166666664</v>
      </c>
      <c r="B7507" s="15">
        <v>0.69</v>
      </c>
      <c r="C7507" s="12">
        <f t="shared" si="7135"/>
        <v>19.538624154000001</v>
      </c>
      <c r="D7507" s="64">
        <f t="shared" si="7136"/>
        <v>2.1576394771288348E-2</v>
      </c>
      <c r="E7507" s="13">
        <f t="shared" si="7137"/>
        <v>1.0356669490218406</v>
      </c>
      <c r="F7507">
        <v>1.75</v>
      </c>
      <c r="G7507">
        <v>1.75</v>
      </c>
      <c r="H7507" s="16">
        <f t="shared" si="7112"/>
        <v>4.8003534495886431</v>
      </c>
      <c r="I7507" s="16">
        <f t="shared" si="7138"/>
        <v>93.792301857869887</v>
      </c>
      <c r="J7507" s="48">
        <f t="shared" si="7139"/>
        <v>0.16882614334416579</v>
      </c>
      <c r="K7507" s="16"/>
      <c r="L7507" s="15"/>
      <c r="M7507" s="16">
        <f t="shared" si="7140"/>
        <v>0.10357432107004037</v>
      </c>
      <c r="N7507" s="16"/>
      <c r="O7507" s="16"/>
    </row>
    <row r="7508" spans="1:15" ht="15.75" x14ac:dyDescent="0.25">
      <c r="A7508" s="14">
        <v>41779.375</v>
      </c>
      <c r="B7508" s="15">
        <v>0.69</v>
      </c>
      <c r="C7508" s="12">
        <f t="shared" si="7135"/>
        <v>19.538624154000001</v>
      </c>
      <c r="D7508" s="64">
        <f t="shared" si="7136"/>
        <v>2.1576394771288348E-2</v>
      </c>
      <c r="E7508" s="13">
        <f t="shared" si="7137"/>
        <v>1.0356669490218406</v>
      </c>
      <c r="F7508">
        <v>1.81</v>
      </c>
      <c r="G7508">
        <v>1.81</v>
      </c>
      <c r="H7508" s="16">
        <f t="shared" si="7112"/>
        <v>4.9382293644565252</v>
      </c>
      <c r="I7508" s="16">
        <f t="shared" si="7138"/>
        <v>96.486207538362336</v>
      </c>
      <c r="J7508" s="48">
        <f t="shared" si="7139"/>
        <v>0.17367517356905221</v>
      </c>
      <c r="K7508" s="16"/>
      <c r="L7508" s="15"/>
      <c r="M7508" s="16">
        <f t="shared" si="7140"/>
        <v>0.10654918623868234</v>
      </c>
      <c r="N7508" s="16">
        <f t="shared" ref="N7508" si="7169">AVERAGE(H7508:H7555)</f>
        <v>4.7549292464268538</v>
      </c>
      <c r="O7508" s="16">
        <f t="shared" ref="O7508" si="7170">AVERAGE(E7508:E7555)</f>
        <v>1.1122787855285889</v>
      </c>
    </row>
    <row r="7509" spans="1:15" ht="15.75" x14ac:dyDescent="0.25">
      <c r="A7509" s="14">
        <v>41779.395833333336</v>
      </c>
      <c r="B7509" s="15">
        <v>0.69</v>
      </c>
      <c r="C7509" s="12">
        <f t="shared" si="7135"/>
        <v>19.538624154000001</v>
      </c>
      <c r="D7509" s="64">
        <f t="shared" si="7136"/>
        <v>2.1576394771288348E-2</v>
      </c>
      <c r="E7509" s="13">
        <f t="shared" si="7137"/>
        <v>1.0356669490218406</v>
      </c>
      <c r="F7509">
        <v>2.5299999999999998</v>
      </c>
      <c r="G7509">
        <v>2.5299999999999998</v>
      </c>
      <c r="H7509" s="16">
        <f t="shared" si="7112"/>
        <v>6.542481337853296</v>
      </c>
      <c r="I7509" s="16">
        <f t="shared" si="7138"/>
        <v>127.83108389487465</v>
      </c>
      <c r="J7509" s="48">
        <f t="shared" si="7139"/>
        <v>0.23009595101077437</v>
      </c>
      <c r="K7509" s="16"/>
      <c r="L7509" s="15"/>
      <c r="M7509" s="16">
        <f t="shared" si="7140"/>
        <v>0.14116316012930943</v>
      </c>
      <c r="N7509" s="16"/>
      <c r="O7509" s="16"/>
    </row>
    <row r="7510" spans="1:15" ht="15.75" x14ac:dyDescent="0.25">
      <c r="A7510" s="14">
        <v>41779.416666666664</v>
      </c>
      <c r="B7510" s="15">
        <v>0.65</v>
      </c>
      <c r="C7510" s="12">
        <f t="shared" si="7135"/>
        <v>18.405950290000003</v>
      </c>
      <c r="D7510" s="64">
        <f t="shared" si="7136"/>
        <v>2.0325589277300618E-2</v>
      </c>
      <c r="E7510" s="13">
        <f t="shared" si="7137"/>
        <v>0.97562828531042978</v>
      </c>
      <c r="F7510">
        <v>1.64</v>
      </c>
      <c r="G7510">
        <v>1.64</v>
      </c>
      <c r="H7510" s="16">
        <f t="shared" si="7112"/>
        <v>4.5455881800582913</v>
      </c>
      <c r="I7510" s="16">
        <f t="shared" si="7138"/>
        <v>83.665870080964496</v>
      </c>
      <c r="J7510" s="48">
        <f t="shared" si="7139"/>
        <v>0.15059856614573608</v>
      </c>
      <c r="K7510" s="16"/>
      <c r="L7510" s="15"/>
      <c r="M7510" s="16">
        <f t="shared" si="7140"/>
        <v>9.2391758371617227E-2</v>
      </c>
      <c r="N7510" s="16">
        <f t="shared" ref="N7510" si="7171">AVERAGE(H7510:H7557)</f>
        <v>4.9480833359851664</v>
      </c>
      <c r="O7510" s="16">
        <f t="shared" ref="O7510" si="7172">AVERAGE(E7510:E7557)</f>
        <v>1.1441743256252761</v>
      </c>
    </row>
    <row r="7511" spans="1:15" ht="15.75" x14ac:dyDescent="0.25">
      <c r="A7511" s="14">
        <v>41779.4375</v>
      </c>
      <c r="B7511" s="15">
        <v>0.65</v>
      </c>
      <c r="C7511" s="12">
        <f t="shared" si="7135"/>
        <v>18.405950290000003</v>
      </c>
      <c r="D7511" s="64">
        <f t="shared" si="7136"/>
        <v>2.0325589277300618E-2</v>
      </c>
      <c r="E7511" s="13">
        <f t="shared" si="7137"/>
        <v>0.97562828531042978</v>
      </c>
      <c r="F7511">
        <v>1.82</v>
      </c>
      <c r="G7511">
        <v>1.82</v>
      </c>
      <c r="H7511" s="16">
        <f t="shared" si="7112"/>
        <v>4.9611370061760525</v>
      </c>
      <c r="I7511" s="16">
        <f t="shared" si="7138"/>
        <v>91.314441117555859</v>
      </c>
      <c r="J7511" s="48">
        <f t="shared" si="7139"/>
        <v>0.16436599401160054</v>
      </c>
      <c r="K7511" s="16"/>
      <c r="L7511" s="15"/>
      <c r="M7511" s="16">
        <f t="shared" si="7140"/>
        <v>0.10083803313595126</v>
      </c>
      <c r="N7511" s="16"/>
      <c r="O7511" s="16"/>
    </row>
    <row r="7512" spans="1:15" ht="15.75" x14ac:dyDescent="0.25">
      <c r="A7512" s="14">
        <v>41779.458333333336</v>
      </c>
      <c r="B7512" s="15">
        <v>0.65</v>
      </c>
      <c r="C7512" s="12">
        <f t="shared" si="7135"/>
        <v>18.405950290000003</v>
      </c>
      <c r="D7512" s="64">
        <f t="shared" si="7136"/>
        <v>2.0325589277300618E-2</v>
      </c>
      <c r="E7512" s="13">
        <f t="shared" si="7137"/>
        <v>0.97562828531042978</v>
      </c>
      <c r="F7512">
        <v>1.65</v>
      </c>
      <c r="G7512">
        <v>1.65</v>
      </c>
      <c r="H7512" s="16">
        <f t="shared" ref="H7512:H7575" si="7173" xml:space="preserve"> 3*(G7512^0.84)</f>
        <v>4.5688591304596677</v>
      </c>
      <c r="I7512" s="16">
        <f t="shared" si="7138"/>
        <v>84.094194037253288</v>
      </c>
      <c r="J7512" s="48">
        <f t="shared" si="7139"/>
        <v>0.15136954926705593</v>
      </c>
      <c r="K7512" s="16"/>
      <c r="L7512" s="15"/>
      <c r="M7512" s="16">
        <f t="shared" si="7140"/>
        <v>9.2864754151568057E-2</v>
      </c>
      <c r="N7512" s="16">
        <f t="shared" ref="N7512:N7513" si="7174">AVERAGE(H7512:H7559)</f>
        <v>5.3235905638713925</v>
      </c>
      <c r="O7512" s="16">
        <f t="shared" ref="O7512:O7513" si="7175">AVERAGE(E7512:E7559)</f>
        <v>1.1557442764446628</v>
      </c>
    </row>
    <row r="7513" spans="1:15" ht="15.75" x14ac:dyDescent="0.25">
      <c r="A7513" s="14">
        <v>41779.479166666664</v>
      </c>
      <c r="B7513" s="15">
        <v>0.65</v>
      </c>
      <c r="C7513" s="12">
        <f t="shared" si="7135"/>
        <v>18.405950290000003</v>
      </c>
      <c r="D7513" s="64">
        <f t="shared" si="7136"/>
        <v>2.0325589277300618E-2</v>
      </c>
      <c r="E7513" s="13">
        <f t="shared" si="7137"/>
        <v>0.97562828531042978</v>
      </c>
      <c r="F7513">
        <v>1.73</v>
      </c>
      <c r="G7513">
        <v>1.73</v>
      </c>
      <c r="H7513" s="16">
        <f t="shared" si="7173"/>
        <v>4.7542277357377323</v>
      </c>
      <c r="I7513" s="16">
        <f t="shared" si="7138"/>
        <v>87.506079371327971</v>
      </c>
      <c r="J7513" s="48">
        <f t="shared" si="7139"/>
        <v>0.15751094286839035</v>
      </c>
      <c r="K7513" s="16"/>
      <c r="L7513" s="15"/>
      <c r="M7513" s="16">
        <f t="shared" si="7140"/>
        <v>9.6632480287356048E-2</v>
      </c>
      <c r="N7513" s="16">
        <f t="shared" si="7174"/>
        <v>5.4650811523536023</v>
      </c>
      <c r="O7513" s="16">
        <f t="shared" si="7175"/>
        <v>1.1585585888061352</v>
      </c>
    </row>
    <row r="7514" spans="1:15" ht="15.75" x14ac:dyDescent="0.25">
      <c r="A7514" s="14">
        <v>41779.5</v>
      </c>
      <c r="B7514" s="15">
        <v>0.69</v>
      </c>
      <c r="C7514" s="12">
        <f t="shared" si="7135"/>
        <v>19.538624154000001</v>
      </c>
      <c r="D7514" s="64">
        <f t="shared" si="7136"/>
        <v>2.1576394771288348E-2</v>
      </c>
      <c r="E7514" s="13">
        <f t="shared" si="7137"/>
        <v>1.0356669490218406</v>
      </c>
      <c r="F7514">
        <v>1.56</v>
      </c>
      <c r="G7514">
        <v>1.56</v>
      </c>
      <c r="H7514" s="16">
        <f t="shared" si="7173"/>
        <v>4.3585889886567379</v>
      </c>
      <c r="I7514" s="16">
        <f t="shared" si="7138"/>
        <v>85.160832091126977</v>
      </c>
      <c r="J7514" s="48">
        <f t="shared" si="7139"/>
        <v>0.15328949776402853</v>
      </c>
      <c r="K7514" s="16"/>
      <c r="L7514" s="15"/>
      <c r="M7514" s="16">
        <f t="shared" si="7140"/>
        <v>9.4042636665048182E-2</v>
      </c>
      <c r="N7514" s="16"/>
      <c r="O7514" s="16"/>
    </row>
    <row r="7515" spans="1:15" ht="15.75" x14ac:dyDescent="0.25">
      <c r="A7515" s="14">
        <v>41779.520833333336</v>
      </c>
      <c r="B7515" s="15">
        <v>0.69</v>
      </c>
      <c r="C7515" s="12">
        <f t="shared" si="7135"/>
        <v>19.538624154000001</v>
      </c>
      <c r="D7515" s="64">
        <f t="shared" si="7136"/>
        <v>2.1576394771288348E-2</v>
      </c>
      <c r="E7515" s="13">
        <f t="shared" si="7137"/>
        <v>1.0356669490218406</v>
      </c>
      <c r="F7515">
        <v>1.54</v>
      </c>
      <c r="G7515">
        <v>1.54</v>
      </c>
      <c r="H7515" s="16">
        <f t="shared" si="7173"/>
        <v>4.3116019554844787</v>
      </c>
      <c r="I7515" s="16">
        <f t="shared" si="7138"/>
        <v>84.242770109862676</v>
      </c>
      <c r="J7515" s="48">
        <f t="shared" si="7139"/>
        <v>0.15163698619775282</v>
      </c>
      <c r="K7515" s="16"/>
      <c r="L7515" s="15"/>
      <c r="M7515" s="16">
        <f t="shared" si="7140"/>
        <v>9.3028825888191918E-2</v>
      </c>
      <c r="N7515" s="16">
        <f t="shared" ref="N7515" si="7176">AVERAGE(H7515:H7562)</f>
        <v>5.657090818483316</v>
      </c>
      <c r="O7515" s="16">
        <f t="shared" ref="O7515" si="7177">AVERAGE(E7515:E7562)</f>
        <v>1.1629364080350921</v>
      </c>
    </row>
    <row r="7516" spans="1:15" ht="15.75" x14ac:dyDescent="0.25">
      <c r="A7516" s="14">
        <v>41779.541666666664</v>
      </c>
      <c r="B7516" s="15">
        <v>0.65</v>
      </c>
      <c r="C7516" s="12">
        <f t="shared" si="7135"/>
        <v>18.405950290000003</v>
      </c>
      <c r="D7516" s="64">
        <f t="shared" si="7136"/>
        <v>2.0325589277300618E-2</v>
      </c>
      <c r="E7516" s="13">
        <f t="shared" si="7137"/>
        <v>0.97562828531042978</v>
      </c>
      <c r="F7516">
        <v>1.72</v>
      </c>
      <c r="G7516">
        <v>1.72</v>
      </c>
      <c r="H7516" s="16">
        <f t="shared" si="7173"/>
        <v>4.7311329255213259</v>
      </c>
      <c r="I7516" s="16">
        <f t="shared" si="7138"/>
        <v>87.080997442527817</v>
      </c>
      <c r="J7516" s="48">
        <f t="shared" si="7139"/>
        <v>0.15674579539655006</v>
      </c>
      <c r="K7516" s="16"/>
      <c r="L7516" s="15"/>
      <c r="M7516" s="16">
        <f t="shared" si="7140"/>
        <v>9.6163064660460165E-2</v>
      </c>
      <c r="N7516" s="16"/>
      <c r="O7516" s="16"/>
    </row>
    <row r="7517" spans="1:15" ht="15.75" x14ac:dyDescent="0.25">
      <c r="A7517" s="14">
        <v>41779.5625</v>
      </c>
      <c r="B7517" s="15">
        <v>0.65</v>
      </c>
      <c r="C7517" s="12">
        <f t="shared" si="7135"/>
        <v>18.405950290000003</v>
      </c>
      <c r="D7517" s="64">
        <f t="shared" si="7136"/>
        <v>2.0325589277300618E-2</v>
      </c>
      <c r="E7517" s="13">
        <f t="shared" si="7137"/>
        <v>0.97562828531042978</v>
      </c>
      <c r="F7517">
        <v>1.54</v>
      </c>
      <c r="G7517">
        <v>1.54</v>
      </c>
      <c r="H7517" s="16">
        <f t="shared" si="7173"/>
        <v>4.3116019554844787</v>
      </c>
      <c r="I7517" s="16">
        <f t="shared" si="7138"/>
        <v>79.359131262914119</v>
      </c>
      <c r="J7517" s="48">
        <f t="shared" si="7139"/>
        <v>0.14284643627324539</v>
      </c>
      <c r="K7517" s="16"/>
      <c r="L7517" s="15"/>
      <c r="M7517" s="16">
        <f t="shared" si="7140"/>
        <v>8.7635850474383686E-2</v>
      </c>
      <c r="N7517" s="16">
        <f t="shared" ref="N7517" si="7178">AVERAGE(H7517:H7564)</f>
        <v>5.7933373878786441</v>
      </c>
      <c r="O7517" s="16">
        <f t="shared" ref="O7517" si="7179">AVERAGE(E7517:E7564)</f>
        <v>1.1641872135290798</v>
      </c>
    </row>
    <row r="7518" spans="1:15" ht="15.75" x14ac:dyDescent="0.25">
      <c r="A7518" s="14">
        <v>41779.583333333336</v>
      </c>
      <c r="B7518" s="15">
        <v>0.65</v>
      </c>
      <c r="C7518" s="12">
        <f t="shared" si="7135"/>
        <v>18.405950290000003</v>
      </c>
      <c r="D7518" s="64">
        <f t="shared" si="7136"/>
        <v>2.0325589277300618E-2</v>
      </c>
      <c r="E7518" s="13">
        <f t="shared" si="7137"/>
        <v>0.97562828531042978</v>
      </c>
      <c r="F7518">
        <v>1.76</v>
      </c>
      <c r="G7518">
        <v>1.76</v>
      </c>
      <c r="H7518" s="16">
        <f t="shared" si="7173"/>
        <v>4.8233846360017942</v>
      </c>
      <c r="I7518" s="16">
        <f t="shared" si="7138"/>
        <v>88.778977839798785</v>
      </c>
      <c r="J7518" s="48">
        <f t="shared" si="7139"/>
        <v>0.15980216011163781</v>
      </c>
      <c r="K7518" s="16"/>
      <c r="L7518" s="15"/>
      <c r="M7518" s="16">
        <f t="shared" si="7140"/>
        <v>9.8038135037814611E-2</v>
      </c>
      <c r="N7518" s="16"/>
      <c r="O7518" s="16"/>
    </row>
    <row r="7519" spans="1:15" ht="15.75" x14ac:dyDescent="0.25">
      <c r="A7519" s="14">
        <v>41779.604166666664</v>
      </c>
      <c r="B7519" s="15">
        <v>0.69</v>
      </c>
      <c r="C7519" s="12">
        <f t="shared" si="7135"/>
        <v>19.538624154000001</v>
      </c>
      <c r="D7519" s="64">
        <f t="shared" si="7136"/>
        <v>2.1576394771288348E-2</v>
      </c>
      <c r="E7519" s="13">
        <f t="shared" si="7137"/>
        <v>1.0356669490218406</v>
      </c>
      <c r="F7519">
        <v>1.67</v>
      </c>
      <c r="G7519">
        <v>1.67</v>
      </c>
      <c r="H7519" s="16">
        <f t="shared" si="7173"/>
        <v>4.6153335238564352</v>
      </c>
      <c r="I7519" s="16">
        <f t="shared" si="7138"/>
        <v>90.177267067987287</v>
      </c>
      <c r="J7519" s="48">
        <f t="shared" si="7139"/>
        <v>0.16231908072237711</v>
      </c>
      <c r="K7519" s="16"/>
      <c r="L7519" s="15"/>
      <c r="M7519" s="16">
        <f t="shared" si="7140"/>
        <v>9.9582258111887798E-2</v>
      </c>
      <c r="N7519" s="16">
        <f t="shared" ref="N7519:N7520" si="7180">AVERAGE(H7519:H7566)</f>
        <v>5.8954061286956794</v>
      </c>
      <c r="O7519" s="16">
        <f t="shared" ref="O7519:O7520" si="7181">AVERAGE(E7519:E7566)</f>
        <v>1.166688824517055</v>
      </c>
    </row>
    <row r="7520" spans="1:15" ht="15.75" x14ac:dyDescent="0.25">
      <c r="A7520" s="14">
        <v>41779.625</v>
      </c>
      <c r="B7520" s="15">
        <v>0.69</v>
      </c>
      <c r="C7520" s="12">
        <f t="shared" si="7135"/>
        <v>19.538624154000001</v>
      </c>
      <c r="D7520" s="64">
        <f t="shared" si="7136"/>
        <v>2.1576394771288348E-2</v>
      </c>
      <c r="E7520" s="13">
        <f t="shared" si="7137"/>
        <v>1.0356669490218406</v>
      </c>
      <c r="F7520">
        <v>1.64</v>
      </c>
      <c r="G7520">
        <v>1.64</v>
      </c>
      <c r="H7520" s="16">
        <f t="shared" si="7173"/>
        <v>4.5455881800582913</v>
      </c>
      <c r="I7520" s="16">
        <f t="shared" si="7138"/>
        <v>88.814539009023832</v>
      </c>
      <c r="J7520" s="48">
        <f t="shared" si="7139"/>
        <v>0.15986617021624289</v>
      </c>
      <c r="K7520" s="16"/>
      <c r="L7520" s="15"/>
      <c r="M7520" s="16">
        <f t="shared" si="7140"/>
        <v>9.8077405040639817E-2</v>
      </c>
      <c r="N7520" s="16">
        <f t="shared" si="7180"/>
        <v>5.9373629385213365</v>
      </c>
      <c r="O7520" s="16">
        <f t="shared" si="7181"/>
        <v>1.166688824517055</v>
      </c>
    </row>
    <row r="7521" spans="1:15" ht="15.75" x14ac:dyDescent="0.25">
      <c r="A7521" s="14">
        <v>41779.645833333336</v>
      </c>
      <c r="B7521" s="15">
        <v>0.69</v>
      </c>
      <c r="C7521" s="12">
        <f t="shared" si="7135"/>
        <v>19.538624154000001</v>
      </c>
      <c r="D7521" s="64">
        <f t="shared" si="7136"/>
        <v>2.1576394771288348E-2</v>
      </c>
      <c r="E7521" s="13">
        <f t="shared" si="7137"/>
        <v>1.0356669490218406</v>
      </c>
      <c r="F7521">
        <v>1.6</v>
      </c>
      <c r="G7521">
        <v>1.6</v>
      </c>
      <c r="H7521" s="16">
        <f t="shared" si="7173"/>
        <v>4.4522756043425051</v>
      </c>
      <c r="I7521" s="16">
        <f t="shared" si="7138"/>
        <v>86.991339663271418</v>
      </c>
      <c r="J7521" s="48">
        <f t="shared" si="7139"/>
        <v>0.15658441139388854</v>
      </c>
      <c r="K7521" s="16"/>
      <c r="L7521" s="15"/>
      <c r="M7521" s="16">
        <f t="shared" si="7140"/>
        <v>9.6064056069870271E-2</v>
      </c>
      <c r="N7521" s="16"/>
      <c r="O7521" s="16"/>
    </row>
    <row r="7522" spans="1:15" ht="15.75" x14ac:dyDescent="0.25">
      <c r="A7522" s="14">
        <v>41779.666666666664</v>
      </c>
      <c r="B7522" s="15">
        <v>0.69</v>
      </c>
      <c r="C7522" s="12">
        <f t="shared" si="7135"/>
        <v>19.538624154000001</v>
      </c>
      <c r="D7522" s="64">
        <f t="shared" si="7136"/>
        <v>2.1576394771288348E-2</v>
      </c>
      <c r="E7522" s="13">
        <f t="shared" si="7137"/>
        <v>1.0356669490218406</v>
      </c>
      <c r="F7522">
        <v>1.84</v>
      </c>
      <c r="G7522">
        <v>1.84</v>
      </c>
      <c r="H7522" s="16">
        <f t="shared" si="7173"/>
        <v>5.0068920276218289</v>
      </c>
      <c r="I7522" s="16">
        <f t="shared" si="7138"/>
        <v>97.827781507361905</v>
      </c>
      <c r="J7522" s="48">
        <f t="shared" si="7139"/>
        <v>0.17609000671325142</v>
      </c>
      <c r="K7522" s="16"/>
      <c r="L7522" s="15"/>
      <c r="M7522" s="16">
        <f t="shared" si="7140"/>
        <v>0.10803067896518492</v>
      </c>
      <c r="N7522" s="16">
        <f t="shared" ref="N7522" si="7182">AVERAGE(H7522:H7569)</f>
        <v>6.0211317315876149</v>
      </c>
      <c r="O7522" s="16">
        <f t="shared" ref="O7522" si="7183">AVERAGE(E7522:E7569)</f>
        <v>1.1654380190230673</v>
      </c>
    </row>
    <row r="7523" spans="1:15" ht="15.75" x14ac:dyDescent="0.25">
      <c r="A7523" s="14">
        <v>41779.6875</v>
      </c>
      <c r="B7523" s="15">
        <v>0.69</v>
      </c>
      <c r="C7523" s="12">
        <f t="shared" si="7135"/>
        <v>19.538624154000001</v>
      </c>
      <c r="D7523" s="64">
        <f t="shared" si="7136"/>
        <v>2.1576394771288348E-2</v>
      </c>
      <c r="E7523" s="13">
        <f t="shared" si="7137"/>
        <v>1.0356669490218406</v>
      </c>
      <c r="F7523">
        <v>1.67</v>
      </c>
      <c r="G7523">
        <v>1.67</v>
      </c>
      <c r="H7523" s="16">
        <f t="shared" si="7173"/>
        <v>4.6153335238564352</v>
      </c>
      <c r="I7523" s="16">
        <f t="shared" si="7138"/>
        <v>90.177267067987287</v>
      </c>
      <c r="J7523" s="48">
        <f t="shared" si="7139"/>
        <v>0.16231908072237711</v>
      </c>
      <c r="K7523" s="16"/>
      <c r="L7523" s="15"/>
      <c r="M7523" s="16">
        <f t="shared" si="7140"/>
        <v>9.9582258111887798E-2</v>
      </c>
      <c r="N7523" s="16"/>
      <c r="O7523" s="16"/>
    </row>
    <row r="7524" spans="1:15" ht="15.75" x14ac:dyDescent="0.25">
      <c r="A7524" s="14">
        <v>41779.708333333336</v>
      </c>
      <c r="B7524" s="15">
        <v>0.74</v>
      </c>
      <c r="C7524" s="12">
        <f t="shared" si="7135"/>
        <v>20.954466484000001</v>
      </c>
      <c r="D7524" s="64">
        <f t="shared" si="7136"/>
        <v>2.3139901638773004E-2</v>
      </c>
      <c r="E7524" s="13">
        <f t="shared" si="7137"/>
        <v>1.1107152786611043</v>
      </c>
      <c r="F7524">
        <v>1.53</v>
      </c>
      <c r="G7524">
        <v>1.53</v>
      </c>
      <c r="H7524" s="16">
        <f t="shared" si="7173"/>
        <v>4.2880718787995749</v>
      </c>
      <c r="I7524" s="16">
        <f t="shared" si="7138"/>
        <v>89.854258465288609</v>
      </c>
      <c r="J7524" s="48">
        <f t="shared" si="7139"/>
        <v>0.16173766523751948</v>
      </c>
      <c r="K7524" s="16"/>
      <c r="L7524" s="15"/>
      <c r="M7524" s="16">
        <f t="shared" si="7140"/>
        <v>9.922556149541073E-2</v>
      </c>
      <c r="N7524" s="16">
        <f t="shared" ref="N7524" si="7184">AVERAGE(H7524:H7571)</f>
        <v>6.0717800839972291</v>
      </c>
      <c r="O7524" s="16">
        <f t="shared" ref="O7524" si="7185">AVERAGE(E7524:E7571)</f>
        <v>1.1657507203965642</v>
      </c>
    </row>
    <row r="7525" spans="1:15" ht="15.75" x14ac:dyDescent="0.25">
      <c r="A7525" s="14">
        <v>41779.729166666664</v>
      </c>
      <c r="B7525" s="15">
        <v>0.65</v>
      </c>
      <c r="C7525" s="12">
        <f t="shared" si="7135"/>
        <v>18.405950290000003</v>
      </c>
      <c r="D7525" s="64">
        <f t="shared" si="7136"/>
        <v>2.0325589277300618E-2</v>
      </c>
      <c r="E7525" s="13">
        <f t="shared" si="7137"/>
        <v>0.97562828531042978</v>
      </c>
      <c r="F7525">
        <v>1.58</v>
      </c>
      <c r="G7525">
        <v>1.58</v>
      </c>
      <c r="H7525" s="16">
        <f t="shared" si="7173"/>
        <v>4.4054797341127392</v>
      </c>
      <c r="I7525" s="16">
        <f t="shared" si="7138"/>
        <v>81.087040989681512</v>
      </c>
      <c r="J7525" s="48">
        <f t="shared" si="7139"/>
        <v>0.14595667378142671</v>
      </c>
      <c r="K7525" s="16"/>
      <c r="L7525" s="15"/>
      <c r="M7525" s="16">
        <f t="shared" si="7140"/>
        <v>8.9543971645047071E-2</v>
      </c>
      <c r="N7525" s="16"/>
      <c r="O7525" s="16"/>
    </row>
    <row r="7526" spans="1:15" ht="15.75" x14ac:dyDescent="0.25">
      <c r="A7526" s="14">
        <v>41779.75</v>
      </c>
      <c r="B7526" s="15">
        <v>0.65</v>
      </c>
      <c r="C7526" s="12">
        <f t="shared" si="7135"/>
        <v>18.405950290000003</v>
      </c>
      <c r="D7526" s="64">
        <f t="shared" si="7136"/>
        <v>2.0325589277300618E-2</v>
      </c>
      <c r="E7526" s="13">
        <f t="shared" si="7137"/>
        <v>0.97562828531042978</v>
      </c>
      <c r="F7526">
        <v>1.52</v>
      </c>
      <c r="G7526">
        <v>1.52</v>
      </c>
      <c r="H7526" s="16">
        <f t="shared" si="7173"/>
        <v>4.2645171824384303</v>
      </c>
      <c r="I7526" s="16">
        <f t="shared" si="7138"/>
        <v>78.492491270812621</v>
      </c>
      <c r="J7526" s="48">
        <f t="shared" si="7139"/>
        <v>0.14128648428746271</v>
      </c>
      <c r="K7526" s="16"/>
      <c r="L7526" s="15"/>
      <c r="M7526" s="16">
        <f t="shared" si="7140"/>
        <v>8.6678824716234795E-2</v>
      </c>
      <c r="N7526" s="16">
        <f t="shared" ref="N7526:N7527" si="7186">AVERAGE(H7526:H7573)</f>
        <v>6.170551588630981</v>
      </c>
      <c r="O7526" s="16">
        <f t="shared" ref="O7526:O7527" si="7187">AVERAGE(E7526:E7573)</f>
        <v>1.1782587753364415</v>
      </c>
    </row>
    <row r="7527" spans="1:15" ht="15.75" x14ac:dyDescent="0.25">
      <c r="A7527" s="14">
        <v>41779.770833333336</v>
      </c>
      <c r="B7527" s="15">
        <v>0.69</v>
      </c>
      <c r="C7527" s="12">
        <f t="shared" si="7135"/>
        <v>19.538624154000001</v>
      </c>
      <c r="D7527" s="64">
        <f t="shared" si="7136"/>
        <v>2.1576394771288348E-2</v>
      </c>
      <c r="E7527" s="13">
        <f t="shared" si="7137"/>
        <v>1.0356669490218406</v>
      </c>
      <c r="F7527">
        <v>1.73</v>
      </c>
      <c r="G7527">
        <v>1.73</v>
      </c>
      <c r="H7527" s="16">
        <f t="shared" si="7173"/>
        <v>4.7542277357377323</v>
      </c>
      <c r="I7527" s="16">
        <f t="shared" si="7138"/>
        <v>92.891068871101993</v>
      </c>
      <c r="J7527" s="48">
        <f t="shared" si="7139"/>
        <v>0.16720392396798356</v>
      </c>
      <c r="K7527" s="16"/>
      <c r="L7527" s="15"/>
      <c r="M7527" s="16">
        <f t="shared" si="7140"/>
        <v>0.10257909445888562</v>
      </c>
      <c r="N7527" s="16">
        <f t="shared" si="7186"/>
        <v>6.5404656212330972</v>
      </c>
      <c r="O7527" s="16">
        <f t="shared" si="7187"/>
        <v>1.3142838728076072</v>
      </c>
    </row>
    <row r="7528" spans="1:15" ht="15.75" x14ac:dyDescent="0.25">
      <c r="A7528" s="14">
        <v>41779.791666666664</v>
      </c>
      <c r="B7528" s="15">
        <v>0.65</v>
      </c>
      <c r="C7528" s="12">
        <f t="shared" si="7135"/>
        <v>18.405950290000003</v>
      </c>
      <c r="D7528" s="64">
        <f t="shared" si="7136"/>
        <v>2.0325589277300618E-2</v>
      </c>
      <c r="E7528" s="13">
        <f t="shared" si="7137"/>
        <v>0.97562828531042978</v>
      </c>
      <c r="F7528">
        <v>1.52</v>
      </c>
      <c r="G7528">
        <v>1.52</v>
      </c>
      <c r="H7528" s="16">
        <f t="shared" si="7173"/>
        <v>4.2645171824384303</v>
      </c>
      <c r="I7528" s="16">
        <f t="shared" si="7138"/>
        <v>78.492491270812621</v>
      </c>
      <c r="J7528" s="48">
        <f t="shared" si="7139"/>
        <v>0.14128648428746271</v>
      </c>
      <c r="K7528" s="16"/>
      <c r="L7528" s="15"/>
      <c r="M7528" s="16">
        <f t="shared" si="7140"/>
        <v>8.6678824716234795E-2</v>
      </c>
      <c r="N7528" s="16"/>
      <c r="O7528" s="16"/>
    </row>
    <row r="7529" spans="1:15" ht="15.75" x14ac:dyDescent="0.25">
      <c r="A7529" s="14">
        <v>41779.8125</v>
      </c>
      <c r="B7529" s="15">
        <v>0.69</v>
      </c>
      <c r="C7529" s="12">
        <f t="shared" si="7135"/>
        <v>19.538624154000001</v>
      </c>
      <c r="D7529" s="64">
        <f t="shared" si="7136"/>
        <v>2.1576394771288348E-2</v>
      </c>
      <c r="E7529" s="13">
        <f t="shared" si="7137"/>
        <v>1.0356669490218406</v>
      </c>
      <c r="F7529">
        <v>1.66</v>
      </c>
      <c r="G7529">
        <v>1.66</v>
      </c>
      <c r="H7529" s="16">
        <f t="shared" si="7173"/>
        <v>4.5921075258793485</v>
      </c>
      <c r="I7529" s="16">
        <f t="shared" si="7138"/>
        <v>89.723463022911417</v>
      </c>
      <c r="J7529" s="48">
        <f t="shared" si="7139"/>
        <v>0.16150223344124057</v>
      </c>
      <c r="K7529" s="16"/>
      <c r="L7529" s="15"/>
      <c r="M7529" s="16">
        <f t="shared" si="7140"/>
        <v>9.9081124810577043E-2</v>
      </c>
      <c r="N7529" s="16">
        <f t="shared" ref="N7529" si="7188">AVERAGE(H7529:H7576)</f>
        <v>7.5022587128997609</v>
      </c>
      <c r="O7529" s="16">
        <f t="shared" ref="O7529" si="7189">AVERAGE(E7529:E7576)</f>
        <v>1.4600027128571778</v>
      </c>
    </row>
    <row r="7530" spans="1:15" ht="15.75" x14ac:dyDescent="0.25">
      <c r="A7530" s="14">
        <v>41779.833333333336</v>
      </c>
      <c r="B7530" s="15">
        <v>0.69</v>
      </c>
      <c r="C7530" s="12">
        <f t="shared" si="7135"/>
        <v>19.538624154000001</v>
      </c>
      <c r="D7530" s="64">
        <f t="shared" si="7136"/>
        <v>2.1576394771288348E-2</v>
      </c>
      <c r="E7530" s="13">
        <f t="shared" si="7137"/>
        <v>1.0356669490218406</v>
      </c>
      <c r="F7530">
        <v>1.55</v>
      </c>
      <c r="G7530">
        <v>1.55</v>
      </c>
      <c r="H7530" s="16">
        <f t="shared" si="7173"/>
        <v>4.3351075978463607</v>
      </c>
      <c r="I7530" s="16">
        <f t="shared" si="7138"/>
        <v>84.702038021469818</v>
      </c>
      <c r="J7530" s="48">
        <f t="shared" si="7139"/>
        <v>0.15246366843864564</v>
      </c>
      <c r="K7530" s="16"/>
      <c r="L7530" s="15"/>
      <c r="M7530" s="16">
        <f t="shared" si="7140"/>
        <v>9.353599290714458E-2</v>
      </c>
      <c r="N7530" s="16"/>
      <c r="O7530" s="16"/>
    </row>
    <row r="7531" spans="1:15" ht="15.75" x14ac:dyDescent="0.25">
      <c r="A7531" s="14">
        <v>41779.854166666664</v>
      </c>
      <c r="B7531" s="15">
        <v>0.69</v>
      </c>
      <c r="C7531" s="12">
        <f t="shared" si="7135"/>
        <v>19.538624154000001</v>
      </c>
      <c r="D7531" s="64">
        <f t="shared" si="7136"/>
        <v>2.1576394771288348E-2</v>
      </c>
      <c r="E7531" s="13">
        <f t="shared" si="7137"/>
        <v>1.0356669490218406</v>
      </c>
      <c r="F7531">
        <v>1.77</v>
      </c>
      <c r="G7531">
        <v>1.77</v>
      </c>
      <c r="H7531" s="16">
        <f t="shared" si="7173"/>
        <v>4.8463948943653303</v>
      </c>
      <c r="I7531" s="16">
        <f t="shared" si="7138"/>
        <v>94.691888342868722</v>
      </c>
      <c r="J7531" s="48">
        <f t="shared" si="7139"/>
        <v>0.17044539901716368</v>
      </c>
      <c r="K7531" s="16"/>
      <c r="L7531" s="15"/>
      <c r="M7531" s="16">
        <f t="shared" si="7140"/>
        <v>0.10456772945838264</v>
      </c>
      <c r="N7531" s="16">
        <f t="shared" ref="N7531" si="7190">AVERAGE(H7531:H7578)</f>
        <v>8.1592051761227378</v>
      </c>
      <c r="O7531" s="16">
        <f t="shared" ref="O7531" si="7191">AVERAGE(E7531:E7578)</f>
        <v>1.5012792941587725</v>
      </c>
    </row>
    <row r="7532" spans="1:15" ht="15.75" x14ac:dyDescent="0.25">
      <c r="A7532" s="14">
        <v>41779.875</v>
      </c>
      <c r="B7532" s="15">
        <v>0.69</v>
      </c>
      <c r="C7532" s="12">
        <f t="shared" si="7135"/>
        <v>19.538624154000001</v>
      </c>
      <c r="D7532" s="64">
        <f t="shared" si="7136"/>
        <v>2.1576394771288348E-2</v>
      </c>
      <c r="E7532" s="13">
        <f t="shared" si="7137"/>
        <v>1.0356669490218406</v>
      </c>
      <c r="F7532">
        <v>1.61</v>
      </c>
      <c r="G7532">
        <v>1.61</v>
      </c>
      <c r="H7532" s="16">
        <f t="shared" si="7173"/>
        <v>4.4756383921910166</v>
      </c>
      <c r="I7532" s="16">
        <f t="shared" si="7138"/>
        <v>87.447816394233129</v>
      </c>
      <c r="J7532" s="48">
        <f t="shared" si="7139"/>
        <v>0.15740606950961963</v>
      </c>
      <c r="K7532" s="16"/>
      <c r="L7532" s="15"/>
      <c r="M7532" s="16">
        <f t="shared" si="7140"/>
        <v>9.6568140803447639E-2</v>
      </c>
      <c r="N7532" s="16"/>
      <c r="O7532" s="16"/>
    </row>
    <row r="7533" spans="1:15" ht="15.75" x14ac:dyDescent="0.25">
      <c r="A7533" s="14">
        <v>41779.895833333336</v>
      </c>
      <c r="B7533" s="15">
        <v>0.69</v>
      </c>
      <c r="C7533" s="12">
        <f t="shared" si="7135"/>
        <v>19.538624154000001</v>
      </c>
      <c r="D7533" s="64">
        <f t="shared" si="7136"/>
        <v>2.1576394771288348E-2</v>
      </c>
      <c r="E7533" s="13">
        <f t="shared" si="7137"/>
        <v>1.0356669490218406</v>
      </c>
      <c r="F7533">
        <v>1.82</v>
      </c>
      <c r="G7533">
        <v>1.82</v>
      </c>
      <c r="H7533" s="16">
        <f t="shared" si="7173"/>
        <v>4.9611370061760525</v>
      </c>
      <c r="I7533" s="16">
        <f t="shared" si="7138"/>
        <v>96.933791340174665</v>
      </c>
      <c r="J7533" s="48">
        <f t="shared" si="7139"/>
        <v>0.17448082441231438</v>
      </c>
      <c r="K7533" s="16"/>
      <c r="L7533" s="15"/>
      <c r="M7533" s="16">
        <f t="shared" si="7140"/>
        <v>0.10704345055970209</v>
      </c>
      <c r="N7533" s="16">
        <f t="shared" ref="N7533:N7534" si="7192">AVERAGE(H7533:H7580)</f>
        <v>8.6383724867180831</v>
      </c>
      <c r="O7533" s="16">
        <f t="shared" ref="O7533:O7534" si="7193">AVERAGE(E7533:E7580)</f>
        <v>1.5187905710746008</v>
      </c>
    </row>
    <row r="7534" spans="1:15" ht="15.75" x14ac:dyDescent="0.25">
      <c r="A7534" s="14">
        <v>41779.916666666664</v>
      </c>
      <c r="B7534" s="15">
        <v>0.69</v>
      </c>
      <c r="C7534" s="12">
        <f t="shared" si="7135"/>
        <v>19.538624154000001</v>
      </c>
      <c r="D7534" s="64">
        <f t="shared" si="7136"/>
        <v>2.1576394771288348E-2</v>
      </c>
      <c r="E7534" s="13">
        <f t="shared" si="7137"/>
        <v>1.0356669490218406</v>
      </c>
      <c r="F7534">
        <v>1.66</v>
      </c>
      <c r="G7534">
        <v>1.66</v>
      </c>
      <c r="H7534" s="16">
        <f t="shared" si="7173"/>
        <v>4.5921075258793485</v>
      </c>
      <c r="I7534" s="16">
        <f t="shared" si="7138"/>
        <v>89.723463022911417</v>
      </c>
      <c r="J7534" s="48">
        <f t="shared" si="7139"/>
        <v>0.16150223344124057</v>
      </c>
      <c r="K7534" s="16"/>
      <c r="L7534" s="15"/>
      <c r="M7534" s="16">
        <f t="shared" si="7140"/>
        <v>9.9081124810577043E-2</v>
      </c>
      <c r="N7534" s="16">
        <f t="shared" si="7192"/>
        <v>8.8539281394693425</v>
      </c>
      <c r="O7534" s="16">
        <f t="shared" si="7193"/>
        <v>1.5244191957975455</v>
      </c>
    </row>
    <row r="7535" spans="1:15" ht="15.75" x14ac:dyDescent="0.25">
      <c r="A7535" s="14">
        <v>41779.9375</v>
      </c>
      <c r="B7535" s="15">
        <v>0.69</v>
      </c>
      <c r="C7535" s="12">
        <f t="shared" si="7135"/>
        <v>19.538624154000001</v>
      </c>
      <c r="D7535" s="64">
        <f t="shared" si="7136"/>
        <v>2.1576394771288348E-2</v>
      </c>
      <c r="E7535" s="13">
        <f t="shared" si="7137"/>
        <v>1.0356669490218406</v>
      </c>
      <c r="F7535">
        <v>1.59</v>
      </c>
      <c r="G7535">
        <v>1.59</v>
      </c>
      <c r="H7535" s="16">
        <f t="shared" si="7173"/>
        <v>4.4288894418564206</v>
      </c>
      <c r="I7535" s="16">
        <f t="shared" si="7138"/>
        <v>86.534406224051438</v>
      </c>
      <c r="J7535" s="48">
        <f t="shared" si="7139"/>
        <v>0.1557619312032926</v>
      </c>
      <c r="K7535" s="16"/>
      <c r="L7535" s="15"/>
      <c r="M7535" s="16">
        <f t="shared" si="7140"/>
        <v>9.5559466995885037E-2</v>
      </c>
      <c r="N7535" s="16"/>
      <c r="O7535" s="16"/>
    </row>
    <row r="7536" spans="1:15" ht="15.75" x14ac:dyDescent="0.25">
      <c r="A7536" s="14">
        <v>41779.958333333336</v>
      </c>
      <c r="B7536" s="15">
        <v>0.69</v>
      </c>
      <c r="C7536" s="12">
        <f t="shared" si="7135"/>
        <v>19.538624154000001</v>
      </c>
      <c r="D7536" s="64">
        <f t="shared" si="7136"/>
        <v>2.1576394771288348E-2</v>
      </c>
      <c r="E7536" s="13">
        <f t="shared" si="7137"/>
        <v>1.0356669490218406</v>
      </c>
      <c r="F7536">
        <v>1.57</v>
      </c>
      <c r="G7536">
        <v>1.57</v>
      </c>
      <c r="H7536" s="16">
        <f t="shared" si="7173"/>
        <v>4.3820463081576877</v>
      </c>
      <c r="I7536" s="16">
        <f t="shared" si="7138"/>
        <v>85.619155840516328</v>
      </c>
      <c r="J7536" s="48">
        <f t="shared" si="7139"/>
        <v>0.15411448051292936</v>
      </c>
      <c r="K7536" s="16"/>
      <c r="L7536" s="15"/>
      <c r="M7536" s="16">
        <f t="shared" si="7140"/>
        <v>9.4548761050876923E-2</v>
      </c>
      <c r="N7536" s="16">
        <f t="shared" ref="N7536" si="7194">AVERAGE(H7536:H7583)</f>
        <v>9.2396151972857758</v>
      </c>
      <c r="O7536" s="16">
        <f t="shared" ref="O7536" si="7195">AVERAGE(E7536:E7583)</f>
        <v>1.5294224177734967</v>
      </c>
    </row>
    <row r="7537" spans="1:15" ht="15.75" x14ac:dyDescent="0.25">
      <c r="A7537" s="14">
        <v>41779.979166666664</v>
      </c>
      <c r="B7537" s="15">
        <v>0.69</v>
      </c>
      <c r="C7537" s="12">
        <f t="shared" si="7135"/>
        <v>19.538624154000001</v>
      </c>
      <c r="D7537" s="64">
        <f t="shared" si="7136"/>
        <v>2.1576394771288348E-2</v>
      </c>
      <c r="E7537" s="13">
        <f t="shared" si="7137"/>
        <v>1.0356669490218406</v>
      </c>
      <c r="F7537">
        <v>1.65</v>
      </c>
      <c r="G7537">
        <v>1.65</v>
      </c>
      <c r="H7537" s="16">
        <f t="shared" si="7173"/>
        <v>4.5688591304596677</v>
      </c>
      <c r="I7537" s="16">
        <f t="shared" si="7138"/>
        <v>89.269221362622702</v>
      </c>
      <c r="J7537" s="48">
        <f t="shared" si="7139"/>
        <v>0.16068459845272084</v>
      </c>
      <c r="K7537" s="16"/>
      <c r="L7537" s="15"/>
      <c r="M7537" s="16">
        <f t="shared" si="7140"/>
        <v>9.8579508253202983E-2</v>
      </c>
      <c r="N7537" s="16"/>
      <c r="O7537" s="16"/>
    </row>
    <row r="7538" spans="1:15" ht="15.75" x14ac:dyDescent="0.25">
      <c r="A7538" s="14">
        <v>41780</v>
      </c>
      <c r="B7538" s="15">
        <v>0.69</v>
      </c>
      <c r="C7538" s="12">
        <f t="shared" ref="C7538:C7601" si="7196">28.3168466*B7538</f>
        <v>19.538624154000001</v>
      </c>
      <c r="D7538" s="64">
        <f t="shared" ref="D7538:D7601" si="7197">C7538*1800*10^6/(1.63*10^12)</f>
        <v>2.1576394771288348E-2</v>
      </c>
      <c r="E7538" s="13">
        <f t="shared" ref="E7538:E7601" si="7198">C7538*86400*10^6/(1.63*10^12)</f>
        <v>1.0356669490218406</v>
      </c>
      <c r="F7538">
        <v>1.62</v>
      </c>
      <c r="G7538">
        <v>1.62</v>
      </c>
      <c r="H7538" s="16">
        <f t="shared" si="7173"/>
        <v>4.4989779737340054</v>
      </c>
      <c r="I7538" s="16">
        <f t="shared" ref="I7538:I7601" si="7199">C7538*H7538</f>
        <v>87.903839705913214</v>
      </c>
      <c r="J7538" s="48">
        <f t="shared" ref="J7538:J7601" si="7200">I7538*1800*10^-6</f>
        <v>0.1582269114706438</v>
      </c>
      <c r="K7538" s="16">
        <f>SUM(J7538:J7585)</f>
        <v>31.52122697825412</v>
      </c>
      <c r="L7538" s="16">
        <f>K7538/1.63</f>
        <v>19.338176060278602</v>
      </c>
      <c r="M7538" s="16">
        <f t="shared" ref="M7538:M7601" si="7201">J7538/1.63</f>
        <v>9.7071724828615841E-2</v>
      </c>
      <c r="N7538" s="16">
        <f t="shared" ref="N7538" si="7202">AVERAGE(H7538:H7585)</f>
        <v>9.5787621538625274</v>
      </c>
      <c r="O7538" s="16">
        <f t="shared" ref="O7538" si="7203">AVERAGE(E7538:E7585)</f>
        <v>1.5325494315084658</v>
      </c>
    </row>
    <row r="7539" spans="1:15" ht="15.75" x14ac:dyDescent="0.25">
      <c r="A7539" s="14">
        <v>41780.020833333336</v>
      </c>
      <c r="B7539" s="15">
        <v>0.69</v>
      </c>
      <c r="C7539" s="12">
        <f t="shared" si="7196"/>
        <v>19.538624154000001</v>
      </c>
      <c r="D7539" s="64">
        <f t="shared" si="7197"/>
        <v>2.1576394771288348E-2</v>
      </c>
      <c r="E7539" s="13">
        <f t="shared" si="7198"/>
        <v>1.0356669490218406</v>
      </c>
      <c r="F7539">
        <v>1.53</v>
      </c>
      <c r="G7539">
        <v>1.53</v>
      </c>
      <c r="H7539" s="16">
        <f t="shared" si="7173"/>
        <v>4.2880718787995749</v>
      </c>
      <c r="I7539" s="16">
        <f t="shared" si="7199"/>
        <v>83.783024785201533</v>
      </c>
      <c r="J7539" s="48">
        <f t="shared" si="7200"/>
        <v>0.15080944461336274</v>
      </c>
      <c r="K7539" s="16"/>
      <c r="L7539" s="15"/>
      <c r="M7539" s="16">
        <f t="shared" si="7201"/>
        <v>9.2521131664639725E-2</v>
      </c>
      <c r="N7539" s="16"/>
      <c r="O7539" s="16"/>
    </row>
    <row r="7540" spans="1:15" ht="15.75" x14ac:dyDescent="0.25">
      <c r="A7540" s="14">
        <v>41780.041666666664</v>
      </c>
      <c r="B7540" s="15">
        <v>0.69</v>
      </c>
      <c r="C7540" s="12">
        <f t="shared" si="7196"/>
        <v>19.538624154000001</v>
      </c>
      <c r="D7540" s="64">
        <f t="shared" si="7197"/>
        <v>2.1576394771288348E-2</v>
      </c>
      <c r="E7540" s="13">
        <f t="shared" si="7198"/>
        <v>1.0356669490218406</v>
      </c>
      <c r="F7540">
        <v>1.54</v>
      </c>
      <c r="G7540">
        <v>1.54</v>
      </c>
      <c r="H7540" s="16">
        <f t="shared" si="7173"/>
        <v>4.3116019554844787</v>
      </c>
      <c r="I7540" s="16">
        <f t="shared" si="7199"/>
        <v>84.242770109862676</v>
      </c>
      <c r="J7540" s="48">
        <f t="shared" si="7200"/>
        <v>0.15163698619775282</v>
      </c>
      <c r="K7540" s="16"/>
      <c r="L7540" s="15"/>
      <c r="M7540" s="16">
        <f t="shared" si="7201"/>
        <v>9.3028825888191918E-2</v>
      </c>
      <c r="N7540" s="16">
        <f t="shared" ref="N7540:N7541" si="7204">AVERAGE(H7540:H7587)</f>
        <v>9.8492964849608562</v>
      </c>
      <c r="O7540" s="16">
        <f t="shared" ref="O7540:O7541" si="7205">AVERAGE(E7540:E7587)</f>
        <v>1.5341129383759509</v>
      </c>
    </row>
    <row r="7541" spans="1:15" ht="15.75" x14ac:dyDescent="0.25">
      <c r="A7541" s="14">
        <v>41780.0625</v>
      </c>
      <c r="B7541" s="15">
        <v>0.69</v>
      </c>
      <c r="C7541" s="12">
        <f t="shared" si="7196"/>
        <v>19.538624154000001</v>
      </c>
      <c r="D7541" s="64">
        <f t="shared" si="7197"/>
        <v>2.1576394771288348E-2</v>
      </c>
      <c r="E7541" s="13">
        <f t="shared" si="7198"/>
        <v>1.0356669490218406</v>
      </c>
      <c r="F7541">
        <v>1.54</v>
      </c>
      <c r="G7541">
        <v>1.54</v>
      </c>
      <c r="H7541" s="16">
        <f t="shared" si="7173"/>
        <v>4.3116019554844787</v>
      </c>
      <c r="I7541" s="16">
        <f t="shared" si="7199"/>
        <v>84.242770109862676</v>
      </c>
      <c r="J7541" s="48">
        <f t="shared" si="7200"/>
        <v>0.15163698619775282</v>
      </c>
      <c r="K7541" s="16"/>
      <c r="L7541" s="15"/>
      <c r="M7541" s="16">
        <f t="shared" si="7201"/>
        <v>9.3028825888191918E-2</v>
      </c>
      <c r="N7541" s="16">
        <f t="shared" si="7204"/>
        <v>9.9660286826170932</v>
      </c>
      <c r="O7541" s="16">
        <f t="shared" si="7205"/>
        <v>1.5341129383759509</v>
      </c>
    </row>
    <row r="7542" spans="1:15" ht="15.75" x14ac:dyDescent="0.25">
      <c r="A7542" s="14">
        <v>41780.083333333336</v>
      </c>
      <c r="B7542" s="15">
        <v>0.74</v>
      </c>
      <c r="C7542" s="12">
        <f t="shared" si="7196"/>
        <v>20.954466484000001</v>
      </c>
      <c r="D7542" s="64">
        <f t="shared" si="7197"/>
        <v>2.3139901638773004E-2</v>
      </c>
      <c r="E7542" s="13">
        <f t="shared" si="7198"/>
        <v>1.1107152786611043</v>
      </c>
      <c r="F7542">
        <v>1.64</v>
      </c>
      <c r="G7542">
        <v>1.64</v>
      </c>
      <c r="H7542" s="16">
        <f t="shared" si="7173"/>
        <v>4.5455881800582913</v>
      </c>
      <c r="I7542" s="16">
        <f t="shared" si="7199"/>
        <v>95.250375169098021</v>
      </c>
      <c r="J7542" s="48">
        <f t="shared" si="7200"/>
        <v>0.17145067530437644</v>
      </c>
      <c r="K7542" s="16"/>
      <c r="L7542" s="15"/>
      <c r="M7542" s="16">
        <f t="shared" si="7201"/>
        <v>0.10518446337691807</v>
      </c>
      <c r="N7542" s="16"/>
      <c r="O7542" s="16"/>
    </row>
    <row r="7543" spans="1:15" ht="15.75" x14ac:dyDescent="0.25">
      <c r="A7543" s="14">
        <v>41780.104166666664</v>
      </c>
      <c r="B7543" s="15">
        <v>0.74</v>
      </c>
      <c r="C7543" s="12">
        <f t="shared" si="7196"/>
        <v>20.954466484000001</v>
      </c>
      <c r="D7543" s="64">
        <f t="shared" si="7197"/>
        <v>2.3139901638773004E-2</v>
      </c>
      <c r="E7543" s="13">
        <f t="shared" si="7198"/>
        <v>1.1107152786611043</v>
      </c>
      <c r="F7543">
        <v>1.62</v>
      </c>
      <c r="G7543">
        <v>1.62</v>
      </c>
      <c r="H7543" s="16">
        <f t="shared" si="7173"/>
        <v>4.4989779737340054</v>
      </c>
      <c r="I7543" s="16">
        <f t="shared" si="7199"/>
        <v>94.273683162863449</v>
      </c>
      <c r="J7543" s="48">
        <f t="shared" si="7200"/>
        <v>0.16969262969315421</v>
      </c>
      <c r="K7543" s="16"/>
      <c r="L7543" s="15"/>
      <c r="M7543" s="16">
        <f t="shared" si="7201"/>
        <v>0.10410590778721118</v>
      </c>
      <c r="N7543" s="16">
        <f t="shared" ref="N7543" si="7206">AVERAGE(H7543:H7590)</f>
        <v>10.157041423139891</v>
      </c>
      <c r="O7543" s="16">
        <f t="shared" ref="O7543" si="7207">AVERAGE(E7543:E7590)</f>
        <v>1.5325494315084667</v>
      </c>
    </row>
    <row r="7544" spans="1:15" ht="15.75" x14ac:dyDescent="0.25">
      <c r="A7544" s="14">
        <v>41780.125</v>
      </c>
      <c r="B7544" s="15">
        <v>0.69</v>
      </c>
      <c r="C7544" s="12">
        <f t="shared" si="7196"/>
        <v>19.538624154000001</v>
      </c>
      <c r="D7544" s="64">
        <f t="shared" si="7197"/>
        <v>2.1576394771288348E-2</v>
      </c>
      <c r="E7544" s="13">
        <f t="shared" si="7198"/>
        <v>1.0356669490218406</v>
      </c>
      <c r="F7544">
        <v>1.62</v>
      </c>
      <c r="G7544">
        <v>1.62</v>
      </c>
      <c r="H7544" s="16">
        <f t="shared" si="7173"/>
        <v>4.4989779737340054</v>
      </c>
      <c r="I7544" s="16">
        <f t="shared" si="7199"/>
        <v>87.903839705913214</v>
      </c>
      <c r="J7544" s="48">
        <f t="shared" si="7200"/>
        <v>0.1582269114706438</v>
      </c>
      <c r="K7544" s="16"/>
      <c r="L7544" s="15"/>
      <c r="M7544" s="16">
        <f t="shared" si="7201"/>
        <v>9.7071724828615841E-2</v>
      </c>
      <c r="N7544" s="16"/>
      <c r="O7544" s="16"/>
    </row>
    <row r="7545" spans="1:15" ht="15.75" x14ac:dyDescent="0.25">
      <c r="A7545" s="14">
        <v>41780.145833333336</v>
      </c>
      <c r="B7545" s="15">
        <v>0.74</v>
      </c>
      <c r="C7545" s="12">
        <f t="shared" si="7196"/>
        <v>20.954466484000001</v>
      </c>
      <c r="D7545" s="64">
        <f t="shared" si="7197"/>
        <v>2.3139901638773004E-2</v>
      </c>
      <c r="E7545" s="13">
        <f t="shared" si="7198"/>
        <v>1.1107152786611043</v>
      </c>
      <c r="F7545">
        <v>1.63</v>
      </c>
      <c r="G7545">
        <v>1.63</v>
      </c>
      <c r="H7545" s="16">
        <f t="shared" si="7173"/>
        <v>4.5222945150601639</v>
      </c>
      <c r="I7545" s="16">
        <f t="shared" si="7199"/>
        <v>94.762268846605238</v>
      </c>
      <c r="J7545" s="48">
        <f t="shared" si="7200"/>
        <v>0.17057208392388942</v>
      </c>
      <c r="K7545" s="16"/>
      <c r="L7545" s="15"/>
      <c r="M7545" s="16">
        <f t="shared" si="7201"/>
        <v>0.10464545026005487</v>
      </c>
      <c r="N7545" s="16">
        <f t="shared" ref="N7545" si="7208">AVERAGE(H7545:H7592)</f>
        <v>10.295079137704837</v>
      </c>
      <c r="O7545" s="16">
        <f t="shared" ref="O7545" si="7209">AVERAGE(E7545:E7592)</f>
        <v>1.530985924640982</v>
      </c>
    </row>
    <row r="7546" spans="1:15" ht="15.75" x14ac:dyDescent="0.25">
      <c r="A7546" s="14">
        <v>41780.166666666664</v>
      </c>
      <c r="B7546" s="15">
        <v>0.74</v>
      </c>
      <c r="C7546" s="12">
        <f t="shared" si="7196"/>
        <v>20.954466484000001</v>
      </c>
      <c r="D7546" s="64">
        <f t="shared" si="7197"/>
        <v>2.3139901638773004E-2</v>
      </c>
      <c r="E7546" s="13">
        <f t="shared" si="7198"/>
        <v>1.1107152786611043</v>
      </c>
      <c r="F7546">
        <v>1.68</v>
      </c>
      <c r="G7546">
        <v>1.68</v>
      </c>
      <c r="H7546" s="16">
        <f t="shared" si="7173"/>
        <v>4.6385372798933391</v>
      </c>
      <c r="I7546" s="16">
        <f t="shared" si="7199"/>
        <v>97.198073966309508</v>
      </c>
      <c r="J7546" s="48">
        <f t="shared" si="7200"/>
        <v>0.17495653313935711</v>
      </c>
      <c r="K7546" s="16"/>
      <c r="L7546" s="15"/>
      <c r="M7546" s="16">
        <f t="shared" si="7201"/>
        <v>0.10733529640451357</v>
      </c>
      <c r="N7546" s="16"/>
      <c r="O7546" s="16"/>
    </row>
    <row r="7547" spans="1:15" ht="15.75" x14ac:dyDescent="0.25">
      <c r="A7547" s="14">
        <v>41780.1875</v>
      </c>
      <c r="B7547" s="15">
        <v>0.74</v>
      </c>
      <c r="C7547" s="12">
        <f t="shared" si="7196"/>
        <v>20.954466484000001</v>
      </c>
      <c r="D7547" s="64">
        <f t="shared" si="7197"/>
        <v>2.3139901638773004E-2</v>
      </c>
      <c r="E7547" s="13">
        <f t="shared" si="7198"/>
        <v>1.1107152786611043</v>
      </c>
      <c r="F7547">
        <v>1.58</v>
      </c>
      <c r="G7547">
        <v>1.58</v>
      </c>
      <c r="H7547" s="16">
        <f t="shared" si="7173"/>
        <v>4.4054797341127392</v>
      </c>
      <c r="I7547" s="16">
        <f t="shared" si="7199"/>
        <v>92.314477434406626</v>
      </c>
      <c r="J7547" s="48">
        <f t="shared" si="7200"/>
        <v>0.16616605938193194</v>
      </c>
      <c r="K7547" s="16"/>
      <c r="L7547" s="15"/>
      <c r="M7547" s="16">
        <f t="shared" si="7201"/>
        <v>0.10194236771897665</v>
      </c>
      <c r="N7547" s="16">
        <f t="shared" ref="N7547:N7548" si="7210">AVERAGE(H7547:H7594)</f>
        <v>10.386238576154549</v>
      </c>
      <c r="O7547" s="16">
        <f t="shared" ref="O7547:O7548" si="7211">AVERAGE(E7547:E7594)</f>
        <v>1.5278589109060132</v>
      </c>
    </row>
    <row r="7548" spans="1:15" ht="15.75" x14ac:dyDescent="0.25">
      <c r="A7548" s="14">
        <v>41780.208333333336</v>
      </c>
      <c r="B7548" s="15">
        <v>0.74</v>
      </c>
      <c r="C7548" s="12">
        <f t="shared" si="7196"/>
        <v>20.954466484000001</v>
      </c>
      <c r="D7548" s="64">
        <f t="shared" si="7197"/>
        <v>2.3139901638773004E-2</v>
      </c>
      <c r="E7548" s="13">
        <f t="shared" si="7198"/>
        <v>1.1107152786611043</v>
      </c>
      <c r="F7548">
        <v>1.79</v>
      </c>
      <c r="G7548">
        <v>1.79</v>
      </c>
      <c r="H7548" s="16">
        <f t="shared" si="7173"/>
        <v>4.8923531736609274</v>
      </c>
      <c r="I7548" s="16">
        <f t="shared" si="7199"/>
        <v>102.51665060536894</v>
      </c>
      <c r="J7548" s="48">
        <f t="shared" si="7200"/>
        <v>0.18452997108966407</v>
      </c>
      <c r="K7548" s="16"/>
      <c r="L7548" s="15"/>
      <c r="M7548" s="16">
        <f t="shared" si="7201"/>
        <v>0.11320857122065281</v>
      </c>
      <c r="N7548" s="16">
        <f t="shared" si="7210"/>
        <v>10.424395172804056</v>
      </c>
      <c r="O7548" s="16">
        <f t="shared" si="7211"/>
        <v>1.5262954040385284</v>
      </c>
    </row>
    <row r="7549" spans="1:15" ht="15.75" x14ac:dyDescent="0.25">
      <c r="A7549" s="14">
        <v>41780.229166666664</v>
      </c>
      <c r="B7549" s="15">
        <v>0.74</v>
      </c>
      <c r="C7549" s="12">
        <f t="shared" si="7196"/>
        <v>20.954466484000001</v>
      </c>
      <c r="D7549" s="64">
        <f t="shared" si="7197"/>
        <v>2.3139901638773004E-2</v>
      </c>
      <c r="E7549" s="13">
        <f t="shared" si="7198"/>
        <v>1.1107152786611043</v>
      </c>
      <c r="F7549">
        <v>1.72</v>
      </c>
      <c r="G7549">
        <v>1.72</v>
      </c>
      <c r="H7549" s="16">
        <f t="shared" si="7173"/>
        <v>4.7311329255213259</v>
      </c>
      <c r="I7549" s="16">
        <f t="shared" si="7199"/>
        <v>99.138366319185494</v>
      </c>
      <c r="J7549" s="48">
        <f t="shared" si="7200"/>
        <v>0.17844905937453387</v>
      </c>
      <c r="K7549" s="16"/>
      <c r="L7549" s="15"/>
      <c r="M7549" s="16">
        <f t="shared" si="7201"/>
        <v>0.10947795053652386</v>
      </c>
      <c r="N7549" s="16"/>
      <c r="O7549" s="16"/>
    </row>
    <row r="7550" spans="1:15" ht="15.75" x14ac:dyDescent="0.25">
      <c r="A7550" s="14">
        <v>41780.25</v>
      </c>
      <c r="B7550" s="15">
        <v>0.69</v>
      </c>
      <c r="C7550" s="12">
        <f t="shared" si="7196"/>
        <v>19.538624154000001</v>
      </c>
      <c r="D7550" s="64">
        <f t="shared" si="7197"/>
        <v>2.1576394771288348E-2</v>
      </c>
      <c r="E7550" s="13">
        <f t="shared" si="7198"/>
        <v>1.0356669490218406</v>
      </c>
      <c r="F7550">
        <v>1.62</v>
      </c>
      <c r="G7550">
        <v>1.62</v>
      </c>
      <c r="H7550" s="16">
        <f t="shared" si="7173"/>
        <v>4.4989779737340054</v>
      </c>
      <c r="I7550" s="16">
        <f t="shared" si="7199"/>
        <v>87.903839705913214</v>
      </c>
      <c r="J7550" s="48">
        <f t="shared" si="7200"/>
        <v>0.1582269114706438</v>
      </c>
      <c r="K7550" s="16"/>
      <c r="L7550" s="15"/>
      <c r="M7550" s="16">
        <f t="shared" si="7201"/>
        <v>9.7071724828615841E-2</v>
      </c>
      <c r="N7550" s="16">
        <f t="shared" ref="N7550" si="7212">AVERAGE(H7550:H7597)</f>
        <v>10.936343790764838</v>
      </c>
      <c r="O7550" s="16">
        <f t="shared" ref="O7550" si="7213">AVERAGE(E7550:E7597)</f>
        <v>1.7677008643781598</v>
      </c>
    </row>
    <row r="7551" spans="1:15" ht="15.75" x14ac:dyDescent="0.25">
      <c r="A7551" s="14">
        <v>41780.270833333336</v>
      </c>
      <c r="B7551" s="15">
        <v>0.69</v>
      </c>
      <c r="C7551" s="12">
        <f t="shared" si="7196"/>
        <v>19.538624154000001</v>
      </c>
      <c r="D7551" s="64">
        <f t="shared" si="7197"/>
        <v>2.1576394771288348E-2</v>
      </c>
      <c r="E7551" s="13">
        <f t="shared" si="7198"/>
        <v>1.0356669490218406</v>
      </c>
      <c r="F7551">
        <v>1.73</v>
      </c>
      <c r="G7551">
        <v>1.73</v>
      </c>
      <c r="H7551" s="16">
        <f t="shared" si="7173"/>
        <v>4.7542277357377323</v>
      </c>
      <c r="I7551" s="16">
        <f t="shared" si="7199"/>
        <v>92.891068871101993</v>
      </c>
      <c r="J7551" s="48">
        <f t="shared" si="7200"/>
        <v>0.16720392396798356</v>
      </c>
      <c r="K7551" s="16"/>
      <c r="L7551" s="15"/>
      <c r="M7551" s="16">
        <f t="shared" si="7201"/>
        <v>0.10257909445888562</v>
      </c>
      <c r="N7551" s="16"/>
      <c r="O7551" s="16"/>
    </row>
    <row r="7552" spans="1:15" ht="15.75" x14ac:dyDescent="0.25">
      <c r="A7552" s="14">
        <v>41780.291666666664</v>
      </c>
      <c r="B7552" s="15">
        <v>0.74</v>
      </c>
      <c r="C7552" s="12">
        <f t="shared" si="7196"/>
        <v>20.954466484000001</v>
      </c>
      <c r="D7552" s="64">
        <f t="shared" si="7197"/>
        <v>2.3139901638773004E-2</v>
      </c>
      <c r="E7552" s="13">
        <f t="shared" si="7198"/>
        <v>1.1107152786611043</v>
      </c>
      <c r="F7552">
        <v>1.84</v>
      </c>
      <c r="G7552">
        <v>1.84</v>
      </c>
      <c r="H7552" s="16">
        <f t="shared" si="7173"/>
        <v>5.0068920276218289</v>
      </c>
      <c r="I7552" s="16">
        <f t="shared" si="7199"/>
        <v>104.91675118180842</v>
      </c>
      <c r="J7552" s="48">
        <f t="shared" si="7200"/>
        <v>0.18885015212725514</v>
      </c>
      <c r="K7552" s="16"/>
      <c r="L7552" s="15"/>
      <c r="M7552" s="16">
        <f t="shared" si="7201"/>
        <v>0.11585898903512586</v>
      </c>
      <c r="N7552" s="16">
        <f t="shared" ref="N7552" si="7214">AVERAGE(H7552:H7599)</f>
        <v>11.588616583928419</v>
      </c>
      <c r="O7552" s="16">
        <f t="shared" ref="O7552" si="7215">AVERAGE(E7552:E7599)</f>
        <v>1.9496930637533743</v>
      </c>
    </row>
    <row r="7553" spans="1:15" ht="15.75" x14ac:dyDescent="0.25">
      <c r="A7553" s="14">
        <v>41780.3125</v>
      </c>
      <c r="B7553" s="15">
        <v>0.87</v>
      </c>
      <c r="C7553" s="12">
        <f t="shared" si="7196"/>
        <v>24.635656542</v>
      </c>
      <c r="D7553" s="64">
        <f t="shared" si="7197"/>
        <v>2.7205019494233127E-2</v>
      </c>
      <c r="E7553" s="13">
        <f t="shared" si="7198"/>
        <v>1.3058409357231902</v>
      </c>
      <c r="F7553">
        <v>2.14</v>
      </c>
      <c r="G7553">
        <v>2.14</v>
      </c>
      <c r="H7553" s="16">
        <f t="shared" si="7173"/>
        <v>5.6841931161665791</v>
      </c>
      <c r="I7553" s="16">
        <f t="shared" si="7199"/>
        <v>140.03382932828055</v>
      </c>
      <c r="J7553" s="48">
        <f t="shared" si="7200"/>
        <v>0.25206089279090499</v>
      </c>
      <c r="K7553" s="16"/>
      <c r="L7553" s="15"/>
      <c r="M7553" s="16">
        <f t="shared" si="7201"/>
        <v>0.15463858453429755</v>
      </c>
      <c r="N7553" s="16"/>
      <c r="O7553" s="16"/>
    </row>
    <row r="7554" spans="1:15" ht="15.75" x14ac:dyDescent="0.25">
      <c r="A7554" s="14">
        <v>41780.333333333336</v>
      </c>
      <c r="B7554" s="15">
        <v>2</v>
      </c>
      <c r="C7554" s="12">
        <f t="shared" si="7196"/>
        <v>56.633693200000003</v>
      </c>
      <c r="D7554" s="64">
        <f t="shared" si="7197"/>
        <v>6.25402746993865E-2</v>
      </c>
      <c r="E7554" s="13">
        <f t="shared" si="7198"/>
        <v>3.001933185570552</v>
      </c>
      <c r="F7554">
        <v>3.03</v>
      </c>
      <c r="G7554">
        <v>3.03</v>
      </c>
      <c r="H7554" s="16">
        <f t="shared" si="7173"/>
        <v>7.6126009121969735</v>
      </c>
      <c r="I7554" s="16">
        <f t="shared" si="7199"/>
        <v>431.12970451540355</v>
      </c>
      <c r="J7554" s="48">
        <f t="shared" si="7200"/>
        <v>0.77603346812772633</v>
      </c>
      <c r="K7554" s="16"/>
      <c r="L7554" s="15"/>
      <c r="M7554" s="16">
        <f t="shared" si="7201"/>
        <v>0.47609415222559903</v>
      </c>
      <c r="N7554" s="16">
        <f t="shared" ref="N7554:N7555" si="7216">AVERAGE(H7554:H7601)</f>
        <v>11.955190943214172</v>
      </c>
      <c r="O7554" s="16">
        <f t="shared" ref="O7554:O7555" si="7217">AVERAGE(E7554:E7601)</f>
        <v>2.0025395958743553</v>
      </c>
    </row>
    <row r="7555" spans="1:15" ht="15.75" x14ac:dyDescent="0.25">
      <c r="A7555" s="14">
        <v>41780.354166666664</v>
      </c>
      <c r="B7555" s="15">
        <v>1.6</v>
      </c>
      <c r="C7555" s="12">
        <f t="shared" si="7196"/>
        <v>45.306954560000008</v>
      </c>
      <c r="D7555" s="64">
        <f t="shared" si="7197"/>
        <v>5.0032219759509215E-2</v>
      </c>
      <c r="E7555" s="13">
        <f t="shared" si="7198"/>
        <v>2.4015465484564422</v>
      </c>
      <c r="F7555">
        <v>2.88</v>
      </c>
      <c r="G7555">
        <v>2.88</v>
      </c>
      <c r="H7555" s="16">
        <f t="shared" si="7173"/>
        <v>7.2947589317905077</v>
      </c>
      <c r="I7555" s="16">
        <f t="shared" si="7199"/>
        <v>330.50331144878675</v>
      </c>
      <c r="J7555" s="48">
        <f t="shared" si="7200"/>
        <v>0.59490596060781609</v>
      </c>
      <c r="K7555" s="16"/>
      <c r="L7555" s="15"/>
      <c r="M7555" s="16">
        <f t="shared" si="7201"/>
        <v>0.36497298196798533</v>
      </c>
      <c r="N7555" s="16">
        <f t="shared" si="7216"/>
        <v>12.067842755035356</v>
      </c>
      <c r="O7555" s="16">
        <f t="shared" si="7217"/>
        <v>1.9743964722596317</v>
      </c>
    </row>
    <row r="7556" spans="1:15" ht="15.75" x14ac:dyDescent="0.25">
      <c r="A7556" s="14">
        <v>41780.375</v>
      </c>
      <c r="B7556" s="15">
        <v>1.3</v>
      </c>
      <c r="C7556" s="12">
        <f t="shared" si="7196"/>
        <v>36.811900580000007</v>
      </c>
      <c r="D7556" s="64">
        <f t="shared" si="7197"/>
        <v>4.0651178554601236E-2</v>
      </c>
      <c r="E7556" s="13">
        <f t="shared" si="7198"/>
        <v>1.9512565706208596</v>
      </c>
      <c r="F7556">
        <v>3.38</v>
      </c>
      <c r="G7556">
        <v>3.38</v>
      </c>
      <c r="H7556" s="16">
        <f t="shared" si="7173"/>
        <v>8.3447106632543075</v>
      </c>
      <c r="I7556" s="16">
        <f t="shared" si="7199"/>
        <v>307.18465930458348</v>
      </c>
      <c r="J7556" s="48">
        <f t="shared" si="7200"/>
        <v>0.55293238674825018</v>
      </c>
      <c r="K7556" s="16"/>
      <c r="L7556" s="15"/>
      <c r="M7556" s="16">
        <f t="shared" si="7201"/>
        <v>0.3392223231584357</v>
      </c>
      <c r="N7556" s="16"/>
      <c r="O7556" s="16"/>
    </row>
    <row r="7557" spans="1:15" ht="15.75" x14ac:dyDescent="0.25">
      <c r="A7557" s="14">
        <v>41780.395833333336</v>
      </c>
      <c r="B7557" s="15">
        <v>1.1000000000000001</v>
      </c>
      <c r="C7557" s="12">
        <f t="shared" si="7196"/>
        <v>31.148531260000006</v>
      </c>
      <c r="D7557" s="64">
        <f t="shared" si="7197"/>
        <v>3.4397151084662583E-2</v>
      </c>
      <c r="E7557" s="13">
        <f t="shared" si="7198"/>
        <v>1.651063252063804</v>
      </c>
      <c r="F7557">
        <v>5.42</v>
      </c>
      <c r="G7557">
        <v>5.42</v>
      </c>
      <c r="H7557" s="16">
        <f t="shared" si="7173"/>
        <v>12.407396337854465</v>
      </c>
      <c r="I7557" s="16">
        <f t="shared" si="7199"/>
        <v>386.47217268486941</v>
      </c>
      <c r="J7557" s="48">
        <f t="shared" si="7200"/>
        <v>0.69564991083276495</v>
      </c>
      <c r="K7557" s="16"/>
      <c r="L7557" s="15"/>
      <c r="M7557" s="16">
        <f t="shared" si="7201"/>
        <v>0.4267790864004693</v>
      </c>
      <c r="N7557" s="16">
        <f t="shared" ref="N7557" si="7218">AVERAGE(H7557:H7604)</f>
        <v>12.250528004000572</v>
      </c>
      <c r="O7557" s="16">
        <f t="shared" ref="O7557" si="7219">AVERAGE(E7557:E7604)</f>
        <v>1.9381231129339873</v>
      </c>
    </row>
    <row r="7558" spans="1:15" ht="15.75" x14ac:dyDescent="0.25">
      <c r="A7558" s="14">
        <v>41780.416666666664</v>
      </c>
      <c r="B7558" s="15">
        <v>0.87</v>
      </c>
      <c r="C7558" s="12">
        <f t="shared" si="7196"/>
        <v>24.635656542</v>
      </c>
      <c r="D7558" s="64">
        <f t="shared" si="7197"/>
        <v>2.7205019494233127E-2</v>
      </c>
      <c r="E7558" s="13">
        <f t="shared" si="7198"/>
        <v>1.3058409357231902</v>
      </c>
      <c r="F7558">
        <v>6.48</v>
      </c>
      <c r="G7558">
        <v>6.48</v>
      </c>
      <c r="H7558" s="16">
        <f t="shared" si="7173"/>
        <v>14.41598293879002</v>
      </c>
      <c r="I7558" s="16">
        <f t="shared" si="7199"/>
        <v>355.14720439536273</v>
      </c>
      <c r="J7558" s="48">
        <f t="shared" si="7200"/>
        <v>0.63926496791165288</v>
      </c>
      <c r="K7558" s="16"/>
      <c r="L7558" s="15"/>
      <c r="M7558" s="16">
        <f t="shared" si="7201"/>
        <v>0.39218709687831466</v>
      </c>
      <c r="N7558" s="16"/>
      <c r="O7558" s="16"/>
    </row>
    <row r="7559" spans="1:15" ht="15.75" x14ac:dyDescent="0.25">
      <c r="A7559" s="14">
        <v>41780.4375</v>
      </c>
      <c r="B7559" s="15">
        <v>0.8</v>
      </c>
      <c r="C7559" s="12">
        <f t="shared" si="7196"/>
        <v>22.653477280000004</v>
      </c>
      <c r="D7559" s="64">
        <f t="shared" si="7197"/>
        <v>2.5016109879754608E-2</v>
      </c>
      <c r="E7559" s="13">
        <f t="shared" si="7198"/>
        <v>1.2007732742282211</v>
      </c>
      <c r="F7559">
        <v>5.79</v>
      </c>
      <c r="G7559">
        <v>5.79</v>
      </c>
      <c r="H7559" s="16">
        <f t="shared" si="7173"/>
        <v>13.115089185983209</v>
      </c>
      <c r="I7559" s="16">
        <f t="shared" si="7199"/>
        <v>297.10237489984439</v>
      </c>
      <c r="J7559" s="48">
        <f t="shared" si="7200"/>
        <v>0.53478427481971991</v>
      </c>
      <c r="K7559" s="16"/>
      <c r="L7559" s="15"/>
      <c r="M7559" s="16">
        <f t="shared" si="7201"/>
        <v>0.32808851215933738</v>
      </c>
      <c r="N7559" s="16">
        <f t="shared" ref="N7559" si="7220">AVERAGE(H7559:H7606)</f>
        <v>12.133071488366006</v>
      </c>
      <c r="O7559" s="16">
        <f t="shared" ref="O7559" si="7221">AVERAGE(E7559:E7606)</f>
        <v>1.9212372387651528</v>
      </c>
    </row>
    <row r="7560" spans="1:15" ht="15.75" x14ac:dyDescent="0.25">
      <c r="A7560" s="14">
        <v>41780.458333333336</v>
      </c>
      <c r="B7560" s="15">
        <v>0.74</v>
      </c>
      <c r="C7560" s="12">
        <f t="shared" si="7196"/>
        <v>20.954466484000001</v>
      </c>
      <c r="D7560" s="64">
        <f t="shared" si="7197"/>
        <v>2.3139901638773004E-2</v>
      </c>
      <c r="E7560" s="13">
        <f t="shared" si="7198"/>
        <v>1.1107152786611043</v>
      </c>
      <c r="F7560">
        <v>4.88</v>
      </c>
      <c r="G7560">
        <v>4.88</v>
      </c>
      <c r="H7560" s="16">
        <f t="shared" si="7173"/>
        <v>11.360407377605743</v>
      </c>
      <c r="I7560" s="16">
        <f t="shared" si="7199"/>
        <v>238.05127563862587</v>
      </c>
      <c r="J7560" s="48">
        <f t="shared" si="7200"/>
        <v>0.42849229614952655</v>
      </c>
      <c r="K7560" s="16"/>
      <c r="L7560" s="15"/>
      <c r="M7560" s="16">
        <f t="shared" si="7201"/>
        <v>0.26287870929418811</v>
      </c>
      <c r="N7560" s="16"/>
      <c r="O7560" s="16"/>
    </row>
    <row r="7561" spans="1:15" ht="15.75" x14ac:dyDescent="0.25">
      <c r="A7561" s="14">
        <v>41780.479166666664</v>
      </c>
      <c r="B7561" s="15">
        <v>0.74</v>
      </c>
      <c r="C7561" s="12">
        <f t="shared" si="7196"/>
        <v>20.954466484000001</v>
      </c>
      <c r="D7561" s="64">
        <f t="shared" si="7197"/>
        <v>2.3139901638773004E-2</v>
      </c>
      <c r="E7561" s="13">
        <f t="shared" si="7198"/>
        <v>1.1107152786611043</v>
      </c>
      <c r="F7561">
        <v>4</v>
      </c>
      <c r="G7561">
        <v>4</v>
      </c>
      <c r="H7561" s="16">
        <f t="shared" si="7173"/>
        <v>9.6128385310754627</v>
      </c>
      <c r="I7561" s="16">
        <f t="shared" si="7199"/>
        <v>201.43190281552458</v>
      </c>
      <c r="J7561" s="48">
        <f t="shared" si="7200"/>
        <v>0.36257742506794421</v>
      </c>
      <c r="K7561" s="16"/>
      <c r="L7561" s="15"/>
      <c r="M7561" s="16">
        <f t="shared" si="7201"/>
        <v>0.22244013807849339</v>
      </c>
      <c r="N7561" s="16">
        <f t="shared" ref="N7561:N7562" si="7222">AVERAGE(H7561:H7608)</f>
        <v>12.008912185240659</v>
      </c>
      <c r="O7561" s="16">
        <f t="shared" ref="O7561:O7562" si="7223">AVERAGE(E7561:E7608)</f>
        <v>1.9177975236566864</v>
      </c>
    </row>
    <row r="7562" spans="1:15" ht="15.75" x14ac:dyDescent="0.25">
      <c r="A7562" s="14">
        <v>41780.5</v>
      </c>
      <c r="B7562" s="15">
        <v>0.74</v>
      </c>
      <c r="C7562" s="12">
        <f t="shared" si="7196"/>
        <v>20.954466484000001</v>
      </c>
      <c r="D7562" s="64">
        <f t="shared" si="7197"/>
        <v>2.3139901638773004E-2</v>
      </c>
      <c r="E7562" s="13">
        <f t="shared" si="7198"/>
        <v>1.1107152786611043</v>
      </c>
      <c r="F7562">
        <v>3.56</v>
      </c>
      <c r="G7562">
        <v>3.56</v>
      </c>
      <c r="H7562" s="16">
        <f t="shared" si="7173"/>
        <v>8.7164421675452388</v>
      </c>
      <c r="I7562" s="16">
        <f t="shared" si="7199"/>
        <v>182.64839525955102</v>
      </c>
      <c r="J7562" s="48">
        <f t="shared" si="7200"/>
        <v>0.32876711146719184</v>
      </c>
      <c r="K7562" s="16"/>
      <c r="L7562" s="15"/>
      <c r="M7562" s="16">
        <f t="shared" si="7201"/>
        <v>0.20169761439705022</v>
      </c>
      <c r="N7562" s="16">
        <f t="shared" si="7222"/>
        <v>11.974682144533567</v>
      </c>
      <c r="O7562" s="16">
        <f t="shared" si="7223"/>
        <v>1.9149832112952143</v>
      </c>
    </row>
    <row r="7563" spans="1:15" ht="15.75" x14ac:dyDescent="0.25">
      <c r="A7563" s="14">
        <v>41780.520833333336</v>
      </c>
      <c r="B7563" s="15">
        <v>0.69</v>
      </c>
      <c r="C7563" s="12">
        <f t="shared" si="7196"/>
        <v>19.538624154000001</v>
      </c>
      <c r="D7563" s="64">
        <f t="shared" si="7197"/>
        <v>2.1576394771288348E-2</v>
      </c>
      <c r="E7563" s="13">
        <f t="shared" si="7198"/>
        <v>1.0356669490218406</v>
      </c>
      <c r="F7563">
        <v>3.19</v>
      </c>
      <c r="G7563">
        <v>3.19</v>
      </c>
      <c r="H7563" s="16">
        <f t="shared" si="7173"/>
        <v>7.9488706246105956</v>
      </c>
      <c r="I7563" s="16">
        <f t="shared" si="7199"/>
        <v>155.30999558303765</v>
      </c>
      <c r="J7563" s="48">
        <f t="shared" si="7200"/>
        <v>0.27955799204946774</v>
      </c>
      <c r="K7563" s="16"/>
      <c r="L7563" s="15"/>
      <c r="M7563" s="16">
        <f t="shared" si="7201"/>
        <v>0.17150797058249556</v>
      </c>
      <c r="N7563" s="16"/>
      <c r="O7563" s="16"/>
    </row>
    <row r="7564" spans="1:15" ht="15.75" x14ac:dyDescent="0.25">
      <c r="A7564" s="14">
        <v>41780.541666666664</v>
      </c>
      <c r="B7564" s="15">
        <v>0.69</v>
      </c>
      <c r="C7564" s="12">
        <f t="shared" si="7196"/>
        <v>19.538624154000001</v>
      </c>
      <c r="D7564" s="64">
        <f t="shared" si="7197"/>
        <v>2.1576394771288348E-2</v>
      </c>
      <c r="E7564" s="13">
        <f t="shared" si="7198"/>
        <v>1.0356669490218406</v>
      </c>
      <c r="F7564">
        <v>3.04</v>
      </c>
      <c r="G7564">
        <v>3.04</v>
      </c>
      <c r="H7564" s="16">
        <f t="shared" si="7173"/>
        <v>7.6336995873710256</v>
      </c>
      <c r="I7564" s="16">
        <f t="shared" si="7199"/>
        <v>149.15198714218735</v>
      </c>
      <c r="J7564" s="48">
        <f t="shared" si="7200"/>
        <v>0.26847357685593726</v>
      </c>
      <c r="K7564" s="16"/>
      <c r="L7564" s="15"/>
      <c r="M7564" s="16">
        <f t="shared" si="7201"/>
        <v>0.16470771586253821</v>
      </c>
      <c r="N7564" s="16">
        <f t="shared" ref="N7564" si="7224">AVERAGE(H7564:H7611)</f>
        <v>11.938954149978599</v>
      </c>
      <c r="O7564" s="16">
        <f t="shared" ref="O7564" si="7225">AVERAGE(E7564:E7611)</f>
        <v>1.9121688989337422</v>
      </c>
    </row>
    <row r="7565" spans="1:15" ht="15.75" x14ac:dyDescent="0.25">
      <c r="A7565" s="14">
        <v>41780.5625</v>
      </c>
      <c r="B7565" s="15">
        <v>0.69</v>
      </c>
      <c r="C7565" s="12">
        <f t="shared" si="7196"/>
        <v>19.538624154000001</v>
      </c>
      <c r="D7565" s="64">
        <f t="shared" si="7197"/>
        <v>2.1576394771288348E-2</v>
      </c>
      <c r="E7565" s="13">
        <f t="shared" si="7198"/>
        <v>1.0356669490218406</v>
      </c>
      <c r="F7565">
        <v>2.74</v>
      </c>
      <c r="G7565">
        <v>2.74</v>
      </c>
      <c r="H7565" s="16">
        <f t="shared" si="7173"/>
        <v>6.995708865053448</v>
      </c>
      <c r="I7565" s="16">
        <f t="shared" si="7199"/>
        <v>136.68652620508524</v>
      </c>
      <c r="J7565" s="48">
        <f t="shared" si="7200"/>
        <v>0.24603574716915344</v>
      </c>
      <c r="K7565" s="16"/>
      <c r="L7565" s="15"/>
      <c r="M7565" s="16">
        <f t="shared" si="7201"/>
        <v>0.15094217617739475</v>
      </c>
      <c r="N7565" s="16"/>
      <c r="O7565" s="16"/>
    </row>
    <row r="7566" spans="1:15" ht="15.75" x14ac:dyDescent="0.25">
      <c r="A7566" s="14">
        <v>41780.583333333336</v>
      </c>
      <c r="B7566" s="15">
        <v>0.69</v>
      </c>
      <c r="C7566" s="12">
        <f t="shared" si="7196"/>
        <v>19.538624154000001</v>
      </c>
      <c r="D7566" s="64">
        <f t="shared" si="7197"/>
        <v>2.1576394771288348E-2</v>
      </c>
      <c r="E7566" s="13">
        <f t="shared" si="7198"/>
        <v>1.0356669490218406</v>
      </c>
      <c r="F7566">
        <v>2.76</v>
      </c>
      <c r="G7566">
        <v>2.76</v>
      </c>
      <c r="H7566" s="16">
        <f t="shared" si="7173"/>
        <v>7.0385772856504154</v>
      </c>
      <c r="I7566" s="16">
        <f t="shared" si="7199"/>
        <v>137.52411616320498</v>
      </c>
      <c r="J7566" s="48">
        <f t="shared" si="7200"/>
        <v>0.24754340909376896</v>
      </c>
      <c r="K7566" s="16"/>
      <c r="L7566" s="15"/>
      <c r="M7566" s="16">
        <f t="shared" si="7201"/>
        <v>0.15186712214341655</v>
      </c>
      <c r="N7566" s="16">
        <f t="shared" ref="N7566" si="7226">AVERAGE(H7566:H7613)</f>
        <v>11.923857561400643</v>
      </c>
      <c r="O7566" s="16">
        <f t="shared" ref="O7566" si="7227">AVERAGE(E7566:E7613)</f>
        <v>1.9137324058012271</v>
      </c>
    </row>
    <row r="7567" spans="1:15" ht="15.75" x14ac:dyDescent="0.25">
      <c r="A7567" s="14">
        <v>41780.604166666664</v>
      </c>
      <c r="B7567" s="15">
        <v>0.69</v>
      </c>
      <c r="C7567" s="12">
        <f t="shared" si="7196"/>
        <v>19.538624154000001</v>
      </c>
      <c r="D7567" s="64">
        <f t="shared" si="7197"/>
        <v>2.1576394771288348E-2</v>
      </c>
      <c r="E7567" s="13">
        <f t="shared" si="7198"/>
        <v>1.0356669490218406</v>
      </c>
      <c r="F7567">
        <v>2.57</v>
      </c>
      <c r="G7567">
        <v>2.57</v>
      </c>
      <c r="H7567" s="16">
        <f t="shared" si="7173"/>
        <v>6.6292603954879965</v>
      </c>
      <c r="I7567" s="16">
        <f t="shared" si="7199"/>
        <v>129.52662728643736</v>
      </c>
      <c r="J7567" s="48">
        <f t="shared" si="7200"/>
        <v>0.23314792911558727</v>
      </c>
      <c r="K7567" s="16"/>
      <c r="L7567" s="15"/>
      <c r="M7567" s="16">
        <f t="shared" si="7201"/>
        <v>0.14303553933471613</v>
      </c>
      <c r="N7567" s="16"/>
      <c r="O7567" s="16"/>
    </row>
    <row r="7568" spans="1:15" ht="15.75" x14ac:dyDescent="0.25">
      <c r="A7568" s="14">
        <v>41780.625</v>
      </c>
      <c r="B7568" s="15">
        <v>0.65</v>
      </c>
      <c r="C7568" s="12">
        <f t="shared" si="7196"/>
        <v>18.405950290000003</v>
      </c>
      <c r="D7568" s="64">
        <f t="shared" si="7197"/>
        <v>2.0325589277300618E-2</v>
      </c>
      <c r="E7568" s="13">
        <f t="shared" si="7198"/>
        <v>0.97562828531042978</v>
      </c>
      <c r="F7568">
        <v>2.6</v>
      </c>
      <c r="G7568">
        <v>2.6</v>
      </c>
      <c r="H7568" s="16">
        <f t="shared" si="7173"/>
        <v>6.694202829278149</v>
      </c>
      <c r="I7568" s="16">
        <f t="shared" si="7199"/>
        <v>123.213164506871</v>
      </c>
      <c r="J7568" s="48">
        <f t="shared" si="7200"/>
        <v>0.22178369611236778</v>
      </c>
      <c r="K7568" s="16"/>
      <c r="L7568" s="15"/>
      <c r="M7568" s="16">
        <f t="shared" si="7201"/>
        <v>0.1360636172468514</v>
      </c>
      <c r="N7568" s="16">
        <f t="shared" ref="N7568:N7569" si="7228">AVERAGE(H7568:H7615)</f>
        <v>11.902623604542898</v>
      </c>
      <c r="O7568" s="16">
        <f t="shared" ref="O7568:O7569" si="7229">AVERAGE(E7568:E7615)</f>
        <v>1.9112307948132521</v>
      </c>
    </row>
    <row r="7569" spans="1:15" ht="15.75" x14ac:dyDescent="0.25">
      <c r="A7569" s="14">
        <v>41780.645833333336</v>
      </c>
      <c r="B7569" s="15">
        <v>0.69</v>
      </c>
      <c r="C7569" s="12">
        <f t="shared" si="7196"/>
        <v>19.538624154000001</v>
      </c>
      <c r="D7569" s="64">
        <f t="shared" si="7197"/>
        <v>2.1576394771288348E-2</v>
      </c>
      <c r="E7569" s="13">
        <f t="shared" si="7198"/>
        <v>1.0356669490218406</v>
      </c>
      <c r="F7569">
        <v>2.4300000000000002</v>
      </c>
      <c r="G7569">
        <v>2.4300000000000002</v>
      </c>
      <c r="H7569" s="16">
        <f t="shared" si="7173"/>
        <v>6.3245630223039981</v>
      </c>
      <c r="I7569" s="16">
        <f t="shared" si="7199"/>
        <v>123.57325983108414</v>
      </c>
      <c r="J7569" s="48">
        <f t="shared" si="7200"/>
        <v>0.22243186769595144</v>
      </c>
      <c r="K7569" s="16"/>
      <c r="L7569" s="15"/>
      <c r="M7569" s="16">
        <f t="shared" si="7201"/>
        <v>0.13646126852512358</v>
      </c>
      <c r="N7569" s="16">
        <f t="shared" si="7228"/>
        <v>11.894922775230937</v>
      </c>
      <c r="O7569" s="16">
        <f t="shared" si="7229"/>
        <v>1.9112307948132521</v>
      </c>
    </row>
    <row r="7570" spans="1:15" ht="15.75" x14ac:dyDescent="0.25">
      <c r="A7570" s="14">
        <v>41780.666666666664</v>
      </c>
      <c r="B7570" s="15">
        <v>0.74</v>
      </c>
      <c r="C7570" s="12">
        <f t="shared" si="7196"/>
        <v>20.954466484000001</v>
      </c>
      <c r="D7570" s="64">
        <f t="shared" si="7197"/>
        <v>2.3139901638773004E-2</v>
      </c>
      <c r="E7570" s="13">
        <f t="shared" si="7198"/>
        <v>1.1107152786611043</v>
      </c>
      <c r="F7570">
        <v>2.4300000000000002</v>
      </c>
      <c r="G7570">
        <v>2.4300000000000002</v>
      </c>
      <c r="H7570" s="16">
        <f t="shared" si="7173"/>
        <v>6.3245630223039981</v>
      </c>
      <c r="I7570" s="16">
        <f t="shared" si="7199"/>
        <v>132.52784387681487</v>
      </c>
      <c r="J7570" s="48">
        <f t="shared" si="7200"/>
        <v>0.23855011897826678</v>
      </c>
      <c r="K7570" s="16"/>
      <c r="L7570" s="15"/>
      <c r="M7570" s="16">
        <f t="shared" si="7201"/>
        <v>0.14634976624433546</v>
      </c>
      <c r="N7570" s="16"/>
      <c r="O7570" s="16"/>
    </row>
    <row r="7571" spans="1:15" ht="15.75" x14ac:dyDescent="0.25">
      <c r="A7571" s="14">
        <v>41780.6875</v>
      </c>
      <c r="B7571" s="15">
        <v>0.65</v>
      </c>
      <c r="C7571" s="12">
        <f t="shared" si="7196"/>
        <v>18.405950290000003</v>
      </c>
      <c r="D7571" s="64">
        <f t="shared" si="7197"/>
        <v>2.0325589277300618E-2</v>
      </c>
      <c r="E7571" s="13">
        <f t="shared" si="7198"/>
        <v>0.97562828531042978</v>
      </c>
      <c r="F7571">
        <v>2.16</v>
      </c>
      <c r="G7571">
        <v>2.16</v>
      </c>
      <c r="H7571" s="16">
        <f t="shared" si="7173"/>
        <v>5.7287834448358153</v>
      </c>
      <c r="I7571" s="16">
        <f t="shared" si="7199"/>
        <v>105.44370330782299</v>
      </c>
      <c r="J7571" s="48">
        <f t="shared" si="7200"/>
        <v>0.18979866595408137</v>
      </c>
      <c r="K7571" s="16"/>
      <c r="L7571" s="15"/>
      <c r="M7571" s="16">
        <f t="shared" si="7201"/>
        <v>0.11644089935833214</v>
      </c>
      <c r="N7571" s="16">
        <f t="shared" ref="N7571" si="7230">AVERAGE(H7571:H7618)</f>
        <v>11.869623973059662</v>
      </c>
      <c r="O7571" s="16">
        <f t="shared" ref="O7571" si="7231">AVERAGE(E7571:E7618)</f>
        <v>1.9084164824517797</v>
      </c>
    </row>
    <row r="7572" spans="1:15" ht="15.75" x14ac:dyDescent="0.25">
      <c r="A7572" s="14">
        <v>41780.708333333336</v>
      </c>
      <c r="B7572" s="15">
        <v>0.69</v>
      </c>
      <c r="C7572" s="12">
        <f t="shared" si="7196"/>
        <v>19.538624154000001</v>
      </c>
      <c r="D7572" s="64">
        <f t="shared" si="7197"/>
        <v>2.1576394771288348E-2</v>
      </c>
      <c r="E7572" s="13">
        <f t="shared" si="7198"/>
        <v>1.0356669490218406</v>
      </c>
      <c r="F7572">
        <v>2.0699999999999998</v>
      </c>
      <c r="G7572">
        <v>2.0699999999999998</v>
      </c>
      <c r="H7572" s="16">
        <f t="shared" si="7173"/>
        <v>5.5275966493568962</v>
      </c>
      <c r="I7572" s="16">
        <f t="shared" si="7199"/>
        <v>108.00163340669413</v>
      </c>
      <c r="J7572" s="48">
        <f t="shared" si="7200"/>
        <v>0.19440294013204942</v>
      </c>
      <c r="K7572" s="16"/>
      <c r="L7572" s="15"/>
      <c r="M7572" s="16">
        <f t="shared" si="7201"/>
        <v>0.11926560744297511</v>
      </c>
      <c r="N7572" s="16"/>
      <c r="O7572" s="16"/>
    </row>
    <row r="7573" spans="1:15" ht="15.75" x14ac:dyDescent="0.25">
      <c r="A7573" s="14">
        <v>41780.729166666664</v>
      </c>
      <c r="B7573" s="15">
        <v>1.1000000000000001</v>
      </c>
      <c r="C7573" s="12">
        <f t="shared" si="7196"/>
        <v>31.148531260000006</v>
      </c>
      <c r="D7573" s="64">
        <f t="shared" si="7197"/>
        <v>3.4397151084662583E-2</v>
      </c>
      <c r="E7573" s="13">
        <f t="shared" si="7198"/>
        <v>1.651063252063804</v>
      </c>
      <c r="F7573">
        <v>3.17</v>
      </c>
      <c r="G7573">
        <v>3.17</v>
      </c>
      <c r="H7573" s="16">
        <f t="shared" si="7173"/>
        <v>7.9069871859755114</v>
      </c>
      <c r="I7573" s="16">
        <f t="shared" si="7199"/>
        <v>246.2910375347777</v>
      </c>
      <c r="J7573" s="48">
        <f t="shared" si="7200"/>
        <v>0.44332386756259989</v>
      </c>
      <c r="K7573" s="16"/>
      <c r="L7573" s="15"/>
      <c r="M7573" s="16">
        <f t="shared" si="7201"/>
        <v>0.27197783286049076</v>
      </c>
      <c r="N7573" s="16">
        <f t="shared" ref="N7573" si="7232">AVERAGE(H7573:H7620)</f>
        <v>11.853663994722318</v>
      </c>
      <c r="O7573" s="16">
        <f t="shared" ref="O7573" si="7233">AVERAGE(E7573:E7620)</f>
        <v>1.9071656769577923</v>
      </c>
    </row>
    <row r="7574" spans="1:15" ht="15.75" x14ac:dyDescent="0.25">
      <c r="A7574" s="14">
        <v>41780.75</v>
      </c>
      <c r="B7574" s="15">
        <v>5</v>
      </c>
      <c r="C7574" s="12">
        <f t="shared" si="7196"/>
        <v>141.58423300000001</v>
      </c>
      <c r="D7574" s="64">
        <f t="shared" si="7197"/>
        <v>0.15635068674846628</v>
      </c>
      <c r="E7574" s="13">
        <f t="shared" si="7198"/>
        <v>7.50483296392638</v>
      </c>
      <c r="F7574">
        <v>10.73</v>
      </c>
      <c r="G7574">
        <v>10.73</v>
      </c>
      <c r="H7574" s="16">
        <f t="shared" si="7173"/>
        <v>22.020390747339999</v>
      </c>
      <c r="I7574" s="16">
        <f t="shared" si="7199"/>
        <v>3117.7401343224305</v>
      </c>
      <c r="J7574" s="48">
        <f t="shared" si="7200"/>
        <v>5.6119322417803748</v>
      </c>
      <c r="K7574" s="16"/>
      <c r="L7574" s="15"/>
      <c r="M7574" s="16">
        <f t="shared" si="7201"/>
        <v>3.4429032158161812</v>
      </c>
      <c r="N7574" s="16"/>
      <c r="O7574" s="16"/>
    </row>
    <row r="7575" spans="1:15" ht="15.75" x14ac:dyDescent="0.25">
      <c r="A7575" s="14">
        <v>41780.770833333336</v>
      </c>
      <c r="B7575" s="15">
        <v>3.7</v>
      </c>
      <c r="C7575" s="12">
        <f t="shared" si="7196"/>
        <v>104.77233242000001</v>
      </c>
      <c r="D7575" s="64">
        <f t="shared" si="7197"/>
        <v>0.11569950819386503</v>
      </c>
      <c r="E7575" s="13">
        <f t="shared" si="7198"/>
        <v>5.5535763933055211</v>
      </c>
      <c r="F7575">
        <v>13.14</v>
      </c>
      <c r="G7575">
        <v>13.14</v>
      </c>
      <c r="H7575" s="16">
        <f t="shared" si="7173"/>
        <v>26.106061784332503</v>
      </c>
      <c r="I7575" s="16">
        <f t="shared" si="7199"/>
        <v>2735.1929834451439</v>
      </c>
      <c r="J7575" s="48">
        <f t="shared" si="7200"/>
        <v>4.9233473702012587</v>
      </c>
      <c r="K7575" s="16"/>
      <c r="L7575" s="15"/>
      <c r="M7575" s="16">
        <f t="shared" si="7201"/>
        <v>3.020458509325926</v>
      </c>
      <c r="N7575" s="16">
        <f t="shared" ref="N7575:N7576" si="7234">AVERAGE(H7575:H7622)</f>
        <v>11.465559152378541</v>
      </c>
      <c r="O7575" s="16">
        <f t="shared" ref="O7575:O7576" si="7235">AVERAGE(E7575:E7622)</f>
        <v>1.7583198231732535</v>
      </c>
    </row>
    <row r="7576" spans="1:15" ht="15.75" x14ac:dyDescent="0.25">
      <c r="A7576" s="14">
        <v>41780.791666666664</v>
      </c>
      <c r="B7576" s="15">
        <v>2.2999999999999998</v>
      </c>
      <c r="C7576" s="12">
        <f t="shared" si="7196"/>
        <v>65.128747180000005</v>
      </c>
      <c r="D7576" s="64">
        <f t="shared" si="7197"/>
        <v>7.1921315904294486E-2</v>
      </c>
      <c r="E7576" s="13">
        <f t="shared" si="7198"/>
        <v>3.4522231634061358</v>
      </c>
      <c r="F7576">
        <v>14.94</v>
      </c>
      <c r="G7576">
        <v>14.94</v>
      </c>
      <c r="H7576" s="16">
        <f t="shared" ref="H7576:H7639" si="7236" xml:space="preserve"> 3*(G7576^0.84)</f>
        <v>29.078751533843533</v>
      </c>
      <c r="I7576" s="16">
        <f t="shared" si="7199"/>
        <v>1893.862656957733</v>
      </c>
      <c r="J7576" s="48">
        <f t="shared" si="7200"/>
        <v>3.4089527825239192</v>
      </c>
      <c r="K7576" s="16"/>
      <c r="L7576" s="15"/>
      <c r="M7576" s="16">
        <f t="shared" si="7201"/>
        <v>2.0913820751680485</v>
      </c>
      <c r="N7576" s="16">
        <f t="shared" si="7234"/>
        <v>11.042423394070239</v>
      </c>
      <c r="O7576" s="16">
        <f t="shared" si="7235"/>
        <v>1.6641967097506767</v>
      </c>
    </row>
    <row r="7577" spans="1:15" ht="15.75" x14ac:dyDescent="0.25">
      <c r="A7577" s="14">
        <v>41780.8125</v>
      </c>
      <c r="B7577" s="15">
        <v>1.5</v>
      </c>
      <c r="C7577" s="12">
        <f t="shared" si="7196"/>
        <v>42.475269900000001</v>
      </c>
      <c r="D7577" s="64">
        <f t="shared" si="7197"/>
        <v>4.6905206024539875E-2</v>
      </c>
      <c r="E7577" s="13">
        <f t="shared" si="7198"/>
        <v>2.251449889177914</v>
      </c>
      <c r="F7577">
        <v>10.82</v>
      </c>
      <c r="G7577">
        <v>10.82</v>
      </c>
      <c r="H7577" s="16">
        <f t="shared" si="7236"/>
        <v>22.175435302712799</v>
      </c>
      <c r="I7577" s="16">
        <f t="shared" si="7199"/>
        <v>941.90759963271432</v>
      </c>
      <c r="J7577" s="48">
        <f t="shared" si="7200"/>
        <v>1.6954336793388856</v>
      </c>
      <c r="K7577" s="16"/>
      <c r="L7577" s="15"/>
      <c r="M7577" s="16">
        <f t="shared" si="7201"/>
        <v>1.0401433615575986</v>
      </c>
      <c r="N7577" s="16"/>
      <c r="O7577" s="16"/>
    </row>
    <row r="7578" spans="1:15" ht="15.75" x14ac:dyDescent="0.25">
      <c r="A7578" s="14">
        <v>41780.833333333336</v>
      </c>
      <c r="B7578" s="15">
        <v>1.2</v>
      </c>
      <c r="C7578" s="12">
        <f t="shared" si="7196"/>
        <v>33.980215919999999</v>
      </c>
      <c r="D7578" s="64">
        <f t="shared" si="7197"/>
        <v>3.7524164819631896E-2</v>
      </c>
      <c r="E7578" s="13">
        <f t="shared" si="7198"/>
        <v>1.8011599113423313</v>
      </c>
      <c r="F7578">
        <v>8.6</v>
      </c>
      <c r="G7578">
        <v>8.6</v>
      </c>
      <c r="H7578" s="16">
        <f t="shared" si="7236"/>
        <v>18.285210055715716</v>
      </c>
      <c r="I7578" s="16">
        <f t="shared" si="7199"/>
        <v>621.33538583577524</v>
      </c>
      <c r="J7578" s="48">
        <f t="shared" si="7200"/>
        <v>1.1184036945043954</v>
      </c>
      <c r="K7578" s="16"/>
      <c r="L7578" s="15"/>
      <c r="M7578" s="16">
        <f t="shared" si="7201"/>
        <v>0.68613723589226716</v>
      </c>
      <c r="N7578" s="16">
        <f t="shared" ref="N7578" si="7237">AVERAGE(H7578:H7625)</f>
        <v>10.189325972200491</v>
      </c>
      <c r="O7578" s="16">
        <f t="shared" ref="O7578" si="7238">AVERAGE(E7578:E7625)</f>
        <v>1.587272171870431</v>
      </c>
    </row>
    <row r="7579" spans="1:15" ht="15.75" x14ac:dyDescent="0.25">
      <c r="A7579" s="14">
        <v>41780.854166666664</v>
      </c>
      <c r="B7579" s="15">
        <v>1</v>
      </c>
      <c r="C7579" s="12">
        <f t="shared" si="7196"/>
        <v>28.316846600000002</v>
      </c>
      <c r="D7579" s="64">
        <f t="shared" si="7197"/>
        <v>3.127013734969325E-2</v>
      </c>
      <c r="E7579" s="13">
        <f t="shared" si="7198"/>
        <v>1.500966592785276</v>
      </c>
      <c r="F7579">
        <v>7.69</v>
      </c>
      <c r="G7579">
        <v>7.69</v>
      </c>
      <c r="H7579" s="16">
        <f t="shared" si="7236"/>
        <v>16.645597163333974</v>
      </c>
      <c r="I7579" s="16">
        <f t="shared" si="7199"/>
        <v>471.35082143952332</v>
      </c>
      <c r="J7579" s="48">
        <f t="shared" si="7200"/>
        <v>0.84843147859114199</v>
      </c>
      <c r="K7579" s="16"/>
      <c r="L7579" s="15"/>
      <c r="M7579" s="16">
        <f t="shared" si="7201"/>
        <v>0.52051010956511778</v>
      </c>
      <c r="N7579" s="16"/>
      <c r="O7579" s="16"/>
    </row>
    <row r="7580" spans="1:15" ht="15.75" x14ac:dyDescent="0.25">
      <c r="A7580" s="14">
        <v>41780.875</v>
      </c>
      <c r="B7580" s="15">
        <v>0.94</v>
      </c>
      <c r="C7580" s="12">
        <f t="shared" si="7196"/>
        <v>26.617835803999998</v>
      </c>
      <c r="D7580" s="64">
        <f t="shared" si="7197"/>
        <v>2.9393929108711653E-2</v>
      </c>
      <c r="E7580" s="13">
        <f t="shared" si="7198"/>
        <v>1.4109085972181596</v>
      </c>
      <c r="F7580">
        <v>7.16</v>
      </c>
      <c r="G7580">
        <v>7.16</v>
      </c>
      <c r="H7580" s="16">
        <f t="shared" si="7236"/>
        <v>15.676467031799032</v>
      </c>
      <c r="I7580" s="16">
        <f t="shared" si="7199"/>
        <v>417.27362543924585</v>
      </c>
      <c r="J7580" s="48">
        <f t="shared" si="7200"/>
        <v>0.75109252579064245</v>
      </c>
      <c r="K7580" s="16"/>
      <c r="L7580" s="15"/>
      <c r="M7580" s="16">
        <f t="shared" si="7201"/>
        <v>0.46079296060775615</v>
      </c>
      <c r="N7580" s="16">
        <f t="shared" ref="N7580" si="7239">AVERAGE(H7580:H7627)</f>
        <v>9.695179775252031</v>
      </c>
      <c r="O7580" s="16">
        <f t="shared" ref="O7580" si="7240">AVERAGE(E7580:E7627)</f>
        <v>1.5666338812196328</v>
      </c>
    </row>
    <row r="7581" spans="1:15" ht="15.75" x14ac:dyDescent="0.25">
      <c r="A7581" s="14">
        <v>41780.895833333336</v>
      </c>
      <c r="B7581" s="15">
        <v>0.87</v>
      </c>
      <c r="C7581" s="12">
        <f t="shared" si="7196"/>
        <v>24.635656542</v>
      </c>
      <c r="D7581" s="64">
        <f t="shared" si="7197"/>
        <v>2.7205019494233127E-2</v>
      </c>
      <c r="E7581" s="13">
        <f t="shared" si="7198"/>
        <v>1.3058409357231902</v>
      </c>
      <c r="F7581">
        <v>6.96</v>
      </c>
      <c r="G7581">
        <v>6.96</v>
      </c>
      <c r="H7581" s="16">
        <f t="shared" si="7236"/>
        <v>15.307808338236505</v>
      </c>
      <c r="I7581" s="16">
        <f t="shared" si="7199"/>
        <v>377.11790863155829</v>
      </c>
      <c r="J7581" s="48">
        <f t="shared" si="7200"/>
        <v>0.67881223553680481</v>
      </c>
      <c r="K7581" s="16"/>
      <c r="L7581" s="15"/>
      <c r="M7581" s="16">
        <f t="shared" si="7201"/>
        <v>0.41644922425570852</v>
      </c>
      <c r="N7581" s="16"/>
      <c r="O7581" s="16"/>
    </row>
    <row r="7582" spans="1:15" ht="15.75" x14ac:dyDescent="0.25">
      <c r="A7582" s="14">
        <v>41780.916666666664</v>
      </c>
      <c r="B7582" s="15">
        <v>0.8</v>
      </c>
      <c r="C7582" s="12">
        <f t="shared" si="7196"/>
        <v>22.653477280000004</v>
      </c>
      <c r="D7582" s="64">
        <f t="shared" si="7197"/>
        <v>2.5016109879754608E-2</v>
      </c>
      <c r="E7582" s="13">
        <f t="shared" si="7198"/>
        <v>1.2007732742282211</v>
      </c>
      <c r="F7582">
        <v>6.38</v>
      </c>
      <c r="G7582">
        <v>6.38</v>
      </c>
      <c r="H7582" s="16">
        <f t="shared" si="7236"/>
        <v>14.228876989178747</v>
      </c>
      <c r="I7582" s="16">
        <f t="shared" si="7199"/>
        <v>322.33354159427563</v>
      </c>
      <c r="J7582" s="48">
        <f t="shared" si="7200"/>
        <v>0.58020037486969611</v>
      </c>
      <c r="K7582" s="16"/>
      <c r="L7582" s="15"/>
      <c r="M7582" s="16">
        <f t="shared" si="7201"/>
        <v>0.35595115022680746</v>
      </c>
      <c r="N7582" s="16">
        <f t="shared" ref="N7582:N7583" si="7241">AVERAGE(H7582:H7629)</f>
        <v>9.2506326984674931</v>
      </c>
      <c r="O7582" s="16">
        <f t="shared" ref="O7582:O7583" si="7242">AVERAGE(E7582:E7629)</f>
        <v>1.5531877221592645</v>
      </c>
    </row>
    <row r="7583" spans="1:15" ht="15.75" x14ac:dyDescent="0.25">
      <c r="A7583" s="14">
        <v>41780.9375</v>
      </c>
      <c r="B7583" s="15">
        <v>0.74</v>
      </c>
      <c r="C7583" s="12">
        <f t="shared" si="7196"/>
        <v>20.954466484000001</v>
      </c>
      <c r="D7583" s="64">
        <f t="shared" si="7197"/>
        <v>2.3139901638773004E-2</v>
      </c>
      <c r="E7583" s="13">
        <f t="shared" si="7198"/>
        <v>1.1107152786611043</v>
      </c>
      <c r="F7583">
        <v>5.89</v>
      </c>
      <c r="G7583">
        <v>5.89</v>
      </c>
      <c r="H7583" s="16">
        <f t="shared" si="7236"/>
        <v>13.305098753745916</v>
      </c>
      <c r="I7583" s="16">
        <f t="shared" si="7199"/>
        <v>278.80124590167901</v>
      </c>
      <c r="J7583" s="48">
        <f t="shared" si="7200"/>
        <v>0.50184224262302224</v>
      </c>
      <c r="K7583" s="16"/>
      <c r="L7583" s="15"/>
      <c r="M7583" s="16">
        <f t="shared" si="7201"/>
        <v>0.30787867645584188</v>
      </c>
      <c r="N7583" s="16">
        <f t="shared" si="7241"/>
        <v>9.0608838841444168</v>
      </c>
      <c r="O7583" s="16">
        <f t="shared" si="7242"/>
        <v>1.5497480070507981</v>
      </c>
    </row>
    <row r="7584" spans="1:15" ht="15.75" x14ac:dyDescent="0.25">
      <c r="A7584" s="14">
        <v>41780.958333333336</v>
      </c>
      <c r="B7584" s="15">
        <v>0.74</v>
      </c>
      <c r="C7584" s="12">
        <f t="shared" si="7196"/>
        <v>20.954466484000001</v>
      </c>
      <c r="D7584" s="64">
        <f t="shared" si="7197"/>
        <v>2.3139901638773004E-2</v>
      </c>
      <c r="E7584" s="13">
        <f t="shared" si="7198"/>
        <v>1.1107152786611043</v>
      </c>
      <c r="F7584">
        <v>5.89</v>
      </c>
      <c r="G7584">
        <v>5.89</v>
      </c>
      <c r="H7584" s="16">
        <f t="shared" si="7236"/>
        <v>13.305098753745916</v>
      </c>
      <c r="I7584" s="16">
        <f t="shared" si="7199"/>
        <v>278.80124590167901</v>
      </c>
      <c r="J7584" s="48">
        <f t="shared" si="7200"/>
        <v>0.50184224262302224</v>
      </c>
      <c r="K7584" s="16"/>
      <c r="L7584" s="15"/>
      <c r="M7584" s="16">
        <f t="shared" si="7201"/>
        <v>0.30787867645584188</v>
      </c>
      <c r="N7584" s="16"/>
      <c r="O7584" s="16"/>
    </row>
    <row r="7585" spans="1:15" ht="15.75" x14ac:dyDescent="0.25">
      <c r="A7585" s="14">
        <v>41780.979166666664</v>
      </c>
      <c r="B7585" s="15">
        <v>0.74</v>
      </c>
      <c r="C7585" s="12">
        <f t="shared" si="7196"/>
        <v>20.954466484000001</v>
      </c>
      <c r="D7585" s="64">
        <f t="shared" si="7197"/>
        <v>2.3139901638773004E-2</v>
      </c>
      <c r="E7585" s="13">
        <f t="shared" si="7198"/>
        <v>1.1107152786611043</v>
      </c>
      <c r="F7585">
        <v>5.17</v>
      </c>
      <c r="G7585">
        <v>5.17</v>
      </c>
      <c r="H7585" s="16">
        <f t="shared" si="7236"/>
        <v>11.924860600555425</v>
      </c>
      <c r="I7585" s="16">
        <f t="shared" si="7199"/>
        <v>249.87909178071078</v>
      </c>
      <c r="J7585" s="48">
        <f t="shared" si="7200"/>
        <v>0.44978236520527937</v>
      </c>
      <c r="K7585" s="16"/>
      <c r="L7585" s="15"/>
      <c r="M7585" s="16">
        <f t="shared" si="7201"/>
        <v>0.27594010135293212</v>
      </c>
      <c r="N7585" s="16">
        <f t="shared" ref="N7585" si="7243">AVERAGE(H7585:H7632)</f>
        <v>8.7169100306323255</v>
      </c>
      <c r="O7585" s="16">
        <f t="shared" ref="O7585" si="7244">AVERAGE(E7585:E7632)</f>
        <v>1.5466209933158286</v>
      </c>
    </row>
    <row r="7586" spans="1:15" ht="15.75" x14ac:dyDescent="0.25">
      <c r="A7586" s="14">
        <v>41781</v>
      </c>
      <c r="B7586" s="15">
        <v>0.74</v>
      </c>
      <c r="C7586" s="12">
        <f t="shared" si="7196"/>
        <v>20.954466484000001</v>
      </c>
      <c r="D7586" s="64">
        <f t="shared" si="7197"/>
        <v>2.3139901638773004E-2</v>
      </c>
      <c r="E7586" s="13">
        <f t="shared" si="7198"/>
        <v>1.1107152786611043</v>
      </c>
      <c r="F7586">
        <v>4.93</v>
      </c>
      <c r="G7586">
        <v>4.93</v>
      </c>
      <c r="H7586" s="16">
        <f t="shared" si="7236"/>
        <v>11.45810154866604</v>
      </c>
      <c r="I7586" s="16">
        <f t="shared" si="7199"/>
        <v>240.09840487179105</v>
      </c>
      <c r="J7586" s="48">
        <f t="shared" si="7200"/>
        <v>0.43217712876922387</v>
      </c>
      <c r="K7586" s="16">
        <f>SUM(J7586:J7633)</f>
        <v>32.632180859952747</v>
      </c>
      <c r="L7586" s="16">
        <f>K7586/1.63</f>
        <v>20.019742858866717</v>
      </c>
      <c r="M7586" s="16">
        <f t="shared" si="7201"/>
        <v>0.26513934280320484</v>
      </c>
      <c r="N7586" s="16"/>
      <c r="O7586" s="16"/>
    </row>
    <row r="7587" spans="1:15" ht="15.75" x14ac:dyDescent="0.25">
      <c r="A7587" s="14">
        <v>41781.020833333336</v>
      </c>
      <c r="B7587" s="15">
        <v>0.69</v>
      </c>
      <c r="C7587" s="12">
        <f t="shared" si="7196"/>
        <v>19.538624154000001</v>
      </c>
      <c r="D7587" s="64">
        <f t="shared" si="7197"/>
        <v>2.1576394771288348E-2</v>
      </c>
      <c r="E7587" s="13">
        <f t="shared" si="7198"/>
        <v>1.0356669490218406</v>
      </c>
      <c r="F7587">
        <v>4.3499999999999996</v>
      </c>
      <c r="G7587">
        <v>4.3499999999999996</v>
      </c>
      <c r="H7587" s="16">
        <f t="shared" si="7236"/>
        <v>10.314596196587278</v>
      </c>
      <c r="I7587" s="16">
        <f t="shared" si="7199"/>
        <v>201.53301838539673</v>
      </c>
      <c r="J7587" s="48">
        <f t="shared" si="7200"/>
        <v>0.36275943309371411</v>
      </c>
      <c r="K7587" s="16"/>
      <c r="L7587" s="15"/>
      <c r="M7587" s="16">
        <f t="shared" si="7201"/>
        <v>0.22255179944399639</v>
      </c>
      <c r="N7587" s="16">
        <f t="shared" ref="N7587" si="7245">AVERAGE(H7587:H7634)</f>
        <v>8.4426338675769426</v>
      </c>
      <c r="O7587" s="16">
        <f t="shared" ref="O7587" si="7246">AVERAGE(E7587:E7634)</f>
        <v>1.5422431740868714</v>
      </c>
    </row>
    <row r="7588" spans="1:15" ht="15.75" x14ac:dyDescent="0.25">
      <c r="A7588" s="14">
        <v>41781.041666666664</v>
      </c>
      <c r="B7588" s="15">
        <v>0.69</v>
      </c>
      <c r="C7588" s="12">
        <f t="shared" si="7196"/>
        <v>19.538624154000001</v>
      </c>
      <c r="D7588" s="64">
        <f t="shared" si="7197"/>
        <v>2.1576394771288348E-2</v>
      </c>
      <c r="E7588" s="13">
        <f t="shared" si="7198"/>
        <v>1.0356669490218406</v>
      </c>
      <c r="F7588">
        <v>4.1500000000000004</v>
      </c>
      <c r="G7588">
        <v>4.1500000000000004</v>
      </c>
      <c r="H7588" s="16">
        <f t="shared" si="7236"/>
        <v>9.9147474429839377</v>
      </c>
      <c r="I7588" s="16">
        <f t="shared" si="7199"/>
        <v>193.72052387029572</v>
      </c>
      <c r="J7588" s="48">
        <f t="shared" si="7200"/>
        <v>0.34869694296653231</v>
      </c>
      <c r="K7588" s="16"/>
      <c r="L7588" s="15"/>
      <c r="M7588" s="16">
        <f t="shared" si="7201"/>
        <v>0.21392450488744313</v>
      </c>
      <c r="N7588" s="16"/>
      <c r="O7588" s="16"/>
    </row>
    <row r="7589" spans="1:15" ht="15.75" x14ac:dyDescent="0.25">
      <c r="A7589" s="14">
        <v>41781.0625</v>
      </c>
      <c r="B7589" s="15">
        <v>0.69</v>
      </c>
      <c r="C7589" s="12">
        <f t="shared" si="7196"/>
        <v>19.538624154000001</v>
      </c>
      <c r="D7589" s="64">
        <f t="shared" si="7197"/>
        <v>2.1576394771288348E-2</v>
      </c>
      <c r="E7589" s="13">
        <f t="shared" si="7198"/>
        <v>1.0356669490218406</v>
      </c>
      <c r="F7589">
        <v>3.84</v>
      </c>
      <c r="G7589">
        <v>3.84</v>
      </c>
      <c r="H7589" s="16">
        <f t="shared" si="7236"/>
        <v>9.2887972438383013</v>
      </c>
      <c r="I7589" s="16">
        <f t="shared" si="7199"/>
        <v>181.49031819006765</v>
      </c>
      <c r="J7589" s="48">
        <f t="shared" si="7200"/>
        <v>0.32668257274212176</v>
      </c>
      <c r="K7589" s="16"/>
      <c r="L7589" s="15"/>
      <c r="M7589" s="16">
        <f t="shared" si="7201"/>
        <v>0.2004187562835103</v>
      </c>
      <c r="N7589" s="16">
        <f t="shared" ref="N7589:N7590" si="7247">AVERAGE(H7589:H7636)</f>
        <v>8.2274083332426766</v>
      </c>
      <c r="O7589" s="16">
        <f t="shared" ref="O7589:O7590" si="7248">AVERAGE(E7589:E7636)</f>
        <v>1.539741563098896</v>
      </c>
    </row>
    <row r="7590" spans="1:15" ht="15.75" x14ac:dyDescent="0.25">
      <c r="A7590" s="14">
        <v>41781.083333333336</v>
      </c>
      <c r="B7590" s="15">
        <v>0.69</v>
      </c>
      <c r="C7590" s="12">
        <f t="shared" si="7196"/>
        <v>19.538624154000001</v>
      </c>
      <c r="D7590" s="64">
        <f t="shared" si="7197"/>
        <v>2.1576394771288348E-2</v>
      </c>
      <c r="E7590" s="13">
        <f t="shared" si="7198"/>
        <v>1.0356669490218406</v>
      </c>
      <c r="F7590">
        <v>3.57</v>
      </c>
      <c r="G7590">
        <v>3.57</v>
      </c>
      <c r="H7590" s="16">
        <f t="shared" si="7236"/>
        <v>8.7370044367987116</v>
      </c>
      <c r="I7590" s="16">
        <f t="shared" si="7199"/>
        <v>170.70904592244048</v>
      </c>
      <c r="J7590" s="48">
        <f t="shared" si="7200"/>
        <v>0.30727628266039286</v>
      </c>
      <c r="K7590" s="16"/>
      <c r="L7590" s="15"/>
      <c r="M7590" s="16">
        <f t="shared" si="7201"/>
        <v>0.18851305684686681</v>
      </c>
      <c r="N7590" s="16">
        <f t="shared" si="7247"/>
        <v>8.134858284295321</v>
      </c>
      <c r="O7590" s="16">
        <f t="shared" si="7248"/>
        <v>1.5384907576049083</v>
      </c>
    </row>
    <row r="7591" spans="1:15" ht="15.75" x14ac:dyDescent="0.25">
      <c r="A7591" s="14">
        <v>41781.104166666664</v>
      </c>
      <c r="B7591" s="15">
        <v>0.69</v>
      </c>
      <c r="C7591" s="12">
        <f t="shared" si="7196"/>
        <v>19.538624154000001</v>
      </c>
      <c r="D7591" s="64">
        <f t="shared" si="7197"/>
        <v>2.1576394771288348E-2</v>
      </c>
      <c r="E7591" s="13">
        <f t="shared" si="7198"/>
        <v>1.0356669490218406</v>
      </c>
      <c r="F7591">
        <v>3.24</v>
      </c>
      <c r="G7591">
        <v>3.24</v>
      </c>
      <c r="H7591" s="16">
        <f t="shared" si="7236"/>
        <v>8.0533961600893278</v>
      </c>
      <c r="I7591" s="16">
        <f t="shared" si="7199"/>
        <v>157.35228073525221</v>
      </c>
      <c r="J7591" s="48">
        <f t="shared" si="7200"/>
        <v>0.28323410532345394</v>
      </c>
      <c r="K7591" s="16"/>
      <c r="L7591" s="15"/>
      <c r="M7591" s="16">
        <f t="shared" si="7201"/>
        <v>0.17376325479966501</v>
      </c>
      <c r="N7591" s="16"/>
      <c r="O7591" s="16"/>
    </row>
    <row r="7592" spans="1:15" ht="15.75" x14ac:dyDescent="0.25">
      <c r="A7592" s="14">
        <v>41781.125</v>
      </c>
      <c r="B7592" s="15">
        <v>0.69</v>
      </c>
      <c r="C7592" s="12">
        <f t="shared" si="7196"/>
        <v>19.538624154000001</v>
      </c>
      <c r="D7592" s="64">
        <f t="shared" si="7197"/>
        <v>2.1576394771288348E-2</v>
      </c>
      <c r="E7592" s="13">
        <f t="shared" si="7198"/>
        <v>1.0356669490218406</v>
      </c>
      <c r="F7592">
        <v>3.01</v>
      </c>
      <c r="G7592">
        <v>3.01</v>
      </c>
      <c r="H7592" s="16">
        <f t="shared" si="7236"/>
        <v>7.5703700864962347</v>
      </c>
      <c r="I7592" s="16">
        <f t="shared" si="7199"/>
        <v>147.9146158267344</v>
      </c>
      <c r="J7592" s="48">
        <f t="shared" si="7200"/>
        <v>0.26624630848812192</v>
      </c>
      <c r="K7592" s="16"/>
      <c r="L7592" s="15"/>
      <c r="M7592" s="16">
        <f t="shared" si="7201"/>
        <v>0.16334129355099505</v>
      </c>
      <c r="N7592" s="16">
        <f t="shared" ref="N7592" si="7249">AVERAGE(H7592:H7639)</f>
        <v>8.0017368010409253</v>
      </c>
      <c r="O7592" s="16">
        <f t="shared" ref="O7592" si="7250">AVERAGE(E7592:E7639)</f>
        <v>1.5359891466169326</v>
      </c>
    </row>
    <row r="7593" spans="1:15" ht="15.75" x14ac:dyDescent="0.25">
      <c r="A7593" s="14">
        <v>41781.145833333336</v>
      </c>
      <c r="B7593" s="15">
        <v>0.69</v>
      </c>
      <c r="C7593" s="12">
        <f t="shared" si="7196"/>
        <v>19.538624154000001</v>
      </c>
      <c r="D7593" s="64">
        <f t="shared" si="7197"/>
        <v>2.1576394771288348E-2</v>
      </c>
      <c r="E7593" s="13">
        <f t="shared" si="7198"/>
        <v>1.0356669490218406</v>
      </c>
      <c r="F7593">
        <v>2.79</v>
      </c>
      <c r="G7593">
        <v>2.79</v>
      </c>
      <c r="H7593" s="16">
        <f t="shared" si="7236"/>
        <v>7.1027869071759042</v>
      </c>
      <c r="I7593" s="16">
        <f t="shared" si="7199"/>
        <v>138.77868382526208</v>
      </c>
      <c r="J7593" s="48">
        <f t="shared" si="7200"/>
        <v>0.24980163088547172</v>
      </c>
      <c r="K7593" s="16"/>
      <c r="L7593" s="15"/>
      <c r="M7593" s="16">
        <f t="shared" si="7201"/>
        <v>0.15325253428556548</v>
      </c>
      <c r="N7593" s="16"/>
      <c r="O7593" s="16"/>
    </row>
    <row r="7594" spans="1:15" ht="15.75" x14ac:dyDescent="0.25">
      <c r="A7594" s="14">
        <v>41781.166666666664</v>
      </c>
      <c r="B7594" s="15">
        <v>0.69</v>
      </c>
      <c r="C7594" s="12">
        <f t="shared" si="7196"/>
        <v>19.538624154000001</v>
      </c>
      <c r="D7594" s="64">
        <f t="shared" si="7197"/>
        <v>2.1576394771288348E-2</v>
      </c>
      <c r="E7594" s="13">
        <f t="shared" si="7198"/>
        <v>1.0356669490218406</v>
      </c>
      <c r="F7594">
        <v>2.48</v>
      </c>
      <c r="G7594">
        <v>2.48</v>
      </c>
      <c r="H7594" s="16">
        <f t="shared" si="7236"/>
        <v>6.4336979333637299</v>
      </c>
      <c r="I7594" s="16">
        <f t="shared" si="7199"/>
        <v>125.70560584036046</v>
      </c>
      <c r="J7594" s="48">
        <f t="shared" si="7200"/>
        <v>0.22627009051264882</v>
      </c>
      <c r="K7594" s="16"/>
      <c r="L7594" s="15"/>
      <c r="M7594" s="16">
        <f t="shared" si="7201"/>
        <v>0.13881600644947781</v>
      </c>
      <c r="N7594" s="16">
        <f t="shared" ref="N7594" si="7251">AVERAGE(H7594:H7641)</f>
        <v>7.9141499477729385</v>
      </c>
      <c r="O7594" s="16">
        <f t="shared" ref="O7594" si="7252">AVERAGE(E7594:E7641)</f>
        <v>1.5334875356289572</v>
      </c>
    </row>
    <row r="7595" spans="1:15" ht="15.75" x14ac:dyDescent="0.25">
      <c r="A7595" s="14">
        <v>41781.1875</v>
      </c>
      <c r="B7595" s="15">
        <v>0.69</v>
      </c>
      <c r="C7595" s="12">
        <f t="shared" si="7196"/>
        <v>19.538624154000001</v>
      </c>
      <c r="D7595" s="64">
        <f t="shared" si="7197"/>
        <v>2.1576394771288348E-2</v>
      </c>
      <c r="E7595" s="13">
        <f t="shared" si="7198"/>
        <v>1.0356669490218406</v>
      </c>
      <c r="F7595">
        <v>2.39</v>
      </c>
      <c r="G7595">
        <v>2.39</v>
      </c>
      <c r="H7595" s="16">
        <f t="shared" si="7236"/>
        <v>6.2369963732890668</v>
      </c>
      <c r="I7595" s="16">
        <f t="shared" si="7199"/>
        <v>121.86232798755617</v>
      </c>
      <c r="J7595" s="48">
        <f t="shared" si="7200"/>
        <v>0.21935219037760109</v>
      </c>
      <c r="K7595" s="16"/>
      <c r="L7595" s="15"/>
      <c r="M7595" s="16">
        <f t="shared" si="7201"/>
        <v>0.13457189593717858</v>
      </c>
      <c r="N7595" s="16"/>
      <c r="O7595" s="16"/>
    </row>
    <row r="7596" spans="1:15" ht="15.75" x14ac:dyDescent="0.25">
      <c r="A7596" s="14">
        <v>41781.208333333336</v>
      </c>
      <c r="B7596" s="15">
        <v>1.2</v>
      </c>
      <c r="C7596" s="12">
        <f t="shared" si="7196"/>
        <v>33.980215919999999</v>
      </c>
      <c r="D7596" s="64">
        <f t="shared" si="7197"/>
        <v>3.7524164819631896E-2</v>
      </c>
      <c r="E7596" s="13">
        <f t="shared" si="7198"/>
        <v>1.8011599113423313</v>
      </c>
      <c r="F7596">
        <v>3.25</v>
      </c>
      <c r="G7596">
        <v>3.25</v>
      </c>
      <c r="H7596" s="16">
        <f t="shared" si="7236"/>
        <v>8.0742701861095227</v>
      </c>
      <c r="I7596" s="16">
        <f t="shared" si="7199"/>
        <v>274.36544432042018</v>
      </c>
      <c r="J7596" s="48">
        <f t="shared" si="7200"/>
        <v>0.49385779977675631</v>
      </c>
      <c r="K7596" s="16"/>
      <c r="L7596" s="15"/>
      <c r="M7596" s="16">
        <f t="shared" si="7201"/>
        <v>0.30298024526181372</v>
      </c>
      <c r="N7596" s="16">
        <f t="shared" ref="N7596:N7597" si="7253">AVERAGE(H7596:H7643)</f>
        <v>7.8592736432293853</v>
      </c>
      <c r="O7596" s="16">
        <f t="shared" ref="O7596:O7597" si="7254">AVERAGE(E7596:E7643)</f>
        <v>1.5309859246409816</v>
      </c>
    </row>
    <row r="7597" spans="1:15" ht="15.75" x14ac:dyDescent="0.25">
      <c r="A7597" s="14">
        <v>41781.229166666664</v>
      </c>
      <c r="B7597" s="15">
        <v>8</v>
      </c>
      <c r="C7597" s="12">
        <f t="shared" si="7196"/>
        <v>226.53477280000001</v>
      </c>
      <c r="D7597" s="64">
        <f t="shared" si="7197"/>
        <v>0.250161098797546</v>
      </c>
      <c r="E7597" s="13">
        <f t="shared" si="7198"/>
        <v>12.007732742282208</v>
      </c>
      <c r="F7597">
        <v>13.15</v>
      </c>
      <c r="G7597">
        <v>13.15</v>
      </c>
      <c r="H7597" s="16">
        <f t="shared" si="7236"/>
        <v>26.122749575190209</v>
      </c>
      <c r="I7597" s="16">
        <f t="shared" si="7199"/>
        <v>5917.7111399270107</v>
      </c>
      <c r="J7597" s="48">
        <f t="shared" si="7200"/>
        <v>10.651880051868618</v>
      </c>
      <c r="K7597" s="16"/>
      <c r="L7597" s="15"/>
      <c r="M7597" s="16">
        <f t="shared" si="7201"/>
        <v>6.534895737342711</v>
      </c>
      <c r="N7597" s="16">
        <f t="shared" si="7253"/>
        <v>7.7905867892758094</v>
      </c>
      <c r="O7597" s="16">
        <f t="shared" si="7254"/>
        <v>1.5137873490986502</v>
      </c>
    </row>
    <row r="7598" spans="1:15" ht="15.75" x14ac:dyDescent="0.25">
      <c r="A7598" s="14">
        <v>41781.25</v>
      </c>
      <c r="B7598" s="15">
        <v>4.3</v>
      </c>
      <c r="C7598" s="12">
        <f t="shared" si="7196"/>
        <v>121.76244038</v>
      </c>
      <c r="D7598" s="64">
        <f t="shared" si="7197"/>
        <v>0.13446159060368099</v>
      </c>
      <c r="E7598" s="13">
        <f t="shared" si="7198"/>
        <v>6.4541563489766869</v>
      </c>
      <c r="F7598">
        <v>12</v>
      </c>
      <c r="G7598">
        <v>12</v>
      </c>
      <c r="H7598" s="16">
        <f t="shared" si="7236"/>
        <v>24.189868161668461</v>
      </c>
      <c r="I7598" s="16">
        <f t="shared" si="7199"/>
        <v>2945.4173798352163</v>
      </c>
      <c r="J7598" s="48">
        <f t="shared" si="7200"/>
        <v>5.3017512837033891</v>
      </c>
      <c r="K7598" s="16"/>
      <c r="L7598" s="15"/>
      <c r="M7598" s="16">
        <f t="shared" si="7201"/>
        <v>3.252608149511282</v>
      </c>
      <c r="N7598" s="16"/>
      <c r="O7598" s="16"/>
    </row>
    <row r="7599" spans="1:15" ht="15.75" x14ac:dyDescent="0.25">
      <c r="A7599" s="14">
        <v>41781.270833333336</v>
      </c>
      <c r="B7599" s="15">
        <v>2.9</v>
      </c>
      <c r="C7599" s="12">
        <f t="shared" si="7196"/>
        <v>82.118855140000008</v>
      </c>
      <c r="D7599" s="64">
        <f t="shared" si="7197"/>
        <v>9.0683398314110431E-2</v>
      </c>
      <c r="E7599" s="13">
        <f t="shared" si="7198"/>
        <v>4.3528031190773016</v>
      </c>
      <c r="F7599">
        <v>7.54</v>
      </c>
      <c r="G7599">
        <v>7.54</v>
      </c>
      <c r="H7599" s="16">
        <f t="shared" si="7236"/>
        <v>16.372431619655277</v>
      </c>
      <c r="I7599" s="16">
        <f t="shared" si="7199"/>
        <v>1344.4853404640273</v>
      </c>
      <c r="J7599" s="48">
        <f t="shared" si="7200"/>
        <v>2.4200736128352491</v>
      </c>
      <c r="K7599" s="16"/>
      <c r="L7599" s="15"/>
      <c r="M7599" s="16">
        <f t="shared" si="7201"/>
        <v>1.4847077379357358</v>
      </c>
      <c r="N7599" s="16">
        <f t="shared" ref="N7599" si="7255">AVERAGE(H7599:H7646)</f>
        <v>6.9476891453470939</v>
      </c>
      <c r="O7599" s="16">
        <f t="shared" ref="O7599" si="7256">AVERAGE(E7599:E7646)</f>
        <v>1.1698158382520236</v>
      </c>
    </row>
    <row r="7600" spans="1:15" ht="15.75" x14ac:dyDescent="0.25">
      <c r="A7600" s="14">
        <v>41781.291666666664</v>
      </c>
      <c r="B7600" s="15">
        <v>1.9</v>
      </c>
      <c r="C7600" s="12">
        <f t="shared" si="7196"/>
        <v>53.802008540000003</v>
      </c>
      <c r="D7600" s="64">
        <f t="shared" si="7197"/>
        <v>5.9413260964417181E-2</v>
      </c>
      <c r="E7600" s="13">
        <f t="shared" si="7198"/>
        <v>2.8518365262920247</v>
      </c>
      <c r="F7600">
        <v>6.56</v>
      </c>
      <c r="G7600">
        <v>6.56</v>
      </c>
      <c r="H7600" s="16">
        <f t="shared" si="7236"/>
        <v>14.565335067888514</v>
      </c>
      <c r="I7600" s="16">
        <f t="shared" si="7199"/>
        <v>783.64428171049929</v>
      </c>
      <c r="J7600" s="48">
        <f t="shared" si="7200"/>
        <v>1.4105597070788987</v>
      </c>
      <c r="K7600" s="16"/>
      <c r="L7600" s="15"/>
      <c r="M7600" s="16">
        <f t="shared" si="7201"/>
        <v>0.86537405342263729</v>
      </c>
      <c r="N7600" s="16"/>
      <c r="O7600" s="16"/>
    </row>
    <row r="7601" spans="1:15" ht="15.75" x14ac:dyDescent="0.25">
      <c r="A7601" s="14">
        <v>41781.3125</v>
      </c>
      <c r="B7601" s="15">
        <v>1.4</v>
      </c>
      <c r="C7601" s="12">
        <f t="shared" si="7196"/>
        <v>39.64358524</v>
      </c>
      <c r="D7601" s="64">
        <f t="shared" si="7197"/>
        <v>4.3778192289570556E-2</v>
      </c>
      <c r="E7601" s="13">
        <f t="shared" si="7198"/>
        <v>2.1013532298993867</v>
      </c>
      <c r="F7601">
        <v>6.11</v>
      </c>
      <c r="G7601">
        <v>6.11</v>
      </c>
      <c r="H7601" s="16">
        <f t="shared" si="7236"/>
        <v>13.721319321615955</v>
      </c>
      <c r="I7601" s="16">
        <f t="shared" si="7199"/>
        <v>543.96229213174104</v>
      </c>
      <c r="J7601" s="48">
        <f t="shared" si="7200"/>
        <v>0.97913212583713383</v>
      </c>
      <c r="K7601" s="16"/>
      <c r="L7601" s="15"/>
      <c r="M7601" s="16">
        <f t="shared" si="7201"/>
        <v>0.60069455572830299</v>
      </c>
      <c r="N7601" s="16">
        <f t="shared" ref="N7601" si="7257">AVERAGE(H7601:H7648)</f>
        <v>6.5141487128835331</v>
      </c>
      <c r="O7601" s="16">
        <f t="shared" ref="O7601" si="7258">AVERAGE(E7601:E7648)</f>
        <v>1.0603703575280974</v>
      </c>
    </row>
    <row r="7602" spans="1:15" ht="15.75" x14ac:dyDescent="0.25">
      <c r="A7602" s="14">
        <v>41781.333333333336</v>
      </c>
      <c r="B7602" s="15">
        <v>1.1000000000000001</v>
      </c>
      <c r="C7602" s="12">
        <f t="shared" ref="C7602:C7665" si="7259">28.3168466*B7602</f>
        <v>31.148531260000006</v>
      </c>
      <c r="D7602" s="64">
        <f t="shared" ref="D7602:D7665" si="7260">C7602*1800*10^6/(1.63*10^12)</f>
        <v>3.4397151084662583E-2</v>
      </c>
      <c r="E7602" s="13">
        <f t="shared" ref="E7602:E7665" si="7261">C7602*86400*10^6/(1.63*10^12)</f>
        <v>1.651063252063804</v>
      </c>
      <c r="F7602">
        <v>5.74</v>
      </c>
      <c r="G7602">
        <v>5.74</v>
      </c>
      <c r="H7602" s="16">
        <f t="shared" si="7236"/>
        <v>13.019887879613712</v>
      </c>
      <c r="I7602" s="16">
        <f t="shared" ref="I7602:I7665" si="7262">C7602*H7602</f>
        <v>405.55038461984293</v>
      </c>
      <c r="J7602" s="48">
        <f t="shared" ref="J7602:J7665" si="7263">I7602*1800*10^-6</f>
        <v>0.72999069231571723</v>
      </c>
      <c r="K7602" s="16"/>
      <c r="L7602" s="15"/>
      <c r="M7602" s="16">
        <f t="shared" ref="M7602:M7665" si="7264">J7602/1.63</f>
        <v>0.44784705050044005</v>
      </c>
      <c r="N7602" s="16"/>
      <c r="O7602" s="16"/>
    </row>
    <row r="7603" spans="1:15" ht="15.75" x14ac:dyDescent="0.25">
      <c r="A7603" s="14">
        <v>41781.354166666664</v>
      </c>
      <c r="B7603" s="15">
        <v>0.94</v>
      </c>
      <c r="C7603" s="12">
        <f t="shared" si="7259"/>
        <v>26.617835803999998</v>
      </c>
      <c r="D7603" s="64">
        <f t="shared" si="7260"/>
        <v>2.9393929108711653E-2</v>
      </c>
      <c r="E7603" s="13">
        <f t="shared" si="7261"/>
        <v>1.4109085972181596</v>
      </c>
      <c r="F7603">
        <v>5.5</v>
      </c>
      <c r="G7603">
        <v>5.5</v>
      </c>
      <c r="H7603" s="16">
        <f t="shared" si="7236"/>
        <v>12.561049119173964</v>
      </c>
      <c r="I7603" s="16">
        <f t="shared" si="7262"/>
        <v>334.3479429801514</v>
      </c>
      <c r="J7603" s="48">
        <f t="shared" si="7263"/>
        <v>0.60182629736427251</v>
      </c>
      <c r="K7603" s="16"/>
      <c r="L7603" s="15"/>
      <c r="M7603" s="16">
        <f t="shared" si="7264"/>
        <v>0.36921858734004454</v>
      </c>
      <c r="N7603" s="16">
        <f t="shared" ref="N7603:N7604" si="7265">AVERAGE(H7603:H7650)</f>
        <v>6.1503052525574908</v>
      </c>
      <c r="O7603" s="16">
        <f t="shared" ref="O7603:O7604" si="7266">AVERAGE(E7603:E7650)</f>
        <v>1.0228461927084658</v>
      </c>
    </row>
    <row r="7604" spans="1:15" ht="15.75" x14ac:dyDescent="0.25">
      <c r="A7604" s="14">
        <v>41781.375</v>
      </c>
      <c r="B7604" s="15">
        <v>0.8</v>
      </c>
      <c r="C7604" s="12">
        <f t="shared" si="7259"/>
        <v>22.653477280000004</v>
      </c>
      <c r="D7604" s="64">
        <f t="shared" si="7260"/>
        <v>2.5016109879754608E-2</v>
      </c>
      <c r="E7604" s="13">
        <f t="shared" si="7261"/>
        <v>1.2007732742282211</v>
      </c>
      <c r="F7604">
        <v>5.13</v>
      </c>
      <c r="G7604">
        <v>5.13</v>
      </c>
      <c r="H7604" s="16">
        <f t="shared" si="7236"/>
        <v>11.847312426201221</v>
      </c>
      <c r="I7604" s="16">
        <f t="shared" si="7262"/>
        <v>268.38282287601106</v>
      </c>
      <c r="J7604" s="48">
        <f t="shared" si="7263"/>
        <v>0.48308908117681992</v>
      </c>
      <c r="K7604" s="16"/>
      <c r="L7604" s="15"/>
      <c r="M7604" s="16">
        <f t="shared" si="7264"/>
        <v>0.29637366943363186</v>
      </c>
      <c r="N7604" s="16">
        <f t="shared" si="7265"/>
        <v>5.9981406773689692</v>
      </c>
      <c r="O7604" s="16">
        <f t="shared" si="7266"/>
        <v>1.0137778528770549</v>
      </c>
    </row>
    <row r="7605" spans="1:15" ht="15.75" x14ac:dyDescent="0.25">
      <c r="A7605" s="14">
        <v>41781.395833333336</v>
      </c>
      <c r="B7605" s="15">
        <v>0.74</v>
      </c>
      <c r="C7605" s="12">
        <f t="shared" si="7259"/>
        <v>20.954466484000001</v>
      </c>
      <c r="D7605" s="64">
        <f t="shared" si="7260"/>
        <v>2.3139901638773004E-2</v>
      </c>
      <c r="E7605" s="13">
        <f t="shared" si="7261"/>
        <v>1.1107152786611043</v>
      </c>
      <c r="F7605">
        <v>4.4800000000000004</v>
      </c>
      <c r="G7605">
        <v>4.4800000000000004</v>
      </c>
      <c r="H7605" s="16">
        <f t="shared" si="7236"/>
        <v>10.572916113265938</v>
      </c>
      <c r="I7605" s="16">
        <f t="shared" si="7262"/>
        <v>221.54981633357465</v>
      </c>
      <c r="J7605" s="48">
        <f t="shared" si="7263"/>
        <v>0.39878966940043437</v>
      </c>
      <c r="K7605" s="16"/>
      <c r="L7605" s="15"/>
      <c r="M7605" s="16">
        <f t="shared" si="7264"/>
        <v>0.24465623889597202</v>
      </c>
      <c r="N7605" s="16"/>
      <c r="O7605" s="16"/>
    </row>
    <row r="7606" spans="1:15" ht="15.75" x14ac:dyDescent="0.25">
      <c r="A7606" s="14">
        <v>41781.416666666664</v>
      </c>
      <c r="B7606" s="15">
        <v>0.69</v>
      </c>
      <c r="C7606" s="12">
        <f t="shared" si="7259"/>
        <v>19.538624154000001</v>
      </c>
      <c r="D7606" s="64">
        <f t="shared" si="7260"/>
        <v>2.1576394771288348E-2</v>
      </c>
      <c r="E7606" s="13">
        <f t="shared" si="7261"/>
        <v>1.0356669490218406</v>
      </c>
      <c r="F7606">
        <v>4.5</v>
      </c>
      <c r="G7606">
        <v>4.5</v>
      </c>
      <c r="H7606" s="16">
        <f t="shared" si="7236"/>
        <v>10.612550412919544</v>
      </c>
      <c r="I7606" s="16">
        <f t="shared" si="7262"/>
        <v>207.35463383341249</v>
      </c>
      <c r="J7606" s="48">
        <f t="shared" si="7263"/>
        <v>0.37323834090014246</v>
      </c>
      <c r="K7606" s="16"/>
      <c r="L7606" s="15"/>
      <c r="M7606" s="16">
        <f t="shared" si="7264"/>
        <v>0.22898057723935122</v>
      </c>
      <c r="N7606" s="16">
        <f t="shared" ref="N7606" si="7267">AVERAGE(H7606:H7653)</f>
        <v>5.7607866006964334</v>
      </c>
      <c r="O7606" s="16">
        <f t="shared" ref="O7606" si="7268">AVERAGE(E7606:E7653)</f>
        <v>1.0087746309011039</v>
      </c>
    </row>
    <row r="7607" spans="1:15" ht="15.75" x14ac:dyDescent="0.25">
      <c r="A7607" s="14">
        <v>41781.4375</v>
      </c>
      <c r="B7607" s="15">
        <v>0.74</v>
      </c>
      <c r="C7607" s="12">
        <f t="shared" si="7259"/>
        <v>20.954466484000001</v>
      </c>
      <c r="D7607" s="64">
        <f t="shared" si="7260"/>
        <v>2.3139901638773004E-2</v>
      </c>
      <c r="E7607" s="13">
        <f t="shared" si="7261"/>
        <v>1.1107152786611043</v>
      </c>
      <c r="F7607">
        <v>3.92</v>
      </c>
      <c r="G7607">
        <v>3.92</v>
      </c>
      <c r="H7607" s="16">
        <f t="shared" si="7236"/>
        <v>9.4510824305560934</v>
      </c>
      <c r="I7607" s="16">
        <f t="shared" si="7262"/>
        <v>198.04239002860893</v>
      </c>
      <c r="J7607" s="48">
        <f t="shared" si="7263"/>
        <v>0.35647630205149611</v>
      </c>
      <c r="K7607" s="16"/>
      <c r="L7607" s="15"/>
      <c r="M7607" s="16">
        <f t="shared" si="7264"/>
        <v>0.21869711782300377</v>
      </c>
      <c r="N7607" s="16"/>
      <c r="O7607" s="16"/>
    </row>
    <row r="7608" spans="1:15" ht="15.75" x14ac:dyDescent="0.25">
      <c r="A7608" s="14">
        <v>41781.458333333336</v>
      </c>
      <c r="B7608" s="15">
        <v>0.69</v>
      </c>
      <c r="C7608" s="12">
        <f t="shared" si="7259"/>
        <v>19.538624154000001</v>
      </c>
      <c r="D7608" s="64">
        <f t="shared" si="7260"/>
        <v>2.1576394771288348E-2</v>
      </c>
      <c r="E7608" s="13">
        <f t="shared" si="7261"/>
        <v>1.0356669490218406</v>
      </c>
      <c r="F7608">
        <v>3.73</v>
      </c>
      <c r="G7608">
        <v>3.73</v>
      </c>
      <c r="H7608" s="16">
        <f t="shared" si="7236"/>
        <v>9.0647675830160317</v>
      </c>
      <c r="I7608" s="16">
        <f t="shared" si="7262"/>
        <v>177.11308684791325</v>
      </c>
      <c r="J7608" s="48">
        <f t="shared" si="7263"/>
        <v>0.31880355632624385</v>
      </c>
      <c r="K7608" s="16"/>
      <c r="L7608" s="15"/>
      <c r="M7608" s="16">
        <f t="shared" si="7264"/>
        <v>0.1955850038811312</v>
      </c>
      <c r="N7608" s="16">
        <f t="shared" ref="N7608" si="7269">AVERAGE(H7608:H7655)</f>
        <v>5.5622627638944131</v>
      </c>
      <c r="O7608" s="16">
        <f t="shared" ref="O7608" si="7270">AVERAGE(E7608:E7655)</f>
        <v>1.0059603185396313</v>
      </c>
    </row>
    <row r="7609" spans="1:15" ht="15.75" x14ac:dyDescent="0.25">
      <c r="A7609" s="14">
        <v>41781.479166666664</v>
      </c>
      <c r="B7609" s="15">
        <v>0.65</v>
      </c>
      <c r="C7609" s="12">
        <f t="shared" si="7259"/>
        <v>18.405950290000003</v>
      </c>
      <c r="D7609" s="64">
        <f t="shared" si="7260"/>
        <v>2.0325589277300618E-2</v>
      </c>
      <c r="E7609" s="13">
        <f t="shared" si="7261"/>
        <v>0.97562828531042978</v>
      </c>
      <c r="F7609">
        <v>3.2</v>
      </c>
      <c r="G7609">
        <v>3.2</v>
      </c>
      <c r="H7609" s="16">
        <f t="shared" si="7236"/>
        <v>7.9697965771350638</v>
      </c>
      <c r="I7609" s="16">
        <f t="shared" si="7262"/>
        <v>146.69167962016016</v>
      </c>
      <c r="J7609" s="48">
        <f t="shared" si="7263"/>
        <v>0.26404502331628832</v>
      </c>
      <c r="K7609" s="16"/>
      <c r="L7609" s="15"/>
      <c r="M7609" s="16">
        <f t="shared" si="7264"/>
        <v>0.16199081185048364</v>
      </c>
      <c r="N7609" s="16"/>
      <c r="O7609" s="16"/>
    </row>
    <row r="7610" spans="1:15" ht="15.75" x14ac:dyDescent="0.25">
      <c r="A7610" s="14">
        <v>41781.5</v>
      </c>
      <c r="B7610" s="15">
        <v>0.69</v>
      </c>
      <c r="C7610" s="12">
        <f t="shared" si="7259"/>
        <v>19.538624154000001</v>
      </c>
      <c r="D7610" s="64">
        <f t="shared" si="7260"/>
        <v>2.1576394771288348E-2</v>
      </c>
      <c r="E7610" s="13">
        <f t="shared" si="7261"/>
        <v>1.0356669490218406</v>
      </c>
      <c r="F7610">
        <v>2.96</v>
      </c>
      <c r="G7610">
        <v>2.96</v>
      </c>
      <c r="H7610" s="16">
        <f t="shared" si="7236"/>
        <v>7.4645957295331238</v>
      </c>
      <c r="I7610" s="16">
        <f t="shared" si="7262"/>
        <v>145.84793042090115</v>
      </c>
      <c r="J7610" s="48">
        <f t="shared" si="7263"/>
        <v>0.26252627475762202</v>
      </c>
      <c r="K7610" s="16"/>
      <c r="L7610" s="15"/>
      <c r="M7610" s="16">
        <f t="shared" si="7264"/>
        <v>0.16105906426847977</v>
      </c>
      <c r="N7610" s="16">
        <f t="shared" ref="N7610:N7611" si="7271">AVERAGE(H7610:H7657)</f>
        <v>5.4130933346744152</v>
      </c>
      <c r="O7610" s="16">
        <f t="shared" ref="O7610:O7611" si="7272">AVERAGE(E7610:E7657)</f>
        <v>1.0034587075516559</v>
      </c>
    </row>
    <row r="7611" spans="1:15" ht="15.75" x14ac:dyDescent="0.25">
      <c r="A7611" s="14">
        <v>41781.520833333336</v>
      </c>
      <c r="B7611" s="15">
        <v>0.65</v>
      </c>
      <c r="C7611" s="12">
        <f t="shared" si="7259"/>
        <v>18.405950290000003</v>
      </c>
      <c r="D7611" s="64">
        <f t="shared" si="7260"/>
        <v>2.0325589277300618E-2</v>
      </c>
      <c r="E7611" s="13">
        <f t="shared" si="7261"/>
        <v>0.97562828531042978</v>
      </c>
      <c r="F7611">
        <v>2.97</v>
      </c>
      <c r="G7611">
        <v>2.97</v>
      </c>
      <c r="H7611" s="16">
        <f t="shared" si="7236"/>
        <v>7.4857733239843158</v>
      </c>
      <c r="I7611" s="16">
        <f t="shared" si="7262"/>
        <v>137.78277168346341</v>
      </c>
      <c r="J7611" s="48">
        <f t="shared" si="7263"/>
        <v>0.24800898903023413</v>
      </c>
      <c r="K7611" s="16"/>
      <c r="L7611" s="15"/>
      <c r="M7611" s="16">
        <f t="shared" si="7264"/>
        <v>0.15215275400627862</v>
      </c>
      <c r="N7611" s="16">
        <f t="shared" si="7271"/>
        <v>5.3633179193857785</v>
      </c>
      <c r="O7611" s="16">
        <f t="shared" si="7272"/>
        <v>1.0034587075516559</v>
      </c>
    </row>
    <row r="7612" spans="1:15" ht="15.75" x14ac:dyDescent="0.25">
      <c r="A7612" s="14">
        <v>41781.541666666664</v>
      </c>
      <c r="B7612" s="15">
        <v>0.74</v>
      </c>
      <c r="C7612" s="12">
        <f t="shared" si="7259"/>
        <v>20.954466484000001</v>
      </c>
      <c r="D7612" s="64">
        <f t="shared" si="7260"/>
        <v>2.3139901638773004E-2</v>
      </c>
      <c r="E7612" s="13">
        <f t="shared" si="7261"/>
        <v>1.1107152786611043</v>
      </c>
      <c r="F7612">
        <v>2.8</v>
      </c>
      <c r="G7612">
        <v>2.8</v>
      </c>
      <c r="H7612" s="16">
        <f t="shared" si="7236"/>
        <v>7.1241655186083026</v>
      </c>
      <c r="I7612" s="16">
        <f t="shared" si="7262"/>
        <v>149.28308758614617</v>
      </c>
      <c r="J7612" s="48">
        <f t="shared" si="7263"/>
        <v>0.2687095576550631</v>
      </c>
      <c r="K7612" s="16"/>
      <c r="L7612" s="15"/>
      <c r="M7612" s="16">
        <f t="shared" si="7264"/>
        <v>0.16485248935893443</v>
      </c>
      <c r="N7612" s="16"/>
      <c r="O7612" s="16"/>
    </row>
    <row r="7613" spans="1:15" ht="15.75" x14ac:dyDescent="0.25">
      <c r="A7613" s="14">
        <v>41781.5625</v>
      </c>
      <c r="B7613" s="15">
        <v>0.69</v>
      </c>
      <c r="C7613" s="12">
        <f t="shared" si="7259"/>
        <v>19.538624154000001</v>
      </c>
      <c r="D7613" s="64">
        <f t="shared" si="7260"/>
        <v>2.1576394771288348E-2</v>
      </c>
      <c r="E7613" s="13">
        <f t="shared" si="7261"/>
        <v>1.0356669490218406</v>
      </c>
      <c r="F7613">
        <v>2.64</v>
      </c>
      <c r="G7613">
        <v>2.64</v>
      </c>
      <c r="H7613" s="16">
        <f t="shared" si="7236"/>
        <v>6.7806066820743638</v>
      </c>
      <c r="I7613" s="16">
        <f t="shared" si="7262"/>
        <v>132.48372549715197</v>
      </c>
      <c r="J7613" s="48">
        <f t="shared" si="7263"/>
        <v>0.23847070589487351</v>
      </c>
      <c r="K7613" s="16"/>
      <c r="L7613" s="15"/>
      <c r="M7613" s="16">
        <f t="shared" si="7264"/>
        <v>0.1463010465612721</v>
      </c>
      <c r="N7613" s="16">
        <f t="shared" ref="N7613" si="7273">AVERAGE(H7613:H7660)</f>
        <v>5.2641794771267341</v>
      </c>
      <c r="O7613" s="16">
        <f t="shared" ref="O7613" si="7274">AVERAGE(E7613:E7660)</f>
        <v>1.0031460061781587</v>
      </c>
    </row>
    <row r="7614" spans="1:15" ht="15.75" x14ac:dyDescent="0.25">
      <c r="A7614" s="14">
        <v>41781.583333333336</v>
      </c>
      <c r="B7614" s="15">
        <v>0.65</v>
      </c>
      <c r="C7614" s="12">
        <f t="shared" si="7259"/>
        <v>18.405950290000003</v>
      </c>
      <c r="D7614" s="64">
        <f t="shared" si="7260"/>
        <v>2.0325589277300618E-2</v>
      </c>
      <c r="E7614" s="13">
        <f t="shared" si="7261"/>
        <v>0.97562828531042978</v>
      </c>
      <c r="F7614">
        <v>2.4900000000000002</v>
      </c>
      <c r="G7614">
        <v>2.4900000000000002</v>
      </c>
      <c r="H7614" s="16">
        <f t="shared" si="7236"/>
        <v>6.4554824722815027</v>
      </c>
      <c r="I7614" s="16">
        <f t="shared" si="7262"/>
        <v>118.81928948277967</v>
      </c>
      <c r="J7614" s="48">
        <f t="shared" si="7263"/>
        <v>0.21387472106900338</v>
      </c>
      <c r="K7614" s="16"/>
      <c r="L7614" s="15"/>
      <c r="M7614" s="16">
        <f t="shared" si="7264"/>
        <v>0.13121148531840698</v>
      </c>
      <c r="N7614" s="16"/>
      <c r="O7614" s="16"/>
    </row>
    <row r="7615" spans="1:15" ht="15.75" x14ac:dyDescent="0.25">
      <c r="A7615" s="14">
        <v>41781.604166666664</v>
      </c>
      <c r="B7615" s="15">
        <v>0.65</v>
      </c>
      <c r="C7615" s="12">
        <f t="shared" si="7259"/>
        <v>18.405950290000003</v>
      </c>
      <c r="D7615" s="64">
        <f t="shared" si="7260"/>
        <v>2.0325589277300618E-2</v>
      </c>
      <c r="E7615" s="13">
        <f t="shared" si="7261"/>
        <v>0.97562828531042978</v>
      </c>
      <c r="F7615">
        <v>2.37</v>
      </c>
      <c r="G7615">
        <v>2.37</v>
      </c>
      <c r="H7615" s="16">
        <f t="shared" si="7236"/>
        <v>6.1931252796852245</v>
      </c>
      <c r="I7615" s="16">
        <f t="shared" si="7262"/>
        <v>113.99035603762862</v>
      </c>
      <c r="J7615" s="48">
        <f t="shared" si="7263"/>
        <v>0.2051826408677315</v>
      </c>
      <c r="K7615" s="16"/>
      <c r="L7615" s="15"/>
      <c r="M7615" s="16">
        <f t="shared" si="7264"/>
        <v>0.1258789207777494</v>
      </c>
      <c r="N7615" s="16">
        <f t="shared" ref="N7615" si="7275">AVERAGE(H7615:H7662)</f>
        <v>5.1989512673519238</v>
      </c>
      <c r="O7615" s="16">
        <f t="shared" ref="O7615" si="7276">AVERAGE(E7615:E7662)</f>
        <v>1.0031460061781587</v>
      </c>
    </row>
    <row r="7616" spans="1:15" ht="15.75" x14ac:dyDescent="0.25">
      <c r="A7616" s="14">
        <v>41781.625</v>
      </c>
      <c r="B7616" s="15">
        <v>0.65</v>
      </c>
      <c r="C7616" s="12">
        <f t="shared" si="7259"/>
        <v>18.405950290000003</v>
      </c>
      <c r="D7616" s="64">
        <f t="shared" si="7260"/>
        <v>2.0325589277300618E-2</v>
      </c>
      <c r="E7616" s="13">
        <f t="shared" si="7261"/>
        <v>0.97562828531042978</v>
      </c>
      <c r="F7616">
        <v>2.4300000000000002</v>
      </c>
      <c r="G7616">
        <v>2.4300000000000002</v>
      </c>
      <c r="H7616" s="16">
        <f t="shared" si="7236"/>
        <v>6.3245630223039981</v>
      </c>
      <c r="I7616" s="16">
        <f t="shared" si="7262"/>
        <v>116.40959259449957</v>
      </c>
      <c r="J7616" s="48">
        <f t="shared" si="7263"/>
        <v>0.20953726667009923</v>
      </c>
      <c r="K7616" s="16"/>
      <c r="L7616" s="15"/>
      <c r="M7616" s="16">
        <f t="shared" si="7264"/>
        <v>0.12855047034975414</v>
      </c>
      <c r="N7616" s="16"/>
      <c r="O7616" s="16"/>
    </row>
    <row r="7617" spans="1:15" ht="15.75" x14ac:dyDescent="0.25">
      <c r="A7617" s="14">
        <v>41781.645833333336</v>
      </c>
      <c r="B7617" s="15">
        <v>0.69</v>
      </c>
      <c r="C7617" s="12">
        <f t="shared" si="7259"/>
        <v>19.538624154000001</v>
      </c>
      <c r="D7617" s="64">
        <f t="shared" si="7260"/>
        <v>2.1576394771288348E-2</v>
      </c>
      <c r="E7617" s="13">
        <f t="shared" si="7261"/>
        <v>1.0356669490218406</v>
      </c>
      <c r="F7617">
        <v>2.21</v>
      </c>
      <c r="G7617">
        <v>2.21</v>
      </c>
      <c r="H7617" s="16">
        <f t="shared" si="7236"/>
        <v>5.8399719965248158</v>
      </c>
      <c r="I7617" s="16">
        <f t="shared" si="7262"/>
        <v>114.10501790998337</v>
      </c>
      <c r="J7617" s="48">
        <f t="shared" si="7263"/>
        <v>0.20538903223797006</v>
      </c>
      <c r="K7617" s="16"/>
      <c r="L7617" s="15"/>
      <c r="M7617" s="16">
        <f t="shared" si="7264"/>
        <v>0.1260055412502884</v>
      </c>
      <c r="N7617" s="16">
        <f t="shared" ref="N7617:N7618" si="7277">AVERAGE(H7617:H7664)</f>
        <v>5.1409950843874634</v>
      </c>
      <c r="O7617" s="16">
        <f t="shared" ref="O7617:O7618" si="7278">AVERAGE(E7617:E7664)</f>
        <v>1.0006443951901833</v>
      </c>
    </row>
    <row r="7618" spans="1:15" ht="15.75" x14ac:dyDescent="0.25">
      <c r="A7618" s="14">
        <v>41781.666666666664</v>
      </c>
      <c r="B7618" s="15">
        <v>0.65</v>
      </c>
      <c r="C7618" s="12">
        <f t="shared" si="7259"/>
        <v>18.405950290000003</v>
      </c>
      <c r="D7618" s="64">
        <f t="shared" si="7260"/>
        <v>2.0325589277300618E-2</v>
      </c>
      <c r="E7618" s="13">
        <f t="shared" si="7261"/>
        <v>0.97562828531042978</v>
      </c>
      <c r="F7618">
        <v>2.1</v>
      </c>
      <c r="G7618">
        <v>2.1</v>
      </c>
      <c r="H7618" s="16">
        <f t="shared" si="7236"/>
        <v>5.5948115438621961</v>
      </c>
      <c r="I7618" s="16">
        <f t="shared" si="7262"/>
        <v>102.97782315824576</v>
      </c>
      <c r="J7618" s="48">
        <f t="shared" si="7263"/>
        <v>0.18536008168484236</v>
      </c>
      <c r="K7618" s="16"/>
      <c r="L7618" s="15"/>
      <c r="M7618" s="16">
        <f t="shared" si="7264"/>
        <v>0.11371784152444317</v>
      </c>
      <c r="N7618" s="16">
        <f t="shared" si="7277"/>
        <v>5.1283809598432875</v>
      </c>
      <c r="O7618" s="16">
        <f t="shared" si="7278"/>
        <v>0.99814278420220781</v>
      </c>
    </row>
    <row r="7619" spans="1:15" ht="15.75" x14ac:dyDescent="0.25">
      <c r="A7619" s="14">
        <v>41781.6875</v>
      </c>
      <c r="B7619" s="15">
        <v>0.65</v>
      </c>
      <c r="C7619" s="12">
        <f t="shared" si="7259"/>
        <v>18.405950290000003</v>
      </c>
      <c r="D7619" s="64">
        <f t="shared" si="7260"/>
        <v>2.0325589277300618E-2</v>
      </c>
      <c r="E7619" s="13">
        <f t="shared" si="7261"/>
        <v>0.97562828531042978</v>
      </c>
      <c r="F7619">
        <v>2.0299999999999998</v>
      </c>
      <c r="G7619">
        <v>2.0299999999999998</v>
      </c>
      <c r="H7619" s="16">
        <f t="shared" si="7236"/>
        <v>5.4377335914174374</v>
      </c>
      <c r="I7619" s="16">
        <f t="shared" si="7262"/>
        <v>100.08665417389254</v>
      </c>
      <c r="J7619" s="48">
        <f t="shared" si="7263"/>
        <v>0.18015597751300655</v>
      </c>
      <c r="K7619" s="16"/>
      <c r="L7619" s="15"/>
      <c r="M7619" s="16">
        <f t="shared" si="7264"/>
        <v>0.11052513957853163</v>
      </c>
      <c r="N7619" s="16"/>
      <c r="O7619" s="16"/>
    </row>
    <row r="7620" spans="1:15" ht="15.75" x14ac:dyDescent="0.25">
      <c r="A7620" s="14">
        <v>41781.708333333336</v>
      </c>
      <c r="B7620" s="15">
        <v>0.65</v>
      </c>
      <c r="C7620" s="12">
        <f t="shared" si="7259"/>
        <v>18.405950290000003</v>
      </c>
      <c r="D7620" s="64">
        <f t="shared" si="7260"/>
        <v>2.0325589277300618E-2</v>
      </c>
      <c r="E7620" s="13">
        <f t="shared" si="7261"/>
        <v>0.97562828531042978</v>
      </c>
      <c r="F7620">
        <v>1.86</v>
      </c>
      <c r="G7620">
        <v>1.86</v>
      </c>
      <c r="H7620" s="16">
        <f t="shared" si="7236"/>
        <v>5.0525675425825032</v>
      </c>
      <c r="I7620" s="16">
        <f t="shared" si="7262"/>
        <v>92.997307025641035</v>
      </c>
      <c r="J7620" s="48">
        <f t="shared" si="7263"/>
        <v>0.16739515264615387</v>
      </c>
      <c r="K7620" s="16"/>
      <c r="L7620" s="15"/>
      <c r="M7620" s="16">
        <f t="shared" si="7264"/>
        <v>0.10269641266635207</v>
      </c>
      <c r="N7620" s="16">
        <f t="shared" ref="N7620" si="7279">AVERAGE(H7620:H7667)</f>
        <v>5.1013428325334802</v>
      </c>
      <c r="O7620" s="16">
        <f t="shared" ref="O7620" si="7280">AVERAGE(E7620:E7667)</f>
        <v>0.9956411732142324</v>
      </c>
    </row>
    <row r="7621" spans="1:15" ht="15.75" x14ac:dyDescent="0.25">
      <c r="A7621" s="14">
        <v>41781.729166666664</v>
      </c>
      <c r="B7621" s="15">
        <v>0.69</v>
      </c>
      <c r="C7621" s="12">
        <f t="shared" si="7259"/>
        <v>19.538624154000001</v>
      </c>
      <c r="D7621" s="64">
        <f t="shared" si="7260"/>
        <v>2.1576394771288348E-2</v>
      </c>
      <c r="E7621" s="13">
        <f t="shared" si="7261"/>
        <v>1.0356669490218406</v>
      </c>
      <c r="F7621">
        <v>1.99</v>
      </c>
      <c r="G7621">
        <v>1.99</v>
      </c>
      <c r="H7621" s="16">
        <f t="shared" si="7236"/>
        <v>5.3475867544382423</v>
      </c>
      <c r="I7621" s="16">
        <f t="shared" si="7262"/>
        <v>104.48448772587751</v>
      </c>
      <c r="J7621" s="48">
        <f t="shared" si="7263"/>
        <v>0.18807207790657954</v>
      </c>
      <c r="K7621" s="16"/>
      <c r="L7621" s="15"/>
      <c r="M7621" s="16">
        <f t="shared" si="7264"/>
        <v>0.11538164288747212</v>
      </c>
      <c r="N7621" s="16"/>
      <c r="O7621" s="16"/>
    </row>
    <row r="7622" spans="1:15" ht="15.75" x14ac:dyDescent="0.25">
      <c r="A7622" s="14">
        <v>41781.75</v>
      </c>
      <c r="B7622" s="15">
        <v>0.65</v>
      </c>
      <c r="C7622" s="12">
        <f t="shared" si="7259"/>
        <v>18.405950290000003</v>
      </c>
      <c r="D7622" s="64">
        <f t="shared" si="7260"/>
        <v>2.0325589277300618E-2</v>
      </c>
      <c r="E7622" s="13">
        <f t="shared" si="7261"/>
        <v>0.97562828531042978</v>
      </c>
      <c r="F7622">
        <v>2.2599999999999998</v>
      </c>
      <c r="G7622">
        <v>2.2599999999999998</v>
      </c>
      <c r="H7622" s="16">
        <f t="shared" si="7236"/>
        <v>5.9507587463760103</v>
      </c>
      <c r="I7622" s="16">
        <f t="shared" si="7262"/>
        <v>109.52936967357958</v>
      </c>
      <c r="J7622" s="48">
        <f t="shared" si="7263"/>
        <v>0.19715286541244323</v>
      </c>
      <c r="K7622" s="16"/>
      <c r="L7622" s="15"/>
      <c r="M7622" s="16">
        <f t="shared" si="7264"/>
        <v>0.1209526781671431</v>
      </c>
      <c r="N7622" s="16">
        <f t="shared" ref="N7622" si="7281">AVERAGE(H7622:H7669)</f>
        <v>5.0942351483797053</v>
      </c>
      <c r="O7622" s="16">
        <f t="shared" ref="O7622" si="7282">AVERAGE(E7622:E7669)</f>
        <v>0.9956411732142324</v>
      </c>
    </row>
    <row r="7623" spans="1:15" ht="15.75" x14ac:dyDescent="0.25">
      <c r="A7623" s="14">
        <v>41781.770833333336</v>
      </c>
      <c r="B7623" s="15">
        <v>0.69</v>
      </c>
      <c r="C7623" s="12">
        <f t="shared" si="7259"/>
        <v>19.538624154000001</v>
      </c>
      <c r="D7623" s="64">
        <f t="shared" si="7260"/>
        <v>2.1576394771288348E-2</v>
      </c>
      <c r="E7623" s="13">
        <f t="shared" si="7261"/>
        <v>1.0356669490218406</v>
      </c>
      <c r="F7623">
        <v>2.19</v>
      </c>
      <c r="G7623">
        <v>2.19</v>
      </c>
      <c r="H7623" s="16">
        <f t="shared" si="7236"/>
        <v>5.7955453855339956</v>
      </c>
      <c r="I7623" s="16">
        <f t="shared" si="7262"/>
        <v>113.23698305539777</v>
      </c>
      <c r="J7623" s="48">
        <f t="shared" si="7263"/>
        <v>0.20382656949971598</v>
      </c>
      <c r="K7623" s="16"/>
      <c r="L7623" s="15"/>
      <c r="M7623" s="16">
        <f t="shared" si="7264"/>
        <v>0.12504697515319999</v>
      </c>
      <c r="N7623" s="16"/>
      <c r="O7623" s="16"/>
    </row>
    <row r="7624" spans="1:15" ht="15.75" x14ac:dyDescent="0.25">
      <c r="A7624" s="14">
        <v>41781.791666666664</v>
      </c>
      <c r="B7624" s="15">
        <v>0.65</v>
      </c>
      <c r="C7624" s="12">
        <f t="shared" si="7259"/>
        <v>18.405950290000003</v>
      </c>
      <c r="D7624" s="64">
        <f t="shared" si="7260"/>
        <v>2.0325589277300618E-2</v>
      </c>
      <c r="E7624" s="13">
        <f t="shared" si="7261"/>
        <v>0.97562828531042978</v>
      </c>
      <c r="F7624">
        <v>2.06</v>
      </c>
      <c r="G7624">
        <v>2.06</v>
      </c>
      <c r="H7624" s="16">
        <f t="shared" si="7236"/>
        <v>5.5051571372198369</v>
      </c>
      <c r="I7624" s="16">
        <f t="shared" si="7262"/>
        <v>101.32764860630705</v>
      </c>
      <c r="J7624" s="48">
        <f t="shared" si="7263"/>
        <v>0.18238976749135269</v>
      </c>
      <c r="K7624" s="16"/>
      <c r="L7624" s="15"/>
      <c r="M7624" s="16">
        <f t="shared" si="7264"/>
        <v>0.11189556287813049</v>
      </c>
      <c r="N7624" s="16">
        <f t="shared" ref="N7624:N7625" si="7283">AVERAGE(H7624:H7671)</f>
        <v>5.0643062508963173</v>
      </c>
      <c r="O7624" s="16">
        <f t="shared" ref="O7624:O7625" si="7284">AVERAGE(E7624:E7671)</f>
        <v>0.99720468008171725</v>
      </c>
    </row>
    <row r="7625" spans="1:15" ht="15.75" x14ac:dyDescent="0.25">
      <c r="A7625" s="14">
        <v>41781.8125</v>
      </c>
      <c r="B7625" s="15">
        <v>0.69</v>
      </c>
      <c r="C7625" s="12">
        <f t="shared" si="7259"/>
        <v>19.538624154000001</v>
      </c>
      <c r="D7625" s="64">
        <f t="shared" si="7260"/>
        <v>2.1576394771288348E-2</v>
      </c>
      <c r="E7625" s="13">
        <f t="shared" si="7261"/>
        <v>1.0356669490218406</v>
      </c>
      <c r="F7625">
        <v>1.75</v>
      </c>
      <c r="G7625">
        <v>1.75</v>
      </c>
      <c r="H7625" s="16">
        <f t="shared" si="7236"/>
        <v>4.8003534495886431</v>
      </c>
      <c r="I7625" s="16">
        <f t="shared" si="7262"/>
        <v>93.792301857869887</v>
      </c>
      <c r="J7625" s="48">
        <f t="shared" si="7263"/>
        <v>0.16882614334416579</v>
      </c>
      <c r="K7625" s="16"/>
      <c r="L7625" s="15"/>
      <c r="M7625" s="16">
        <f t="shared" si="7264"/>
        <v>0.10357432107004037</v>
      </c>
      <c r="N7625" s="16">
        <f t="shared" si="7283"/>
        <v>5.0529724981662385</v>
      </c>
      <c r="O7625" s="16">
        <f t="shared" si="7284"/>
        <v>1.0000189924431895</v>
      </c>
    </row>
    <row r="7626" spans="1:15" ht="15.75" x14ac:dyDescent="0.25">
      <c r="A7626" s="14">
        <v>41781.833333333336</v>
      </c>
      <c r="B7626" s="15">
        <v>0.74</v>
      </c>
      <c r="C7626" s="12">
        <f t="shared" si="7259"/>
        <v>20.954466484000001</v>
      </c>
      <c r="D7626" s="64">
        <f t="shared" si="7260"/>
        <v>2.3139901638773004E-2</v>
      </c>
      <c r="E7626" s="13">
        <f t="shared" si="7261"/>
        <v>1.1107152786611043</v>
      </c>
      <c r="F7626">
        <v>2.0699999999999998</v>
      </c>
      <c r="G7626">
        <v>2.0699999999999998</v>
      </c>
      <c r="H7626" s="16">
        <f t="shared" si="7236"/>
        <v>5.5275966493568962</v>
      </c>
      <c r="I7626" s="16">
        <f t="shared" si="7262"/>
        <v>115.82783872601979</v>
      </c>
      <c r="J7626" s="48">
        <f t="shared" si="7263"/>
        <v>0.2084901097068356</v>
      </c>
      <c r="K7626" s="16"/>
      <c r="L7626" s="15"/>
      <c r="M7626" s="16">
        <f t="shared" si="7264"/>
        <v>0.12790804276492981</v>
      </c>
      <c r="N7626" s="16"/>
      <c r="O7626" s="16"/>
    </row>
    <row r="7627" spans="1:15" ht="15.75" x14ac:dyDescent="0.25">
      <c r="A7627" s="14">
        <v>41781.854166666664</v>
      </c>
      <c r="B7627" s="15">
        <v>0.8</v>
      </c>
      <c r="C7627" s="12">
        <f t="shared" si="7259"/>
        <v>22.653477280000004</v>
      </c>
      <c r="D7627" s="64">
        <f t="shared" si="7260"/>
        <v>2.5016109879754608E-2</v>
      </c>
      <c r="E7627" s="13">
        <f t="shared" si="7261"/>
        <v>1.2007732742282211</v>
      </c>
      <c r="F7627">
        <v>2.14</v>
      </c>
      <c r="G7627">
        <v>2.14</v>
      </c>
      <c r="H7627" s="16">
        <f t="shared" si="7236"/>
        <v>5.6841931161665791</v>
      </c>
      <c r="I7627" s="16">
        <f t="shared" si="7262"/>
        <v>128.76673961221204</v>
      </c>
      <c r="J7627" s="48">
        <f t="shared" si="7263"/>
        <v>0.23178013130198166</v>
      </c>
      <c r="K7627" s="16"/>
      <c r="L7627" s="15"/>
      <c r="M7627" s="16">
        <f t="shared" si="7264"/>
        <v>0.14219639957176791</v>
      </c>
      <c r="N7627" s="16">
        <f t="shared" ref="N7627" si="7285">AVERAGE(H7627:H7674)</f>
        <v>5.0544216692482218</v>
      </c>
      <c r="O7627" s="16">
        <f t="shared" ref="O7627" si="7286">AVERAGE(E7627:E7674)</f>
        <v>0.99595387458772955</v>
      </c>
    </row>
    <row r="7628" spans="1:15" ht="15.75" x14ac:dyDescent="0.25">
      <c r="A7628" s="14">
        <v>41781.875</v>
      </c>
      <c r="B7628" s="15">
        <v>0.69</v>
      </c>
      <c r="C7628" s="12">
        <f t="shared" si="7259"/>
        <v>19.538624154000001</v>
      </c>
      <c r="D7628" s="64">
        <f t="shared" si="7260"/>
        <v>2.1576394771288348E-2</v>
      </c>
      <c r="E7628" s="13">
        <f t="shared" si="7261"/>
        <v>1.0356669490218406</v>
      </c>
      <c r="F7628">
        <v>1.7</v>
      </c>
      <c r="G7628">
        <v>1.7</v>
      </c>
      <c r="H7628" s="16">
        <f t="shared" si="7236"/>
        <v>4.6848786782015921</v>
      </c>
      <c r="I7628" s="16">
        <f t="shared" si="7262"/>
        <v>91.53608370046922</v>
      </c>
      <c r="J7628" s="48">
        <f t="shared" si="7263"/>
        <v>0.16476495066084459</v>
      </c>
      <c r="K7628" s="16"/>
      <c r="L7628" s="15"/>
      <c r="M7628" s="16">
        <f t="shared" si="7264"/>
        <v>0.10108279181646908</v>
      </c>
      <c r="N7628" s="16"/>
      <c r="O7628" s="16"/>
    </row>
    <row r="7629" spans="1:15" ht="15.75" x14ac:dyDescent="0.25">
      <c r="A7629" s="14">
        <v>41781.895833333336</v>
      </c>
      <c r="B7629" s="15">
        <v>0.69</v>
      </c>
      <c r="C7629" s="12">
        <f t="shared" si="7259"/>
        <v>19.538624154000001</v>
      </c>
      <c r="D7629" s="64">
        <f t="shared" si="7260"/>
        <v>2.1576394771288348E-2</v>
      </c>
      <c r="E7629" s="13">
        <f t="shared" si="7261"/>
        <v>1.0356669490218406</v>
      </c>
      <c r="F7629">
        <v>1.82</v>
      </c>
      <c r="G7629">
        <v>1.82</v>
      </c>
      <c r="H7629" s="16">
        <f t="shared" si="7236"/>
        <v>4.9611370061760525</v>
      </c>
      <c r="I7629" s="16">
        <f t="shared" si="7262"/>
        <v>96.933791340174665</v>
      </c>
      <c r="J7629" s="48">
        <f t="shared" si="7263"/>
        <v>0.17448082441231438</v>
      </c>
      <c r="K7629" s="16"/>
      <c r="L7629" s="15"/>
      <c r="M7629" s="16">
        <f t="shared" si="7264"/>
        <v>0.10704345055970209</v>
      </c>
      <c r="N7629" s="16">
        <f t="shared" ref="N7629" si="7287">AVERAGE(H7629:H7676)</f>
        <v>5.0464977100768458</v>
      </c>
      <c r="O7629" s="16">
        <f t="shared" ref="O7629" si="7288">AVERAGE(E7629:E7676)</f>
        <v>0.99001254849128806</v>
      </c>
    </row>
    <row r="7630" spans="1:15" ht="15.75" x14ac:dyDescent="0.25">
      <c r="A7630" s="14">
        <v>41781.916666666664</v>
      </c>
      <c r="B7630" s="15">
        <v>0.69</v>
      </c>
      <c r="C7630" s="12">
        <f t="shared" si="7259"/>
        <v>19.538624154000001</v>
      </c>
      <c r="D7630" s="64">
        <f t="shared" si="7260"/>
        <v>2.1576394771288348E-2</v>
      </c>
      <c r="E7630" s="13">
        <f t="shared" si="7261"/>
        <v>1.0356669490218406</v>
      </c>
      <c r="F7630">
        <v>1.89</v>
      </c>
      <c r="G7630">
        <v>1.89</v>
      </c>
      <c r="H7630" s="16">
        <f t="shared" si="7236"/>
        <v>5.1209339016711199</v>
      </c>
      <c r="I7630" s="16">
        <f t="shared" si="7262"/>
        <v>100.05600282222881</v>
      </c>
      <c r="J7630" s="48">
        <f t="shared" si="7263"/>
        <v>0.18010080508001183</v>
      </c>
      <c r="K7630" s="16"/>
      <c r="L7630" s="15"/>
      <c r="M7630" s="16">
        <f t="shared" si="7264"/>
        <v>0.11049129146012997</v>
      </c>
      <c r="N7630" s="16"/>
      <c r="O7630" s="16"/>
    </row>
    <row r="7631" spans="1:15" ht="15.75" x14ac:dyDescent="0.25">
      <c r="A7631" s="14">
        <v>41781.9375</v>
      </c>
      <c r="B7631" s="15">
        <v>0.69</v>
      </c>
      <c r="C7631" s="12">
        <f t="shared" si="7259"/>
        <v>19.538624154000001</v>
      </c>
      <c r="D7631" s="64">
        <f t="shared" si="7260"/>
        <v>2.1576394771288348E-2</v>
      </c>
      <c r="E7631" s="13">
        <f t="shared" si="7261"/>
        <v>1.0356669490218406</v>
      </c>
      <c r="F7631">
        <v>1.69</v>
      </c>
      <c r="G7631">
        <v>1.69</v>
      </c>
      <c r="H7631" s="16">
        <f t="shared" si="7236"/>
        <v>4.6617189474940712</v>
      </c>
      <c r="I7631" s="16">
        <f t="shared" si="7262"/>
        <v>91.083574426667127</v>
      </c>
      <c r="J7631" s="48">
        <f t="shared" si="7263"/>
        <v>0.16395043396800082</v>
      </c>
      <c r="K7631" s="16"/>
      <c r="L7631" s="15"/>
      <c r="M7631" s="16">
        <f t="shared" si="7264"/>
        <v>0.10058308832392689</v>
      </c>
      <c r="N7631" s="16">
        <f t="shared" ref="N7631:N7632" si="7289">AVERAGE(H7631:H7678)</f>
        <v>5.0335846569419465</v>
      </c>
      <c r="O7631" s="16">
        <f t="shared" ref="O7631:O7632" si="7290">AVERAGE(E7631:E7678)</f>
        <v>0.98751093750331265</v>
      </c>
    </row>
    <row r="7632" spans="1:15" ht="15.75" x14ac:dyDescent="0.25">
      <c r="A7632" s="14">
        <v>41781.958333333336</v>
      </c>
      <c r="B7632" s="15">
        <v>0.69</v>
      </c>
      <c r="C7632" s="12">
        <f t="shared" si="7259"/>
        <v>19.538624154000001</v>
      </c>
      <c r="D7632" s="64">
        <f t="shared" si="7260"/>
        <v>2.1576394771288348E-2</v>
      </c>
      <c r="E7632" s="13">
        <f t="shared" si="7261"/>
        <v>1.0356669490218406</v>
      </c>
      <c r="F7632">
        <v>2.0299999999999998</v>
      </c>
      <c r="G7632">
        <v>2.0299999999999998</v>
      </c>
      <c r="H7632" s="16">
        <f t="shared" si="7236"/>
        <v>5.4377335914174374</v>
      </c>
      <c r="I7632" s="16">
        <f t="shared" si="7262"/>
        <v>106.24583289228592</v>
      </c>
      <c r="J7632" s="48">
        <f t="shared" si="7263"/>
        <v>0.19124249920611464</v>
      </c>
      <c r="K7632" s="16"/>
      <c r="L7632" s="15"/>
      <c r="M7632" s="16">
        <f t="shared" si="7264"/>
        <v>0.11732668662951819</v>
      </c>
      <c r="N7632" s="16">
        <f t="shared" si="7289"/>
        <v>5.0422025079457891</v>
      </c>
      <c r="O7632" s="16">
        <f t="shared" si="7290"/>
        <v>0.98626013200932494</v>
      </c>
    </row>
    <row r="7633" spans="1:15" ht="15.75" x14ac:dyDescent="0.25">
      <c r="A7633" s="14">
        <v>41781.979166666664</v>
      </c>
      <c r="B7633" s="15">
        <v>0.69</v>
      </c>
      <c r="C7633" s="12">
        <f t="shared" si="7259"/>
        <v>19.538624154000001</v>
      </c>
      <c r="D7633" s="64">
        <f t="shared" si="7260"/>
        <v>2.1576394771288348E-2</v>
      </c>
      <c r="E7633" s="13">
        <f t="shared" si="7261"/>
        <v>1.0356669490218406</v>
      </c>
      <c r="F7633">
        <v>1.97</v>
      </c>
      <c r="G7633">
        <v>1.97</v>
      </c>
      <c r="H7633" s="16">
        <f t="shared" si="7236"/>
        <v>5.3024048587393713</v>
      </c>
      <c r="I7633" s="16">
        <f t="shared" si="7262"/>
        <v>103.60169564725204</v>
      </c>
      <c r="J7633" s="48">
        <f t="shared" si="7263"/>
        <v>0.18648305216505365</v>
      </c>
      <c r="K7633" s="16"/>
      <c r="L7633" s="15"/>
      <c r="M7633" s="16">
        <f t="shared" si="7264"/>
        <v>0.11440678046935808</v>
      </c>
      <c r="N7633" s="16"/>
      <c r="O7633" s="16"/>
    </row>
    <row r="7634" spans="1:15" ht="15.75" x14ac:dyDescent="0.25">
      <c r="A7634" s="14">
        <v>41782</v>
      </c>
      <c r="B7634" s="15">
        <v>0.65</v>
      </c>
      <c r="C7634" s="12">
        <f t="shared" si="7259"/>
        <v>18.405950290000003</v>
      </c>
      <c r="D7634" s="64">
        <f t="shared" si="7260"/>
        <v>2.0325589277300618E-2</v>
      </c>
      <c r="E7634" s="13">
        <f t="shared" si="7261"/>
        <v>0.97562828531042978</v>
      </c>
      <c r="F7634">
        <v>1.8</v>
      </c>
      <c r="G7634">
        <v>1.8</v>
      </c>
      <c r="H7634" s="16">
        <f t="shared" si="7236"/>
        <v>4.9153014638237584</v>
      </c>
      <c r="I7634" s="16">
        <f t="shared" si="7262"/>
        <v>90.470794403504343</v>
      </c>
      <c r="J7634" s="48">
        <f t="shared" si="7263"/>
        <v>0.1628474299263078</v>
      </c>
      <c r="K7634" s="16">
        <f>SUM(J7634:J7681)</f>
        <v>8.0557424572051666</v>
      </c>
      <c r="L7634" s="16">
        <f>K7634/1.63</f>
        <v>4.942173286628937</v>
      </c>
      <c r="M7634" s="16">
        <f t="shared" si="7264"/>
        <v>9.9906398727796206E-2</v>
      </c>
      <c r="N7634" s="16">
        <f t="shared" ref="N7634" si="7291">AVERAGE(H7634:H7681)</f>
        <v>5.0265563116984255</v>
      </c>
      <c r="O7634" s="16">
        <f t="shared" ref="O7634" si="7292">AVERAGE(E7634:E7681)</f>
        <v>0.98250771552736182</v>
      </c>
    </row>
    <row r="7635" spans="1:15" ht="15.75" x14ac:dyDescent="0.25">
      <c r="A7635" s="14">
        <v>41782.020833333336</v>
      </c>
      <c r="B7635" s="15">
        <v>0.65</v>
      </c>
      <c r="C7635" s="12">
        <f t="shared" si="7259"/>
        <v>18.405950290000003</v>
      </c>
      <c r="D7635" s="64">
        <f t="shared" si="7260"/>
        <v>2.0325589277300618E-2</v>
      </c>
      <c r="E7635" s="13">
        <f t="shared" si="7261"/>
        <v>0.97562828531042978</v>
      </c>
      <c r="F7635">
        <v>1.88</v>
      </c>
      <c r="G7635">
        <v>1.88</v>
      </c>
      <c r="H7635" s="16">
        <f t="shared" si="7236"/>
        <v>5.0981645419376473</v>
      </c>
      <c r="I7635" s="16">
        <f t="shared" si="7262"/>
        <v>93.836563129144977</v>
      </c>
      <c r="J7635" s="48">
        <f t="shared" si="7263"/>
        <v>0.16890581363246093</v>
      </c>
      <c r="K7635" s="16"/>
      <c r="L7635" s="15"/>
      <c r="M7635" s="16">
        <f t="shared" si="7264"/>
        <v>0.10362319854752206</v>
      </c>
      <c r="N7635" s="16"/>
      <c r="O7635" s="16"/>
    </row>
    <row r="7636" spans="1:15" ht="15.75" x14ac:dyDescent="0.25">
      <c r="A7636" s="14">
        <v>41782.041666666664</v>
      </c>
      <c r="B7636" s="15">
        <v>0.65</v>
      </c>
      <c r="C7636" s="12">
        <f t="shared" si="7259"/>
        <v>18.405950290000003</v>
      </c>
      <c r="D7636" s="64">
        <f t="shared" si="7260"/>
        <v>2.0325589277300618E-2</v>
      </c>
      <c r="E7636" s="13">
        <f t="shared" si="7261"/>
        <v>0.97562828531042978</v>
      </c>
      <c r="F7636">
        <v>1.75</v>
      </c>
      <c r="G7636">
        <v>1.75</v>
      </c>
      <c r="H7636" s="16">
        <f t="shared" si="7236"/>
        <v>4.8003534495886431</v>
      </c>
      <c r="I7636" s="16">
        <f t="shared" si="7262"/>
        <v>88.355066967558599</v>
      </c>
      <c r="J7636" s="48">
        <f t="shared" si="7263"/>
        <v>0.15903912054160549</v>
      </c>
      <c r="K7636" s="16"/>
      <c r="L7636" s="15"/>
      <c r="M7636" s="16">
        <f t="shared" si="7264"/>
        <v>9.7570012602211958E-2</v>
      </c>
      <c r="N7636" s="16">
        <f t="shared" ref="N7636" si="7293">AVERAGE(H7636:H7683)</f>
        <v>5.0251249398586637</v>
      </c>
      <c r="O7636" s="16">
        <f t="shared" ref="O7636" si="7294">AVERAGE(E7636:E7683)</f>
        <v>0.98125691003337401</v>
      </c>
    </row>
    <row r="7637" spans="1:15" ht="15.75" x14ac:dyDescent="0.25">
      <c r="A7637" s="14">
        <v>41782.0625</v>
      </c>
      <c r="B7637" s="15">
        <v>0.65</v>
      </c>
      <c r="C7637" s="12">
        <f t="shared" si="7259"/>
        <v>18.405950290000003</v>
      </c>
      <c r="D7637" s="64">
        <f t="shared" si="7260"/>
        <v>2.0325589277300618E-2</v>
      </c>
      <c r="E7637" s="13">
        <f t="shared" si="7261"/>
        <v>0.97562828531042978</v>
      </c>
      <c r="F7637">
        <v>1.77</v>
      </c>
      <c r="G7637">
        <v>1.77</v>
      </c>
      <c r="H7637" s="16">
        <f t="shared" si="7236"/>
        <v>4.8463948943653303</v>
      </c>
      <c r="I7637" s="16">
        <f t="shared" si="7262"/>
        <v>89.202503511398092</v>
      </c>
      <c r="J7637" s="48">
        <f t="shared" si="7263"/>
        <v>0.16056450632051658</v>
      </c>
      <c r="K7637" s="16"/>
      <c r="L7637" s="15"/>
      <c r="M7637" s="16">
        <f t="shared" si="7264"/>
        <v>9.8505832098476437E-2</v>
      </c>
      <c r="N7637" s="16"/>
      <c r="O7637" s="16"/>
    </row>
    <row r="7638" spans="1:15" ht="15.75" x14ac:dyDescent="0.25">
      <c r="A7638" s="14">
        <v>41782.083333333336</v>
      </c>
      <c r="B7638" s="15">
        <v>0.65</v>
      </c>
      <c r="C7638" s="12">
        <f t="shared" si="7259"/>
        <v>18.405950290000003</v>
      </c>
      <c r="D7638" s="64">
        <f t="shared" si="7260"/>
        <v>2.0325589277300618E-2</v>
      </c>
      <c r="E7638" s="13">
        <f t="shared" si="7261"/>
        <v>0.97562828531042978</v>
      </c>
      <c r="F7638">
        <v>1.88</v>
      </c>
      <c r="G7638">
        <v>1.88</v>
      </c>
      <c r="H7638" s="16">
        <f t="shared" si="7236"/>
        <v>5.0981645419376473</v>
      </c>
      <c r="I7638" s="16">
        <f t="shared" si="7262"/>
        <v>93.836563129144977</v>
      </c>
      <c r="J7638" s="48">
        <f t="shared" si="7263"/>
        <v>0.16890581363246093</v>
      </c>
      <c r="K7638" s="16"/>
      <c r="L7638" s="15"/>
      <c r="M7638" s="16">
        <f t="shared" si="7264"/>
        <v>0.10362319854752206</v>
      </c>
      <c r="N7638" s="16">
        <f t="shared" ref="N7638:N7639" si="7295">AVERAGE(H7638:H7685)</f>
        <v>5.0308499572333618</v>
      </c>
      <c r="O7638" s="16">
        <f t="shared" ref="O7638:O7639" si="7296">AVERAGE(E7638:E7685)</f>
        <v>0.9800061045393863</v>
      </c>
    </row>
    <row r="7639" spans="1:15" ht="15.75" x14ac:dyDescent="0.25">
      <c r="A7639" s="14">
        <v>41782.104166666664</v>
      </c>
      <c r="B7639" s="15">
        <v>0.65</v>
      </c>
      <c r="C7639" s="12">
        <f t="shared" si="7259"/>
        <v>18.405950290000003</v>
      </c>
      <c r="D7639" s="64">
        <f t="shared" si="7260"/>
        <v>2.0325589277300618E-2</v>
      </c>
      <c r="E7639" s="13">
        <f t="shared" si="7261"/>
        <v>0.97562828531042978</v>
      </c>
      <c r="F7639">
        <v>1.97</v>
      </c>
      <c r="G7639">
        <v>1.97</v>
      </c>
      <c r="H7639" s="16">
        <f t="shared" si="7236"/>
        <v>5.3024048587393713</v>
      </c>
      <c r="I7639" s="16">
        <f t="shared" si="7262"/>
        <v>97.595800247411361</v>
      </c>
      <c r="J7639" s="48">
        <f t="shared" si="7263"/>
        <v>0.17567244044534044</v>
      </c>
      <c r="K7639" s="16"/>
      <c r="L7639" s="15"/>
      <c r="M7639" s="16">
        <f t="shared" si="7264"/>
        <v>0.10777450334069967</v>
      </c>
      <c r="N7639" s="16">
        <f t="shared" si="7295"/>
        <v>5.0270403097726559</v>
      </c>
      <c r="O7639" s="16">
        <f t="shared" si="7296"/>
        <v>0.9800061045393863</v>
      </c>
    </row>
    <row r="7640" spans="1:15" ht="15.75" x14ac:dyDescent="0.25">
      <c r="A7640" s="14">
        <v>41782.125</v>
      </c>
      <c r="B7640" s="15">
        <v>0.65</v>
      </c>
      <c r="C7640" s="12">
        <f t="shared" si="7259"/>
        <v>18.405950290000003</v>
      </c>
      <c r="D7640" s="64">
        <f t="shared" si="7260"/>
        <v>2.0325589277300618E-2</v>
      </c>
      <c r="E7640" s="13">
        <f t="shared" si="7261"/>
        <v>0.97562828531042978</v>
      </c>
      <c r="F7640">
        <v>1.94</v>
      </c>
      <c r="G7640">
        <v>1.94</v>
      </c>
      <c r="H7640" s="16">
        <f t="shared" ref="H7640:H7703" si="7297" xml:space="preserve"> 3*(G7640^0.84)</f>
        <v>5.2344940184043587</v>
      </c>
      <c r="I7640" s="16">
        <f t="shared" si="7262"/>
        <v>96.345836696052984</v>
      </c>
      <c r="J7640" s="48">
        <f t="shared" si="7263"/>
        <v>0.17342250605289536</v>
      </c>
      <c r="K7640" s="16"/>
      <c r="L7640" s="15"/>
      <c r="M7640" s="16">
        <f t="shared" si="7264"/>
        <v>0.10639417549257385</v>
      </c>
      <c r="N7640" s="16"/>
      <c r="O7640" s="16"/>
    </row>
    <row r="7641" spans="1:15" ht="15.75" x14ac:dyDescent="0.25">
      <c r="A7641" s="14">
        <v>41782.145833333336</v>
      </c>
      <c r="B7641" s="15">
        <v>0.65</v>
      </c>
      <c r="C7641" s="12">
        <f t="shared" si="7259"/>
        <v>18.405950290000003</v>
      </c>
      <c r="D7641" s="64">
        <f t="shared" si="7260"/>
        <v>2.0325589277300618E-2</v>
      </c>
      <c r="E7641" s="13">
        <f t="shared" si="7261"/>
        <v>0.97562828531042978</v>
      </c>
      <c r="F7641">
        <v>1.94</v>
      </c>
      <c r="G7641">
        <v>1.94</v>
      </c>
      <c r="H7641" s="16">
        <f t="shared" si="7297"/>
        <v>5.2344940184043587</v>
      </c>
      <c r="I7641" s="16">
        <f t="shared" si="7262"/>
        <v>96.345836696052984</v>
      </c>
      <c r="J7641" s="48">
        <f t="shared" si="7263"/>
        <v>0.17342250605289536</v>
      </c>
      <c r="K7641" s="16"/>
      <c r="L7641" s="15"/>
      <c r="M7641" s="16">
        <f t="shared" si="7264"/>
        <v>0.10639417549257385</v>
      </c>
      <c r="N7641" s="16">
        <f t="shared" ref="N7641" si="7298">AVERAGE(H7641:H7688)</f>
        <v>5.0113422585261773</v>
      </c>
      <c r="O7641" s="16">
        <f t="shared" ref="O7641" si="7299">AVERAGE(E7641:E7688)</f>
        <v>0.9800061045393863</v>
      </c>
    </row>
    <row r="7642" spans="1:15" ht="15.75" x14ac:dyDescent="0.25">
      <c r="A7642" s="14">
        <v>41782.166666666664</v>
      </c>
      <c r="B7642" s="15">
        <v>0.65</v>
      </c>
      <c r="C7642" s="12">
        <f t="shared" si="7259"/>
        <v>18.405950290000003</v>
      </c>
      <c r="D7642" s="64">
        <f t="shared" si="7260"/>
        <v>2.0325589277300618E-2</v>
      </c>
      <c r="E7642" s="13">
        <f t="shared" si="7261"/>
        <v>0.97562828531042978</v>
      </c>
      <c r="F7642">
        <v>1.85</v>
      </c>
      <c r="G7642">
        <v>1.85</v>
      </c>
      <c r="H7642" s="16">
        <f t="shared" si="7297"/>
        <v>5.0297396609405096</v>
      </c>
      <c r="I7642" s="16">
        <f t="shared" si="7262"/>
        <v>92.577138170912491</v>
      </c>
      <c r="J7642" s="48">
        <f t="shared" si="7263"/>
        <v>0.16663884870764248</v>
      </c>
      <c r="K7642" s="16"/>
      <c r="L7642" s="15"/>
      <c r="M7642" s="16">
        <f t="shared" si="7264"/>
        <v>0.10223242252002607</v>
      </c>
      <c r="N7642" s="16"/>
      <c r="O7642" s="16"/>
    </row>
    <row r="7643" spans="1:15" ht="15.75" x14ac:dyDescent="0.25">
      <c r="A7643" s="14">
        <v>41782.1875</v>
      </c>
      <c r="B7643" s="15">
        <v>0.65</v>
      </c>
      <c r="C7643" s="12">
        <f t="shared" si="7259"/>
        <v>18.405950290000003</v>
      </c>
      <c r="D7643" s="64">
        <f t="shared" si="7260"/>
        <v>2.0325589277300618E-2</v>
      </c>
      <c r="E7643" s="13">
        <f t="shared" si="7261"/>
        <v>0.97562828531042978</v>
      </c>
      <c r="F7643">
        <v>1.84</v>
      </c>
      <c r="G7643">
        <v>1.84</v>
      </c>
      <c r="H7643" s="16">
        <f t="shared" si="7297"/>
        <v>5.0068920276218289</v>
      </c>
      <c r="I7643" s="16">
        <f t="shared" si="7262"/>
        <v>92.156605767804706</v>
      </c>
      <c r="J7643" s="48">
        <f t="shared" si="7263"/>
        <v>0.16588189038204845</v>
      </c>
      <c r="K7643" s="16"/>
      <c r="L7643" s="15"/>
      <c r="M7643" s="16">
        <f t="shared" si="7264"/>
        <v>0.10176803090923218</v>
      </c>
      <c r="N7643" s="16">
        <f t="shared" ref="N7643" si="7300">AVERAGE(H7643:H7690)</f>
        <v>4.9979959755713272</v>
      </c>
      <c r="O7643" s="16">
        <f t="shared" ref="O7643" si="7301">AVERAGE(E7643:E7690)</f>
        <v>0.9800061045393863</v>
      </c>
    </row>
    <row r="7644" spans="1:15" ht="15.75" x14ac:dyDescent="0.25">
      <c r="A7644" s="14">
        <v>41782.208333333336</v>
      </c>
      <c r="B7644" s="15">
        <v>0.65</v>
      </c>
      <c r="C7644" s="12">
        <f t="shared" si="7259"/>
        <v>18.405950290000003</v>
      </c>
      <c r="D7644" s="64">
        <f t="shared" si="7260"/>
        <v>2.0325589277300618E-2</v>
      </c>
      <c r="E7644" s="13">
        <f t="shared" si="7261"/>
        <v>0.97562828531042978</v>
      </c>
      <c r="F7644">
        <v>1.74</v>
      </c>
      <c r="G7644">
        <v>1.74</v>
      </c>
      <c r="H7644" s="16">
        <f t="shared" si="7297"/>
        <v>4.7773011963378629</v>
      </c>
      <c r="I7644" s="16">
        <f t="shared" si="7262"/>
        <v>87.930768340152255</v>
      </c>
      <c r="J7644" s="48">
        <f t="shared" si="7263"/>
        <v>0.15827538301227403</v>
      </c>
      <c r="K7644" s="16"/>
      <c r="L7644" s="15"/>
      <c r="M7644" s="16">
        <f t="shared" si="7264"/>
        <v>9.7101461970720268E-2</v>
      </c>
      <c r="N7644" s="16"/>
      <c r="O7644" s="16"/>
    </row>
    <row r="7645" spans="1:15" ht="15.75" x14ac:dyDescent="0.25">
      <c r="A7645" s="14">
        <v>41782.229166666664</v>
      </c>
      <c r="B7645" s="15">
        <v>0.65</v>
      </c>
      <c r="C7645" s="12">
        <f t="shared" si="7259"/>
        <v>18.405950290000003</v>
      </c>
      <c r="D7645" s="64">
        <f t="shared" si="7260"/>
        <v>2.0325589277300618E-2</v>
      </c>
      <c r="E7645" s="13">
        <f t="shared" si="7261"/>
        <v>0.97562828531042978</v>
      </c>
      <c r="F7645">
        <v>1.81</v>
      </c>
      <c r="G7645">
        <v>1.81</v>
      </c>
      <c r="H7645" s="16">
        <f t="shared" si="7297"/>
        <v>4.9382293644565252</v>
      </c>
      <c r="I7645" s="16">
        <f t="shared" si="7262"/>
        <v>90.89280420280511</v>
      </c>
      <c r="J7645" s="48">
        <f t="shared" si="7263"/>
        <v>0.16360704756504918</v>
      </c>
      <c r="K7645" s="16"/>
      <c r="L7645" s="15"/>
      <c r="M7645" s="16">
        <f t="shared" si="7264"/>
        <v>0.10037242181904858</v>
      </c>
      <c r="N7645" s="16">
        <f t="shared" ref="N7645:N7646" si="7302">AVERAGE(H7645:H7692)</f>
        <v>4.9994227207391759</v>
      </c>
      <c r="O7645" s="16">
        <f t="shared" ref="O7645:O7646" si="7303">AVERAGE(E7645:E7692)</f>
        <v>0.98250771552736149</v>
      </c>
    </row>
    <row r="7646" spans="1:15" ht="15.75" x14ac:dyDescent="0.25">
      <c r="A7646" s="14">
        <v>41782.25</v>
      </c>
      <c r="B7646" s="15">
        <v>0.65</v>
      </c>
      <c r="C7646" s="12">
        <f t="shared" si="7259"/>
        <v>18.405950290000003</v>
      </c>
      <c r="D7646" s="64">
        <f t="shared" si="7260"/>
        <v>2.0325589277300618E-2</v>
      </c>
      <c r="E7646" s="13">
        <f t="shared" si="7261"/>
        <v>0.97562828531042978</v>
      </c>
      <c r="F7646">
        <v>1.8</v>
      </c>
      <c r="G7646">
        <v>1.8</v>
      </c>
      <c r="H7646" s="16">
        <f t="shared" si="7297"/>
        <v>4.9153014638237584</v>
      </c>
      <c r="I7646" s="16">
        <f t="shared" si="7262"/>
        <v>90.470794403504343</v>
      </c>
      <c r="J7646" s="48">
        <f t="shared" si="7263"/>
        <v>0.1628474299263078</v>
      </c>
      <c r="K7646" s="16"/>
      <c r="L7646" s="15"/>
      <c r="M7646" s="16">
        <f t="shared" si="7264"/>
        <v>9.9906398727796206E-2</v>
      </c>
      <c r="N7646" s="16">
        <f t="shared" si="7302"/>
        <v>5.0074805451106217</v>
      </c>
      <c r="O7646" s="16">
        <f t="shared" si="7303"/>
        <v>0.9837585210213492</v>
      </c>
    </row>
    <row r="7647" spans="1:15" ht="15.75" x14ac:dyDescent="0.25">
      <c r="A7647" s="14">
        <v>41782.270833333336</v>
      </c>
      <c r="B7647" s="15">
        <v>0.65</v>
      </c>
      <c r="C7647" s="12">
        <f t="shared" si="7259"/>
        <v>18.405950290000003</v>
      </c>
      <c r="D7647" s="64">
        <f t="shared" si="7260"/>
        <v>2.0325589277300618E-2</v>
      </c>
      <c r="E7647" s="13">
        <f t="shared" si="7261"/>
        <v>0.97562828531042978</v>
      </c>
      <c r="F7647">
        <v>1.84</v>
      </c>
      <c r="G7647">
        <v>1.84</v>
      </c>
      <c r="H7647" s="16">
        <f t="shared" si="7297"/>
        <v>5.0068920276218289</v>
      </c>
      <c r="I7647" s="16">
        <f t="shared" si="7262"/>
        <v>92.156605767804706</v>
      </c>
      <c r="J7647" s="48">
        <f t="shared" si="7263"/>
        <v>0.16588189038204845</v>
      </c>
      <c r="K7647" s="16"/>
      <c r="L7647" s="15"/>
      <c r="M7647" s="16">
        <f t="shared" si="7264"/>
        <v>0.10176803090923218</v>
      </c>
      <c r="N7647" s="16"/>
      <c r="O7647" s="16"/>
    </row>
    <row r="7648" spans="1:15" ht="15.75" x14ac:dyDescent="0.25">
      <c r="A7648" s="14">
        <v>41782.291666666664</v>
      </c>
      <c r="B7648" s="15">
        <v>0.65</v>
      </c>
      <c r="C7648" s="12">
        <f t="shared" si="7259"/>
        <v>18.405950290000003</v>
      </c>
      <c r="D7648" s="64">
        <f t="shared" si="7260"/>
        <v>2.0325589277300618E-2</v>
      </c>
      <c r="E7648" s="13">
        <f t="shared" si="7261"/>
        <v>0.97562828531042978</v>
      </c>
      <c r="F7648">
        <v>1.89</v>
      </c>
      <c r="G7648">
        <v>1.89</v>
      </c>
      <c r="H7648" s="16">
        <f t="shared" si="7297"/>
        <v>5.1209339016711199</v>
      </c>
      <c r="I7648" s="16">
        <f t="shared" si="7262"/>
        <v>94.255654832534404</v>
      </c>
      <c r="J7648" s="48">
        <f t="shared" si="7263"/>
        <v>0.16966017869856193</v>
      </c>
      <c r="K7648" s="16"/>
      <c r="L7648" s="15"/>
      <c r="M7648" s="16">
        <f t="shared" si="7264"/>
        <v>0.10408599920157174</v>
      </c>
      <c r="N7648" s="16">
        <f t="shared" ref="N7648" si="7304">AVERAGE(H7648:H7695)</f>
        <v>5.0136652596533038</v>
      </c>
      <c r="O7648" s="16">
        <f t="shared" ref="O7648" si="7305">AVERAGE(E7648:E7695)</f>
        <v>0.9837585210213492</v>
      </c>
    </row>
    <row r="7649" spans="1:15" ht="15.75" x14ac:dyDescent="0.25">
      <c r="A7649" s="14">
        <v>41782.3125</v>
      </c>
      <c r="B7649" s="15">
        <v>0.65</v>
      </c>
      <c r="C7649" s="12">
        <f t="shared" si="7259"/>
        <v>18.405950290000003</v>
      </c>
      <c r="D7649" s="64">
        <f t="shared" si="7260"/>
        <v>2.0325589277300618E-2</v>
      </c>
      <c r="E7649" s="13">
        <f t="shared" si="7261"/>
        <v>0.97562828531042978</v>
      </c>
      <c r="F7649">
        <v>1.72</v>
      </c>
      <c r="G7649">
        <v>1.72</v>
      </c>
      <c r="H7649" s="16">
        <f t="shared" si="7297"/>
        <v>4.7311329255213259</v>
      </c>
      <c r="I7649" s="16">
        <f t="shared" si="7262"/>
        <v>87.080997442527817</v>
      </c>
      <c r="J7649" s="48">
        <f t="shared" si="7263"/>
        <v>0.15674579539655006</v>
      </c>
      <c r="K7649" s="16"/>
      <c r="L7649" s="15"/>
      <c r="M7649" s="16">
        <f t="shared" si="7264"/>
        <v>9.6163064660460165E-2</v>
      </c>
      <c r="N7649" s="16"/>
      <c r="O7649" s="16"/>
    </row>
    <row r="7650" spans="1:15" ht="15.75" x14ac:dyDescent="0.25">
      <c r="A7650" s="14">
        <v>41782.333333333336</v>
      </c>
      <c r="B7650" s="15">
        <v>0.65</v>
      </c>
      <c r="C7650" s="12">
        <f t="shared" si="7259"/>
        <v>18.405950290000003</v>
      </c>
      <c r="D7650" s="64">
        <f t="shared" si="7260"/>
        <v>2.0325589277300618E-2</v>
      </c>
      <c r="E7650" s="13">
        <f t="shared" si="7261"/>
        <v>0.97562828531042978</v>
      </c>
      <c r="F7650">
        <v>1.64</v>
      </c>
      <c r="G7650">
        <v>1.64</v>
      </c>
      <c r="H7650" s="16">
        <f t="shared" si="7297"/>
        <v>4.5455881800582913</v>
      </c>
      <c r="I7650" s="16">
        <f t="shared" si="7262"/>
        <v>83.665870080964496</v>
      </c>
      <c r="J7650" s="48">
        <f t="shared" si="7263"/>
        <v>0.15059856614573608</v>
      </c>
      <c r="K7650" s="16"/>
      <c r="L7650" s="15"/>
      <c r="M7650" s="16">
        <f t="shared" si="7264"/>
        <v>9.2391758371617227E-2</v>
      </c>
      <c r="N7650" s="16">
        <f t="shared" ref="N7650" si="7306">AVERAGE(H7650:H7697)</f>
        <v>5.0079456970010989</v>
      </c>
      <c r="O7650" s="16">
        <f t="shared" ref="O7650" si="7307">AVERAGE(E7650:E7697)</f>
        <v>0.98375852102134909</v>
      </c>
    </row>
    <row r="7651" spans="1:15" ht="15.75" x14ac:dyDescent="0.25">
      <c r="A7651" s="14">
        <v>41782.354166666664</v>
      </c>
      <c r="B7651" s="15">
        <v>0.65</v>
      </c>
      <c r="C7651" s="12">
        <f t="shared" si="7259"/>
        <v>18.405950290000003</v>
      </c>
      <c r="D7651" s="64">
        <f t="shared" si="7260"/>
        <v>2.0325589277300618E-2</v>
      </c>
      <c r="E7651" s="13">
        <f t="shared" si="7261"/>
        <v>0.97562828531042978</v>
      </c>
      <c r="F7651">
        <v>1.95</v>
      </c>
      <c r="G7651">
        <v>1.95</v>
      </c>
      <c r="H7651" s="16">
        <f t="shared" si="7297"/>
        <v>5.2571495101249024</v>
      </c>
      <c r="I7651" s="16">
        <f t="shared" si="7262"/>
        <v>96.762832550456821</v>
      </c>
      <c r="J7651" s="48">
        <f t="shared" si="7263"/>
        <v>0.17417309859082228</v>
      </c>
      <c r="K7651" s="16"/>
      <c r="L7651" s="15"/>
      <c r="M7651" s="16">
        <f t="shared" si="7264"/>
        <v>0.10685466171216092</v>
      </c>
      <c r="N7651" s="16"/>
      <c r="O7651" s="16"/>
    </row>
    <row r="7652" spans="1:15" ht="15.75" x14ac:dyDescent="0.25">
      <c r="A7652" s="14">
        <v>41782.375</v>
      </c>
      <c r="B7652" s="15">
        <v>0.69</v>
      </c>
      <c r="C7652" s="12">
        <f t="shared" si="7259"/>
        <v>19.538624154000001</v>
      </c>
      <c r="D7652" s="64">
        <f t="shared" si="7260"/>
        <v>2.1576394771288348E-2</v>
      </c>
      <c r="E7652" s="13">
        <f t="shared" si="7261"/>
        <v>1.0356669490218406</v>
      </c>
      <c r="F7652">
        <v>1.67</v>
      </c>
      <c r="G7652">
        <v>1.67</v>
      </c>
      <c r="H7652" s="16">
        <f t="shared" si="7297"/>
        <v>4.6153335238564352</v>
      </c>
      <c r="I7652" s="16">
        <f t="shared" si="7262"/>
        <v>90.177267067987287</v>
      </c>
      <c r="J7652" s="48">
        <f t="shared" si="7263"/>
        <v>0.16231908072237711</v>
      </c>
      <c r="K7652" s="16"/>
      <c r="L7652" s="15"/>
      <c r="M7652" s="16">
        <f t="shared" si="7264"/>
        <v>9.9582258111887798E-2</v>
      </c>
      <c r="N7652" s="16">
        <f t="shared" ref="N7652:N7653" si="7308">AVERAGE(H7652:H7699)</f>
        <v>4.9936053709751898</v>
      </c>
      <c r="O7652" s="16">
        <f t="shared" ref="O7652:O7653" si="7309">AVERAGE(E7652:E7699)</f>
        <v>0.98375852102134898</v>
      </c>
    </row>
    <row r="7653" spans="1:15" ht="15.75" x14ac:dyDescent="0.25">
      <c r="A7653" s="14">
        <v>41782.395833333336</v>
      </c>
      <c r="B7653" s="15">
        <v>0.69</v>
      </c>
      <c r="C7653" s="12">
        <f t="shared" si="7259"/>
        <v>19.538624154000001</v>
      </c>
      <c r="D7653" s="64">
        <f t="shared" si="7260"/>
        <v>2.1576394771288348E-2</v>
      </c>
      <c r="E7653" s="13">
        <f t="shared" si="7261"/>
        <v>1.0356669490218406</v>
      </c>
      <c r="F7653">
        <v>2.4700000000000002</v>
      </c>
      <c r="G7653">
        <v>2.4700000000000002</v>
      </c>
      <c r="H7653" s="16">
        <f t="shared" si="7297"/>
        <v>6.4118993353288625</v>
      </c>
      <c r="I7653" s="16">
        <f t="shared" si="7262"/>
        <v>125.27969122627306</v>
      </c>
      <c r="J7653" s="48">
        <f t="shared" si="7263"/>
        <v>0.22550344420729149</v>
      </c>
      <c r="K7653" s="16"/>
      <c r="L7653" s="15"/>
      <c r="M7653" s="16">
        <f t="shared" si="7264"/>
        <v>0.13834567129281689</v>
      </c>
      <c r="N7653" s="16">
        <f t="shared" si="7308"/>
        <v>4.9955362688455605</v>
      </c>
      <c r="O7653" s="16">
        <f t="shared" si="7309"/>
        <v>0.98125691003337356</v>
      </c>
    </row>
    <row r="7654" spans="1:15" ht="15.75" x14ac:dyDescent="0.25">
      <c r="A7654" s="14">
        <v>41782.416666666664</v>
      </c>
      <c r="B7654" s="15">
        <v>0.69</v>
      </c>
      <c r="C7654" s="12">
        <f t="shared" si="7259"/>
        <v>19.538624154000001</v>
      </c>
      <c r="D7654" s="64">
        <f t="shared" si="7260"/>
        <v>2.1576394771288348E-2</v>
      </c>
      <c r="E7654" s="13">
        <f t="shared" si="7261"/>
        <v>1.0356669490218406</v>
      </c>
      <c r="F7654">
        <v>2.0699999999999998</v>
      </c>
      <c r="G7654">
        <v>2.0699999999999998</v>
      </c>
      <c r="H7654" s="16">
        <f t="shared" si="7297"/>
        <v>5.5275966493568962</v>
      </c>
      <c r="I7654" s="16">
        <f t="shared" si="7262"/>
        <v>108.00163340669413</v>
      </c>
      <c r="J7654" s="48">
        <f t="shared" si="7263"/>
        <v>0.19440294013204942</v>
      </c>
      <c r="K7654" s="16"/>
      <c r="L7654" s="15"/>
      <c r="M7654" s="16">
        <f t="shared" si="7264"/>
        <v>0.11926560744297511</v>
      </c>
      <c r="N7654" s="16"/>
      <c r="O7654" s="16"/>
    </row>
    <row r="7655" spans="1:15" ht="15.75" x14ac:dyDescent="0.25">
      <c r="A7655" s="14">
        <v>41782.4375</v>
      </c>
      <c r="B7655" s="15">
        <v>0.65</v>
      </c>
      <c r="C7655" s="12">
        <f t="shared" si="7259"/>
        <v>18.405950290000003</v>
      </c>
      <c r="D7655" s="64">
        <f t="shared" si="7260"/>
        <v>2.0325589277300618E-2</v>
      </c>
      <c r="E7655" s="13">
        <f t="shared" si="7261"/>
        <v>0.97562828531042978</v>
      </c>
      <c r="F7655">
        <v>1.84</v>
      </c>
      <c r="G7655">
        <v>1.84</v>
      </c>
      <c r="H7655" s="16">
        <f t="shared" si="7297"/>
        <v>5.0068920276218289</v>
      </c>
      <c r="I7655" s="16">
        <f t="shared" si="7262"/>
        <v>92.156605767804706</v>
      </c>
      <c r="J7655" s="48">
        <f t="shared" si="7263"/>
        <v>0.16588189038204845</v>
      </c>
      <c r="K7655" s="16"/>
      <c r="L7655" s="15"/>
      <c r="M7655" s="16">
        <f t="shared" si="7264"/>
        <v>0.10176803090923218</v>
      </c>
      <c r="N7655" s="16">
        <f t="shared" ref="N7655" si="7310">AVERAGE(H7655:H7702)</f>
        <v>4.9472886878627751</v>
      </c>
      <c r="O7655" s="16">
        <f t="shared" ref="O7655" si="7311">AVERAGE(E7655:E7702)</f>
        <v>0.97625368805742252</v>
      </c>
    </row>
    <row r="7656" spans="1:15" ht="15.75" x14ac:dyDescent="0.25">
      <c r="A7656" s="14">
        <v>41782.458333333336</v>
      </c>
      <c r="B7656" s="15">
        <v>0.65</v>
      </c>
      <c r="C7656" s="12">
        <f t="shared" si="7259"/>
        <v>18.405950290000003</v>
      </c>
      <c r="D7656" s="64">
        <f t="shared" si="7260"/>
        <v>2.0325589277300618E-2</v>
      </c>
      <c r="E7656" s="13">
        <f t="shared" si="7261"/>
        <v>0.97562828531042978</v>
      </c>
      <c r="F7656">
        <v>1.91</v>
      </c>
      <c r="G7656">
        <v>1.91</v>
      </c>
      <c r="H7656" s="16">
        <f t="shared" si="7297"/>
        <v>5.1664149359569382</v>
      </c>
      <c r="I7656" s="16">
        <f t="shared" si="7262"/>
        <v>95.092776488736959</v>
      </c>
      <c r="J7656" s="48">
        <f t="shared" si="7263"/>
        <v>0.17116699767972654</v>
      </c>
      <c r="K7656" s="16"/>
      <c r="L7656" s="15"/>
      <c r="M7656" s="16">
        <f t="shared" si="7264"/>
        <v>0.10501042802437212</v>
      </c>
      <c r="N7656" s="16"/>
      <c r="O7656" s="16"/>
    </row>
    <row r="7657" spans="1:15" ht="15.75" x14ac:dyDescent="0.25">
      <c r="A7657" s="14">
        <v>41782.479166666664</v>
      </c>
      <c r="B7657" s="15">
        <v>0.61</v>
      </c>
      <c r="C7657" s="12">
        <f t="shared" si="7259"/>
        <v>17.273276425999999</v>
      </c>
      <c r="D7657" s="64">
        <f t="shared" si="7260"/>
        <v>1.9074783783312881E-2</v>
      </c>
      <c r="E7657" s="13">
        <f t="shared" si="7261"/>
        <v>0.91558962159901836</v>
      </c>
      <c r="F7657">
        <v>1.71</v>
      </c>
      <c r="G7657">
        <v>1.71</v>
      </c>
      <c r="H7657" s="16">
        <f t="shared" si="7297"/>
        <v>4.7080166216342496</v>
      </c>
      <c r="I7657" s="16">
        <f t="shared" si="7262"/>
        <v>81.322872523691046</v>
      </c>
      <c r="J7657" s="48">
        <f t="shared" si="7263"/>
        <v>0.14638117054264385</v>
      </c>
      <c r="K7657" s="16"/>
      <c r="L7657" s="15"/>
      <c r="M7657" s="16">
        <f t="shared" si="7264"/>
        <v>8.9804399105916477E-2</v>
      </c>
      <c r="N7657" s="16">
        <f t="shared" ref="N7657" si="7312">AVERAGE(H7657:H7704)</f>
        <v>4.9401383992575747</v>
      </c>
      <c r="O7657" s="16">
        <f t="shared" ref="O7657" si="7313">AVERAGE(E7657:E7704)</f>
        <v>0.9725012715754594</v>
      </c>
    </row>
    <row r="7658" spans="1:15" ht="15.75" x14ac:dyDescent="0.25">
      <c r="A7658" s="14">
        <v>41782.5</v>
      </c>
      <c r="B7658" s="15">
        <v>0.69</v>
      </c>
      <c r="C7658" s="12">
        <f t="shared" si="7259"/>
        <v>19.538624154000001</v>
      </c>
      <c r="D7658" s="64">
        <f t="shared" si="7260"/>
        <v>2.1576394771288348E-2</v>
      </c>
      <c r="E7658" s="13">
        <f t="shared" si="7261"/>
        <v>1.0356669490218406</v>
      </c>
      <c r="F7658">
        <v>1.87</v>
      </c>
      <c r="G7658">
        <v>1.87</v>
      </c>
      <c r="H7658" s="16">
        <f t="shared" si="7297"/>
        <v>5.0753757956785313</v>
      </c>
      <c r="I7658" s="16">
        <f t="shared" si="7262"/>
        <v>99.165860112071528</v>
      </c>
      <c r="J7658" s="48">
        <f t="shared" si="7263"/>
        <v>0.17849854820172875</v>
      </c>
      <c r="K7658" s="16"/>
      <c r="L7658" s="15"/>
      <c r="M7658" s="16">
        <f t="shared" si="7264"/>
        <v>0.10950831178020169</v>
      </c>
      <c r="N7658" s="16"/>
      <c r="O7658" s="16"/>
    </row>
    <row r="7659" spans="1:15" ht="15.75" x14ac:dyDescent="0.25">
      <c r="A7659" s="14">
        <v>41782.520833333336</v>
      </c>
      <c r="B7659" s="15">
        <v>0.69</v>
      </c>
      <c r="C7659" s="12">
        <f t="shared" si="7259"/>
        <v>19.538624154000001</v>
      </c>
      <c r="D7659" s="64">
        <f t="shared" si="7260"/>
        <v>2.1576394771288348E-2</v>
      </c>
      <c r="E7659" s="13">
        <f t="shared" si="7261"/>
        <v>1.0356669490218406</v>
      </c>
      <c r="F7659">
        <v>1.91</v>
      </c>
      <c r="G7659">
        <v>1.91</v>
      </c>
      <c r="H7659" s="16">
        <f t="shared" si="7297"/>
        <v>5.1664149359569382</v>
      </c>
      <c r="I7659" s="16">
        <f t="shared" si="7262"/>
        <v>100.94463965727461</v>
      </c>
      <c r="J7659" s="48">
        <f t="shared" si="7263"/>
        <v>0.18170035138309429</v>
      </c>
      <c r="K7659" s="16"/>
      <c r="L7659" s="15"/>
      <c r="M7659" s="16">
        <f t="shared" si="7264"/>
        <v>0.1114726082104873</v>
      </c>
      <c r="N7659" s="16">
        <f t="shared" ref="N7659:N7660" si="7314">AVERAGE(H7659:H7706)</f>
        <v>4.9401311243164585</v>
      </c>
      <c r="O7659" s="16">
        <f t="shared" ref="O7659:O7660" si="7315">AVERAGE(E7659:E7706)</f>
        <v>0.96874885509349629</v>
      </c>
    </row>
    <row r="7660" spans="1:15" ht="15.75" x14ac:dyDescent="0.25">
      <c r="A7660" s="14">
        <v>41782.541666666664</v>
      </c>
      <c r="B7660" s="15">
        <v>0.69</v>
      </c>
      <c r="C7660" s="12">
        <f t="shared" si="7259"/>
        <v>19.538624154000001</v>
      </c>
      <c r="D7660" s="64">
        <f t="shared" si="7260"/>
        <v>2.1576394771288348E-2</v>
      </c>
      <c r="E7660" s="13">
        <f t="shared" si="7261"/>
        <v>1.0356669490218406</v>
      </c>
      <c r="F7660">
        <v>1.7</v>
      </c>
      <c r="G7660">
        <v>1.7</v>
      </c>
      <c r="H7660" s="16">
        <f t="shared" si="7297"/>
        <v>4.6848786782015921</v>
      </c>
      <c r="I7660" s="16">
        <f t="shared" si="7262"/>
        <v>91.53608370046922</v>
      </c>
      <c r="J7660" s="48">
        <f t="shared" si="7263"/>
        <v>0.16476495066084459</v>
      </c>
      <c r="K7660" s="16"/>
      <c r="L7660" s="15"/>
      <c r="M7660" s="16">
        <f t="shared" si="7264"/>
        <v>0.10108279181646908</v>
      </c>
      <c r="N7660" s="16">
        <f t="shared" si="7314"/>
        <v>4.9485896414115542</v>
      </c>
      <c r="O7660" s="16">
        <f t="shared" si="7315"/>
        <v>0.96499643861153339</v>
      </c>
    </row>
    <row r="7661" spans="1:15" ht="15.75" x14ac:dyDescent="0.25">
      <c r="A7661" s="14">
        <v>41782.5625</v>
      </c>
      <c r="B7661" s="15">
        <v>0.69</v>
      </c>
      <c r="C7661" s="12">
        <f t="shared" si="7259"/>
        <v>19.538624154000001</v>
      </c>
      <c r="D7661" s="64">
        <f t="shared" si="7260"/>
        <v>2.1576394771288348E-2</v>
      </c>
      <c r="E7661" s="13">
        <f t="shared" si="7261"/>
        <v>1.0356669490218406</v>
      </c>
      <c r="F7661">
        <v>1.86</v>
      </c>
      <c r="G7661">
        <v>1.86</v>
      </c>
      <c r="H7661" s="16">
        <f t="shared" si="7297"/>
        <v>5.0525675425825032</v>
      </c>
      <c r="I7661" s="16">
        <f t="shared" si="7262"/>
        <v>98.720218227218922</v>
      </c>
      <c r="J7661" s="48">
        <f t="shared" si="7263"/>
        <v>0.17769639280899405</v>
      </c>
      <c r="K7661" s="16"/>
      <c r="L7661" s="15"/>
      <c r="M7661" s="16">
        <f t="shared" si="7264"/>
        <v>0.10901619190735831</v>
      </c>
      <c r="N7661" s="16"/>
      <c r="O7661" s="16"/>
    </row>
    <row r="7662" spans="1:15" ht="15.75" x14ac:dyDescent="0.25">
      <c r="A7662" s="14">
        <v>41782.583333333336</v>
      </c>
      <c r="B7662" s="15">
        <v>0.65</v>
      </c>
      <c r="C7662" s="12">
        <f t="shared" si="7259"/>
        <v>18.405950290000003</v>
      </c>
      <c r="D7662" s="64">
        <f t="shared" si="7260"/>
        <v>2.0325589277300618E-2</v>
      </c>
      <c r="E7662" s="13">
        <f t="shared" si="7261"/>
        <v>0.97562828531042978</v>
      </c>
      <c r="F7662">
        <v>1.86</v>
      </c>
      <c r="G7662">
        <v>1.86</v>
      </c>
      <c r="H7662" s="16">
        <f t="shared" si="7297"/>
        <v>5.0525675425825032</v>
      </c>
      <c r="I7662" s="16">
        <f t="shared" si="7262"/>
        <v>92.997307025641035</v>
      </c>
      <c r="J7662" s="48">
        <f t="shared" si="7263"/>
        <v>0.16739515264615387</v>
      </c>
      <c r="K7662" s="16"/>
      <c r="L7662" s="15"/>
      <c r="M7662" s="16">
        <f t="shared" si="7264"/>
        <v>0.10269641266635207</v>
      </c>
      <c r="N7662" s="16">
        <f t="shared" ref="N7662" si="7316">AVERAGE(H7662:H7709)</f>
        <v>4.946647739439765</v>
      </c>
      <c r="O7662" s="16">
        <f t="shared" ref="O7662" si="7317">AVERAGE(E7662:E7709)</f>
        <v>0.95999321663558257</v>
      </c>
    </row>
    <row r="7663" spans="1:15" ht="15.75" x14ac:dyDescent="0.25">
      <c r="A7663" s="14">
        <v>41782.604166666664</v>
      </c>
      <c r="B7663" s="15">
        <v>0.61</v>
      </c>
      <c r="C7663" s="12">
        <f t="shared" si="7259"/>
        <v>17.273276425999999</v>
      </c>
      <c r="D7663" s="64">
        <f t="shared" si="7260"/>
        <v>1.9074783783312881E-2</v>
      </c>
      <c r="E7663" s="13">
        <f t="shared" si="7261"/>
        <v>0.91558962159901836</v>
      </c>
      <c r="F7663">
        <v>1.66</v>
      </c>
      <c r="G7663">
        <v>1.66</v>
      </c>
      <c r="H7663" s="16">
        <f t="shared" si="7297"/>
        <v>4.5921075258793485</v>
      </c>
      <c r="I7663" s="16">
        <f t="shared" si="7262"/>
        <v>79.320742672428935</v>
      </c>
      <c r="J7663" s="48">
        <f t="shared" si="7263"/>
        <v>0.14277733681037205</v>
      </c>
      <c r="K7663" s="16"/>
      <c r="L7663" s="15"/>
      <c r="M7663" s="16">
        <f t="shared" si="7264"/>
        <v>8.7593458165872426E-2</v>
      </c>
      <c r="N7663" s="16"/>
      <c r="O7663" s="16"/>
    </row>
    <row r="7664" spans="1:15" ht="15.75" x14ac:dyDescent="0.25">
      <c r="A7664" s="14">
        <v>41782.625</v>
      </c>
      <c r="B7664" s="15">
        <v>0.61</v>
      </c>
      <c r="C7664" s="12">
        <f t="shared" si="7259"/>
        <v>17.273276425999999</v>
      </c>
      <c r="D7664" s="64">
        <f t="shared" si="7260"/>
        <v>1.9074783783312881E-2</v>
      </c>
      <c r="E7664" s="13">
        <f t="shared" si="7261"/>
        <v>0.91558962159901836</v>
      </c>
      <c r="F7664">
        <v>1.9</v>
      </c>
      <c r="G7664">
        <v>1.9</v>
      </c>
      <c r="H7664" s="16">
        <f t="shared" si="7297"/>
        <v>5.1436839938157926</v>
      </c>
      <c r="I7664" s="16">
        <f t="shared" si="7262"/>
        <v>88.848275473171853</v>
      </c>
      <c r="J7664" s="48">
        <f t="shared" si="7263"/>
        <v>0.15992689585170933</v>
      </c>
      <c r="K7664" s="16"/>
      <c r="L7664" s="15"/>
      <c r="M7664" s="16">
        <f t="shared" si="7264"/>
        <v>9.8114660031723519E-2</v>
      </c>
      <c r="N7664" s="16">
        <f t="shared" ref="N7664" si="7318">AVERAGE(H7664:H7711)</f>
        <v>4.9685145917961941</v>
      </c>
      <c r="O7664" s="16">
        <f t="shared" ref="O7664" si="7319">AVERAGE(E7664:E7711)</f>
        <v>0.95999321663558268</v>
      </c>
    </row>
    <row r="7665" spans="1:15" ht="15.75" x14ac:dyDescent="0.25">
      <c r="A7665" s="14">
        <v>41782.645833333336</v>
      </c>
      <c r="B7665" s="15">
        <v>0.61</v>
      </c>
      <c r="C7665" s="12">
        <f t="shared" si="7259"/>
        <v>17.273276425999999</v>
      </c>
      <c r="D7665" s="64">
        <f t="shared" si="7260"/>
        <v>1.9074783783312881E-2</v>
      </c>
      <c r="E7665" s="13">
        <f t="shared" si="7261"/>
        <v>0.91558962159901836</v>
      </c>
      <c r="F7665">
        <v>1.94</v>
      </c>
      <c r="G7665">
        <v>1.94</v>
      </c>
      <c r="H7665" s="16">
        <f t="shared" si="7297"/>
        <v>5.2344940184043587</v>
      </c>
      <c r="I7665" s="16">
        <f t="shared" si="7262"/>
        <v>90.416862130142007</v>
      </c>
      <c r="J7665" s="48">
        <f t="shared" si="7263"/>
        <v>0.16275035183425562</v>
      </c>
      <c r="K7665" s="16"/>
      <c r="L7665" s="15"/>
      <c r="M7665" s="16">
        <f t="shared" si="7264"/>
        <v>9.9846841616107754E-2</v>
      </c>
      <c r="N7665" s="16"/>
      <c r="O7665" s="16"/>
    </row>
    <row r="7666" spans="1:15" ht="15.75" x14ac:dyDescent="0.25">
      <c r="A7666" s="14">
        <v>41782.666666666664</v>
      </c>
      <c r="B7666" s="15">
        <v>0.61</v>
      </c>
      <c r="C7666" s="12">
        <f t="shared" ref="C7666:C7729" si="7320">28.3168466*B7666</f>
        <v>17.273276425999999</v>
      </c>
      <c r="D7666" s="64">
        <f t="shared" ref="D7666:D7729" si="7321">C7666*1800*10^6/(1.63*10^12)</f>
        <v>1.9074783783312881E-2</v>
      </c>
      <c r="E7666" s="13">
        <f t="shared" ref="E7666:E7729" si="7322">C7666*86400*10^6/(1.63*10^12)</f>
        <v>0.91558962159901836</v>
      </c>
      <c r="F7666">
        <v>1.64</v>
      </c>
      <c r="G7666">
        <v>1.64</v>
      </c>
      <c r="H7666" s="16">
        <f t="shared" si="7297"/>
        <v>4.5455881800582913</v>
      </c>
      <c r="I7666" s="16">
        <f t="shared" ref="I7666:I7729" si="7323">C7666*H7666</f>
        <v>78.517201152905116</v>
      </c>
      <c r="J7666" s="48">
        <f t="shared" ref="J7666:J7729" si="7324">I7666*1800*10^-6</f>
        <v>0.14133096207522922</v>
      </c>
      <c r="K7666" s="16"/>
      <c r="L7666" s="15"/>
      <c r="M7666" s="16">
        <f t="shared" ref="M7666:M7729" si="7325">J7666/1.63</f>
        <v>8.6706111702594624E-2</v>
      </c>
      <c r="N7666" s="16">
        <f t="shared" ref="N7666:N7667" si="7326">AVERAGE(H7666:H7713)</f>
        <v>4.9518053007901282</v>
      </c>
      <c r="O7666" s="16">
        <f t="shared" ref="O7666:O7667" si="7327">AVERAGE(E7666:E7713)</f>
        <v>0.96124402212957039</v>
      </c>
    </row>
    <row r="7667" spans="1:15" ht="15.75" x14ac:dyDescent="0.25">
      <c r="A7667" s="14">
        <v>41782.6875</v>
      </c>
      <c r="B7667" s="15">
        <v>0.61</v>
      </c>
      <c r="C7667" s="12">
        <f t="shared" si="7320"/>
        <v>17.273276425999999</v>
      </c>
      <c r="D7667" s="64">
        <f t="shared" si="7321"/>
        <v>1.9074783783312881E-2</v>
      </c>
      <c r="E7667" s="13">
        <f t="shared" si="7322"/>
        <v>0.91558962159901836</v>
      </c>
      <c r="F7667">
        <v>1.92</v>
      </c>
      <c r="G7667">
        <v>1.92</v>
      </c>
      <c r="H7667" s="16">
        <f t="shared" si="7297"/>
        <v>5.1891268443506098</v>
      </c>
      <c r="I7667" s="16">
        <f t="shared" si="7323"/>
        <v>89.633222392045155</v>
      </c>
      <c r="J7667" s="48">
        <f t="shared" si="7324"/>
        <v>0.16133980030568126</v>
      </c>
      <c r="K7667" s="16"/>
      <c r="L7667" s="15"/>
      <c r="M7667" s="16">
        <f t="shared" si="7325"/>
        <v>9.8981472580172564E-2</v>
      </c>
      <c r="N7667" s="16">
        <f t="shared" si="7326"/>
        <v>4.9675723149293178</v>
      </c>
      <c r="O7667" s="16">
        <f t="shared" si="7327"/>
        <v>0.96249482762355809</v>
      </c>
    </row>
    <row r="7668" spans="1:15" ht="15.75" x14ac:dyDescent="0.25">
      <c r="A7668" s="14">
        <v>41782.708333333336</v>
      </c>
      <c r="B7668" s="15">
        <v>0.69</v>
      </c>
      <c r="C7668" s="12">
        <f t="shared" si="7320"/>
        <v>19.538624154000001</v>
      </c>
      <c r="D7668" s="64">
        <f t="shared" si="7321"/>
        <v>2.1576394771288348E-2</v>
      </c>
      <c r="E7668" s="13">
        <f t="shared" si="7322"/>
        <v>1.0356669490218406</v>
      </c>
      <c r="F7668">
        <v>1.9</v>
      </c>
      <c r="G7668">
        <v>1.9</v>
      </c>
      <c r="H7668" s="16">
        <f t="shared" si="7297"/>
        <v>5.1436839938157926</v>
      </c>
      <c r="I7668" s="16">
        <f t="shared" si="7323"/>
        <v>100.50050832211244</v>
      </c>
      <c r="J7668" s="48">
        <f t="shared" si="7324"/>
        <v>0.18090091497980237</v>
      </c>
      <c r="K7668" s="16"/>
      <c r="L7668" s="15"/>
      <c r="M7668" s="16">
        <f t="shared" si="7325"/>
        <v>0.11098215642932661</v>
      </c>
      <c r="N7668" s="16"/>
      <c r="O7668" s="16"/>
    </row>
    <row r="7669" spans="1:15" ht="15.75" x14ac:dyDescent="0.25">
      <c r="A7669" s="14">
        <v>41782.729166666664</v>
      </c>
      <c r="B7669" s="15">
        <v>0.65</v>
      </c>
      <c r="C7669" s="12">
        <f t="shared" si="7320"/>
        <v>18.405950290000003</v>
      </c>
      <c r="D7669" s="64">
        <f t="shared" si="7321"/>
        <v>2.0325589277300618E-2</v>
      </c>
      <c r="E7669" s="13">
        <f t="shared" si="7322"/>
        <v>0.97562828531042978</v>
      </c>
      <c r="F7669">
        <v>1.8</v>
      </c>
      <c r="G7669">
        <v>1.8</v>
      </c>
      <c r="H7669" s="16">
        <f t="shared" si="7297"/>
        <v>4.9153014638237584</v>
      </c>
      <c r="I7669" s="16">
        <f t="shared" si="7323"/>
        <v>90.470794403504343</v>
      </c>
      <c r="J7669" s="48">
        <f t="shared" si="7324"/>
        <v>0.1628474299263078</v>
      </c>
      <c r="K7669" s="16"/>
      <c r="L7669" s="15"/>
      <c r="M7669" s="16">
        <f t="shared" si="7325"/>
        <v>9.9906398727796206E-2</v>
      </c>
      <c r="N7669" s="16">
        <f t="shared" ref="N7669" si="7328">AVERAGE(H7669:H7716)</f>
        <v>4.9470207404178739</v>
      </c>
      <c r="O7669" s="16">
        <f t="shared" ref="O7669" si="7329">AVERAGE(E7669:E7716)</f>
        <v>0.96124402212957039</v>
      </c>
    </row>
    <row r="7670" spans="1:15" ht="15.75" x14ac:dyDescent="0.25">
      <c r="A7670" s="14">
        <v>41782.75</v>
      </c>
      <c r="B7670" s="15">
        <v>0.65</v>
      </c>
      <c r="C7670" s="12">
        <f t="shared" si="7320"/>
        <v>18.405950290000003</v>
      </c>
      <c r="D7670" s="64">
        <f t="shared" si="7321"/>
        <v>2.0325589277300618E-2</v>
      </c>
      <c r="E7670" s="13">
        <f t="shared" si="7322"/>
        <v>0.97562828531042978</v>
      </c>
      <c r="F7670">
        <v>1.86</v>
      </c>
      <c r="G7670">
        <v>1.86</v>
      </c>
      <c r="H7670" s="16">
        <f t="shared" si="7297"/>
        <v>5.0525675425825032</v>
      </c>
      <c r="I7670" s="16">
        <f t="shared" si="7323"/>
        <v>92.997307025641035</v>
      </c>
      <c r="J7670" s="48">
        <f t="shared" si="7324"/>
        <v>0.16739515264615387</v>
      </c>
      <c r="K7670" s="16"/>
      <c r="L7670" s="15"/>
      <c r="M7670" s="16">
        <f t="shared" si="7325"/>
        <v>0.10269641266635207</v>
      </c>
      <c r="N7670" s="16"/>
      <c r="O7670" s="16"/>
    </row>
    <row r="7671" spans="1:15" ht="15.75" x14ac:dyDescent="0.25">
      <c r="A7671" s="14">
        <v>41782.770833333336</v>
      </c>
      <c r="B7671" s="15">
        <v>0.74</v>
      </c>
      <c r="C7671" s="12">
        <f t="shared" si="7320"/>
        <v>20.954466484000001</v>
      </c>
      <c r="D7671" s="64">
        <f t="shared" si="7321"/>
        <v>2.3139901638773004E-2</v>
      </c>
      <c r="E7671" s="13">
        <f t="shared" si="7322"/>
        <v>1.1107152786611043</v>
      </c>
      <c r="F7671">
        <v>1.95</v>
      </c>
      <c r="G7671">
        <v>1.95</v>
      </c>
      <c r="H7671" s="16">
        <f t="shared" si="7297"/>
        <v>5.2571495101249024</v>
      </c>
      <c r="I7671" s="16">
        <f t="shared" si="7323"/>
        <v>110.16076321128929</v>
      </c>
      <c r="J7671" s="48">
        <f t="shared" si="7324"/>
        <v>0.19828937378032072</v>
      </c>
      <c r="K7671" s="16"/>
      <c r="L7671" s="15"/>
      <c r="M7671" s="16">
        <f t="shared" si="7325"/>
        <v>0.12164992256461395</v>
      </c>
      <c r="N7671" s="16">
        <f t="shared" ref="N7671" si="7330">AVERAGE(H7671:H7718)</f>
        <v>4.9446361544474087</v>
      </c>
      <c r="O7671" s="16">
        <f t="shared" ref="O7671" si="7331">AVERAGE(E7671:E7718)</f>
        <v>0.95999321663558257</v>
      </c>
    </row>
    <row r="7672" spans="1:15" ht="15.75" x14ac:dyDescent="0.25">
      <c r="A7672" s="14">
        <v>41782.791666666664</v>
      </c>
      <c r="B7672" s="15">
        <v>0.74</v>
      </c>
      <c r="C7672" s="12">
        <f t="shared" si="7320"/>
        <v>20.954466484000001</v>
      </c>
      <c r="D7672" s="64">
        <f t="shared" si="7321"/>
        <v>2.3139901638773004E-2</v>
      </c>
      <c r="E7672" s="13">
        <f t="shared" si="7322"/>
        <v>1.1107152786611043</v>
      </c>
      <c r="F7672">
        <v>1.82</v>
      </c>
      <c r="G7672">
        <v>1.82</v>
      </c>
      <c r="H7672" s="16">
        <f t="shared" si="7297"/>
        <v>4.9611370061760525</v>
      </c>
      <c r="I7672" s="16">
        <f t="shared" si="7323"/>
        <v>103.95797911844819</v>
      </c>
      <c r="J7672" s="48">
        <f t="shared" si="7324"/>
        <v>0.18712436241320674</v>
      </c>
      <c r="K7672" s="16"/>
      <c r="L7672" s="15"/>
      <c r="M7672" s="16">
        <f t="shared" si="7325"/>
        <v>0.11480022233939065</v>
      </c>
      <c r="N7672" s="16"/>
      <c r="O7672" s="16"/>
    </row>
    <row r="7673" spans="1:15" ht="15.75" x14ac:dyDescent="0.25">
      <c r="A7673" s="14">
        <v>41782.8125</v>
      </c>
      <c r="B7673" s="15">
        <v>0.65</v>
      </c>
      <c r="C7673" s="12">
        <f t="shared" si="7320"/>
        <v>18.405950290000003</v>
      </c>
      <c r="D7673" s="64">
        <f t="shared" si="7321"/>
        <v>2.0325589277300618E-2</v>
      </c>
      <c r="E7673" s="13">
        <f t="shared" si="7322"/>
        <v>0.97562828531042978</v>
      </c>
      <c r="F7673">
        <v>1.79</v>
      </c>
      <c r="G7673">
        <v>1.79</v>
      </c>
      <c r="H7673" s="16">
        <f t="shared" si="7297"/>
        <v>4.8923531736609274</v>
      </c>
      <c r="I7673" s="16">
        <f t="shared" si="7323"/>
        <v>90.048409315526783</v>
      </c>
      <c r="J7673" s="48">
        <f t="shared" si="7324"/>
        <v>0.16208713676794823</v>
      </c>
      <c r="K7673" s="16"/>
      <c r="L7673" s="15"/>
      <c r="M7673" s="16">
        <f t="shared" si="7325"/>
        <v>9.9439961207330202E-2</v>
      </c>
      <c r="N7673" s="16">
        <f t="shared" ref="N7673:N7674" si="7332">AVERAGE(H7673:H7720)</f>
        <v>4.9378908600373626</v>
      </c>
      <c r="O7673" s="16">
        <f t="shared" ref="O7673:O7674" si="7333">AVERAGE(E7673:E7720)</f>
        <v>0.95311378641865019</v>
      </c>
    </row>
    <row r="7674" spans="1:15" ht="15.75" x14ac:dyDescent="0.25">
      <c r="A7674" s="14">
        <v>41782.833333333336</v>
      </c>
      <c r="B7674" s="15">
        <v>0.65</v>
      </c>
      <c r="C7674" s="12">
        <f t="shared" si="7320"/>
        <v>18.405950290000003</v>
      </c>
      <c r="D7674" s="64">
        <f t="shared" si="7321"/>
        <v>2.0325589277300618E-2</v>
      </c>
      <c r="E7674" s="13">
        <f t="shared" si="7322"/>
        <v>0.97562828531042978</v>
      </c>
      <c r="F7674">
        <v>2.06</v>
      </c>
      <c r="G7674">
        <v>2.06</v>
      </c>
      <c r="H7674" s="16">
        <f t="shared" si="7297"/>
        <v>5.5051571372198369</v>
      </c>
      <c r="I7674" s="16">
        <f t="shared" si="7323"/>
        <v>101.32764860630705</v>
      </c>
      <c r="J7674" s="48">
        <f t="shared" si="7324"/>
        <v>0.18238976749135269</v>
      </c>
      <c r="K7674" s="16"/>
      <c r="L7674" s="15"/>
      <c r="M7674" s="16">
        <f t="shared" si="7325"/>
        <v>0.11189556287813049</v>
      </c>
      <c r="N7674" s="16">
        <f t="shared" si="7332"/>
        <v>4.9445464154599579</v>
      </c>
      <c r="O7674" s="16">
        <f t="shared" si="7333"/>
        <v>0.95311378641865019</v>
      </c>
    </row>
    <row r="7675" spans="1:15" ht="15.75" x14ac:dyDescent="0.25">
      <c r="A7675" s="14">
        <v>41782.854166666664</v>
      </c>
      <c r="B7675" s="15">
        <v>0.65</v>
      </c>
      <c r="C7675" s="12">
        <f t="shared" si="7320"/>
        <v>18.405950290000003</v>
      </c>
      <c r="D7675" s="64">
        <f t="shared" si="7321"/>
        <v>2.0325589277300618E-2</v>
      </c>
      <c r="E7675" s="13">
        <f t="shared" si="7322"/>
        <v>0.97562828531042978</v>
      </c>
      <c r="F7675">
        <v>1.73</v>
      </c>
      <c r="G7675">
        <v>1.73</v>
      </c>
      <c r="H7675" s="16">
        <f t="shared" si="7297"/>
        <v>4.7542277357377323</v>
      </c>
      <c r="I7675" s="16">
        <f t="shared" si="7323"/>
        <v>87.506079371327971</v>
      </c>
      <c r="J7675" s="48">
        <f t="shared" si="7324"/>
        <v>0.15751094286839035</v>
      </c>
      <c r="K7675" s="16"/>
      <c r="L7675" s="15"/>
      <c r="M7675" s="16">
        <f t="shared" si="7325"/>
        <v>9.6632480287356048E-2</v>
      </c>
      <c r="N7675" s="16"/>
      <c r="O7675" s="16"/>
    </row>
    <row r="7676" spans="1:15" ht="15.75" x14ac:dyDescent="0.25">
      <c r="A7676" s="14">
        <v>41782.875</v>
      </c>
      <c r="B7676" s="15">
        <v>0.65</v>
      </c>
      <c r="C7676" s="12">
        <f t="shared" si="7320"/>
        <v>18.405950290000003</v>
      </c>
      <c r="D7676" s="64">
        <f t="shared" si="7321"/>
        <v>2.0325589277300618E-2</v>
      </c>
      <c r="E7676" s="13">
        <f t="shared" si="7322"/>
        <v>0.97562828531042978</v>
      </c>
      <c r="F7676">
        <v>1.94</v>
      </c>
      <c r="G7676">
        <v>1.94</v>
      </c>
      <c r="H7676" s="16">
        <f t="shared" si="7297"/>
        <v>5.2344940184043587</v>
      </c>
      <c r="I7676" s="16">
        <f t="shared" si="7323"/>
        <v>96.345836696052984</v>
      </c>
      <c r="J7676" s="48">
        <f t="shared" si="7324"/>
        <v>0.17342250605289536</v>
      </c>
      <c r="K7676" s="16"/>
      <c r="L7676" s="15"/>
      <c r="M7676" s="16">
        <f t="shared" si="7325"/>
        <v>0.10639417549257385</v>
      </c>
      <c r="N7676" s="16">
        <f t="shared" ref="N7676" si="7334">AVERAGE(H7676:H7723)</f>
        <v>4.9427044679075101</v>
      </c>
      <c r="O7676" s="16">
        <f t="shared" ref="O7676" si="7335">AVERAGE(E7676:E7723)</f>
        <v>0.95061217543067478</v>
      </c>
    </row>
    <row r="7677" spans="1:15" ht="15.75" x14ac:dyDescent="0.25">
      <c r="A7677" s="14">
        <v>41782.895833333336</v>
      </c>
      <c r="B7677" s="15">
        <v>0.65</v>
      </c>
      <c r="C7677" s="12">
        <f t="shared" si="7320"/>
        <v>18.405950290000003</v>
      </c>
      <c r="D7677" s="64">
        <f t="shared" si="7321"/>
        <v>2.0325589277300618E-2</v>
      </c>
      <c r="E7677" s="13">
        <f t="shared" si="7322"/>
        <v>0.97562828531042978</v>
      </c>
      <c r="F7677">
        <v>1.71</v>
      </c>
      <c r="G7677">
        <v>1.71</v>
      </c>
      <c r="H7677" s="16">
        <f t="shared" si="7297"/>
        <v>4.7080166216342496</v>
      </c>
      <c r="I7677" s="16">
        <f t="shared" si="7323"/>
        <v>86.655519902293747</v>
      </c>
      <c r="J7677" s="48">
        <f t="shared" si="7324"/>
        <v>0.15597993582412872</v>
      </c>
      <c r="K7677" s="16"/>
      <c r="L7677" s="15"/>
      <c r="M7677" s="16">
        <f t="shared" si="7325"/>
        <v>9.5693212162042171E-2</v>
      </c>
      <c r="N7677" s="16"/>
      <c r="O7677" s="16"/>
    </row>
    <row r="7678" spans="1:15" ht="15.75" x14ac:dyDescent="0.25">
      <c r="A7678" s="14">
        <v>41782.916666666664</v>
      </c>
      <c r="B7678" s="15">
        <v>0.65</v>
      </c>
      <c r="C7678" s="12">
        <f t="shared" si="7320"/>
        <v>18.405950290000003</v>
      </c>
      <c r="D7678" s="64">
        <f t="shared" si="7321"/>
        <v>2.0325589277300618E-2</v>
      </c>
      <c r="E7678" s="13">
        <f t="shared" si="7322"/>
        <v>0.97562828531042978</v>
      </c>
      <c r="F7678">
        <v>1.73</v>
      </c>
      <c r="G7678">
        <v>1.73</v>
      </c>
      <c r="H7678" s="16">
        <f t="shared" si="7297"/>
        <v>4.7542277357377323</v>
      </c>
      <c r="I7678" s="16">
        <f t="shared" si="7323"/>
        <v>87.506079371327971</v>
      </c>
      <c r="J7678" s="48">
        <f t="shared" si="7324"/>
        <v>0.15751094286839035</v>
      </c>
      <c r="K7678" s="16"/>
      <c r="L7678" s="15"/>
      <c r="M7678" s="16">
        <f t="shared" si="7325"/>
        <v>9.6632480287356048E-2</v>
      </c>
      <c r="N7678" s="16">
        <f t="shared" ref="N7678" si="7336">AVERAGE(H7678:H7725)</f>
        <v>4.9355796063920314</v>
      </c>
      <c r="O7678" s="16">
        <f t="shared" ref="O7678" si="7337">AVERAGE(E7678:E7725)</f>
        <v>0.95061217543067456</v>
      </c>
    </row>
    <row r="7679" spans="1:15" ht="15.75" x14ac:dyDescent="0.25">
      <c r="A7679" s="14">
        <v>41782.9375</v>
      </c>
      <c r="B7679" s="15">
        <v>0.65</v>
      </c>
      <c r="C7679" s="12">
        <f t="shared" si="7320"/>
        <v>18.405950290000003</v>
      </c>
      <c r="D7679" s="64">
        <f t="shared" si="7321"/>
        <v>2.0325589277300618E-2</v>
      </c>
      <c r="E7679" s="13">
        <f t="shared" si="7322"/>
        <v>0.97562828531042978</v>
      </c>
      <c r="F7679">
        <v>1.87</v>
      </c>
      <c r="G7679">
        <v>1.87</v>
      </c>
      <c r="H7679" s="16">
        <f t="shared" si="7297"/>
        <v>5.0753757956785313</v>
      </c>
      <c r="I7679" s="16">
        <f t="shared" si="7323"/>
        <v>93.417114598328254</v>
      </c>
      <c r="J7679" s="48">
        <f t="shared" si="7324"/>
        <v>0.16815080627699086</v>
      </c>
      <c r="K7679" s="16"/>
      <c r="L7679" s="15"/>
      <c r="M7679" s="16">
        <f t="shared" si="7325"/>
        <v>0.10316000385091464</v>
      </c>
      <c r="N7679" s="16"/>
      <c r="O7679" s="16"/>
    </row>
    <row r="7680" spans="1:15" ht="15.75" x14ac:dyDescent="0.25">
      <c r="A7680" s="14">
        <v>41782.958333333336</v>
      </c>
      <c r="B7680" s="15">
        <v>0.65</v>
      </c>
      <c r="C7680" s="12">
        <f t="shared" si="7320"/>
        <v>18.405950290000003</v>
      </c>
      <c r="D7680" s="64">
        <f t="shared" si="7321"/>
        <v>2.0325589277300618E-2</v>
      </c>
      <c r="E7680" s="13">
        <f t="shared" si="7322"/>
        <v>0.97562828531042978</v>
      </c>
      <c r="F7680">
        <v>1.93</v>
      </c>
      <c r="G7680">
        <v>1.93</v>
      </c>
      <c r="H7680" s="16">
        <f t="shared" si="7297"/>
        <v>5.2118198339455022</v>
      </c>
      <c r="I7680" s="16">
        <f t="shared" si="7323"/>
        <v>95.92849678403698</v>
      </c>
      <c r="J7680" s="48">
        <f t="shared" si="7324"/>
        <v>0.17267129421126656</v>
      </c>
      <c r="K7680" s="16"/>
      <c r="L7680" s="15"/>
      <c r="M7680" s="16">
        <f t="shared" si="7325"/>
        <v>0.10593330933206538</v>
      </c>
      <c r="N7680" s="16">
        <f t="shared" ref="N7680:N7681" si="7338">AVERAGE(H7680:H7727)</f>
        <v>4.9615776939323908</v>
      </c>
      <c r="O7680" s="16">
        <f t="shared" ref="O7680:O7681" si="7339">AVERAGE(E7680:E7727)</f>
        <v>0.94811056444269914</v>
      </c>
    </row>
    <row r="7681" spans="1:15" ht="15.75" x14ac:dyDescent="0.25">
      <c r="A7681" s="14">
        <v>41782.979166666664</v>
      </c>
      <c r="B7681" s="15">
        <v>0.61</v>
      </c>
      <c r="C7681" s="12">
        <f t="shared" si="7320"/>
        <v>17.273276425999999</v>
      </c>
      <c r="D7681" s="64">
        <f t="shared" si="7321"/>
        <v>1.9074783783312881E-2</v>
      </c>
      <c r="E7681" s="13">
        <f t="shared" si="7322"/>
        <v>0.91558962159901836</v>
      </c>
      <c r="F7681">
        <v>1.74</v>
      </c>
      <c r="G7681">
        <v>1.74</v>
      </c>
      <c r="H7681" s="16">
        <f t="shared" si="7297"/>
        <v>4.7773011963378629</v>
      </c>
      <c r="I7681" s="16">
        <f t="shared" si="7323"/>
        <v>82.519644134604405</v>
      </c>
      <c r="J7681" s="48">
        <f t="shared" si="7324"/>
        <v>0.14853535944228793</v>
      </c>
      <c r="K7681" s="16"/>
      <c r="L7681" s="15"/>
      <c r="M7681" s="16">
        <f t="shared" si="7325"/>
        <v>9.1125987387906712E-2</v>
      </c>
      <c r="N7681" s="16">
        <f t="shared" si="7338"/>
        <v>4.9505997531877259</v>
      </c>
      <c r="O7681" s="16">
        <f t="shared" si="7339"/>
        <v>0.94685975894871144</v>
      </c>
    </row>
    <row r="7682" spans="1:15" ht="15.75" x14ac:dyDescent="0.25">
      <c r="A7682" s="14">
        <v>41783</v>
      </c>
      <c r="B7682" s="15">
        <v>0.61</v>
      </c>
      <c r="C7682" s="12">
        <f t="shared" si="7320"/>
        <v>17.273276425999999</v>
      </c>
      <c r="D7682" s="64">
        <f t="shared" si="7321"/>
        <v>1.9074783783312881E-2</v>
      </c>
      <c r="E7682" s="13">
        <f t="shared" si="7322"/>
        <v>0.91558962159901836</v>
      </c>
      <c r="F7682">
        <v>1.78</v>
      </c>
      <c r="G7682">
        <v>1.78</v>
      </c>
      <c r="H7682" s="16">
        <f t="shared" si="7297"/>
        <v>4.8693843617743191</v>
      </c>
      <c r="I7682" s="16">
        <f t="shared" si="7323"/>
        <v>84.110222105369402</v>
      </c>
      <c r="J7682" s="48">
        <f t="shared" si="7324"/>
        <v>0.15139839978966491</v>
      </c>
      <c r="K7682" s="16">
        <f>SUM(J7682:J7729)</f>
        <v>7.6602343335610925</v>
      </c>
      <c r="L7682" s="16">
        <f>K7682/1.63</f>
        <v>4.6995302659884004</v>
      </c>
      <c r="M7682" s="16">
        <f t="shared" si="7325"/>
        <v>9.2882453858690137E-2</v>
      </c>
      <c r="N7682" s="16"/>
      <c r="O7682" s="16"/>
    </row>
    <row r="7683" spans="1:15" ht="15.75" x14ac:dyDescent="0.25">
      <c r="A7683" s="14">
        <v>41783.020833333336</v>
      </c>
      <c r="B7683" s="15">
        <v>0.65</v>
      </c>
      <c r="C7683" s="12">
        <f t="shared" si="7320"/>
        <v>18.405950290000003</v>
      </c>
      <c r="D7683" s="64">
        <f t="shared" si="7321"/>
        <v>2.0325589277300618E-2</v>
      </c>
      <c r="E7683" s="13">
        <f t="shared" si="7322"/>
        <v>0.97562828531042978</v>
      </c>
      <c r="F7683">
        <v>1.87</v>
      </c>
      <c r="G7683">
        <v>1.87</v>
      </c>
      <c r="H7683" s="16">
        <f t="shared" si="7297"/>
        <v>5.0753757956785313</v>
      </c>
      <c r="I7683" s="16">
        <f t="shared" si="7323"/>
        <v>93.417114598328254</v>
      </c>
      <c r="J7683" s="48">
        <f t="shared" si="7324"/>
        <v>0.16815080627699086</v>
      </c>
      <c r="K7683" s="16"/>
      <c r="L7683" s="15"/>
      <c r="M7683" s="16">
        <f t="shared" si="7325"/>
        <v>0.10316000385091464</v>
      </c>
      <c r="N7683" s="16">
        <f t="shared" ref="N7683" si="7340">AVERAGE(H7683:H7730)</f>
        <v>4.960486251339236</v>
      </c>
      <c r="O7683" s="16">
        <f t="shared" ref="O7683" si="7341">AVERAGE(E7683:E7730)</f>
        <v>0.94685975894871166</v>
      </c>
    </row>
    <row r="7684" spans="1:15" ht="15.75" x14ac:dyDescent="0.25">
      <c r="A7684" s="14">
        <v>41783.041666666664</v>
      </c>
      <c r="B7684" s="15">
        <v>0.61</v>
      </c>
      <c r="C7684" s="12">
        <f t="shared" si="7320"/>
        <v>17.273276425999999</v>
      </c>
      <c r="D7684" s="64">
        <f t="shared" si="7321"/>
        <v>1.9074783783312881E-2</v>
      </c>
      <c r="E7684" s="13">
        <f t="shared" si="7322"/>
        <v>0.91558962159901836</v>
      </c>
      <c r="F7684">
        <v>1.88</v>
      </c>
      <c r="G7684">
        <v>1.88</v>
      </c>
      <c r="H7684" s="16">
        <f t="shared" si="7297"/>
        <v>5.0981645419376473</v>
      </c>
      <c r="I7684" s="16">
        <f t="shared" si="7323"/>
        <v>88.062005398120647</v>
      </c>
      <c r="J7684" s="48">
        <f t="shared" si="7324"/>
        <v>0.15851160971661715</v>
      </c>
      <c r="K7684" s="16"/>
      <c r="L7684" s="15"/>
      <c r="M7684" s="16">
        <f t="shared" si="7325"/>
        <v>9.724638632921298E-2</v>
      </c>
      <c r="N7684" s="16"/>
      <c r="O7684" s="16"/>
    </row>
    <row r="7685" spans="1:15" ht="15.75" x14ac:dyDescent="0.25">
      <c r="A7685" s="14">
        <v>41783.0625</v>
      </c>
      <c r="B7685" s="15">
        <v>0.65</v>
      </c>
      <c r="C7685" s="12">
        <f t="shared" si="7320"/>
        <v>18.405950290000003</v>
      </c>
      <c r="D7685" s="64">
        <f t="shared" si="7321"/>
        <v>2.0325589277300618E-2</v>
      </c>
      <c r="E7685" s="13">
        <f t="shared" si="7322"/>
        <v>0.97562828531042978</v>
      </c>
      <c r="F7685">
        <v>1.76</v>
      </c>
      <c r="G7685">
        <v>1.76</v>
      </c>
      <c r="H7685" s="16">
        <f t="shared" si="7297"/>
        <v>4.8233846360017942</v>
      </c>
      <c r="I7685" s="16">
        <f t="shared" si="7323"/>
        <v>88.778977839798785</v>
      </c>
      <c r="J7685" s="48">
        <f t="shared" si="7324"/>
        <v>0.15980216011163781</v>
      </c>
      <c r="K7685" s="16"/>
      <c r="L7685" s="15"/>
      <c r="M7685" s="16">
        <f t="shared" si="7325"/>
        <v>9.8038135037814611E-2</v>
      </c>
      <c r="N7685" s="16">
        <f t="shared" ref="N7685" si="7342">AVERAGE(H7685:H7732)</f>
        <v>4.9628560648532369</v>
      </c>
      <c r="O7685" s="16">
        <f t="shared" ref="O7685" si="7343">AVERAGE(E7685:E7732)</f>
        <v>0.94560895345472373</v>
      </c>
    </row>
    <row r="7686" spans="1:15" ht="15.75" x14ac:dyDescent="0.25">
      <c r="A7686" s="14">
        <v>41783.083333333336</v>
      </c>
      <c r="B7686" s="15">
        <v>0.65</v>
      </c>
      <c r="C7686" s="12">
        <f t="shared" si="7320"/>
        <v>18.405950290000003</v>
      </c>
      <c r="D7686" s="64">
        <f t="shared" si="7321"/>
        <v>2.0325589277300618E-2</v>
      </c>
      <c r="E7686" s="13">
        <f t="shared" si="7322"/>
        <v>0.97562828531042978</v>
      </c>
      <c r="F7686">
        <v>1.8</v>
      </c>
      <c r="G7686">
        <v>1.8</v>
      </c>
      <c r="H7686" s="16">
        <f t="shared" si="7297"/>
        <v>4.9153014638237584</v>
      </c>
      <c r="I7686" s="16">
        <f t="shared" si="7323"/>
        <v>90.470794403504343</v>
      </c>
      <c r="J7686" s="48">
        <f t="shared" si="7324"/>
        <v>0.1628474299263078</v>
      </c>
      <c r="K7686" s="16"/>
      <c r="L7686" s="15"/>
      <c r="M7686" s="16">
        <f t="shared" si="7325"/>
        <v>9.9906398727796206E-2</v>
      </c>
      <c r="N7686" s="16"/>
      <c r="O7686" s="16"/>
    </row>
    <row r="7687" spans="1:15" ht="15.75" x14ac:dyDescent="0.25">
      <c r="A7687" s="14">
        <v>41783.104166666664</v>
      </c>
      <c r="B7687" s="15">
        <v>0.65</v>
      </c>
      <c r="C7687" s="12">
        <f t="shared" si="7320"/>
        <v>18.405950290000003</v>
      </c>
      <c r="D7687" s="64">
        <f t="shared" si="7321"/>
        <v>2.0325589277300618E-2</v>
      </c>
      <c r="E7687" s="13">
        <f t="shared" si="7322"/>
        <v>0.97562828531042978</v>
      </c>
      <c r="F7687">
        <v>1.71</v>
      </c>
      <c r="G7687">
        <v>1.71</v>
      </c>
      <c r="H7687" s="16">
        <f t="shared" si="7297"/>
        <v>4.7080166216342496</v>
      </c>
      <c r="I7687" s="16">
        <f t="shared" si="7323"/>
        <v>86.655519902293747</v>
      </c>
      <c r="J7687" s="48">
        <f t="shared" si="7324"/>
        <v>0.15597993582412872</v>
      </c>
      <c r="K7687" s="16"/>
      <c r="L7687" s="15"/>
      <c r="M7687" s="16">
        <f t="shared" si="7325"/>
        <v>9.5693212162042171E-2</v>
      </c>
      <c r="N7687" s="16">
        <f t="shared" ref="N7687:N7688" si="7344">AVERAGE(H7687:H7734)</f>
        <v>4.9652478165201419</v>
      </c>
      <c r="O7687" s="16">
        <f t="shared" ref="O7687:O7688" si="7345">AVERAGE(E7687:E7734)</f>
        <v>0.94310734246674832</v>
      </c>
    </row>
    <row r="7688" spans="1:15" ht="15.75" x14ac:dyDescent="0.25">
      <c r="A7688" s="14">
        <v>41783.125</v>
      </c>
      <c r="B7688" s="15">
        <v>0.65</v>
      </c>
      <c r="C7688" s="12">
        <f t="shared" si="7320"/>
        <v>18.405950290000003</v>
      </c>
      <c r="D7688" s="64">
        <f t="shared" si="7321"/>
        <v>2.0325589277300618E-2</v>
      </c>
      <c r="E7688" s="13">
        <f t="shared" si="7322"/>
        <v>0.97562828531042978</v>
      </c>
      <c r="F7688">
        <v>1.87</v>
      </c>
      <c r="G7688">
        <v>1.87</v>
      </c>
      <c r="H7688" s="16">
        <f t="shared" si="7297"/>
        <v>5.0753757956785313</v>
      </c>
      <c r="I7688" s="16">
        <f t="shared" si="7323"/>
        <v>93.417114598328254</v>
      </c>
      <c r="J7688" s="48">
        <f t="shared" si="7324"/>
        <v>0.16815080627699086</v>
      </c>
      <c r="K7688" s="16"/>
      <c r="L7688" s="15"/>
      <c r="M7688" s="16">
        <f t="shared" si="7325"/>
        <v>0.10316000385091464</v>
      </c>
      <c r="N7688" s="16">
        <f t="shared" si="7344"/>
        <v>4.9633169186497712</v>
      </c>
      <c r="O7688" s="16">
        <f t="shared" si="7345"/>
        <v>0.94185653697276051</v>
      </c>
    </row>
    <row r="7689" spans="1:15" ht="15.75" x14ac:dyDescent="0.25">
      <c r="A7689" s="14">
        <v>41783.145833333336</v>
      </c>
      <c r="B7689" s="15">
        <v>0.65</v>
      </c>
      <c r="C7689" s="12">
        <f t="shared" si="7320"/>
        <v>18.405950290000003</v>
      </c>
      <c r="D7689" s="64">
        <f t="shared" si="7321"/>
        <v>2.0325589277300618E-2</v>
      </c>
      <c r="E7689" s="13">
        <f t="shared" si="7322"/>
        <v>0.97562828531042978</v>
      </c>
      <c r="F7689">
        <v>1.78</v>
      </c>
      <c r="G7689">
        <v>1.78</v>
      </c>
      <c r="H7689" s="16">
        <f t="shared" si="7297"/>
        <v>4.8693843617743191</v>
      </c>
      <c r="I7689" s="16">
        <f t="shared" si="7323"/>
        <v>89.625646505721505</v>
      </c>
      <c r="J7689" s="48">
        <f t="shared" si="7324"/>
        <v>0.1613261637102987</v>
      </c>
      <c r="K7689" s="16"/>
      <c r="L7689" s="15"/>
      <c r="M7689" s="16">
        <f t="shared" si="7325"/>
        <v>9.8973106570735409E-2</v>
      </c>
      <c r="N7689" s="16"/>
      <c r="O7689" s="16"/>
    </row>
    <row r="7690" spans="1:15" ht="15.75" x14ac:dyDescent="0.25">
      <c r="A7690" s="14">
        <v>41783.166666666664</v>
      </c>
      <c r="B7690" s="15">
        <v>0.65</v>
      </c>
      <c r="C7690" s="12">
        <f t="shared" si="7320"/>
        <v>18.405950290000003</v>
      </c>
      <c r="D7690" s="64">
        <f t="shared" si="7321"/>
        <v>2.0325589277300618E-2</v>
      </c>
      <c r="E7690" s="13">
        <f t="shared" si="7322"/>
        <v>0.97562828531042978</v>
      </c>
      <c r="F7690">
        <v>1.73</v>
      </c>
      <c r="G7690">
        <v>1.73</v>
      </c>
      <c r="H7690" s="16">
        <f t="shared" si="7297"/>
        <v>4.7542277357377323</v>
      </c>
      <c r="I7690" s="16">
        <f t="shared" si="7323"/>
        <v>87.506079371327971</v>
      </c>
      <c r="J7690" s="48">
        <f t="shared" si="7324"/>
        <v>0.15751094286839035</v>
      </c>
      <c r="K7690" s="16"/>
      <c r="L7690" s="15"/>
      <c r="M7690" s="16">
        <f t="shared" si="7325"/>
        <v>9.6632480287356048E-2</v>
      </c>
      <c r="N7690" s="16">
        <f t="shared" ref="N7690" si="7346">AVERAGE(H7690:H7737)</f>
        <v>4.9532488296956201</v>
      </c>
      <c r="O7690" s="16">
        <f t="shared" ref="O7690" si="7347">AVERAGE(E7690:E7737)</f>
        <v>0.94185653697276051</v>
      </c>
    </row>
    <row r="7691" spans="1:15" ht="15.75" x14ac:dyDescent="0.25">
      <c r="A7691" s="14">
        <v>41783.1875</v>
      </c>
      <c r="B7691" s="15">
        <v>0.69</v>
      </c>
      <c r="C7691" s="12">
        <f t="shared" si="7320"/>
        <v>19.538624154000001</v>
      </c>
      <c r="D7691" s="64">
        <f t="shared" si="7321"/>
        <v>2.1576394771288348E-2</v>
      </c>
      <c r="E7691" s="13">
        <f t="shared" si="7322"/>
        <v>1.0356669490218406</v>
      </c>
      <c r="F7691">
        <v>1.87</v>
      </c>
      <c r="G7691">
        <v>1.87</v>
      </c>
      <c r="H7691" s="16">
        <f t="shared" si="7297"/>
        <v>5.0753757956785313</v>
      </c>
      <c r="I7691" s="16">
        <f t="shared" si="7323"/>
        <v>99.165860112071528</v>
      </c>
      <c r="J7691" s="48">
        <f t="shared" si="7324"/>
        <v>0.17849854820172875</v>
      </c>
      <c r="K7691" s="16"/>
      <c r="L7691" s="15"/>
      <c r="M7691" s="16">
        <f t="shared" si="7325"/>
        <v>0.10950831178020169</v>
      </c>
      <c r="N7691" s="16"/>
      <c r="O7691" s="16"/>
    </row>
    <row r="7692" spans="1:15" ht="15.75" x14ac:dyDescent="0.25">
      <c r="A7692" s="14">
        <v>41783.208333333336</v>
      </c>
      <c r="B7692" s="15">
        <v>0.69</v>
      </c>
      <c r="C7692" s="12">
        <f t="shared" si="7320"/>
        <v>19.538624154000001</v>
      </c>
      <c r="D7692" s="64">
        <f t="shared" si="7321"/>
        <v>2.1576394771288348E-2</v>
      </c>
      <c r="E7692" s="13">
        <f t="shared" si="7322"/>
        <v>1.0356669490218406</v>
      </c>
      <c r="F7692">
        <v>1.74</v>
      </c>
      <c r="G7692">
        <v>1.74</v>
      </c>
      <c r="H7692" s="16">
        <f t="shared" si="7297"/>
        <v>4.7773011963378629</v>
      </c>
      <c r="I7692" s="16">
        <f t="shared" si="7323"/>
        <v>93.341892545700063</v>
      </c>
      <c r="J7692" s="48">
        <f t="shared" si="7324"/>
        <v>0.16801540658226011</v>
      </c>
      <c r="K7692" s="16"/>
      <c r="L7692" s="15"/>
      <c r="M7692" s="16">
        <f t="shared" si="7325"/>
        <v>0.10307693655353381</v>
      </c>
      <c r="N7692" s="16">
        <f t="shared" ref="N7692" si="7348">AVERAGE(H7692:H7739)</f>
        <v>4.9555801179526648</v>
      </c>
      <c r="O7692" s="16">
        <f t="shared" ref="O7692" si="7349">AVERAGE(E7692:E7739)</f>
        <v>0.94060573147877269</v>
      </c>
    </row>
    <row r="7693" spans="1:15" ht="15.75" x14ac:dyDescent="0.25">
      <c r="A7693" s="14">
        <v>41783.229166666664</v>
      </c>
      <c r="B7693" s="15">
        <v>0.69</v>
      </c>
      <c r="C7693" s="12">
        <f t="shared" si="7320"/>
        <v>19.538624154000001</v>
      </c>
      <c r="D7693" s="64">
        <f t="shared" si="7321"/>
        <v>2.1576394771288348E-2</v>
      </c>
      <c r="E7693" s="13">
        <f t="shared" si="7322"/>
        <v>1.0356669490218406</v>
      </c>
      <c r="F7693">
        <v>1.98</v>
      </c>
      <c r="G7693">
        <v>1.98</v>
      </c>
      <c r="H7693" s="16">
        <f t="shared" si="7297"/>
        <v>5.325004934285916</v>
      </c>
      <c r="I7693" s="16">
        <f t="shared" si="7323"/>
        <v>104.04327002920799</v>
      </c>
      <c r="J7693" s="48">
        <f t="shared" si="7324"/>
        <v>0.18727788605257437</v>
      </c>
      <c r="K7693" s="16"/>
      <c r="L7693" s="15"/>
      <c r="M7693" s="16">
        <f t="shared" si="7325"/>
        <v>0.11489440862121128</v>
      </c>
      <c r="N7693" s="16"/>
      <c r="O7693" s="16"/>
    </row>
    <row r="7694" spans="1:15" ht="15.75" x14ac:dyDescent="0.25">
      <c r="A7694" s="14">
        <v>41783.25</v>
      </c>
      <c r="B7694" s="15">
        <v>0.65</v>
      </c>
      <c r="C7694" s="12">
        <f t="shared" si="7320"/>
        <v>18.405950290000003</v>
      </c>
      <c r="D7694" s="64">
        <f t="shared" si="7321"/>
        <v>2.0325589277300618E-2</v>
      </c>
      <c r="E7694" s="13">
        <f t="shared" si="7322"/>
        <v>0.97562828531042978</v>
      </c>
      <c r="F7694">
        <v>1.9</v>
      </c>
      <c r="G7694">
        <v>1.9</v>
      </c>
      <c r="H7694" s="16">
        <f t="shared" si="7297"/>
        <v>5.1436839938157926</v>
      </c>
      <c r="I7694" s="16">
        <f t="shared" si="7323"/>
        <v>94.674391897642167</v>
      </c>
      <c r="J7694" s="48">
        <f t="shared" si="7324"/>
        <v>0.17041390541575591</v>
      </c>
      <c r="K7694" s="16"/>
      <c r="L7694" s="15"/>
      <c r="M7694" s="16">
        <f t="shared" si="7325"/>
        <v>0.10454840823052511</v>
      </c>
      <c r="N7694" s="16">
        <f t="shared" ref="N7694:N7695" si="7350">AVERAGE(H7694:H7741)</f>
        <v>4.9890077400947126</v>
      </c>
      <c r="O7694" s="16">
        <f t="shared" ref="O7694:O7695" si="7351">AVERAGE(E7694:E7741)</f>
        <v>0.93810412049079706</v>
      </c>
    </row>
    <row r="7695" spans="1:15" ht="15.75" x14ac:dyDescent="0.25">
      <c r="A7695" s="14">
        <v>41783.270833333336</v>
      </c>
      <c r="B7695" s="15">
        <v>0.65</v>
      </c>
      <c r="C7695" s="12">
        <f t="shared" si="7320"/>
        <v>18.405950290000003</v>
      </c>
      <c r="D7695" s="64">
        <f t="shared" si="7321"/>
        <v>2.0325589277300618E-2</v>
      </c>
      <c r="E7695" s="13">
        <f t="shared" si="7322"/>
        <v>0.97562828531042978</v>
      </c>
      <c r="F7695">
        <v>1.87</v>
      </c>
      <c r="G7695">
        <v>1.87</v>
      </c>
      <c r="H7695" s="16">
        <f t="shared" si="7297"/>
        <v>5.0753757956785313</v>
      </c>
      <c r="I7695" s="16">
        <f t="shared" si="7323"/>
        <v>93.417114598328254</v>
      </c>
      <c r="J7695" s="48">
        <f t="shared" si="7324"/>
        <v>0.16815080627699086</v>
      </c>
      <c r="K7695" s="16"/>
      <c r="L7695" s="15"/>
      <c r="M7695" s="16">
        <f t="shared" si="7325"/>
        <v>0.10316000385091464</v>
      </c>
      <c r="N7695" s="16">
        <f t="shared" si="7350"/>
        <v>4.9799313365075966</v>
      </c>
      <c r="O7695" s="16">
        <f t="shared" si="7351"/>
        <v>0.93810412049079706</v>
      </c>
    </row>
    <row r="7696" spans="1:15" ht="15.75" x14ac:dyDescent="0.25">
      <c r="A7696" s="14">
        <v>41783.291666666664</v>
      </c>
      <c r="B7696" s="15">
        <v>0.65</v>
      </c>
      <c r="C7696" s="12">
        <f t="shared" si="7320"/>
        <v>18.405950290000003</v>
      </c>
      <c r="D7696" s="64">
        <f t="shared" si="7321"/>
        <v>2.0325589277300618E-2</v>
      </c>
      <c r="E7696" s="13">
        <f t="shared" si="7322"/>
        <v>0.97562828531042978</v>
      </c>
      <c r="F7696">
        <v>1.77</v>
      </c>
      <c r="G7696">
        <v>1.77</v>
      </c>
      <c r="H7696" s="16">
        <f t="shared" si="7297"/>
        <v>4.8463948943653303</v>
      </c>
      <c r="I7696" s="16">
        <f t="shared" si="7323"/>
        <v>89.202503511398092</v>
      </c>
      <c r="J7696" s="48">
        <f t="shared" si="7324"/>
        <v>0.16056450632051658</v>
      </c>
      <c r="K7696" s="16"/>
      <c r="L7696" s="15"/>
      <c r="M7696" s="16">
        <f t="shared" si="7325"/>
        <v>9.8505832098476437E-2</v>
      </c>
      <c r="N7696" s="16"/>
      <c r="O7696" s="16"/>
    </row>
    <row r="7697" spans="1:15" ht="15.75" x14ac:dyDescent="0.25">
      <c r="A7697" s="14">
        <v>41783.3125</v>
      </c>
      <c r="B7697" s="15">
        <v>0.65</v>
      </c>
      <c r="C7697" s="12">
        <f t="shared" si="7320"/>
        <v>18.405950290000003</v>
      </c>
      <c r="D7697" s="64">
        <f t="shared" si="7321"/>
        <v>2.0325589277300618E-2</v>
      </c>
      <c r="E7697" s="13">
        <f t="shared" si="7322"/>
        <v>0.97562828531042978</v>
      </c>
      <c r="F7697">
        <v>1.72</v>
      </c>
      <c r="G7697">
        <v>1.72</v>
      </c>
      <c r="H7697" s="16">
        <f t="shared" si="7297"/>
        <v>4.7311329255213259</v>
      </c>
      <c r="I7697" s="16">
        <f t="shared" si="7323"/>
        <v>87.080997442527817</v>
      </c>
      <c r="J7697" s="48">
        <f t="shared" si="7324"/>
        <v>0.15674579539655006</v>
      </c>
      <c r="K7697" s="16"/>
      <c r="L7697" s="15"/>
      <c r="M7697" s="16">
        <f t="shared" si="7325"/>
        <v>9.6163064660460165E-2</v>
      </c>
      <c r="N7697" s="16">
        <f t="shared" ref="N7697" si="7352">AVERAGE(H7697:H7744)</f>
        <v>4.994604677108577</v>
      </c>
      <c r="O7697" s="16">
        <f t="shared" ref="O7697" si="7353">AVERAGE(E7697:E7744)</f>
        <v>0.93810412049079706</v>
      </c>
    </row>
    <row r="7698" spans="1:15" ht="15.75" x14ac:dyDescent="0.25">
      <c r="A7698" s="14">
        <v>41783.333333333336</v>
      </c>
      <c r="B7698" s="15">
        <v>0.65</v>
      </c>
      <c r="C7698" s="12">
        <f t="shared" si="7320"/>
        <v>18.405950290000003</v>
      </c>
      <c r="D7698" s="64">
        <f t="shared" si="7321"/>
        <v>2.0325589277300618E-2</v>
      </c>
      <c r="E7698" s="13">
        <f t="shared" si="7322"/>
        <v>0.97562828531042978</v>
      </c>
      <c r="F7698">
        <v>1.63</v>
      </c>
      <c r="G7698">
        <v>1.63</v>
      </c>
      <c r="H7698" s="16">
        <f t="shared" si="7297"/>
        <v>4.5222945150601639</v>
      </c>
      <c r="I7698" s="16">
        <f t="shared" si="7323"/>
        <v>83.237128040937051</v>
      </c>
      <c r="J7698" s="48">
        <f t="shared" si="7324"/>
        <v>0.14982683047368667</v>
      </c>
      <c r="K7698" s="16"/>
      <c r="L7698" s="15"/>
      <c r="M7698" s="16">
        <f t="shared" si="7325"/>
        <v>9.191830090410226E-2</v>
      </c>
      <c r="N7698" s="16"/>
      <c r="O7698" s="16"/>
    </row>
    <row r="7699" spans="1:15" ht="15.75" x14ac:dyDescent="0.25">
      <c r="A7699" s="14">
        <v>41783.354166666664</v>
      </c>
      <c r="B7699" s="15">
        <v>0.65</v>
      </c>
      <c r="C7699" s="12">
        <f t="shared" si="7320"/>
        <v>18.405950290000003</v>
      </c>
      <c r="D7699" s="64">
        <f t="shared" si="7321"/>
        <v>2.0325589277300618E-2</v>
      </c>
      <c r="E7699" s="13">
        <f t="shared" si="7322"/>
        <v>0.97562828531042978</v>
      </c>
      <c r="F7699">
        <v>1.66</v>
      </c>
      <c r="G7699">
        <v>1.66</v>
      </c>
      <c r="H7699" s="16">
        <f t="shared" si="7297"/>
        <v>4.5921075258793485</v>
      </c>
      <c r="I7699" s="16">
        <f t="shared" si="7323"/>
        <v>84.522102847670197</v>
      </c>
      <c r="J7699" s="48">
        <f t="shared" si="7324"/>
        <v>0.15213978512580634</v>
      </c>
      <c r="K7699" s="16"/>
      <c r="L7699" s="15"/>
      <c r="M7699" s="16">
        <f t="shared" si="7325"/>
        <v>9.3337291488224755E-2</v>
      </c>
      <c r="N7699" s="16">
        <f t="shared" ref="N7699" si="7354">AVERAGE(H7699:H7746)</f>
        <v>5.0706351249074659</v>
      </c>
      <c r="O7699" s="16">
        <f t="shared" ref="O7699" si="7355">AVERAGE(E7699:E7746)</f>
        <v>0.93810412049079706</v>
      </c>
    </row>
    <row r="7700" spans="1:15" ht="15.75" x14ac:dyDescent="0.25">
      <c r="A7700" s="14">
        <v>41783.375</v>
      </c>
      <c r="B7700" s="15">
        <v>0.61</v>
      </c>
      <c r="C7700" s="12">
        <f t="shared" si="7320"/>
        <v>17.273276425999999</v>
      </c>
      <c r="D7700" s="64">
        <f t="shared" si="7321"/>
        <v>1.9074783783312881E-2</v>
      </c>
      <c r="E7700" s="13">
        <f t="shared" si="7322"/>
        <v>0.91558962159901836</v>
      </c>
      <c r="F7700">
        <v>1.71</v>
      </c>
      <c r="G7700">
        <v>1.71</v>
      </c>
      <c r="H7700" s="16">
        <f t="shared" si="7297"/>
        <v>4.7080166216342496</v>
      </c>
      <c r="I7700" s="16">
        <f t="shared" si="7323"/>
        <v>81.322872523691046</v>
      </c>
      <c r="J7700" s="48">
        <f t="shared" si="7324"/>
        <v>0.14638117054264385</v>
      </c>
      <c r="K7700" s="16"/>
      <c r="L7700" s="15"/>
      <c r="M7700" s="16">
        <f t="shared" si="7325"/>
        <v>8.9804399105916477E-2</v>
      </c>
      <c r="N7700" s="16"/>
      <c r="O7700" s="16"/>
    </row>
    <row r="7701" spans="1:15" ht="15.75" x14ac:dyDescent="0.25">
      <c r="A7701" s="14">
        <v>41783.395833333336</v>
      </c>
      <c r="B7701" s="15">
        <v>0.61</v>
      </c>
      <c r="C7701" s="12">
        <f t="shared" si="7320"/>
        <v>17.273276425999999</v>
      </c>
      <c r="D7701" s="64">
        <f t="shared" si="7321"/>
        <v>1.9074783783312881E-2</v>
      </c>
      <c r="E7701" s="13">
        <f t="shared" si="7322"/>
        <v>0.91558962159901836</v>
      </c>
      <c r="F7701">
        <v>1.78</v>
      </c>
      <c r="G7701">
        <v>1.78</v>
      </c>
      <c r="H7701" s="16">
        <f t="shared" si="7297"/>
        <v>4.8693843617743191</v>
      </c>
      <c r="I7701" s="16">
        <f t="shared" si="7323"/>
        <v>84.110222105369402</v>
      </c>
      <c r="J7701" s="48">
        <f t="shared" si="7324"/>
        <v>0.15139839978966491</v>
      </c>
      <c r="K7701" s="16"/>
      <c r="L7701" s="15"/>
      <c r="M7701" s="16">
        <f t="shared" si="7325"/>
        <v>9.2882453858690137E-2</v>
      </c>
      <c r="N7701" s="16">
        <f t="shared" ref="N7701:N7702" si="7356">AVERAGE(H7701:H7748)</f>
        <v>5.0740090467734893</v>
      </c>
      <c r="O7701" s="16">
        <f t="shared" ref="O7701:O7702" si="7357">AVERAGE(E7701:E7748)</f>
        <v>0.93685331499680935</v>
      </c>
    </row>
    <row r="7702" spans="1:15" ht="15.75" x14ac:dyDescent="0.25">
      <c r="A7702" s="14">
        <v>41783.416666666664</v>
      </c>
      <c r="B7702" s="15">
        <v>0.61</v>
      </c>
      <c r="C7702" s="12">
        <f t="shared" si="7320"/>
        <v>17.273276425999999</v>
      </c>
      <c r="D7702" s="64">
        <f t="shared" si="7321"/>
        <v>1.9074783783312881E-2</v>
      </c>
      <c r="E7702" s="13">
        <f t="shared" si="7322"/>
        <v>0.91558962159901836</v>
      </c>
      <c r="F7702">
        <v>1.73</v>
      </c>
      <c r="G7702">
        <v>1.73</v>
      </c>
      <c r="H7702" s="16">
        <f t="shared" si="7297"/>
        <v>4.7542277357377323</v>
      </c>
      <c r="I7702" s="16">
        <f t="shared" si="7323"/>
        <v>82.12108987155392</v>
      </c>
      <c r="J7702" s="48">
        <f t="shared" si="7324"/>
        <v>0.14781796176879705</v>
      </c>
      <c r="K7702" s="16"/>
      <c r="L7702" s="15"/>
      <c r="M7702" s="16">
        <f t="shared" si="7325"/>
        <v>9.0685866115826422E-2</v>
      </c>
      <c r="N7702" s="16">
        <f t="shared" si="7356"/>
        <v>5.0867864598509263</v>
      </c>
      <c r="O7702" s="16">
        <f t="shared" si="7357"/>
        <v>0.93685331499680935</v>
      </c>
    </row>
    <row r="7703" spans="1:15" ht="15.75" x14ac:dyDescent="0.25">
      <c r="A7703" s="14">
        <v>41783.4375</v>
      </c>
      <c r="B7703" s="15">
        <v>0.56999999999999995</v>
      </c>
      <c r="C7703" s="12">
        <f t="shared" si="7320"/>
        <v>16.140602561999998</v>
      </c>
      <c r="D7703" s="64">
        <f t="shared" si="7321"/>
        <v>1.7823978289325151E-2</v>
      </c>
      <c r="E7703" s="13">
        <f t="shared" si="7322"/>
        <v>0.85555095788760727</v>
      </c>
      <c r="F7703">
        <v>1.85</v>
      </c>
      <c r="G7703">
        <v>1.85</v>
      </c>
      <c r="H7703" s="16">
        <f t="shared" si="7297"/>
        <v>5.0297396609405096</v>
      </c>
      <c r="I7703" s="16">
        <f t="shared" si="7323"/>
        <v>81.183028857569397</v>
      </c>
      <c r="J7703" s="48">
        <f t="shared" si="7324"/>
        <v>0.14612945194362489</v>
      </c>
      <c r="K7703" s="16"/>
      <c r="L7703" s="15"/>
      <c r="M7703" s="16">
        <f t="shared" si="7325"/>
        <v>8.9649970517561295E-2</v>
      </c>
      <c r="N7703" s="16"/>
      <c r="O7703" s="16"/>
    </row>
    <row r="7704" spans="1:15" ht="15.75" x14ac:dyDescent="0.25">
      <c r="A7704" s="14">
        <v>41783.458333333336</v>
      </c>
      <c r="B7704" s="15">
        <v>0.61</v>
      </c>
      <c r="C7704" s="12">
        <f t="shared" si="7320"/>
        <v>17.273276425999999</v>
      </c>
      <c r="D7704" s="64">
        <f t="shared" si="7321"/>
        <v>1.9074783783312881E-2</v>
      </c>
      <c r="E7704" s="13">
        <f t="shared" si="7322"/>
        <v>0.91558962159901836</v>
      </c>
      <c r="F7704">
        <v>1.75</v>
      </c>
      <c r="G7704">
        <v>1.75</v>
      </c>
      <c r="H7704" s="16">
        <f t="shared" ref="H7704:H7767" si="7358" xml:space="preserve"> 3*(G7704^0.84)</f>
        <v>4.8003534495886431</v>
      </c>
      <c r="I7704" s="16">
        <f t="shared" si="7323"/>
        <v>82.917832077247283</v>
      </c>
      <c r="J7704" s="48">
        <f t="shared" si="7324"/>
        <v>0.1492520977390451</v>
      </c>
      <c r="K7704" s="16"/>
      <c r="L7704" s="15"/>
      <c r="M7704" s="16">
        <f t="shared" si="7325"/>
        <v>9.1565704134383502E-2</v>
      </c>
      <c r="N7704" s="16">
        <f t="shared" ref="N7704" si="7359">AVERAGE(H7704:H7751)</f>
        <v>5.1192988064298417</v>
      </c>
      <c r="O7704" s="16">
        <f t="shared" ref="O7704" si="7360">AVERAGE(E7704:E7751)</f>
        <v>0.94060573147877269</v>
      </c>
    </row>
    <row r="7705" spans="1:15" ht="15.75" x14ac:dyDescent="0.25">
      <c r="A7705" s="14">
        <v>41783.479166666664</v>
      </c>
      <c r="B7705" s="15">
        <v>0.61</v>
      </c>
      <c r="C7705" s="12">
        <f t="shared" si="7320"/>
        <v>17.273276425999999</v>
      </c>
      <c r="D7705" s="64">
        <f t="shared" si="7321"/>
        <v>1.9074783783312881E-2</v>
      </c>
      <c r="E7705" s="13">
        <f t="shared" si="7322"/>
        <v>0.91558962159901836</v>
      </c>
      <c r="F7705">
        <v>1.7</v>
      </c>
      <c r="G7705">
        <v>1.7</v>
      </c>
      <c r="H7705" s="16">
        <f t="shared" si="7358"/>
        <v>4.6848786782015921</v>
      </c>
      <c r="I7705" s="16">
        <f t="shared" si="7323"/>
        <v>80.923204430849594</v>
      </c>
      <c r="J7705" s="48">
        <f t="shared" si="7324"/>
        <v>0.14566176797552927</v>
      </c>
      <c r="K7705" s="16"/>
      <c r="L7705" s="15"/>
      <c r="M7705" s="16">
        <f t="shared" si="7325"/>
        <v>8.9363047837748025E-2</v>
      </c>
      <c r="N7705" s="16"/>
      <c r="O7705" s="16"/>
    </row>
    <row r="7706" spans="1:15" ht="15.75" x14ac:dyDescent="0.25">
      <c r="A7706" s="14">
        <v>41783.5</v>
      </c>
      <c r="B7706" s="15">
        <v>0.56999999999999995</v>
      </c>
      <c r="C7706" s="12">
        <f t="shared" si="7320"/>
        <v>16.140602561999998</v>
      </c>
      <c r="D7706" s="64">
        <f t="shared" si="7321"/>
        <v>1.7823978289325151E-2</v>
      </c>
      <c r="E7706" s="13">
        <f t="shared" si="7322"/>
        <v>0.85555095788760727</v>
      </c>
      <c r="F7706">
        <v>1.88</v>
      </c>
      <c r="G7706">
        <v>1.88</v>
      </c>
      <c r="H7706" s="16">
        <f t="shared" si="7358"/>
        <v>5.0981645419376473</v>
      </c>
      <c r="I7706" s="16">
        <f t="shared" si="7323"/>
        <v>82.28744766709633</v>
      </c>
      <c r="J7706" s="48">
        <f t="shared" si="7324"/>
        <v>0.14811740580077337</v>
      </c>
      <c r="K7706" s="16"/>
      <c r="L7706" s="15"/>
      <c r="M7706" s="16">
        <f t="shared" si="7325"/>
        <v>9.086957411090392E-2</v>
      </c>
      <c r="N7706" s="16">
        <f t="shared" ref="N7706" si="7361">AVERAGE(H7706:H7753)</f>
        <v>5.154801267379761</v>
      </c>
      <c r="O7706" s="16">
        <f t="shared" ref="O7706" si="7362">AVERAGE(E7706:E7753)</f>
        <v>0.94435814796073581</v>
      </c>
    </row>
    <row r="7707" spans="1:15" ht="15.75" x14ac:dyDescent="0.25">
      <c r="A7707" s="14">
        <v>41783.520833333336</v>
      </c>
      <c r="B7707" s="15">
        <v>0.56999999999999995</v>
      </c>
      <c r="C7707" s="12">
        <f t="shared" si="7320"/>
        <v>16.140602561999998</v>
      </c>
      <c r="D7707" s="64">
        <f t="shared" si="7321"/>
        <v>1.7823978289325151E-2</v>
      </c>
      <c r="E7707" s="13">
        <f t="shared" si="7322"/>
        <v>0.85555095788760727</v>
      </c>
      <c r="F7707">
        <v>2.09</v>
      </c>
      <c r="G7707">
        <v>2.09</v>
      </c>
      <c r="H7707" s="16">
        <f t="shared" si="7358"/>
        <v>5.5724237565215331</v>
      </c>
      <c r="I7707" s="16">
        <f t="shared" si="7323"/>
        <v>89.942277161061114</v>
      </c>
      <c r="J7707" s="48">
        <f t="shared" si="7324"/>
        <v>0.16189609888991</v>
      </c>
      <c r="K7707" s="16"/>
      <c r="L7707" s="15"/>
      <c r="M7707" s="16">
        <f t="shared" si="7325"/>
        <v>9.9322760055159512E-2</v>
      </c>
      <c r="N7707" s="16"/>
      <c r="O7707" s="16"/>
    </row>
    <row r="7708" spans="1:15" ht="15.75" x14ac:dyDescent="0.25">
      <c r="A7708" s="14">
        <v>41783.541666666664</v>
      </c>
      <c r="B7708" s="15">
        <v>0.61</v>
      </c>
      <c r="C7708" s="12">
        <f t="shared" si="7320"/>
        <v>17.273276425999999</v>
      </c>
      <c r="D7708" s="64">
        <f t="shared" si="7321"/>
        <v>1.9074783783312881E-2</v>
      </c>
      <c r="E7708" s="13">
        <f t="shared" si="7322"/>
        <v>0.91558962159901836</v>
      </c>
      <c r="F7708">
        <v>1.65</v>
      </c>
      <c r="G7708">
        <v>1.65</v>
      </c>
      <c r="H7708" s="16">
        <f t="shared" si="7358"/>
        <v>4.5688591304596677</v>
      </c>
      <c r="I7708" s="16">
        <f t="shared" si="7323"/>
        <v>78.919166711883832</v>
      </c>
      <c r="J7708" s="48">
        <f t="shared" si="7324"/>
        <v>0.14205450008139089</v>
      </c>
      <c r="K7708" s="16"/>
      <c r="L7708" s="15"/>
      <c r="M7708" s="16">
        <f t="shared" si="7325"/>
        <v>8.7150000049933063E-2</v>
      </c>
      <c r="N7708" s="16">
        <f t="shared" ref="N7708:N7709" si="7363">AVERAGE(H7708:H7755)</f>
        <v>5.1599935211232815</v>
      </c>
      <c r="O7708" s="16">
        <f t="shared" ref="O7708:O7709" si="7364">AVERAGE(E7708:E7755)</f>
        <v>0.94936136993668663</v>
      </c>
    </row>
    <row r="7709" spans="1:15" ht="15.75" x14ac:dyDescent="0.25">
      <c r="A7709" s="14">
        <v>41783.5625</v>
      </c>
      <c r="B7709" s="15">
        <v>0.61</v>
      </c>
      <c r="C7709" s="12">
        <f t="shared" si="7320"/>
        <v>17.273276425999999</v>
      </c>
      <c r="D7709" s="64">
        <f t="shared" si="7321"/>
        <v>1.9074783783312881E-2</v>
      </c>
      <c r="E7709" s="13">
        <f t="shared" si="7322"/>
        <v>0.91558962159901836</v>
      </c>
      <c r="F7709">
        <v>1.87</v>
      </c>
      <c r="G7709">
        <v>1.87</v>
      </c>
      <c r="H7709" s="16">
        <f t="shared" si="7358"/>
        <v>5.0753757956785313</v>
      </c>
      <c r="I7709" s="16">
        <f t="shared" si="7323"/>
        <v>87.668369084584967</v>
      </c>
      <c r="J7709" s="48">
        <f t="shared" si="7324"/>
        <v>0.15780306435225291</v>
      </c>
      <c r="K7709" s="16"/>
      <c r="L7709" s="15"/>
      <c r="M7709" s="16">
        <f t="shared" si="7325"/>
        <v>9.6811695921627555E-2</v>
      </c>
      <c r="N7709" s="16">
        <f t="shared" si="7363"/>
        <v>5.1719690391098672</v>
      </c>
      <c r="O7709" s="16">
        <f t="shared" si="7364"/>
        <v>0.95061217543067433</v>
      </c>
    </row>
    <row r="7710" spans="1:15" ht="15.75" x14ac:dyDescent="0.25">
      <c r="A7710" s="14">
        <v>41783.583333333336</v>
      </c>
      <c r="B7710" s="15">
        <v>0.61</v>
      </c>
      <c r="C7710" s="12">
        <f t="shared" si="7320"/>
        <v>17.273276425999999</v>
      </c>
      <c r="D7710" s="64">
        <f t="shared" si="7321"/>
        <v>1.9074783783312881E-2</v>
      </c>
      <c r="E7710" s="13">
        <f t="shared" si="7322"/>
        <v>0.91558962159901836</v>
      </c>
      <c r="F7710">
        <v>1.92</v>
      </c>
      <c r="G7710">
        <v>1.92</v>
      </c>
      <c r="H7710" s="16">
        <f t="shared" si="7358"/>
        <v>5.1891268443506098</v>
      </c>
      <c r="I7710" s="16">
        <f t="shared" si="7323"/>
        <v>89.633222392045155</v>
      </c>
      <c r="J7710" s="48">
        <f t="shared" si="7324"/>
        <v>0.16133980030568126</v>
      </c>
      <c r="K7710" s="16"/>
      <c r="L7710" s="15"/>
      <c r="M7710" s="16">
        <f t="shared" si="7325"/>
        <v>9.8981472580172564E-2</v>
      </c>
      <c r="N7710" s="16"/>
      <c r="O7710" s="16"/>
    </row>
    <row r="7711" spans="1:15" ht="15.75" x14ac:dyDescent="0.25">
      <c r="A7711" s="14">
        <v>41783.604166666664</v>
      </c>
      <c r="B7711" s="15">
        <v>0.65</v>
      </c>
      <c r="C7711" s="12">
        <f t="shared" si="7320"/>
        <v>18.405950290000003</v>
      </c>
      <c r="D7711" s="64">
        <f t="shared" si="7321"/>
        <v>2.0325589277300618E-2</v>
      </c>
      <c r="E7711" s="13">
        <f t="shared" si="7322"/>
        <v>0.97562828531042978</v>
      </c>
      <c r="F7711">
        <v>2.06</v>
      </c>
      <c r="G7711">
        <v>2.06</v>
      </c>
      <c r="H7711" s="16">
        <f t="shared" si="7358"/>
        <v>5.5051571372198369</v>
      </c>
      <c r="I7711" s="16">
        <f t="shared" si="7323"/>
        <v>101.32764860630705</v>
      </c>
      <c r="J7711" s="48">
        <f t="shared" si="7324"/>
        <v>0.18238976749135269</v>
      </c>
      <c r="K7711" s="16"/>
      <c r="L7711" s="15"/>
      <c r="M7711" s="16">
        <f t="shared" si="7325"/>
        <v>0.11189556287813049</v>
      </c>
      <c r="N7711" s="16">
        <f t="shared" ref="N7711" si="7365">AVERAGE(H7711:H7758)</f>
        <v>5.2105701392430346</v>
      </c>
      <c r="O7711" s="16">
        <f t="shared" ref="O7711" si="7366">AVERAGE(E7711:E7758)</f>
        <v>0.95186298092466215</v>
      </c>
    </row>
    <row r="7712" spans="1:15" ht="15.75" x14ac:dyDescent="0.25">
      <c r="A7712" s="14">
        <v>41783.625</v>
      </c>
      <c r="B7712" s="15">
        <v>0.61</v>
      </c>
      <c r="C7712" s="12">
        <f t="shared" si="7320"/>
        <v>17.273276425999999</v>
      </c>
      <c r="D7712" s="64">
        <f t="shared" si="7321"/>
        <v>1.9074783783312881E-2</v>
      </c>
      <c r="E7712" s="13">
        <f t="shared" si="7322"/>
        <v>0.91558962159901836</v>
      </c>
      <c r="F7712">
        <v>1.66</v>
      </c>
      <c r="G7712">
        <v>1.66</v>
      </c>
      <c r="H7712" s="16">
        <f t="shared" si="7358"/>
        <v>4.5921075258793485</v>
      </c>
      <c r="I7712" s="16">
        <f t="shared" si="7323"/>
        <v>79.320742672428935</v>
      </c>
      <c r="J7712" s="48">
        <f t="shared" si="7324"/>
        <v>0.14277733681037205</v>
      </c>
      <c r="K7712" s="16"/>
      <c r="L7712" s="15"/>
      <c r="M7712" s="16">
        <f t="shared" si="7325"/>
        <v>8.7593458165872426E-2</v>
      </c>
      <c r="N7712" s="16"/>
      <c r="O7712" s="16"/>
    </row>
    <row r="7713" spans="1:15" ht="15.75" x14ac:dyDescent="0.25">
      <c r="A7713" s="14">
        <v>41783.645833333336</v>
      </c>
      <c r="B7713" s="15">
        <v>0.65</v>
      </c>
      <c r="C7713" s="12">
        <f t="shared" si="7320"/>
        <v>18.405950290000003</v>
      </c>
      <c r="D7713" s="64">
        <f t="shared" si="7321"/>
        <v>2.0325589277300618E-2</v>
      </c>
      <c r="E7713" s="13">
        <f t="shared" si="7322"/>
        <v>0.97562828531042978</v>
      </c>
      <c r="F7713">
        <v>1.83</v>
      </c>
      <c r="G7713">
        <v>1.83</v>
      </c>
      <c r="H7713" s="16">
        <f t="shared" si="7358"/>
        <v>4.9840245180496421</v>
      </c>
      <c r="I7713" s="16">
        <f t="shared" si="7323"/>
        <v>91.735707523362933</v>
      </c>
      <c r="J7713" s="48">
        <f t="shared" si="7324"/>
        <v>0.16512427354205325</v>
      </c>
      <c r="K7713" s="16"/>
      <c r="L7713" s="15"/>
      <c r="M7713" s="16">
        <f t="shared" si="7325"/>
        <v>0.10130323530187317</v>
      </c>
      <c r="N7713" s="16">
        <f t="shared" ref="N7713" si="7367">AVERAGE(H7713:H7760)</f>
        <v>5.3061750788329709</v>
      </c>
      <c r="O7713" s="16">
        <f t="shared" ref="O7713" si="7368">AVERAGE(E7713:E7760)</f>
        <v>0.95436459191263745</v>
      </c>
    </row>
    <row r="7714" spans="1:15" ht="15.75" x14ac:dyDescent="0.25">
      <c r="A7714" s="14">
        <v>41783.666666666664</v>
      </c>
      <c r="B7714" s="15">
        <v>0.65</v>
      </c>
      <c r="C7714" s="12">
        <f t="shared" si="7320"/>
        <v>18.405950290000003</v>
      </c>
      <c r="D7714" s="64">
        <f t="shared" si="7321"/>
        <v>2.0325589277300618E-2</v>
      </c>
      <c r="E7714" s="13">
        <f t="shared" si="7322"/>
        <v>0.97562828531042978</v>
      </c>
      <c r="F7714">
        <v>1.97</v>
      </c>
      <c r="G7714">
        <v>1.97</v>
      </c>
      <c r="H7714" s="16">
        <f t="shared" si="7358"/>
        <v>5.3024048587393713</v>
      </c>
      <c r="I7714" s="16">
        <f t="shared" si="7323"/>
        <v>97.595800247411361</v>
      </c>
      <c r="J7714" s="48">
        <f t="shared" si="7324"/>
        <v>0.17567244044534044</v>
      </c>
      <c r="K7714" s="16"/>
      <c r="L7714" s="15"/>
      <c r="M7714" s="16">
        <f t="shared" si="7325"/>
        <v>0.10777450334069967</v>
      </c>
      <c r="N7714" s="16"/>
      <c r="O7714" s="16"/>
    </row>
    <row r="7715" spans="1:15" ht="15.75" x14ac:dyDescent="0.25">
      <c r="A7715" s="14">
        <v>41783.6875</v>
      </c>
      <c r="B7715" s="15">
        <v>0.61</v>
      </c>
      <c r="C7715" s="12">
        <f t="shared" si="7320"/>
        <v>17.273276425999999</v>
      </c>
      <c r="D7715" s="64">
        <f t="shared" si="7321"/>
        <v>1.9074783783312881E-2</v>
      </c>
      <c r="E7715" s="13">
        <f t="shared" si="7322"/>
        <v>0.91558962159901836</v>
      </c>
      <c r="F7715">
        <v>1.66</v>
      </c>
      <c r="G7715">
        <v>1.66</v>
      </c>
      <c r="H7715" s="16">
        <f t="shared" si="7358"/>
        <v>4.5921075258793485</v>
      </c>
      <c r="I7715" s="16">
        <f t="shared" si="7323"/>
        <v>79.320742672428935</v>
      </c>
      <c r="J7715" s="48">
        <f t="shared" si="7324"/>
        <v>0.14277733681037205</v>
      </c>
      <c r="K7715" s="16"/>
      <c r="L7715" s="15"/>
      <c r="M7715" s="16">
        <f t="shared" si="7325"/>
        <v>8.7593458165872426E-2</v>
      </c>
      <c r="N7715" s="16">
        <f t="shared" ref="N7715:N7716" si="7369">AVERAGE(H7715:H7762)</f>
        <v>5.4472738613221869</v>
      </c>
      <c r="O7715" s="16">
        <f t="shared" ref="O7715:O7716" si="7370">AVERAGE(E7715:E7762)</f>
        <v>0.95311378641864952</v>
      </c>
    </row>
    <row r="7716" spans="1:15" ht="15.75" x14ac:dyDescent="0.25">
      <c r="A7716" s="14">
        <v>41783.708333333336</v>
      </c>
      <c r="B7716" s="15">
        <v>0.65</v>
      </c>
      <c r="C7716" s="12">
        <f t="shared" si="7320"/>
        <v>18.405950290000003</v>
      </c>
      <c r="D7716" s="64">
        <f t="shared" si="7321"/>
        <v>2.0325589277300618E-2</v>
      </c>
      <c r="E7716" s="13">
        <f t="shared" si="7322"/>
        <v>0.97562828531042978</v>
      </c>
      <c r="F7716">
        <v>1.73</v>
      </c>
      <c r="G7716">
        <v>1.73</v>
      </c>
      <c r="H7716" s="16">
        <f t="shared" si="7358"/>
        <v>4.7542277357377323</v>
      </c>
      <c r="I7716" s="16">
        <f t="shared" si="7323"/>
        <v>87.506079371327971</v>
      </c>
      <c r="J7716" s="48">
        <f t="shared" si="7324"/>
        <v>0.15751094286839035</v>
      </c>
      <c r="K7716" s="16"/>
      <c r="L7716" s="15"/>
      <c r="M7716" s="16">
        <f t="shared" si="7325"/>
        <v>9.6632480287356048E-2</v>
      </c>
      <c r="N7716" s="16">
        <f t="shared" si="7369"/>
        <v>5.5297634687870589</v>
      </c>
      <c r="O7716" s="16">
        <f t="shared" si="7370"/>
        <v>0.95186298092466204</v>
      </c>
    </row>
    <row r="7717" spans="1:15" ht="15.75" x14ac:dyDescent="0.25">
      <c r="A7717" s="14">
        <v>41783.729166666664</v>
      </c>
      <c r="B7717" s="15">
        <v>0.65</v>
      </c>
      <c r="C7717" s="12">
        <f t="shared" si="7320"/>
        <v>18.405950290000003</v>
      </c>
      <c r="D7717" s="64">
        <f t="shared" si="7321"/>
        <v>2.0325589277300618E-2</v>
      </c>
      <c r="E7717" s="13">
        <f t="shared" si="7322"/>
        <v>0.97562828531042978</v>
      </c>
      <c r="F7717">
        <v>1.78</v>
      </c>
      <c r="G7717">
        <v>1.78</v>
      </c>
      <c r="H7717" s="16">
        <f t="shared" si="7358"/>
        <v>4.8693843617743191</v>
      </c>
      <c r="I7717" s="16">
        <f t="shared" si="7323"/>
        <v>89.625646505721505</v>
      </c>
      <c r="J7717" s="48">
        <f t="shared" si="7324"/>
        <v>0.1613261637102987</v>
      </c>
      <c r="K7717" s="16"/>
      <c r="L7717" s="15"/>
      <c r="M7717" s="16">
        <f t="shared" si="7325"/>
        <v>9.8973106570735409E-2</v>
      </c>
      <c r="N7717" s="16"/>
      <c r="O7717" s="16"/>
    </row>
    <row r="7718" spans="1:15" ht="15.75" x14ac:dyDescent="0.25">
      <c r="A7718" s="14">
        <v>41783.75</v>
      </c>
      <c r="B7718" s="15">
        <v>0.61</v>
      </c>
      <c r="C7718" s="12">
        <f t="shared" si="7320"/>
        <v>17.273276425999999</v>
      </c>
      <c r="D7718" s="64">
        <f t="shared" si="7321"/>
        <v>1.9074783783312881E-2</v>
      </c>
      <c r="E7718" s="13">
        <f t="shared" si="7322"/>
        <v>0.91558962159901836</v>
      </c>
      <c r="F7718">
        <v>1.83</v>
      </c>
      <c r="G7718">
        <v>1.83</v>
      </c>
      <c r="H7718" s="16">
        <f t="shared" si="7358"/>
        <v>4.9840245180496421</v>
      </c>
      <c r="I7718" s="16">
        <f t="shared" si="7323"/>
        <v>86.090433214232888</v>
      </c>
      <c r="J7718" s="48">
        <f t="shared" si="7324"/>
        <v>0.1549627797856192</v>
      </c>
      <c r="K7718" s="16"/>
      <c r="L7718" s="15"/>
      <c r="M7718" s="16">
        <f t="shared" si="7325"/>
        <v>9.5069190052527119E-2</v>
      </c>
      <c r="N7718" s="16">
        <f t="shared" ref="N7718" si="7371">AVERAGE(H7718:H7765)</f>
        <v>5.5590640376709395</v>
      </c>
      <c r="O7718" s="16">
        <f t="shared" ref="O7718" si="7372">AVERAGE(E7718:E7765)</f>
        <v>0.95061217543067411</v>
      </c>
    </row>
    <row r="7719" spans="1:15" ht="15.75" x14ac:dyDescent="0.25">
      <c r="A7719" s="14">
        <v>41783.770833333336</v>
      </c>
      <c r="B7719" s="15">
        <v>0.61</v>
      </c>
      <c r="C7719" s="12">
        <f t="shared" si="7320"/>
        <v>17.273276425999999</v>
      </c>
      <c r="D7719" s="64">
        <f t="shared" si="7321"/>
        <v>1.9074783783312881E-2</v>
      </c>
      <c r="E7719" s="13">
        <f t="shared" si="7322"/>
        <v>0.91558962159901836</v>
      </c>
      <c r="F7719">
        <v>1.97</v>
      </c>
      <c r="G7719">
        <v>1.97</v>
      </c>
      <c r="H7719" s="16">
        <f t="shared" si="7358"/>
        <v>5.3024048587393713</v>
      </c>
      <c r="I7719" s="16">
        <f t="shared" si="7323"/>
        <v>91.589904847570637</v>
      </c>
      <c r="J7719" s="48">
        <f t="shared" si="7324"/>
        <v>0.16486182872562716</v>
      </c>
      <c r="K7719" s="16"/>
      <c r="L7719" s="15"/>
      <c r="M7719" s="16">
        <f t="shared" si="7325"/>
        <v>0.10114222621204121</v>
      </c>
      <c r="N7719" s="16"/>
      <c r="O7719" s="16"/>
    </row>
    <row r="7720" spans="1:15" ht="15.75" x14ac:dyDescent="0.25">
      <c r="A7720" s="14">
        <v>41783.791666666664</v>
      </c>
      <c r="B7720" s="15">
        <v>0.65</v>
      </c>
      <c r="C7720" s="12">
        <f t="shared" si="7320"/>
        <v>18.405950290000003</v>
      </c>
      <c r="D7720" s="64">
        <f t="shared" si="7321"/>
        <v>2.0325589277300618E-2</v>
      </c>
      <c r="E7720" s="13">
        <f t="shared" si="7322"/>
        <v>0.97562828531042978</v>
      </c>
      <c r="F7720">
        <v>1.66</v>
      </c>
      <c r="G7720">
        <v>1.66</v>
      </c>
      <c r="H7720" s="16">
        <f t="shared" si="7358"/>
        <v>4.5921075258793485</v>
      </c>
      <c r="I7720" s="16">
        <f t="shared" si="7323"/>
        <v>84.522102847670197</v>
      </c>
      <c r="J7720" s="48">
        <f t="shared" si="7324"/>
        <v>0.15213978512580634</v>
      </c>
      <c r="K7720" s="16"/>
      <c r="L7720" s="15"/>
      <c r="M7720" s="16">
        <f t="shared" si="7325"/>
        <v>9.3337291488224755E-2</v>
      </c>
      <c r="N7720" s="16">
        <f t="shared" ref="N7720" si="7373">AVERAGE(H7720:H7767)</f>
        <v>5.5605030887328626</v>
      </c>
      <c r="O7720" s="16">
        <f t="shared" ref="O7720" si="7374">AVERAGE(E7720:E7767)</f>
        <v>0.95311378641864974</v>
      </c>
    </row>
    <row r="7721" spans="1:15" ht="15.75" x14ac:dyDescent="0.25">
      <c r="A7721" s="14">
        <v>41783.8125</v>
      </c>
      <c r="B7721" s="15">
        <v>0.65</v>
      </c>
      <c r="C7721" s="12">
        <f t="shared" si="7320"/>
        <v>18.405950290000003</v>
      </c>
      <c r="D7721" s="64">
        <f t="shared" si="7321"/>
        <v>2.0325589277300618E-2</v>
      </c>
      <c r="E7721" s="13">
        <f t="shared" si="7322"/>
        <v>0.97562828531042978</v>
      </c>
      <c r="F7721">
        <v>1.93</v>
      </c>
      <c r="G7721">
        <v>1.93</v>
      </c>
      <c r="H7721" s="16">
        <f t="shared" si="7358"/>
        <v>5.2118198339455022</v>
      </c>
      <c r="I7721" s="16">
        <f t="shared" si="7323"/>
        <v>95.92849678403698</v>
      </c>
      <c r="J7721" s="48">
        <f t="shared" si="7324"/>
        <v>0.17267129421126656</v>
      </c>
      <c r="K7721" s="16"/>
      <c r="L7721" s="15"/>
      <c r="M7721" s="16">
        <f t="shared" si="7325"/>
        <v>0.10593330933206538</v>
      </c>
      <c r="N7721" s="16"/>
      <c r="O7721" s="16"/>
    </row>
    <row r="7722" spans="1:15" ht="15.75" x14ac:dyDescent="0.25">
      <c r="A7722" s="14">
        <v>41783.833333333336</v>
      </c>
      <c r="B7722" s="15">
        <v>0.61</v>
      </c>
      <c r="C7722" s="12">
        <f t="shared" si="7320"/>
        <v>17.273276425999999</v>
      </c>
      <c r="D7722" s="64">
        <f t="shared" si="7321"/>
        <v>1.9074783783312881E-2</v>
      </c>
      <c r="E7722" s="13">
        <f t="shared" si="7322"/>
        <v>0.91558962159901836</v>
      </c>
      <c r="F7722">
        <v>1.99</v>
      </c>
      <c r="G7722">
        <v>1.99</v>
      </c>
      <c r="H7722" s="16">
        <f t="shared" si="7358"/>
        <v>5.3475867544382423</v>
      </c>
      <c r="I7722" s="16">
        <f t="shared" si="7323"/>
        <v>92.370344221427942</v>
      </c>
      <c r="J7722" s="48">
        <f t="shared" si="7324"/>
        <v>0.16626661959857031</v>
      </c>
      <c r="K7722" s="16"/>
      <c r="L7722" s="15"/>
      <c r="M7722" s="16">
        <f t="shared" si="7325"/>
        <v>0.10200406110341738</v>
      </c>
      <c r="N7722" s="16">
        <f t="shared" ref="N7722:N7723" si="7375">AVERAGE(H7722:H7769)</f>
        <v>5.5800048547309373</v>
      </c>
      <c r="O7722" s="16">
        <f t="shared" ref="O7722:O7723" si="7376">AVERAGE(E7722:E7769)</f>
        <v>0.95186298092466204</v>
      </c>
    </row>
    <row r="7723" spans="1:15" ht="15.75" x14ac:dyDescent="0.25">
      <c r="A7723" s="14">
        <v>41783.854166666664</v>
      </c>
      <c r="B7723" s="15">
        <v>0.61</v>
      </c>
      <c r="C7723" s="12">
        <f t="shared" si="7320"/>
        <v>17.273276425999999</v>
      </c>
      <c r="D7723" s="64">
        <f t="shared" si="7321"/>
        <v>1.9074783783312881E-2</v>
      </c>
      <c r="E7723" s="13">
        <f t="shared" si="7322"/>
        <v>0.91558962159901836</v>
      </c>
      <c r="F7723">
        <v>1.76</v>
      </c>
      <c r="G7723">
        <v>1.76</v>
      </c>
      <c r="H7723" s="16">
        <f t="shared" si="7358"/>
        <v>4.8233846360017942</v>
      </c>
      <c r="I7723" s="16">
        <f t="shared" si="7323"/>
        <v>83.315656126580379</v>
      </c>
      <c r="J7723" s="48">
        <f t="shared" si="7324"/>
        <v>0.14996818102784468</v>
      </c>
      <c r="K7723" s="16"/>
      <c r="L7723" s="15"/>
      <c r="M7723" s="16">
        <f t="shared" si="7325"/>
        <v>9.2005019035487537E-2</v>
      </c>
      <c r="N7723" s="16">
        <f t="shared" si="7375"/>
        <v>5.6116551580976415</v>
      </c>
      <c r="O7723" s="16">
        <f t="shared" si="7376"/>
        <v>0.95061217543067444</v>
      </c>
    </row>
    <row r="7724" spans="1:15" ht="15.75" x14ac:dyDescent="0.25">
      <c r="A7724" s="14">
        <v>41783.875</v>
      </c>
      <c r="B7724" s="15">
        <v>0.65</v>
      </c>
      <c r="C7724" s="12">
        <f t="shared" si="7320"/>
        <v>18.405950290000003</v>
      </c>
      <c r="D7724" s="64">
        <f t="shared" si="7321"/>
        <v>2.0325589277300618E-2</v>
      </c>
      <c r="E7724" s="13">
        <f t="shared" si="7322"/>
        <v>0.97562828531042978</v>
      </c>
      <c r="F7724">
        <v>1.78</v>
      </c>
      <c r="G7724">
        <v>1.78</v>
      </c>
      <c r="H7724" s="16">
        <f t="shared" si="7358"/>
        <v>4.8693843617743191</v>
      </c>
      <c r="I7724" s="16">
        <f t="shared" si="7323"/>
        <v>89.625646505721505</v>
      </c>
      <c r="J7724" s="48">
        <f t="shared" si="7324"/>
        <v>0.1613261637102987</v>
      </c>
      <c r="K7724" s="16"/>
      <c r="L7724" s="15"/>
      <c r="M7724" s="16">
        <f t="shared" si="7325"/>
        <v>9.8973106570735409E-2</v>
      </c>
      <c r="N7724" s="16"/>
      <c r="O7724" s="16"/>
    </row>
    <row r="7725" spans="1:15" ht="15.75" x14ac:dyDescent="0.25">
      <c r="A7725" s="14">
        <v>41783.895833333336</v>
      </c>
      <c r="B7725" s="15">
        <v>0.65</v>
      </c>
      <c r="C7725" s="12">
        <f t="shared" si="7320"/>
        <v>18.405950290000003</v>
      </c>
      <c r="D7725" s="64">
        <f t="shared" si="7321"/>
        <v>2.0325589277300618E-2</v>
      </c>
      <c r="E7725" s="13">
        <f t="shared" si="7322"/>
        <v>0.97562828531042978</v>
      </c>
      <c r="F7725">
        <v>1.72</v>
      </c>
      <c r="G7725">
        <v>1.72</v>
      </c>
      <c r="H7725" s="16">
        <f t="shared" si="7358"/>
        <v>4.7311329255213259</v>
      </c>
      <c r="I7725" s="16">
        <f t="shared" si="7323"/>
        <v>87.080997442527817</v>
      </c>
      <c r="J7725" s="48">
        <f t="shared" si="7324"/>
        <v>0.15674579539655006</v>
      </c>
      <c r="K7725" s="16"/>
      <c r="L7725" s="15"/>
      <c r="M7725" s="16">
        <f t="shared" si="7325"/>
        <v>9.6163064660460165E-2</v>
      </c>
      <c r="N7725" s="16">
        <f t="shared" ref="N7725" si="7377">AVERAGE(H7725:H7772)</f>
        <v>5.6187817928938273</v>
      </c>
      <c r="O7725" s="16">
        <f t="shared" ref="O7725" si="7378">AVERAGE(E7725:E7772)</f>
        <v>0.94685975894871133</v>
      </c>
    </row>
    <row r="7726" spans="1:15" ht="15.75" x14ac:dyDescent="0.25">
      <c r="A7726" s="14">
        <v>41783.916666666664</v>
      </c>
      <c r="B7726" s="15">
        <v>0.61</v>
      </c>
      <c r="C7726" s="12">
        <f t="shared" si="7320"/>
        <v>17.273276425999999</v>
      </c>
      <c r="D7726" s="64">
        <f t="shared" si="7321"/>
        <v>1.9074783783312881E-2</v>
      </c>
      <c r="E7726" s="13">
        <f t="shared" si="7322"/>
        <v>0.91558962159901836</v>
      </c>
      <c r="F7726">
        <v>2.0499999999999998</v>
      </c>
      <c r="G7726">
        <v>2.0499999999999998</v>
      </c>
      <c r="H7726" s="16">
        <f t="shared" si="7358"/>
        <v>5.4827001894913021</v>
      </c>
      <c r="I7726" s="16">
        <f t="shared" si="7323"/>
        <v>94.704195933965835</v>
      </c>
      <c r="J7726" s="48">
        <f t="shared" si="7324"/>
        <v>0.1704675526811385</v>
      </c>
      <c r="K7726" s="16"/>
      <c r="L7726" s="15"/>
      <c r="M7726" s="16">
        <f t="shared" si="7325"/>
        <v>0.10458132066327516</v>
      </c>
      <c r="N7726" s="16"/>
      <c r="O7726" s="16"/>
    </row>
    <row r="7727" spans="1:15" ht="15.75" x14ac:dyDescent="0.25">
      <c r="A7727" s="14">
        <v>41783.9375</v>
      </c>
      <c r="B7727" s="15">
        <v>0.61</v>
      </c>
      <c r="C7727" s="12">
        <f t="shared" si="7320"/>
        <v>17.273276425999999</v>
      </c>
      <c r="D7727" s="64">
        <f t="shared" si="7321"/>
        <v>1.9074783783312881E-2</v>
      </c>
      <c r="E7727" s="13">
        <f t="shared" si="7322"/>
        <v>0.91558962159901836</v>
      </c>
      <c r="F7727">
        <v>2.1</v>
      </c>
      <c r="G7727">
        <v>2.1</v>
      </c>
      <c r="H7727" s="16">
        <f t="shared" si="7358"/>
        <v>5.5948115438621961</v>
      </c>
      <c r="I7727" s="16">
        <f t="shared" si="7323"/>
        <v>96.640726348507528</v>
      </c>
      <c r="J7727" s="48">
        <f t="shared" si="7324"/>
        <v>0.17395330742731355</v>
      </c>
      <c r="K7727" s="16"/>
      <c r="L7727" s="15"/>
      <c r="M7727" s="16">
        <f t="shared" si="7325"/>
        <v>0.10671982050755432</v>
      </c>
      <c r="N7727" s="16">
        <f t="shared" ref="N7727" si="7379">AVERAGE(H7727:H7774)</f>
        <v>5.6269210173069668</v>
      </c>
      <c r="O7727" s="16">
        <f t="shared" ref="O7727" si="7380">AVERAGE(E7727:E7774)</f>
        <v>0.94310734246674832</v>
      </c>
    </row>
    <row r="7728" spans="1:15" ht="15.75" x14ac:dyDescent="0.25">
      <c r="A7728" s="14">
        <v>41783.958333333336</v>
      </c>
      <c r="B7728" s="15">
        <v>0.61</v>
      </c>
      <c r="C7728" s="12">
        <f t="shared" si="7320"/>
        <v>17.273276425999999</v>
      </c>
      <c r="D7728" s="64">
        <f t="shared" si="7321"/>
        <v>1.9074783783312881E-2</v>
      </c>
      <c r="E7728" s="13">
        <f t="shared" si="7322"/>
        <v>0.91558962159901836</v>
      </c>
      <c r="F7728">
        <v>1.7</v>
      </c>
      <c r="G7728">
        <v>1.7</v>
      </c>
      <c r="H7728" s="16">
        <f t="shared" si="7358"/>
        <v>4.6848786782015921</v>
      </c>
      <c r="I7728" s="16">
        <f t="shared" si="7323"/>
        <v>80.923204430849594</v>
      </c>
      <c r="J7728" s="48">
        <f t="shared" si="7324"/>
        <v>0.14566176797552927</v>
      </c>
      <c r="K7728" s="16"/>
      <c r="L7728" s="15"/>
      <c r="M7728" s="16">
        <f t="shared" si="7325"/>
        <v>8.9363047837748025E-2</v>
      </c>
      <c r="N7728" s="16"/>
      <c r="O7728" s="16"/>
    </row>
    <row r="7729" spans="1:15" ht="15.75" x14ac:dyDescent="0.25">
      <c r="A7729" s="14">
        <v>41783.979166666664</v>
      </c>
      <c r="B7729" s="15">
        <v>0.61</v>
      </c>
      <c r="C7729" s="12">
        <f t="shared" si="7320"/>
        <v>17.273276425999999</v>
      </c>
      <c r="D7729" s="64">
        <f t="shared" si="7321"/>
        <v>1.9074783783312881E-2</v>
      </c>
      <c r="E7729" s="13">
        <f t="shared" si="7322"/>
        <v>0.91558962159901836</v>
      </c>
      <c r="F7729">
        <v>2.0499999999999998</v>
      </c>
      <c r="G7729">
        <v>2.0499999999999998</v>
      </c>
      <c r="H7729" s="16">
        <f t="shared" si="7358"/>
        <v>5.4827001894913021</v>
      </c>
      <c r="I7729" s="16">
        <f t="shared" si="7323"/>
        <v>94.704195933965835</v>
      </c>
      <c r="J7729" s="48">
        <f t="shared" si="7324"/>
        <v>0.1704675526811385</v>
      </c>
      <c r="K7729" s="16"/>
      <c r="L7729" s="15"/>
      <c r="M7729" s="16">
        <f t="shared" si="7325"/>
        <v>0.10458132066327516</v>
      </c>
      <c r="N7729" s="16">
        <f t="shared" ref="N7729:N7730" si="7381">AVERAGE(H7729:H7776)</f>
        <v>5.6388596354235148</v>
      </c>
      <c r="O7729" s="16">
        <f t="shared" ref="O7729:O7730" si="7382">AVERAGE(E7729:E7776)</f>
        <v>0.94060573147877291</v>
      </c>
    </row>
    <row r="7730" spans="1:15" ht="15.75" x14ac:dyDescent="0.25">
      <c r="A7730" s="14">
        <v>41784</v>
      </c>
      <c r="B7730" s="15">
        <v>0.61</v>
      </c>
      <c r="C7730" s="12">
        <f t="shared" ref="C7730:C7793" si="7383">28.3168466*B7730</f>
        <v>17.273276425999999</v>
      </c>
      <c r="D7730" s="64">
        <f t="shared" ref="D7730:D7793" si="7384">C7730*1800*10^6/(1.63*10^12)</f>
        <v>1.9074783783312881E-2</v>
      </c>
      <c r="E7730" s="13">
        <f t="shared" ref="E7730:E7793" si="7385">C7730*86400*10^6/(1.63*10^12)</f>
        <v>0.91558962159901836</v>
      </c>
      <c r="F7730">
        <v>1.68</v>
      </c>
      <c r="G7730">
        <v>1.68</v>
      </c>
      <c r="H7730" s="16">
        <f t="shared" si="7358"/>
        <v>4.6385372798933391</v>
      </c>
      <c r="I7730" s="16">
        <f t="shared" ref="I7730:I7793" si="7386">C7730*H7730</f>
        <v>80.122736647903778</v>
      </c>
      <c r="J7730" s="48">
        <f t="shared" ref="J7730:J7793" si="7387">I7730*1800*10^-6</f>
        <v>0.14422092596622679</v>
      </c>
      <c r="K7730" s="16">
        <f>SUM(J7730:J7777)</f>
        <v>8.6288796448267977</v>
      </c>
      <c r="L7730" s="16">
        <f>K7730/1.63</f>
        <v>5.2937911931452746</v>
      </c>
      <c r="M7730" s="16">
        <f t="shared" ref="M7730:M7793" si="7388">J7730/1.63</f>
        <v>8.8479095684801723E-2</v>
      </c>
      <c r="N7730" s="16">
        <f t="shared" si="7381"/>
        <v>5.6346322652312031</v>
      </c>
      <c r="O7730" s="16">
        <f t="shared" si="7382"/>
        <v>0.93935492598478521</v>
      </c>
    </row>
    <row r="7731" spans="1:15" ht="15.75" x14ac:dyDescent="0.25">
      <c r="A7731" s="14">
        <v>41784.020833333336</v>
      </c>
      <c r="B7731" s="15">
        <v>0.61</v>
      </c>
      <c r="C7731" s="12">
        <f t="shared" si="7383"/>
        <v>17.273276425999999</v>
      </c>
      <c r="D7731" s="64">
        <f t="shared" si="7384"/>
        <v>1.9074783783312881E-2</v>
      </c>
      <c r="E7731" s="13">
        <f t="shared" si="7385"/>
        <v>0.91558962159901836</v>
      </c>
      <c r="F7731">
        <v>1.88</v>
      </c>
      <c r="G7731">
        <v>1.88</v>
      </c>
      <c r="H7731" s="16">
        <f t="shared" si="7358"/>
        <v>5.0981645419376473</v>
      </c>
      <c r="I7731" s="16">
        <f t="shared" si="7386"/>
        <v>88.062005398120647</v>
      </c>
      <c r="J7731" s="48">
        <f t="shared" si="7387"/>
        <v>0.15851160971661715</v>
      </c>
      <c r="K7731" s="16"/>
      <c r="L7731" s="15"/>
      <c r="M7731" s="16">
        <f t="shared" si="7388"/>
        <v>9.724638632921298E-2</v>
      </c>
      <c r="N7731" s="16"/>
      <c r="O7731" s="16"/>
    </row>
    <row r="7732" spans="1:15" ht="15.75" x14ac:dyDescent="0.25">
      <c r="A7732" s="14">
        <v>41784.041666666664</v>
      </c>
      <c r="B7732" s="15">
        <v>0.61</v>
      </c>
      <c r="C7732" s="12">
        <f t="shared" si="7383"/>
        <v>17.273276425999999</v>
      </c>
      <c r="D7732" s="64">
        <f t="shared" si="7384"/>
        <v>1.9074783783312881E-2</v>
      </c>
      <c r="E7732" s="13">
        <f t="shared" si="7385"/>
        <v>0.91558962159901836</v>
      </c>
      <c r="F7732">
        <v>1.92</v>
      </c>
      <c r="G7732">
        <v>1.92</v>
      </c>
      <c r="H7732" s="16">
        <f t="shared" si="7358"/>
        <v>5.1891268443506098</v>
      </c>
      <c r="I7732" s="16">
        <f t="shared" si="7386"/>
        <v>89.633222392045155</v>
      </c>
      <c r="J7732" s="48">
        <f t="shared" si="7387"/>
        <v>0.16133980030568126</v>
      </c>
      <c r="K7732" s="16"/>
      <c r="L7732" s="15"/>
      <c r="M7732" s="16">
        <f t="shared" si="7388"/>
        <v>9.8981472580172564E-2</v>
      </c>
      <c r="N7732" s="16">
        <f t="shared" ref="N7732" si="7389">AVERAGE(H7732:H7779)</f>
        <v>5.6503594409056808</v>
      </c>
      <c r="O7732" s="16">
        <f t="shared" ref="O7732" si="7390">AVERAGE(E7732:E7779)</f>
        <v>0.93810412049079772</v>
      </c>
    </row>
    <row r="7733" spans="1:15" ht="15.75" x14ac:dyDescent="0.25">
      <c r="A7733" s="14">
        <v>41784.0625</v>
      </c>
      <c r="B7733" s="15">
        <v>0.61</v>
      </c>
      <c r="C7733" s="12">
        <f t="shared" si="7383"/>
        <v>17.273276425999999</v>
      </c>
      <c r="D7733" s="64">
        <f t="shared" si="7384"/>
        <v>1.9074783783312881E-2</v>
      </c>
      <c r="E7733" s="13">
        <f t="shared" si="7385"/>
        <v>0.91558962159901836</v>
      </c>
      <c r="F7733">
        <v>1.82</v>
      </c>
      <c r="G7733">
        <v>1.82</v>
      </c>
      <c r="H7733" s="16">
        <f t="shared" si="7358"/>
        <v>4.9611370061760525</v>
      </c>
      <c r="I7733" s="16">
        <f t="shared" si="7386"/>
        <v>85.695090894937024</v>
      </c>
      <c r="J7733" s="48">
        <f t="shared" si="7387"/>
        <v>0.15425116361088664</v>
      </c>
      <c r="K7733" s="16"/>
      <c r="L7733" s="15"/>
      <c r="M7733" s="16">
        <f t="shared" si="7388"/>
        <v>9.4632615712200399E-2</v>
      </c>
      <c r="N7733" s="16"/>
      <c r="O7733" s="16"/>
    </row>
    <row r="7734" spans="1:15" ht="15.75" x14ac:dyDescent="0.25">
      <c r="A7734" s="14">
        <v>41784.083333333336</v>
      </c>
      <c r="B7734" s="15">
        <v>0.61</v>
      </c>
      <c r="C7734" s="12">
        <f t="shared" si="7383"/>
        <v>17.273276425999999</v>
      </c>
      <c r="D7734" s="64">
        <f t="shared" si="7384"/>
        <v>1.9074783783312881E-2</v>
      </c>
      <c r="E7734" s="13">
        <f t="shared" si="7385"/>
        <v>0.91558962159901836</v>
      </c>
      <c r="F7734">
        <v>1.79</v>
      </c>
      <c r="G7734">
        <v>1.79</v>
      </c>
      <c r="H7734" s="16">
        <f t="shared" si="7358"/>
        <v>4.8923531736609274</v>
      </c>
      <c r="I7734" s="16">
        <f t="shared" si="7386"/>
        <v>84.506968742263581</v>
      </c>
      <c r="J7734" s="48">
        <f t="shared" si="7387"/>
        <v>0.15211254373607444</v>
      </c>
      <c r="K7734" s="16"/>
      <c r="L7734" s="15"/>
      <c r="M7734" s="16">
        <f t="shared" si="7388"/>
        <v>9.3320578979186775E-2</v>
      </c>
      <c r="N7734" s="16">
        <f t="shared" ref="N7734" si="7391">AVERAGE(H7734:H7781)</f>
        <v>5.6517926896341715</v>
      </c>
      <c r="O7734" s="16">
        <f t="shared" ref="O7734" si="7392">AVERAGE(E7734:E7781)</f>
        <v>0.93810412049079772</v>
      </c>
    </row>
    <row r="7735" spans="1:15" ht="15.75" x14ac:dyDescent="0.25">
      <c r="A7735" s="14">
        <v>41784.104166666664</v>
      </c>
      <c r="B7735" s="15">
        <v>0.61</v>
      </c>
      <c r="C7735" s="12">
        <f t="shared" si="7383"/>
        <v>17.273276425999999</v>
      </c>
      <c r="D7735" s="64">
        <f t="shared" si="7384"/>
        <v>1.9074783783312881E-2</v>
      </c>
      <c r="E7735" s="13">
        <f t="shared" si="7385"/>
        <v>0.91558962159901836</v>
      </c>
      <c r="F7735">
        <v>1.67</v>
      </c>
      <c r="G7735">
        <v>1.67</v>
      </c>
      <c r="H7735" s="16">
        <f t="shared" si="7358"/>
        <v>4.6153335238564352</v>
      </c>
      <c r="I7735" s="16">
        <f t="shared" si="7386"/>
        <v>79.72193175575687</v>
      </c>
      <c r="J7735" s="48">
        <f t="shared" si="7387"/>
        <v>0.14349947716036235</v>
      </c>
      <c r="K7735" s="16"/>
      <c r="L7735" s="15"/>
      <c r="M7735" s="16">
        <f t="shared" si="7388"/>
        <v>8.8036489055437026E-2</v>
      </c>
      <c r="N7735" s="16"/>
      <c r="O7735" s="16"/>
    </row>
    <row r="7736" spans="1:15" ht="15.75" x14ac:dyDescent="0.25">
      <c r="A7736" s="14">
        <v>41784.125</v>
      </c>
      <c r="B7736" s="15">
        <v>0.65</v>
      </c>
      <c r="C7736" s="12">
        <f t="shared" si="7383"/>
        <v>18.405950290000003</v>
      </c>
      <c r="D7736" s="64">
        <f t="shared" si="7384"/>
        <v>2.0325589277300618E-2</v>
      </c>
      <c r="E7736" s="13">
        <f t="shared" si="7385"/>
        <v>0.97562828531042978</v>
      </c>
      <c r="F7736">
        <v>1.78</v>
      </c>
      <c r="G7736">
        <v>1.78</v>
      </c>
      <c r="H7736" s="16">
        <f t="shared" si="7358"/>
        <v>4.8693843617743191</v>
      </c>
      <c r="I7736" s="16">
        <f t="shared" si="7386"/>
        <v>89.625646505721505</v>
      </c>
      <c r="J7736" s="48">
        <f t="shared" si="7387"/>
        <v>0.1613261637102987</v>
      </c>
      <c r="K7736" s="16"/>
      <c r="L7736" s="15"/>
      <c r="M7736" s="16">
        <f t="shared" si="7388"/>
        <v>9.8973106570735409E-2</v>
      </c>
      <c r="N7736" s="16">
        <f t="shared" ref="N7736:N7737" si="7393">AVERAGE(H7736:H7783)</f>
        <v>5.6660484110849607</v>
      </c>
      <c r="O7736" s="16">
        <f t="shared" ref="O7736:O7737" si="7394">AVERAGE(E7736:E7783)</f>
        <v>0.93810412049079772</v>
      </c>
    </row>
    <row r="7737" spans="1:15" ht="15.75" x14ac:dyDescent="0.25">
      <c r="A7737" s="14">
        <v>41784.145833333336</v>
      </c>
      <c r="B7737" s="15">
        <v>0.65</v>
      </c>
      <c r="C7737" s="12">
        <f t="shared" si="7383"/>
        <v>18.405950290000003</v>
      </c>
      <c r="D7737" s="64">
        <f t="shared" si="7384"/>
        <v>2.0325589277300618E-2</v>
      </c>
      <c r="E7737" s="13">
        <f t="shared" si="7385"/>
        <v>0.97562828531042978</v>
      </c>
      <c r="F7737">
        <v>1.66</v>
      </c>
      <c r="G7737">
        <v>1.66</v>
      </c>
      <c r="H7737" s="16">
        <f t="shared" si="7358"/>
        <v>4.5921075258793485</v>
      </c>
      <c r="I7737" s="16">
        <f t="shared" si="7386"/>
        <v>84.522102847670197</v>
      </c>
      <c r="J7737" s="48">
        <f t="shared" si="7387"/>
        <v>0.15213978512580634</v>
      </c>
      <c r="K7737" s="16"/>
      <c r="L7737" s="15"/>
      <c r="M7737" s="16">
        <f t="shared" si="7388"/>
        <v>9.3337291488224755E-2</v>
      </c>
      <c r="N7737" s="16">
        <f t="shared" si="7393"/>
        <v>5.679761167076264</v>
      </c>
      <c r="O7737" s="16">
        <f t="shared" si="7394"/>
        <v>0.93685331499681002</v>
      </c>
    </row>
    <row r="7738" spans="1:15" ht="15.75" x14ac:dyDescent="0.25">
      <c r="A7738" s="14">
        <v>41784.166666666664</v>
      </c>
      <c r="B7738" s="15">
        <v>0.65</v>
      </c>
      <c r="C7738" s="12">
        <f t="shared" si="7383"/>
        <v>18.405950290000003</v>
      </c>
      <c r="D7738" s="64">
        <f t="shared" si="7384"/>
        <v>2.0325589277300618E-2</v>
      </c>
      <c r="E7738" s="13">
        <f t="shared" si="7385"/>
        <v>0.97562828531042978</v>
      </c>
      <c r="F7738">
        <v>1.96</v>
      </c>
      <c r="G7738">
        <v>1.96</v>
      </c>
      <c r="H7738" s="16">
        <f t="shared" si="7358"/>
        <v>5.2797864202603302</v>
      </c>
      <c r="I7738" s="16">
        <f t="shared" si="7386"/>
        <v>97.179486393128698</v>
      </c>
      <c r="J7738" s="48">
        <f t="shared" si="7387"/>
        <v>0.17492307550763167</v>
      </c>
      <c r="K7738" s="16"/>
      <c r="L7738" s="15"/>
      <c r="M7738" s="16">
        <f t="shared" si="7388"/>
        <v>0.10731477025008078</v>
      </c>
      <c r="N7738" s="16"/>
      <c r="O7738" s="16"/>
    </row>
    <row r="7739" spans="1:15" ht="15.75" x14ac:dyDescent="0.25">
      <c r="A7739" s="14">
        <v>41784.1875</v>
      </c>
      <c r="B7739" s="15">
        <v>0.65</v>
      </c>
      <c r="C7739" s="12">
        <f t="shared" si="7383"/>
        <v>18.405950290000003</v>
      </c>
      <c r="D7739" s="64">
        <f t="shared" si="7384"/>
        <v>2.0325589277300618E-2</v>
      </c>
      <c r="E7739" s="13">
        <f t="shared" si="7385"/>
        <v>0.97562828531042978</v>
      </c>
      <c r="F7739">
        <v>1.69</v>
      </c>
      <c r="G7739">
        <v>1.69</v>
      </c>
      <c r="H7739" s="16">
        <f t="shared" si="7358"/>
        <v>4.6617189474940712</v>
      </c>
      <c r="I7739" s="16">
        <f t="shared" si="7386"/>
        <v>85.803367213527011</v>
      </c>
      <c r="J7739" s="48">
        <f t="shared" si="7387"/>
        <v>0.1544460609843486</v>
      </c>
      <c r="K7739" s="16"/>
      <c r="L7739" s="15"/>
      <c r="M7739" s="16">
        <f t="shared" si="7388"/>
        <v>9.4752184652974608E-2</v>
      </c>
      <c r="N7739" s="16">
        <f t="shared" ref="N7739" si="7395">AVERAGE(H7739:H7786)</f>
        <v>5.6945244793004024</v>
      </c>
      <c r="O7739" s="16">
        <f t="shared" ref="O7739" si="7396">AVERAGE(E7739:E7786)</f>
        <v>0.93435170400883438</v>
      </c>
    </row>
    <row r="7740" spans="1:15" ht="15.75" x14ac:dyDescent="0.25">
      <c r="A7740" s="14">
        <v>41784.208333333336</v>
      </c>
      <c r="B7740" s="15">
        <v>0.65</v>
      </c>
      <c r="C7740" s="12">
        <f t="shared" si="7383"/>
        <v>18.405950290000003</v>
      </c>
      <c r="D7740" s="64">
        <f t="shared" si="7384"/>
        <v>2.0325589277300618E-2</v>
      </c>
      <c r="E7740" s="13">
        <f t="shared" si="7385"/>
        <v>0.97562828531042978</v>
      </c>
      <c r="F7740">
        <v>1.89</v>
      </c>
      <c r="G7740">
        <v>1.89</v>
      </c>
      <c r="H7740" s="16">
        <f t="shared" si="7358"/>
        <v>5.1209339016711199</v>
      </c>
      <c r="I7740" s="16">
        <f t="shared" si="7386"/>
        <v>94.255654832534404</v>
      </c>
      <c r="J7740" s="48">
        <f t="shared" si="7387"/>
        <v>0.16966017869856193</v>
      </c>
      <c r="K7740" s="16"/>
      <c r="L7740" s="15"/>
      <c r="M7740" s="16">
        <f t="shared" si="7388"/>
        <v>0.10408599920157174</v>
      </c>
      <c r="N7740" s="16"/>
      <c r="O7740" s="16"/>
    </row>
    <row r="7741" spans="1:15" ht="15.75" x14ac:dyDescent="0.25">
      <c r="A7741" s="14">
        <v>41784.229166666664</v>
      </c>
      <c r="B7741" s="15">
        <v>0.65</v>
      </c>
      <c r="C7741" s="12">
        <f t="shared" si="7383"/>
        <v>18.405950290000003</v>
      </c>
      <c r="D7741" s="64">
        <f t="shared" si="7384"/>
        <v>2.0325589277300618E-2</v>
      </c>
      <c r="E7741" s="13">
        <f t="shared" si="7385"/>
        <v>0.97562828531042978</v>
      </c>
      <c r="F7741">
        <v>2.5499999999999998</v>
      </c>
      <c r="G7741">
        <v>2.5499999999999998</v>
      </c>
      <c r="H7741" s="16">
        <f t="shared" si="7358"/>
        <v>6.585898091770928</v>
      </c>
      <c r="I7741" s="16">
        <f t="shared" si="7386"/>
        <v>121.21971289214159</v>
      </c>
      <c r="J7741" s="48">
        <f t="shared" si="7387"/>
        <v>0.21819548320585486</v>
      </c>
      <c r="K7741" s="16"/>
      <c r="L7741" s="15"/>
      <c r="M7741" s="16">
        <f t="shared" si="7388"/>
        <v>0.13386225963549378</v>
      </c>
      <c r="N7741" s="16">
        <f t="shared" ref="N7741" si="7397">AVERAGE(H7741:H7788)</f>
        <v>5.6997983636455301</v>
      </c>
      <c r="O7741" s="16">
        <f t="shared" ref="O7741" si="7398">AVERAGE(E7741:E7788)</f>
        <v>0.93185009302085897</v>
      </c>
    </row>
    <row r="7742" spans="1:15" ht="15.75" x14ac:dyDescent="0.25">
      <c r="A7742" s="14">
        <v>41784.25</v>
      </c>
      <c r="B7742" s="15">
        <v>0.65</v>
      </c>
      <c r="C7742" s="12">
        <f t="shared" si="7383"/>
        <v>18.405950290000003</v>
      </c>
      <c r="D7742" s="64">
        <f t="shared" si="7384"/>
        <v>2.0325589277300618E-2</v>
      </c>
      <c r="E7742" s="13">
        <f t="shared" si="7385"/>
        <v>0.97562828531042978</v>
      </c>
      <c r="F7742">
        <v>1.71</v>
      </c>
      <c r="G7742">
        <v>1.71</v>
      </c>
      <c r="H7742" s="16">
        <f t="shared" si="7358"/>
        <v>4.7080166216342496</v>
      </c>
      <c r="I7742" s="16">
        <f t="shared" si="7386"/>
        <v>86.655519902293747</v>
      </c>
      <c r="J7742" s="48">
        <f t="shared" si="7387"/>
        <v>0.15597993582412872</v>
      </c>
      <c r="K7742" s="16"/>
      <c r="L7742" s="15"/>
      <c r="M7742" s="16">
        <f t="shared" si="7388"/>
        <v>9.5693212162042171E-2</v>
      </c>
      <c r="N7742" s="16"/>
      <c r="O7742" s="16"/>
    </row>
    <row r="7743" spans="1:15" ht="15.75" x14ac:dyDescent="0.25">
      <c r="A7743" s="14">
        <v>41784.270833333336</v>
      </c>
      <c r="B7743" s="15">
        <v>0.65</v>
      </c>
      <c r="C7743" s="12">
        <f t="shared" si="7383"/>
        <v>18.405950290000003</v>
      </c>
      <c r="D7743" s="64">
        <f t="shared" si="7384"/>
        <v>2.0325589277300618E-2</v>
      </c>
      <c r="E7743" s="13">
        <f t="shared" si="7385"/>
        <v>0.97562828531042978</v>
      </c>
      <c r="F7743">
        <v>1.89</v>
      </c>
      <c r="G7743">
        <v>1.89</v>
      </c>
      <c r="H7743" s="16">
        <f t="shared" si="7358"/>
        <v>5.1209339016711199</v>
      </c>
      <c r="I7743" s="16">
        <f t="shared" si="7386"/>
        <v>94.255654832534404</v>
      </c>
      <c r="J7743" s="48">
        <f t="shared" si="7387"/>
        <v>0.16966017869856193</v>
      </c>
      <c r="K7743" s="16"/>
      <c r="L7743" s="15"/>
      <c r="M7743" s="16">
        <f t="shared" si="7388"/>
        <v>0.10408599920157174</v>
      </c>
      <c r="N7743" s="16">
        <f t="shared" ref="N7743:N7744" si="7399">AVERAGE(H7743:H7790)</f>
        <v>5.672651737681182</v>
      </c>
      <c r="O7743" s="16">
        <f t="shared" ref="O7743:O7744" si="7400">AVERAGE(E7743:E7790)</f>
        <v>0.92934848203288356</v>
      </c>
    </row>
    <row r="7744" spans="1:15" ht="15.75" x14ac:dyDescent="0.25">
      <c r="A7744" s="14">
        <v>41784.291666666664</v>
      </c>
      <c r="B7744" s="15">
        <v>0.65</v>
      </c>
      <c r="C7744" s="12">
        <f t="shared" si="7383"/>
        <v>18.405950290000003</v>
      </c>
      <c r="D7744" s="64">
        <f t="shared" si="7384"/>
        <v>2.0325589277300618E-2</v>
      </c>
      <c r="E7744" s="13">
        <f t="shared" si="7385"/>
        <v>0.97562828531042978</v>
      </c>
      <c r="F7744">
        <v>2.06</v>
      </c>
      <c r="G7744">
        <v>2.06</v>
      </c>
      <c r="H7744" s="16">
        <f t="shared" si="7358"/>
        <v>5.5051571372198369</v>
      </c>
      <c r="I7744" s="16">
        <f t="shared" si="7386"/>
        <v>101.32764860630705</v>
      </c>
      <c r="J7744" s="48">
        <f t="shared" si="7387"/>
        <v>0.18238976749135269</v>
      </c>
      <c r="K7744" s="16"/>
      <c r="L7744" s="15"/>
      <c r="M7744" s="16">
        <f t="shared" si="7388"/>
        <v>0.11189556287813049</v>
      </c>
      <c r="N7744" s="16">
        <f t="shared" si="7399"/>
        <v>5.673599259228804</v>
      </c>
      <c r="O7744" s="16">
        <f t="shared" si="7400"/>
        <v>0.92809767653889585</v>
      </c>
    </row>
    <row r="7745" spans="1:15" ht="15.75" x14ac:dyDescent="0.25">
      <c r="A7745" s="14">
        <v>41784.3125</v>
      </c>
      <c r="B7745" s="15">
        <v>0.65</v>
      </c>
      <c r="C7745" s="12">
        <f t="shared" si="7383"/>
        <v>18.405950290000003</v>
      </c>
      <c r="D7745" s="64">
        <f t="shared" si="7384"/>
        <v>2.0325589277300618E-2</v>
      </c>
      <c r="E7745" s="13">
        <f t="shared" si="7385"/>
        <v>0.97562828531042978</v>
      </c>
      <c r="F7745">
        <v>2.25</v>
      </c>
      <c r="G7745">
        <v>2.25</v>
      </c>
      <c r="H7745" s="16">
        <f t="shared" si="7358"/>
        <v>5.9286330392490161</v>
      </c>
      <c r="I7745" s="16">
        <f t="shared" si="7386"/>
        <v>109.12212500806903</v>
      </c>
      <c r="J7745" s="48">
        <f t="shared" si="7387"/>
        <v>0.19641982501452424</v>
      </c>
      <c r="K7745" s="16"/>
      <c r="L7745" s="15"/>
      <c r="M7745" s="16">
        <f t="shared" si="7388"/>
        <v>0.12050296013160997</v>
      </c>
      <c r="N7745" s="16"/>
      <c r="O7745" s="16"/>
    </row>
    <row r="7746" spans="1:15" ht="15.75" x14ac:dyDescent="0.25">
      <c r="A7746" s="14">
        <v>41784.333333333336</v>
      </c>
      <c r="B7746" s="15">
        <v>0.65</v>
      </c>
      <c r="C7746" s="12">
        <f t="shared" si="7383"/>
        <v>18.405950290000003</v>
      </c>
      <c r="D7746" s="64">
        <f t="shared" si="7384"/>
        <v>2.0325589277300618E-2</v>
      </c>
      <c r="E7746" s="13">
        <f t="shared" si="7385"/>
        <v>0.97562828531042978</v>
      </c>
      <c r="F7746">
        <v>2.73</v>
      </c>
      <c r="G7746">
        <v>2.73</v>
      </c>
      <c r="H7746" s="16">
        <f t="shared" si="7358"/>
        <v>6.9742558956791481</v>
      </c>
      <c r="I7746" s="16">
        <f t="shared" si="7386"/>
        <v>128.36780732560985</v>
      </c>
      <c r="J7746" s="48">
        <f t="shared" si="7387"/>
        <v>0.23106205318609774</v>
      </c>
      <c r="K7746" s="16"/>
      <c r="L7746" s="15"/>
      <c r="M7746" s="16">
        <f t="shared" si="7388"/>
        <v>0.14175586085036673</v>
      </c>
      <c r="N7746" s="16">
        <f t="shared" ref="N7746" si="7401">AVERAGE(H7746:H7793)</f>
        <v>5.657102386383607</v>
      </c>
      <c r="O7746" s="16">
        <f t="shared" ref="O7746" si="7402">AVERAGE(E7746:E7793)</f>
        <v>0.92559606555092044</v>
      </c>
    </row>
    <row r="7747" spans="1:15" ht="15.75" x14ac:dyDescent="0.25">
      <c r="A7747" s="14">
        <v>41784.354166666664</v>
      </c>
      <c r="B7747" s="15">
        <v>0.65</v>
      </c>
      <c r="C7747" s="12">
        <f t="shared" si="7383"/>
        <v>18.405950290000003</v>
      </c>
      <c r="D7747" s="64">
        <f t="shared" si="7384"/>
        <v>2.0325589277300618E-2</v>
      </c>
      <c r="E7747" s="13">
        <f t="shared" si="7385"/>
        <v>0.97562828531042978</v>
      </c>
      <c r="F7747">
        <v>1.69</v>
      </c>
      <c r="G7747">
        <v>1.69</v>
      </c>
      <c r="H7747" s="16">
        <f t="shared" si="7358"/>
        <v>4.6617189474940712</v>
      </c>
      <c r="I7747" s="16">
        <f t="shared" si="7386"/>
        <v>85.803367213527011</v>
      </c>
      <c r="J7747" s="48">
        <f t="shared" si="7387"/>
        <v>0.1544460609843486</v>
      </c>
      <c r="K7747" s="16"/>
      <c r="L7747" s="15"/>
      <c r="M7747" s="16">
        <f t="shared" si="7388"/>
        <v>9.4752184652974608E-2</v>
      </c>
      <c r="N7747" s="16"/>
      <c r="O7747" s="16"/>
    </row>
    <row r="7748" spans="1:15" ht="15.75" x14ac:dyDescent="0.25">
      <c r="A7748" s="14">
        <v>41784.375</v>
      </c>
      <c r="B7748" s="15">
        <v>0.56999999999999995</v>
      </c>
      <c r="C7748" s="12">
        <f t="shared" si="7383"/>
        <v>16.140602561999998</v>
      </c>
      <c r="D7748" s="64">
        <f t="shared" si="7384"/>
        <v>1.7823978289325151E-2</v>
      </c>
      <c r="E7748" s="13">
        <f t="shared" si="7385"/>
        <v>0.85555095788760727</v>
      </c>
      <c r="F7748">
        <v>1.75</v>
      </c>
      <c r="G7748">
        <v>1.75</v>
      </c>
      <c r="H7748" s="16">
        <f t="shared" si="7358"/>
        <v>4.8003534495886431</v>
      </c>
      <c r="I7748" s="16">
        <f t="shared" si="7386"/>
        <v>77.480597186935981</v>
      </c>
      <c r="J7748" s="48">
        <f t="shared" si="7387"/>
        <v>0.13946507493648477</v>
      </c>
      <c r="K7748" s="16"/>
      <c r="L7748" s="15"/>
      <c r="M7748" s="16">
        <f t="shared" si="7388"/>
        <v>8.5561395666555087E-2</v>
      </c>
      <c r="N7748" s="16">
        <f t="shared" ref="N7748" si="7403">AVERAGE(H7748:H7795)</f>
        <v>5.6588776264071745</v>
      </c>
      <c r="O7748" s="16">
        <f t="shared" ref="O7748" si="7404">AVERAGE(E7748:E7795)</f>
        <v>0.92059284357496951</v>
      </c>
    </row>
    <row r="7749" spans="1:15" ht="15.75" x14ac:dyDescent="0.25">
      <c r="A7749" s="14">
        <v>41784.395833333336</v>
      </c>
      <c r="B7749" s="15">
        <v>0.61</v>
      </c>
      <c r="C7749" s="12">
        <f t="shared" si="7383"/>
        <v>17.273276425999999</v>
      </c>
      <c r="D7749" s="64">
        <f t="shared" si="7384"/>
        <v>1.9074783783312881E-2</v>
      </c>
      <c r="E7749" s="13">
        <f t="shared" si="7385"/>
        <v>0.91558962159901836</v>
      </c>
      <c r="F7749">
        <v>2.0499999999999998</v>
      </c>
      <c r="G7749">
        <v>2.0499999999999998</v>
      </c>
      <c r="H7749" s="16">
        <f t="shared" si="7358"/>
        <v>5.4827001894913021</v>
      </c>
      <c r="I7749" s="16">
        <f t="shared" si="7386"/>
        <v>94.704195933965835</v>
      </c>
      <c r="J7749" s="48">
        <f t="shared" si="7387"/>
        <v>0.1704675526811385</v>
      </c>
      <c r="K7749" s="16"/>
      <c r="L7749" s="15"/>
      <c r="M7749" s="16">
        <f t="shared" si="7388"/>
        <v>0.10458132066327516</v>
      </c>
      <c r="N7749" s="16"/>
      <c r="O7749" s="16"/>
    </row>
    <row r="7750" spans="1:15" ht="15.75" x14ac:dyDescent="0.25">
      <c r="A7750" s="14">
        <v>41784.416666666664</v>
      </c>
      <c r="B7750" s="15">
        <v>0.65</v>
      </c>
      <c r="C7750" s="12">
        <f t="shared" si="7383"/>
        <v>18.405950290000003</v>
      </c>
      <c r="D7750" s="64">
        <f t="shared" si="7384"/>
        <v>2.0325589277300618E-2</v>
      </c>
      <c r="E7750" s="13">
        <f t="shared" si="7385"/>
        <v>0.97562828531042978</v>
      </c>
      <c r="F7750">
        <v>2.23</v>
      </c>
      <c r="G7750">
        <v>2.23</v>
      </c>
      <c r="H7750" s="16">
        <f t="shared" si="7358"/>
        <v>5.884334324994084</v>
      </c>
      <c r="I7750" s="16">
        <f t="shared" si="7386"/>
        <v>108.30676507558184</v>
      </c>
      <c r="J7750" s="48">
        <f t="shared" si="7387"/>
        <v>0.19495217713604729</v>
      </c>
      <c r="K7750" s="16"/>
      <c r="L7750" s="15"/>
      <c r="M7750" s="16">
        <f t="shared" si="7388"/>
        <v>0.11960256266015172</v>
      </c>
      <c r="N7750" s="16">
        <f t="shared" ref="N7750:N7751" si="7405">AVERAGE(H7750:H7797)</f>
        <v>5.6902875660701087</v>
      </c>
      <c r="O7750" s="16">
        <f t="shared" ref="O7750:O7751" si="7406">AVERAGE(E7750:E7797)</f>
        <v>0.92184364906895733</v>
      </c>
    </row>
    <row r="7751" spans="1:15" ht="15.75" x14ac:dyDescent="0.25">
      <c r="A7751" s="14">
        <v>41784.4375</v>
      </c>
      <c r="B7751" s="15">
        <v>0.65</v>
      </c>
      <c r="C7751" s="12">
        <f t="shared" si="7383"/>
        <v>18.405950290000003</v>
      </c>
      <c r="D7751" s="64">
        <f t="shared" si="7384"/>
        <v>2.0325589277300618E-2</v>
      </c>
      <c r="E7751" s="13">
        <f t="shared" si="7385"/>
        <v>0.97562828531042978</v>
      </c>
      <c r="F7751">
        <v>2.04</v>
      </c>
      <c r="G7751">
        <v>2.04</v>
      </c>
      <c r="H7751" s="16">
        <f t="shared" si="7358"/>
        <v>5.4602257074720688</v>
      </c>
      <c r="I7751" s="16">
        <f t="shared" si="7386"/>
        <v>100.500642943911</v>
      </c>
      <c r="J7751" s="48">
        <f t="shared" si="7387"/>
        <v>0.1809011572990398</v>
      </c>
      <c r="K7751" s="16"/>
      <c r="L7751" s="15"/>
      <c r="M7751" s="16">
        <f t="shared" si="7388"/>
        <v>0.11098230509143547</v>
      </c>
      <c r="N7751" s="16">
        <f t="shared" si="7405"/>
        <v>5.6948890317758831</v>
      </c>
      <c r="O7751" s="16">
        <f t="shared" si="7406"/>
        <v>0.92059284357496951</v>
      </c>
    </row>
    <row r="7752" spans="1:15" ht="15.75" x14ac:dyDescent="0.25">
      <c r="A7752" s="14">
        <v>41784.458333333336</v>
      </c>
      <c r="B7752" s="15">
        <v>0.65</v>
      </c>
      <c r="C7752" s="12">
        <f t="shared" si="7383"/>
        <v>18.405950290000003</v>
      </c>
      <c r="D7752" s="64">
        <f t="shared" si="7384"/>
        <v>2.0325589277300618E-2</v>
      </c>
      <c r="E7752" s="13">
        <f t="shared" si="7385"/>
        <v>0.97562828531042978</v>
      </c>
      <c r="F7752">
        <v>2.14</v>
      </c>
      <c r="G7752">
        <v>2.14</v>
      </c>
      <c r="H7752" s="16">
        <f t="shared" si="7358"/>
        <v>5.6841931161665791</v>
      </c>
      <c r="I7752" s="16">
        <f t="shared" si="7386"/>
        <v>104.62297593492227</v>
      </c>
      <c r="J7752" s="48">
        <f t="shared" si="7387"/>
        <v>0.18832135668286007</v>
      </c>
      <c r="K7752" s="16"/>
      <c r="L7752" s="15"/>
      <c r="M7752" s="16">
        <f t="shared" si="7388"/>
        <v>0.11553457465206141</v>
      </c>
      <c r="N7752" s="16"/>
      <c r="O7752" s="16"/>
    </row>
    <row r="7753" spans="1:15" ht="15.75" x14ac:dyDescent="0.25">
      <c r="A7753" s="14">
        <v>41784.479166666664</v>
      </c>
      <c r="B7753" s="15">
        <v>0.69</v>
      </c>
      <c r="C7753" s="12">
        <f t="shared" si="7383"/>
        <v>19.538624154000001</v>
      </c>
      <c r="D7753" s="64">
        <f t="shared" si="7384"/>
        <v>2.1576394771288348E-2</v>
      </c>
      <c r="E7753" s="13">
        <f t="shared" si="7385"/>
        <v>1.0356669490218406</v>
      </c>
      <c r="F7753">
        <v>2.06</v>
      </c>
      <c r="G7753">
        <v>2.06</v>
      </c>
      <c r="H7753" s="16">
        <f t="shared" si="7358"/>
        <v>5.5051571372198369</v>
      </c>
      <c r="I7753" s="16">
        <f t="shared" si="7386"/>
        <v>107.56319621284901</v>
      </c>
      <c r="J7753" s="48">
        <f t="shared" si="7387"/>
        <v>0.19361375318312821</v>
      </c>
      <c r="K7753" s="16"/>
      <c r="L7753" s="15"/>
      <c r="M7753" s="16">
        <f t="shared" si="7388"/>
        <v>0.11878144367063082</v>
      </c>
      <c r="N7753" s="16">
        <f t="shared" ref="N7753" si="7407">AVERAGE(H7753:H7800)</f>
        <v>5.697688686875245</v>
      </c>
      <c r="O7753" s="16">
        <f t="shared" ref="O7753" si="7408">AVERAGE(E7753:E7800)</f>
        <v>0.91214990649055239</v>
      </c>
    </row>
    <row r="7754" spans="1:15" ht="15.75" x14ac:dyDescent="0.25">
      <c r="A7754" s="14">
        <v>41784.5</v>
      </c>
      <c r="B7754" s="15">
        <v>0.61</v>
      </c>
      <c r="C7754" s="12">
        <f t="shared" si="7383"/>
        <v>17.273276425999999</v>
      </c>
      <c r="D7754" s="64">
        <f t="shared" si="7384"/>
        <v>1.9074783783312881E-2</v>
      </c>
      <c r="E7754" s="13">
        <f t="shared" si="7385"/>
        <v>0.91558962159901836</v>
      </c>
      <c r="F7754">
        <v>2.1</v>
      </c>
      <c r="G7754">
        <v>2.1</v>
      </c>
      <c r="H7754" s="16">
        <f t="shared" si="7358"/>
        <v>5.5948115438621961</v>
      </c>
      <c r="I7754" s="16">
        <f t="shared" si="7386"/>
        <v>96.640726348507528</v>
      </c>
      <c r="J7754" s="48">
        <f t="shared" si="7387"/>
        <v>0.17395330742731355</v>
      </c>
      <c r="K7754" s="16"/>
      <c r="L7754" s="15"/>
      <c r="M7754" s="16">
        <f t="shared" si="7388"/>
        <v>0.10671982050755432</v>
      </c>
      <c r="N7754" s="16"/>
      <c r="O7754" s="16"/>
    </row>
    <row r="7755" spans="1:15" ht="15.75" x14ac:dyDescent="0.25">
      <c r="A7755" s="14">
        <v>41784.520833333336</v>
      </c>
      <c r="B7755" s="15">
        <v>0.69</v>
      </c>
      <c r="C7755" s="12">
        <f t="shared" si="7383"/>
        <v>19.538624154000001</v>
      </c>
      <c r="D7755" s="64">
        <f t="shared" si="7384"/>
        <v>2.1576394771288348E-2</v>
      </c>
      <c r="E7755" s="13">
        <f t="shared" si="7385"/>
        <v>1.0356669490218406</v>
      </c>
      <c r="F7755">
        <v>1.98</v>
      </c>
      <c r="G7755">
        <v>1.98</v>
      </c>
      <c r="H7755" s="16">
        <f t="shared" si="7358"/>
        <v>5.325004934285916</v>
      </c>
      <c r="I7755" s="16">
        <f t="shared" si="7386"/>
        <v>104.04327002920799</v>
      </c>
      <c r="J7755" s="48">
        <f t="shared" si="7387"/>
        <v>0.18727788605257437</v>
      </c>
      <c r="K7755" s="16"/>
      <c r="L7755" s="15"/>
      <c r="M7755" s="16">
        <f t="shared" si="7388"/>
        <v>0.11489440862121128</v>
      </c>
      <c r="N7755" s="16">
        <f t="shared" ref="N7755" si="7409">AVERAGE(H7755:H7802)</f>
        <v>5.6812282938127616</v>
      </c>
      <c r="O7755" s="16">
        <f t="shared" ref="O7755" si="7410">AVERAGE(E7755:E7802)</f>
        <v>0.90589587902061375</v>
      </c>
    </row>
    <row r="7756" spans="1:15" ht="15.75" x14ac:dyDescent="0.25">
      <c r="A7756" s="14">
        <v>41784.541666666664</v>
      </c>
      <c r="B7756" s="15">
        <v>0.65</v>
      </c>
      <c r="C7756" s="12">
        <f t="shared" si="7383"/>
        <v>18.405950290000003</v>
      </c>
      <c r="D7756" s="64">
        <f t="shared" si="7384"/>
        <v>2.0325589277300618E-2</v>
      </c>
      <c r="E7756" s="13">
        <f t="shared" si="7385"/>
        <v>0.97562828531042978</v>
      </c>
      <c r="F7756">
        <v>1.9</v>
      </c>
      <c r="G7756">
        <v>1.9</v>
      </c>
      <c r="H7756" s="16">
        <f t="shared" si="7358"/>
        <v>5.1436839938157926</v>
      </c>
      <c r="I7756" s="16">
        <f t="shared" si="7386"/>
        <v>94.674391897642167</v>
      </c>
      <c r="J7756" s="48">
        <f t="shared" si="7387"/>
        <v>0.17041390541575591</v>
      </c>
      <c r="K7756" s="16"/>
      <c r="L7756" s="15"/>
      <c r="M7756" s="16">
        <f t="shared" si="7388"/>
        <v>0.10454840823052511</v>
      </c>
      <c r="N7756" s="16"/>
      <c r="O7756" s="16"/>
    </row>
    <row r="7757" spans="1:15" ht="15.75" x14ac:dyDescent="0.25">
      <c r="A7757" s="14">
        <v>41784.5625</v>
      </c>
      <c r="B7757" s="15">
        <v>0.65</v>
      </c>
      <c r="C7757" s="12">
        <f t="shared" si="7383"/>
        <v>18.405950290000003</v>
      </c>
      <c r="D7757" s="64">
        <f t="shared" si="7384"/>
        <v>2.0325589277300618E-2</v>
      </c>
      <c r="E7757" s="13">
        <f t="shared" si="7385"/>
        <v>0.97562828531042978</v>
      </c>
      <c r="F7757">
        <v>2.13</v>
      </c>
      <c r="G7757">
        <v>2.13</v>
      </c>
      <c r="H7757" s="16">
        <f t="shared" si="7358"/>
        <v>5.6618729741396727</v>
      </c>
      <c r="I7757" s="16">
        <f t="shared" si="7386"/>
        <v>104.21215251030929</v>
      </c>
      <c r="J7757" s="48">
        <f t="shared" si="7387"/>
        <v>0.18758187451855671</v>
      </c>
      <c r="K7757" s="16"/>
      <c r="L7757" s="15"/>
      <c r="M7757" s="16">
        <f t="shared" si="7388"/>
        <v>0.11508090461261149</v>
      </c>
      <c r="N7757" s="16">
        <f t="shared" ref="N7757:N7758" si="7411">AVERAGE(H7757:H7804)</f>
        <v>5.6849677612587648</v>
      </c>
      <c r="O7757" s="16">
        <f t="shared" ref="O7757:O7758" si="7412">AVERAGE(E7757:E7804)</f>
        <v>0.8983910460566874</v>
      </c>
    </row>
    <row r="7758" spans="1:15" ht="15.75" x14ac:dyDescent="0.25">
      <c r="A7758" s="14">
        <v>41784.583333333336</v>
      </c>
      <c r="B7758" s="15">
        <v>0.61</v>
      </c>
      <c r="C7758" s="12">
        <f t="shared" si="7383"/>
        <v>17.273276425999999</v>
      </c>
      <c r="D7758" s="64">
        <f t="shared" si="7384"/>
        <v>1.9074783783312881E-2</v>
      </c>
      <c r="E7758" s="13">
        <f t="shared" si="7385"/>
        <v>0.91558962159901836</v>
      </c>
      <c r="F7758">
        <v>2.4900000000000002</v>
      </c>
      <c r="G7758">
        <v>2.4900000000000002</v>
      </c>
      <c r="H7758" s="16">
        <f t="shared" si="7358"/>
        <v>6.4554824722815027</v>
      </c>
      <c r="I7758" s="16">
        <f t="shared" si="7386"/>
        <v>111.50733320691627</v>
      </c>
      <c r="J7758" s="48">
        <f t="shared" si="7387"/>
        <v>0.20071319977244928</v>
      </c>
      <c r="K7758" s="16"/>
      <c r="L7758" s="15"/>
      <c r="M7758" s="16">
        <f t="shared" si="7388"/>
        <v>0.12313693237573577</v>
      </c>
      <c r="N7758" s="16">
        <f t="shared" si="7411"/>
        <v>5.7105186932697434</v>
      </c>
      <c r="O7758" s="16">
        <f t="shared" si="7412"/>
        <v>0.89463862957472429</v>
      </c>
    </row>
    <row r="7759" spans="1:15" ht="15.75" x14ac:dyDescent="0.25">
      <c r="A7759" s="14">
        <v>41784.604166666664</v>
      </c>
      <c r="B7759" s="15">
        <v>0.69</v>
      </c>
      <c r="C7759" s="12">
        <f t="shared" si="7383"/>
        <v>19.538624154000001</v>
      </c>
      <c r="D7759" s="64">
        <f t="shared" si="7384"/>
        <v>2.1576394771288348E-2</v>
      </c>
      <c r="E7759" s="13">
        <f t="shared" si="7385"/>
        <v>1.0356669490218406</v>
      </c>
      <c r="F7759">
        <v>2.62</v>
      </c>
      <c r="G7759">
        <v>2.62</v>
      </c>
      <c r="H7759" s="16">
        <f t="shared" si="7358"/>
        <v>6.7374311388055261</v>
      </c>
      <c r="I7759" s="16">
        <f t="shared" si="7386"/>
        <v>131.64013478457738</v>
      </c>
      <c r="J7759" s="48">
        <f t="shared" si="7387"/>
        <v>0.23695224261223929</v>
      </c>
      <c r="K7759" s="16"/>
      <c r="L7759" s="15"/>
      <c r="M7759" s="16">
        <f t="shared" si="7388"/>
        <v>0.14536947399523883</v>
      </c>
      <c r="N7759" s="16"/>
      <c r="O7759" s="16"/>
    </row>
    <row r="7760" spans="1:15" ht="15.75" x14ac:dyDescent="0.25">
      <c r="A7760" s="14">
        <v>41784.625</v>
      </c>
      <c r="B7760" s="15">
        <v>0.65</v>
      </c>
      <c r="C7760" s="12">
        <f t="shared" si="7383"/>
        <v>18.405950290000003</v>
      </c>
      <c r="D7760" s="64">
        <f t="shared" si="7384"/>
        <v>2.0325589277300618E-2</v>
      </c>
      <c r="E7760" s="13">
        <f t="shared" si="7385"/>
        <v>0.97562828531042978</v>
      </c>
      <c r="F7760">
        <v>3.19</v>
      </c>
      <c r="G7760">
        <v>3.19</v>
      </c>
      <c r="H7760" s="16">
        <f t="shared" si="7358"/>
        <v>7.9488706246105956</v>
      </c>
      <c r="I7760" s="16">
        <f t="shared" si="7386"/>
        <v>146.30651757822389</v>
      </c>
      <c r="J7760" s="48">
        <f t="shared" si="7387"/>
        <v>0.263351731640803</v>
      </c>
      <c r="K7760" s="16"/>
      <c r="L7760" s="15"/>
      <c r="M7760" s="16">
        <f t="shared" si="7388"/>
        <v>0.16156547953423497</v>
      </c>
      <c r="N7760" s="16">
        <f t="shared" ref="N7760" si="7413">AVERAGE(H7760:H7807)</f>
        <v>5.6678074035160675</v>
      </c>
      <c r="O7760" s="16">
        <f t="shared" ref="O7760" si="7414">AVERAGE(E7760:E7807)</f>
        <v>0.88713379661079772</v>
      </c>
    </row>
    <row r="7761" spans="1:15" ht="15.75" x14ac:dyDescent="0.25">
      <c r="A7761" s="14">
        <v>41784.645833333336</v>
      </c>
      <c r="B7761" s="15">
        <v>0.61</v>
      </c>
      <c r="C7761" s="12">
        <f t="shared" si="7383"/>
        <v>17.273276425999999</v>
      </c>
      <c r="D7761" s="64">
        <f t="shared" si="7384"/>
        <v>1.9074783783312881E-2</v>
      </c>
      <c r="E7761" s="13">
        <f t="shared" si="7385"/>
        <v>0.91558962159901836</v>
      </c>
      <c r="F7761">
        <v>3.3</v>
      </c>
      <c r="G7761">
        <v>3.3</v>
      </c>
      <c r="H7761" s="16">
        <f t="shared" si="7358"/>
        <v>8.1784869345991567</v>
      </c>
      <c r="I7761" s="16">
        <f t="shared" si="7386"/>
        <v>141.26926556776061</v>
      </c>
      <c r="J7761" s="48">
        <f t="shared" si="7387"/>
        <v>0.25428467802196908</v>
      </c>
      <c r="K7761" s="16"/>
      <c r="L7761" s="15"/>
      <c r="M7761" s="16">
        <f t="shared" si="7388"/>
        <v>0.15600286995212828</v>
      </c>
      <c r="N7761" s="16"/>
      <c r="O7761" s="16"/>
    </row>
    <row r="7762" spans="1:15" ht="15.75" x14ac:dyDescent="0.25">
      <c r="A7762" s="14">
        <v>41784.666666666664</v>
      </c>
      <c r="B7762" s="15">
        <v>0.65</v>
      </c>
      <c r="C7762" s="12">
        <f t="shared" si="7383"/>
        <v>18.405950290000003</v>
      </c>
      <c r="D7762" s="64">
        <f t="shared" si="7384"/>
        <v>2.0325589277300618E-2</v>
      </c>
      <c r="E7762" s="13">
        <f t="shared" si="7385"/>
        <v>0.97562828531042978</v>
      </c>
      <c r="F7762">
        <v>3.64</v>
      </c>
      <c r="G7762">
        <v>3.64</v>
      </c>
      <c r="H7762" s="16">
        <f t="shared" si="7358"/>
        <v>8.8806840016722202</v>
      </c>
      <c r="I7762" s="16">
        <f t="shared" si="7386"/>
        <v>163.45742827597718</v>
      </c>
      <c r="J7762" s="48">
        <f t="shared" si="7387"/>
        <v>0.29422337089675893</v>
      </c>
      <c r="K7762" s="16"/>
      <c r="L7762" s="15"/>
      <c r="M7762" s="16">
        <f t="shared" si="7388"/>
        <v>0.18050513551948402</v>
      </c>
      <c r="N7762" s="16">
        <f t="shared" ref="N7762" si="7415">AVERAGE(H7762:H7809)</f>
        <v>5.5574491641889017</v>
      </c>
      <c r="O7762" s="16">
        <f t="shared" ref="O7762" si="7416">AVERAGE(E7762:E7809)</f>
        <v>0.88087976914085919</v>
      </c>
    </row>
    <row r="7763" spans="1:15" ht="15.75" x14ac:dyDescent="0.25">
      <c r="A7763" s="14">
        <v>41784.6875</v>
      </c>
      <c r="B7763" s="15">
        <v>0.56999999999999995</v>
      </c>
      <c r="C7763" s="12">
        <f t="shared" si="7383"/>
        <v>16.140602561999998</v>
      </c>
      <c r="D7763" s="64">
        <f t="shared" si="7384"/>
        <v>1.7823978289325151E-2</v>
      </c>
      <c r="E7763" s="13">
        <f t="shared" si="7385"/>
        <v>0.85555095788760727</v>
      </c>
      <c r="F7763">
        <v>3.48</v>
      </c>
      <c r="G7763">
        <v>3.48</v>
      </c>
      <c r="H7763" s="16">
        <f t="shared" si="7358"/>
        <v>8.5516086841931642</v>
      </c>
      <c r="I7763" s="16">
        <f t="shared" si="7386"/>
        <v>138.02811703730961</v>
      </c>
      <c r="J7763" s="48">
        <f t="shared" si="7387"/>
        <v>0.24845061066715729</v>
      </c>
      <c r="K7763" s="16"/>
      <c r="L7763" s="15"/>
      <c r="M7763" s="16">
        <f t="shared" si="7388"/>
        <v>0.15242368752586338</v>
      </c>
      <c r="N7763" s="16"/>
      <c r="O7763" s="16"/>
    </row>
    <row r="7764" spans="1:15" ht="15.75" x14ac:dyDescent="0.25">
      <c r="A7764" s="14">
        <v>41784.708333333336</v>
      </c>
      <c r="B7764" s="15">
        <v>0.61</v>
      </c>
      <c r="C7764" s="12">
        <f t="shared" si="7383"/>
        <v>17.273276425999999</v>
      </c>
      <c r="D7764" s="64">
        <f t="shared" si="7384"/>
        <v>1.9074783783312881E-2</v>
      </c>
      <c r="E7764" s="13">
        <f t="shared" si="7385"/>
        <v>0.91558962159901836</v>
      </c>
      <c r="F7764">
        <v>2.19</v>
      </c>
      <c r="G7764">
        <v>2.19</v>
      </c>
      <c r="H7764" s="16">
        <f t="shared" si="7358"/>
        <v>5.7955453855339956</v>
      </c>
      <c r="I7764" s="16">
        <f t="shared" si="7386"/>
        <v>100.10805748375743</v>
      </c>
      <c r="J7764" s="48">
        <f t="shared" si="7387"/>
        <v>0.18019450347076338</v>
      </c>
      <c r="K7764" s="16"/>
      <c r="L7764" s="15"/>
      <c r="M7764" s="16">
        <f t="shared" si="7388"/>
        <v>0.11054877513543766</v>
      </c>
      <c r="N7764" s="16">
        <f t="shared" ref="N7764:N7765" si="7417">AVERAGE(H7764:H7811)</f>
        <v>5.4123803173335538</v>
      </c>
      <c r="O7764" s="16">
        <f t="shared" ref="O7764:O7765" si="7418">AVERAGE(E7764:E7811)</f>
        <v>0.87587654716490837</v>
      </c>
    </row>
    <row r="7765" spans="1:15" ht="15.75" x14ac:dyDescent="0.25">
      <c r="A7765" s="14">
        <v>41784.729166666664</v>
      </c>
      <c r="B7765" s="15">
        <v>0.65</v>
      </c>
      <c r="C7765" s="12">
        <f t="shared" si="7383"/>
        <v>18.405950290000003</v>
      </c>
      <c r="D7765" s="64">
        <f t="shared" si="7384"/>
        <v>2.0325589277300618E-2</v>
      </c>
      <c r="E7765" s="13">
        <f t="shared" si="7385"/>
        <v>0.97562828531042978</v>
      </c>
      <c r="F7765">
        <v>1.94</v>
      </c>
      <c r="G7765">
        <v>1.94</v>
      </c>
      <c r="H7765" s="16">
        <f t="shared" si="7358"/>
        <v>5.2344940184043587</v>
      </c>
      <c r="I7765" s="16">
        <f t="shared" si="7386"/>
        <v>96.345836696052984</v>
      </c>
      <c r="J7765" s="48">
        <f t="shared" si="7387"/>
        <v>0.17342250605289536</v>
      </c>
      <c r="K7765" s="16"/>
      <c r="L7765" s="15"/>
      <c r="M7765" s="16">
        <f t="shared" si="7388"/>
        <v>0.10639417549257385</v>
      </c>
      <c r="N7765" s="16">
        <f t="shared" si="7417"/>
        <v>5.4058627090826628</v>
      </c>
      <c r="O7765" s="16">
        <f t="shared" si="7418"/>
        <v>0.87337493617693296</v>
      </c>
    </row>
    <row r="7766" spans="1:15" ht="15.75" x14ac:dyDescent="0.25">
      <c r="A7766" s="14">
        <v>41784.75</v>
      </c>
      <c r="B7766" s="15">
        <v>0.61</v>
      </c>
      <c r="C7766" s="12">
        <f t="shared" si="7383"/>
        <v>17.273276425999999</v>
      </c>
      <c r="D7766" s="64">
        <f t="shared" si="7384"/>
        <v>1.9074783783312881E-2</v>
      </c>
      <c r="E7766" s="13">
        <f t="shared" si="7385"/>
        <v>0.91558962159901836</v>
      </c>
      <c r="F7766">
        <v>1.9</v>
      </c>
      <c r="G7766">
        <v>1.9</v>
      </c>
      <c r="H7766" s="16">
        <f t="shared" si="7358"/>
        <v>5.1436839938157926</v>
      </c>
      <c r="I7766" s="16">
        <f t="shared" si="7386"/>
        <v>88.848275473171853</v>
      </c>
      <c r="J7766" s="48">
        <f t="shared" si="7387"/>
        <v>0.15992689585170933</v>
      </c>
      <c r="K7766" s="16"/>
      <c r="L7766" s="15"/>
      <c r="M7766" s="16">
        <f t="shared" si="7388"/>
        <v>9.8114660031723519E-2</v>
      </c>
      <c r="N7766" s="16"/>
      <c r="O7766" s="16"/>
    </row>
    <row r="7767" spans="1:15" ht="15.75" x14ac:dyDescent="0.25">
      <c r="A7767" s="14">
        <v>41784.770833333336</v>
      </c>
      <c r="B7767" s="15">
        <v>0.69</v>
      </c>
      <c r="C7767" s="12">
        <f t="shared" si="7383"/>
        <v>19.538624154000001</v>
      </c>
      <c r="D7767" s="64">
        <f t="shared" si="7384"/>
        <v>2.1576394771288348E-2</v>
      </c>
      <c r="E7767" s="13">
        <f t="shared" si="7385"/>
        <v>1.0356669490218406</v>
      </c>
      <c r="F7767">
        <v>1.93</v>
      </c>
      <c r="G7767">
        <v>1.93</v>
      </c>
      <c r="H7767" s="16">
        <f t="shared" si="7358"/>
        <v>5.2118198339455022</v>
      </c>
      <c r="I7767" s="16">
        <f t="shared" si="7386"/>
        <v>101.83178889382386</v>
      </c>
      <c r="J7767" s="48">
        <f t="shared" si="7387"/>
        <v>0.18329722000888291</v>
      </c>
      <c r="K7767" s="16"/>
      <c r="L7767" s="15"/>
      <c r="M7767" s="16">
        <f t="shared" si="7388"/>
        <v>0.11245228221403859</v>
      </c>
      <c r="N7767" s="16">
        <f t="shared" ref="N7767" si="7419">AVERAGE(H7767:H7814)</f>
        <v>5.398211486865196</v>
      </c>
      <c r="O7767" s="16">
        <f t="shared" ref="O7767" si="7420">AVERAGE(E7767:E7814)</f>
        <v>0.86962251969496973</v>
      </c>
    </row>
    <row r="7768" spans="1:15" ht="15.75" x14ac:dyDescent="0.25">
      <c r="A7768" s="14">
        <v>41784.791666666664</v>
      </c>
      <c r="B7768" s="15">
        <v>0.65</v>
      </c>
      <c r="C7768" s="12">
        <f t="shared" si="7383"/>
        <v>18.405950290000003</v>
      </c>
      <c r="D7768" s="64">
        <f t="shared" si="7384"/>
        <v>2.0325589277300618E-2</v>
      </c>
      <c r="E7768" s="13">
        <f t="shared" si="7385"/>
        <v>0.97562828531042978</v>
      </c>
      <c r="F7768">
        <v>1.96</v>
      </c>
      <c r="G7768">
        <v>1.96</v>
      </c>
      <c r="H7768" s="16">
        <f t="shared" ref="H7768:H7831" si="7421" xml:space="preserve"> 3*(G7768^0.84)</f>
        <v>5.2797864202603302</v>
      </c>
      <c r="I7768" s="16">
        <f t="shared" si="7386"/>
        <v>97.179486393128698</v>
      </c>
      <c r="J7768" s="48">
        <f t="shared" si="7387"/>
        <v>0.17492307550763167</v>
      </c>
      <c r="K7768" s="16"/>
      <c r="L7768" s="15"/>
      <c r="M7768" s="16">
        <f t="shared" si="7388"/>
        <v>0.10731477025008078</v>
      </c>
      <c r="N7768" s="16"/>
      <c r="O7768" s="16"/>
    </row>
    <row r="7769" spans="1:15" ht="15.75" x14ac:dyDescent="0.25">
      <c r="A7769" s="14">
        <v>41784.8125</v>
      </c>
      <c r="B7769" s="15">
        <v>0.61</v>
      </c>
      <c r="C7769" s="12">
        <f t="shared" si="7383"/>
        <v>17.273276425999999</v>
      </c>
      <c r="D7769" s="64">
        <f t="shared" si="7384"/>
        <v>1.9074783783312881E-2</v>
      </c>
      <c r="E7769" s="13">
        <f t="shared" si="7385"/>
        <v>0.91558962159901836</v>
      </c>
      <c r="F7769">
        <v>2.04</v>
      </c>
      <c r="G7769">
        <v>2.04</v>
      </c>
      <c r="H7769" s="16">
        <f t="shared" si="7421"/>
        <v>5.4602257074720688</v>
      </c>
      <c r="I7769" s="16">
        <f t="shared" si="7386"/>
        <v>94.315987993516458</v>
      </c>
      <c r="J7769" s="48">
        <f t="shared" si="7387"/>
        <v>0.16976877838832963</v>
      </c>
      <c r="K7769" s="16"/>
      <c r="L7769" s="15"/>
      <c r="M7769" s="16">
        <f t="shared" si="7388"/>
        <v>0.10415262477811635</v>
      </c>
      <c r="N7769" s="16">
        <f t="shared" ref="N7769" si="7422">AVERAGE(H7769:H7816)</f>
        <v>5.3704898285763045</v>
      </c>
      <c r="O7769" s="16">
        <f t="shared" ref="O7769" si="7423">AVERAGE(E7769:E7816)</f>
        <v>0.86211768673104328</v>
      </c>
    </row>
    <row r="7770" spans="1:15" ht="15.75" x14ac:dyDescent="0.25">
      <c r="A7770" s="14">
        <v>41784.833333333336</v>
      </c>
      <c r="B7770" s="15">
        <v>0.56999999999999995</v>
      </c>
      <c r="C7770" s="12">
        <f t="shared" si="7383"/>
        <v>16.140602561999998</v>
      </c>
      <c r="D7770" s="64">
        <f t="shared" si="7384"/>
        <v>1.7823978289325151E-2</v>
      </c>
      <c r="E7770" s="13">
        <f t="shared" si="7385"/>
        <v>0.85555095788760727</v>
      </c>
      <c r="F7770">
        <v>2.68</v>
      </c>
      <c r="G7770">
        <v>2.68</v>
      </c>
      <c r="H7770" s="16">
        <f t="shared" si="7421"/>
        <v>6.8668013160401689</v>
      </c>
      <c r="I7770" s="16">
        <f t="shared" si="7386"/>
        <v>110.8343109144229</v>
      </c>
      <c r="J7770" s="48">
        <f t="shared" si="7387"/>
        <v>0.19950175964596123</v>
      </c>
      <c r="K7770" s="16"/>
      <c r="L7770" s="15"/>
      <c r="M7770" s="16">
        <f t="shared" si="7388"/>
        <v>0.12239371757420935</v>
      </c>
      <c r="N7770" s="16"/>
      <c r="O7770" s="16"/>
    </row>
    <row r="7771" spans="1:15" ht="15.75" x14ac:dyDescent="0.25">
      <c r="A7771" s="14">
        <v>41784.854166666664</v>
      </c>
      <c r="B7771" s="15">
        <v>0.56999999999999995</v>
      </c>
      <c r="C7771" s="12">
        <f t="shared" si="7383"/>
        <v>16.140602561999998</v>
      </c>
      <c r="D7771" s="64">
        <f t="shared" si="7384"/>
        <v>1.7823978289325151E-2</v>
      </c>
      <c r="E7771" s="13">
        <f t="shared" si="7385"/>
        <v>0.85555095788760727</v>
      </c>
      <c r="F7771">
        <v>1.94</v>
      </c>
      <c r="G7771">
        <v>1.94</v>
      </c>
      <c r="H7771" s="16">
        <f t="shared" si="7421"/>
        <v>5.2344940184043587</v>
      </c>
      <c r="I7771" s="16">
        <f t="shared" si="7386"/>
        <v>84.487887564231059</v>
      </c>
      <c r="J7771" s="48">
        <f t="shared" si="7387"/>
        <v>0.15207819761561589</v>
      </c>
      <c r="K7771" s="16"/>
      <c r="L7771" s="15"/>
      <c r="M7771" s="16">
        <f t="shared" si="7388"/>
        <v>9.3299507739641657E-2</v>
      </c>
      <c r="N7771" s="16">
        <f t="shared" ref="N7771:N7772" si="7424">AVERAGE(H7771:H7818)</f>
        <v>5.3117678087369429</v>
      </c>
      <c r="O7771" s="16">
        <f t="shared" ref="O7771:O7772" si="7425">AVERAGE(E7771:E7818)</f>
        <v>0.85961607574306775</v>
      </c>
    </row>
    <row r="7772" spans="1:15" ht="15.75" x14ac:dyDescent="0.25">
      <c r="A7772" s="14">
        <v>41784.875</v>
      </c>
      <c r="B7772" s="15">
        <v>0.56999999999999995</v>
      </c>
      <c r="C7772" s="12">
        <f t="shared" si="7383"/>
        <v>16.140602561999998</v>
      </c>
      <c r="D7772" s="64">
        <f t="shared" si="7384"/>
        <v>1.7823978289325151E-2</v>
      </c>
      <c r="E7772" s="13">
        <f t="shared" si="7385"/>
        <v>0.85555095788760727</v>
      </c>
      <c r="F7772">
        <v>1.75</v>
      </c>
      <c r="G7772">
        <v>1.75</v>
      </c>
      <c r="H7772" s="16">
        <f t="shared" si="7421"/>
        <v>4.8003534495886431</v>
      </c>
      <c r="I7772" s="16">
        <f t="shared" si="7386"/>
        <v>77.480597186935981</v>
      </c>
      <c r="J7772" s="48">
        <f t="shared" si="7387"/>
        <v>0.13946507493648477</v>
      </c>
      <c r="K7772" s="16"/>
      <c r="L7772" s="15"/>
      <c r="M7772" s="16">
        <f t="shared" si="7388"/>
        <v>8.5561395666555087E-2</v>
      </c>
      <c r="N7772" s="16">
        <f t="shared" si="7424"/>
        <v>5.3108226592774894</v>
      </c>
      <c r="O7772" s="16">
        <f t="shared" si="7425"/>
        <v>0.85961607574306775</v>
      </c>
    </row>
    <row r="7773" spans="1:15" ht="15.75" x14ac:dyDescent="0.25">
      <c r="A7773" s="14">
        <v>41784.895833333336</v>
      </c>
      <c r="B7773" s="15">
        <v>0.56999999999999995</v>
      </c>
      <c r="C7773" s="12">
        <f t="shared" si="7383"/>
        <v>16.140602561999998</v>
      </c>
      <c r="D7773" s="64">
        <f t="shared" si="7384"/>
        <v>1.7823978289325151E-2</v>
      </c>
      <c r="E7773" s="13">
        <f t="shared" si="7385"/>
        <v>0.85555095788760727</v>
      </c>
      <c r="F7773">
        <v>2.0099999999999998</v>
      </c>
      <c r="G7773">
        <v>2.0099999999999998</v>
      </c>
      <c r="H7773" s="16">
        <f t="shared" si="7421"/>
        <v>5.3926960528978061</v>
      </c>
      <c r="I7773" s="16">
        <f t="shared" si="7386"/>
        <v>87.04136372748961</v>
      </c>
      <c r="J7773" s="48">
        <f t="shared" si="7387"/>
        <v>0.1566744547094813</v>
      </c>
      <c r="K7773" s="16"/>
      <c r="L7773" s="15"/>
      <c r="M7773" s="16">
        <f t="shared" si="7388"/>
        <v>9.6119297367779938E-2</v>
      </c>
      <c r="N7773" s="16"/>
      <c r="O7773" s="16"/>
    </row>
    <row r="7774" spans="1:15" ht="15.75" x14ac:dyDescent="0.25">
      <c r="A7774" s="14">
        <v>41784.916666666664</v>
      </c>
      <c r="B7774" s="15">
        <v>0.56999999999999995</v>
      </c>
      <c r="C7774" s="12">
        <f t="shared" si="7383"/>
        <v>16.140602561999998</v>
      </c>
      <c r="D7774" s="64">
        <f t="shared" si="7384"/>
        <v>1.7823978289325151E-2</v>
      </c>
      <c r="E7774" s="13">
        <f t="shared" si="7385"/>
        <v>0.85555095788760727</v>
      </c>
      <c r="F7774">
        <v>1.93</v>
      </c>
      <c r="G7774">
        <v>1.93</v>
      </c>
      <c r="H7774" s="16">
        <f t="shared" si="7421"/>
        <v>5.2118198339455022</v>
      </c>
      <c r="I7774" s="16">
        <f t="shared" si="7386"/>
        <v>84.121912564463173</v>
      </c>
      <c r="J7774" s="48">
        <f t="shared" si="7387"/>
        <v>0.15141944261603371</v>
      </c>
      <c r="K7774" s="16"/>
      <c r="L7774" s="15"/>
      <c r="M7774" s="16">
        <f t="shared" si="7388"/>
        <v>9.2895363568118852E-2</v>
      </c>
      <c r="N7774" s="16">
        <f t="shared" ref="N7774" si="7426">AVERAGE(H7774:H7821)</f>
        <v>5.3117235042827957</v>
      </c>
      <c r="O7774" s="16">
        <f t="shared" ref="O7774" si="7427">AVERAGE(E7774:E7821)</f>
        <v>0.85961607574306764</v>
      </c>
    </row>
    <row r="7775" spans="1:15" ht="15.75" x14ac:dyDescent="0.25">
      <c r="A7775" s="14">
        <v>41784.9375</v>
      </c>
      <c r="B7775" s="15">
        <v>0.56999999999999995</v>
      </c>
      <c r="C7775" s="12">
        <f t="shared" si="7383"/>
        <v>16.140602561999998</v>
      </c>
      <c r="D7775" s="64">
        <f t="shared" si="7384"/>
        <v>1.7823978289325151E-2</v>
      </c>
      <c r="E7775" s="13">
        <f t="shared" si="7385"/>
        <v>0.85555095788760727</v>
      </c>
      <c r="F7775">
        <v>1.99</v>
      </c>
      <c r="G7775">
        <v>1.99</v>
      </c>
      <c r="H7775" s="16">
        <f t="shared" si="7421"/>
        <v>5.3475867544382423</v>
      </c>
      <c r="I7775" s="16">
        <f t="shared" si="7386"/>
        <v>86.313272469203142</v>
      </c>
      <c r="J7775" s="48">
        <f t="shared" si="7387"/>
        <v>0.15536389044456564</v>
      </c>
      <c r="K7775" s="16"/>
      <c r="L7775" s="15"/>
      <c r="M7775" s="16">
        <f t="shared" si="7388"/>
        <v>9.5315270211389969E-2</v>
      </c>
      <c r="N7775" s="16"/>
      <c r="O7775" s="16"/>
    </row>
    <row r="7776" spans="1:15" ht="15.75" x14ac:dyDescent="0.25">
      <c r="A7776" s="14">
        <v>41784.958333333336</v>
      </c>
      <c r="B7776" s="15">
        <v>0.56999999999999995</v>
      </c>
      <c r="C7776" s="12">
        <f t="shared" si="7383"/>
        <v>16.140602561999998</v>
      </c>
      <c r="D7776" s="64">
        <f t="shared" si="7384"/>
        <v>1.7823978289325151E-2</v>
      </c>
      <c r="E7776" s="13">
        <f t="shared" si="7385"/>
        <v>0.85555095788760727</v>
      </c>
      <c r="F7776">
        <v>2.06</v>
      </c>
      <c r="G7776">
        <v>2.06</v>
      </c>
      <c r="H7776" s="16">
        <f t="shared" si="7421"/>
        <v>5.5051571372198369</v>
      </c>
      <c r="I7776" s="16">
        <f t="shared" si="7386"/>
        <v>88.856553393223081</v>
      </c>
      <c r="J7776" s="48">
        <f t="shared" si="7387"/>
        <v>0.15994179610780154</v>
      </c>
      <c r="K7776" s="16"/>
      <c r="L7776" s="15"/>
      <c r="M7776" s="16">
        <f t="shared" si="7388"/>
        <v>9.8123801293129781E-2</v>
      </c>
      <c r="N7776" s="16">
        <f t="shared" ref="N7776" si="7428">AVERAGE(H7776:H7823)</f>
        <v>5.3088809201522347</v>
      </c>
      <c r="O7776" s="16">
        <f t="shared" ref="O7776" si="7429">AVERAGE(E7776:E7823)</f>
        <v>0.85961607574306742</v>
      </c>
    </row>
    <row r="7777" spans="1:15" ht="15.75" x14ac:dyDescent="0.25">
      <c r="A7777" s="14">
        <v>41784.979166666664</v>
      </c>
      <c r="B7777" s="15">
        <v>0.56999999999999995</v>
      </c>
      <c r="C7777" s="12">
        <f t="shared" si="7383"/>
        <v>16.140602561999998</v>
      </c>
      <c r="D7777" s="64">
        <f t="shared" si="7384"/>
        <v>1.7823978289325151E-2</v>
      </c>
      <c r="E7777" s="13">
        <f t="shared" si="7385"/>
        <v>0.85555095788760727</v>
      </c>
      <c r="F7777">
        <v>1.96</v>
      </c>
      <c r="G7777">
        <v>1.96</v>
      </c>
      <c r="H7777" s="16">
        <f t="shared" si="7421"/>
        <v>5.2797864202603302</v>
      </c>
      <c r="I7777" s="16">
        <f t="shared" si="7386"/>
        <v>85.218934221666686</v>
      </c>
      <c r="J7777" s="48">
        <f t="shared" si="7387"/>
        <v>0.15339408159900003</v>
      </c>
      <c r="K7777" s="16"/>
      <c r="L7777" s="15"/>
      <c r="M7777" s="16">
        <f t="shared" si="7388"/>
        <v>9.4106798526993884E-2</v>
      </c>
      <c r="N7777" s="16"/>
      <c r="O7777" s="16"/>
    </row>
    <row r="7778" spans="1:15" ht="15.75" x14ac:dyDescent="0.25">
      <c r="A7778" s="14">
        <v>41785</v>
      </c>
      <c r="B7778" s="15">
        <v>0.56999999999999995</v>
      </c>
      <c r="C7778" s="12">
        <f t="shared" si="7383"/>
        <v>16.140602561999998</v>
      </c>
      <c r="D7778" s="64">
        <f t="shared" si="7384"/>
        <v>1.7823978289325151E-2</v>
      </c>
      <c r="E7778" s="13">
        <f t="shared" si="7385"/>
        <v>0.85555095788760727</v>
      </c>
      <c r="F7778">
        <v>1.93</v>
      </c>
      <c r="G7778">
        <v>1.93</v>
      </c>
      <c r="H7778" s="16">
        <f t="shared" si="7421"/>
        <v>5.2118198339455022</v>
      </c>
      <c r="I7778" s="16">
        <f t="shared" si="7386"/>
        <v>84.121912564463173</v>
      </c>
      <c r="J7778" s="48">
        <f t="shared" si="7387"/>
        <v>0.15141944261603371</v>
      </c>
      <c r="K7778" s="16">
        <f>SUM(J7778:J7825)</f>
        <v>7.4322228298892377</v>
      </c>
      <c r="L7778" s="16">
        <f>K7778/1.63</f>
        <v>4.559645907907508</v>
      </c>
      <c r="M7778" s="16">
        <f t="shared" si="7388"/>
        <v>9.2895363568118852E-2</v>
      </c>
      <c r="N7778" s="16">
        <f t="shared" ref="N7778:N7779" si="7430">AVERAGE(H7778:H7825)</f>
        <v>5.307009198363839</v>
      </c>
      <c r="O7778" s="16">
        <f t="shared" ref="O7778:O7779" si="7431">AVERAGE(E7778:E7825)</f>
        <v>0.85961607574306742</v>
      </c>
    </row>
    <row r="7779" spans="1:15" ht="15.75" x14ac:dyDescent="0.25">
      <c r="A7779" s="14">
        <v>41785.020833333336</v>
      </c>
      <c r="B7779" s="15">
        <v>0.61</v>
      </c>
      <c r="C7779" s="12">
        <f t="shared" si="7383"/>
        <v>17.273276425999999</v>
      </c>
      <c r="D7779" s="64">
        <f t="shared" si="7384"/>
        <v>1.9074783783312881E-2</v>
      </c>
      <c r="E7779" s="13">
        <f t="shared" si="7385"/>
        <v>0.91558962159901836</v>
      </c>
      <c r="F7779">
        <v>1.96</v>
      </c>
      <c r="G7779">
        <v>1.96</v>
      </c>
      <c r="H7779" s="16">
        <f t="shared" si="7421"/>
        <v>5.2797864202603302</v>
      </c>
      <c r="I7779" s="16">
        <f t="shared" si="7386"/>
        <v>91.199210307397678</v>
      </c>
      <c r="J7779" s="48">
        <f t="shared" si="7387"/>
        <v>0.16415857855331584</v>
      </c>
      <c r="K7779" s="16"/>
      <c r="L7779" s="15"/>
      <c r="M7779" s="16">
        <f t="shared" si="7388"/>
        <v>0.10071078438853732</v>
      </c>
      <c r="N7779" s="16">
        <f t="shared" si="7430"/>
        <v>5.3093672212875989</v>
      </c>
      <c r="O7779" s="16">
        <f t="shared" si="7431"/>
        <v>0.85961607574306742</v>
      </c>
    </row>
    <row r="7780" spans="1:15" ht="15.75" x14ac:dyDescent="0.25">
      <c r="A7780" s="14">
        <v>41785.041666666664</v>
      </c>
      <c r="B7780" s="15">
        <v>0.61</v>
      </c>
      <c r="C7780" s="12">
        <f t="shared" si="7383"/>
        <v>17.273276425999999</v>
      </c>
      <c r="D7780" s="64">
        <f t="shared" si="7384"/>
        <v>1.9074783783312881E-2</v>
      </c>
      <c r="E7780" s="13">
        <f t="shared" si="7385"/>
        <v>0.91558962159901836</v>
      </c>
      <c r="F7780">
        <v>1.87</v>
      </c>
      <c r="G7780">
        <v>1.87</v>
      </c>
      <c r="H7780" s="16">
        <f t="shared" si="7421"/>
        <v>5.0753757956785313</v>
      </c>
      <c r="I7780" s="16">
        <f t="shared" si="7386"/>
        <v>87.668369084584967</v>
      </c>
      <c r="J7780" s="48">
        <f t="shared" si="7387"/>
        <v>0.15780306435225291</v>
      </c>
      <c r="K7780" s="16"/>
      <c r="L7780" s="15"/>
      <c r="M7780" s="16">
        <f t="shared" si="7388"/>
        <v>9.6811695921627555E-2</v>
      </c>
      <c r="N7780" s="16"/>
      <c r="O7780" s="16"/>
    </row>
    <row r="7781" spans="1:15" ht="15.75" x14ac:dyDescent="0.25">
      <c r="A7781" s="14">
        <v>41785.0625</v>
      </c>
      <c r="B7781" s="15">
        <v>0.61</v>
      </c>
      <c r="C7781" s="12">
        <f t="shared" si="7383"/>
        <v>17.273276425999999</v>
      </c>
      <c r="D7781" s="64">
        <f t="shared" si="7384"/>
        <v>1.9074783783312881E-2</v>
      </c>
      <c r="E7781" s="13">
        <f t="shared" si="7385"/>
        <v>0.91558962159901836</v>
      </c>
      <c r="F7781">
        <v>1.9</v>
      </c>
      <c r="G7781">
        <v>1.9</v>
      </c>
      <c r="H7781" s="16">
        <f t="shared" si="7421"/>
        <v>5.1436839938157926</v>
      </c>
      <c r="I7781" s="16">
        <f t="shared" si="7386"/>
        <v>88.848275473171853</v>
      </c>
      <c r="J7781" s="48">
        <f t="shared" si="7387"/>
        <v>0.15992689585170933</v>
      </c>
      <c r="K7781" s="16"/>
      <c r="L7781" s="15"/>
      <c r="M7781" s="16">
        <f t="shared" si="7388"/>
        <v>9.8114660031723519E-2</v>
      </c>
      <c r="N7781" s="16">
        <f t="shared" ref="N7781" si="7432">AVERAGE(H7781:H7828)</f>
        <v>5.2936384280810662</v>
      </c>
      <c r="O7781" s="16">
        <f t="shared" ref="O7781" si="7433">AVERAGE(E7781:E7828)</f>
        <v>0.85961607574306731</v>
      </c>
    </row>
    <row r="7782" spans="1:15" ht="15.75" x14ac:dyDescent="0.25">
      <c r="A7782" s="14">
        <v>41785.083333333336</v>
      </c>
      <c r="B7782" s="15">
        <v>0.61</v>
      </c>
      <c r="C7782" s="12">
        <f t="shared" si="7383"/>
        <v>17.273276425999999</v>
      </c>
      <c r="D7782" s="64">
        <f t="shared" si="7384"/>
        <v>1.9074783783312881E-2</v>
      </c>
      <c r="E7782" s="13">
        <f t="shared" si="7385"/>
        <v>0.91558962159901836</v>
      </c>
      <c r="F7782">
        <v>1.73</v>
      </c>
      <c r="G7782">
        <v>1.73</v>
      </c>
      <c r="H7782" s="16">
        <f t="shared" si="7421"/>
        <v>4.7542277357377323</v>
      </c>
      <c r="I7782" s="16">
        <f t="shared" si="7386"/>
        <v>82.12108987155392</v>
      </c>
      <c r="J7782" s="48">
        <f t="shared" si="7387"/>
        <v>0.14781796176879705</v>
      </c>
      <c r="K7782" s="16"/>
      <c r="L7782" s="15"/>
      <c r="M7782" s="16">
        <f t="shared" si="7388"/>
        <v>9.0685866115826422E-2</v>
      </c>
      <c r="N7782" s="16"/>
      <c r="O7782" s="16"/>
    </row>
    <row r="7783" spans="1:15" ht="15.75" x14ac:dyDescent="0.25">
      <c r="A7783" s="14">
        <v>41785.104166666664</v>
      </c>
      <c r="B7783" s="15">
        <v>0.61</v>
      </c>
      <c r="C7783" s="12">
        <f t="shared" si="7383"/>
        <v>17.273276425999999</v>
      </c>
      <c r="D7783" s="64">
        <f t="shared" si="7384"/>
        <v>1.9074783783312881E-2</v>
      </c>
      <c r="E7783" s="13">
        <f t="shared" si="7385"/>
        <v>0.91558962159901836</v>
      </c>
      <c r="F7783">
        <v>2.0299999999999998</v>
      </c>
      <c r="G7783">
        <v>2.0299999999999998</v>
      </c>
      <c r="H7783" s="16">
        <f t="shared" si="7421"/>
        <v>5.4377335914174374</v>
      </c>
      <c r="I7783" s="16">
        <f t="shared" si="7386"/>
        <v>93.927475455499135</v>
      </c>
      <c r="J7783" s="48">
        <f t="shared" si="7387"/>
        <v>0.16906945581989843</v>
      </c>
      <c r="K7783" s="16"/>
      <c r="L7783" s="15"/>
      <c r="M7783" s="16">
        <f t="shared" si="7388"/>
        <v>0.10372359252754505</v>
      </c>
      <c r="N7783" s="16">
        <f t="shared" ref="N7783" si="7434">AVERAGE(H7783:H7830)</f>
        <v>5.3561157796417556</v>
      </c>
      <c r="O7783" s="16">
        <f t="shared" ref="O7783" si="7435">AVERAGE(E7783:E7830)</f>
        <v>0.8571144647550919</v>
      </c>
    </row>
    <row r="7784" spans="1:15" ht="15.75" x14ac:dyDescent="0.25">
      <c r="A7784" s="14">
        <v>41785.125</v>
      </c>
      <c r="B7784" s="15">
        <v>0.61</v>
      </c>
      <c r="C7784" s="12">
        <f t="shared" si="7383"/>
        <v>17.273276425999999</v>
      </c>
      <c r="D7784" s="64">
        <f t="shared" si="7384"/>
        <v>1.9074783783312881E-2</v>
      </c>
      <c r="E7784" s="13">
        <f t="shared" si="7385"/>
        <v>0.91558962159901836</v>
      </c>
      <c r="F7784">
        <v>2.0699999999999998</v>
      </c>
      <c r="G7784">
        <v>2.0699999999999998</v>
      </c>
      <c r="H7784" s="16">
        <f t="shared" si="7421"/>
        <v>5.5275966493568962</v>
      </c>
      <c r="I7784" s="16">
        <f t="shared" si="7386"/>
        <v>95.479704895773054</v>
      </c>
      <c r="J7784" s="48">
        <f t="shared" si="7387"/>
        <v>0.17186346881239151</v>
      </c>
      <c r="K7784" s="16"/>
      <c r="L7784" s="15"/>
      <c r="M7784" s="16">
        <f t="shared" si="7388"/>
        <v>0.10543771092784755</v>
      </c>
      <c r="N7784" s="16"/>
      <c r="O7784" s="16"/>
    </row>
    <row r="7785" spans="1:15" ht="15.75" x14ac:dyDescent="0.25">
      <c r="A7785" s="14">
        <v>41785.145833333336</v>
      </c>
      <c r="B7785" s="15">
        <v>0.61</v>
      </c>
      <c r="C7785" s="12">
        <f t="shared" si="7383"/>
        <v>17.273276425999999</v>
      </c>
      <c r="D7785" s="64">
        <f t="shared" si="7384"/>
        <v>1.9074783783312881E-2</v>
      </c>
      <c r="E7785" s="13">
        <f t="shared" si="7385"/>
        <v>0.91558962159901836</v>
      </c>
      <c r="F7785">
        <v>2.06</v>
      </c>
      <c r="G7785">
        <v>2.06</v>
      </c>
      <c r="H7785" s="16">
        <f t="shared" si="7421"/>
        <v>5.5051571372198369</v>
      </c>
      <c r="I7785" s="16">
        <f t="shared" si="7386"/>
        <v>95.092100999765051</v>
      </c>
      <c r="J7785" s="48">
        <f t="shared" si="7387"/>
        <v>0.17116578179957709</v>
      </c>
      <c r="K7785" s="16"/>
      <c r="L7785" s="15"/>
      <c r="M7785" s="16">
        <f t="shared" si="7388"/>
        <v>0.10500968208563012</v>
      </c>
      <c r="N7785" s="16">
        <f t="shared" ref="N7785:N7786" si="7436">AVERAGE(H7785:H7832)</f>
        <v>5.3902064002242014</v>
      </c>
      <c r="O7785" s="16">
        <f t="shared" ref="O7785:O7786" si="7437">AVERAGE(E7785:E7832)</f>
        <v>0.8571144647550919</v>
      </c>
    </row>
    <row r="7786" spans="1:15" ht="15.75" x14ac:dyDescent="0.25">
      <c r="A7786" s="14">
        <v>41785.166666666664</v>
      </c>
      <c r="B7786" s="15">
        <v>0.61</v>
      </c>
      <c r="C7786" s="12">
        <f t="shared" si="7383"/>
        <v>17.273276425999999</v>
      </c>
      <c r="D7786" s="64">
        <f t="shared" si="7384"/>
        <v>1.9074783783312881E-2</v>
      </c>
      <c r="E7786" s="13">
        <f t="shared" si="7385"/>
        <v>0.91558962159901836</v>
      </c>
      <c r="F7786">
        <v>1.87</v>
      </c>
      <c r="G7786">
        <v>1.87</v>
      </c>
      <c r="H7786" s="16">
        <f t="shared" si="7421"/>
        <v>5.0753757956785313</v>
      </c>
      <c r="I7786" s="16">
        <f t="shared" si="7386"/>
        <v>87.668369084584967</v>
      </c>
      <c r="J7786" s="48">
        <f t="shared" si="7387"/>
        <v>0.15780306435225291</v>
      </c>
      <c r="K7786" s="16"/>
      <c r="L7786" s="15"/>
      <c r="M7786" s="16">
        <f t="shared" si="7388"/>
        <v>9.6811695921627555E-2</v>
      </c>
      <c r="N7786" s="16">
        <f t="shared" si="7436"/>
        <v>5.3902064002242005</v>
      </c>
      <c r="O7786" s="16">
        <f t="shared" si="7437"/>
        <v>0.8571144647550919</v>
      </c>
    </row>
    <row r="7787" spans="1:15" ht="15.75" x14ac:dyDescent="0.25">
      <c r="A7787" s="14">
        <v>41785.1875</v>
      </c>
      <c r="B7787" s="15">
        <v>0.61</v>
      </c>
      <c r="C7787" s="12">
        <f t="shared" si="7383"/>
        <v>17.273276425999999</v>
      </c>
      <c r="D7787" s="64">
        <f t="shared" si="7384"/>
        <v>1.9074783783312881E-2</v>
      </c>
      <c r="E7787" s="13">
        <f t="shared" si="7385"/>
        <v>0.91558962159901836</v>
      </c>
      <c r="F7787">
        <v>1.91</v>
      </c>
      <c r="G7787">
        <v>1.91</v>
      </c>
      <c r="H7787" s="16">
        <f t="shared" si="7421"/>
        <v>5.1664149359569382</v>
      </c>
      <c r="I7787" s="16">
        <f t="shared" si="7386"/>
        <v>89.240913320199269</v>
      </c>
      <c r="J7787" s="48">
        <f t="shared" si="7387"/>
        <v>0.16063364397635868</v>
      </c>
      <c r="K7787" s="16"/>
      <c r="L7787" s="15"/>
      <c r="M7787" s="16">
        <f t="shared" si="7388"/>
        <v>9.8548247838256872E-2</v>
      </c>
      <c r="N7787" s="16"/>
      <c r="O7787" s="16"/>
    </row>
    <row r="7788" spans="1:15" ht="15.75" x14ac:dyDescent="0.25">
      <c r="A7788" s="14">
        <v>41785.208333333336</v>
      </c>
      <c r="B7788" s="15">
        <v>0.61</v>
      </c>
      <c r="C7788" s="12">
        <f t="shared" si="7383"/>
        <v>17.273276425999999</v>
      </c>
      <c r="D7788" s="64">
        <f t="shared" si="7384"/>
        <v>1.9074783783312881E-2</v>
      </c>
      <c r="E7788" s="13">
        <f t="shared" si="7385"/>
        <v>0.91558962159901836</v>
      </c>
      <c r="F7788">
        <v>1.78</v>
      </c>
      <c r="G7788">
        <v>1.78</v>
      </c>
      <c r="H7788" s="16">
        <f t="shared" si="7421"/>
        <v>4.8693843617743191</v>
      </c>
      <c r="I7788" s="16">
        <f t="shared" si="7386"/>
        <v>84.110222105369402</v>
      </c>
      <c r="J7788" s="48">
        <f t="shared" si="7387"/>
        <v>0.15139839978966491</v>
      </c>
      <c r="K7788" s="16"/>
      <c r="L7788" s="15"/>
      <c r="M7788" s="16">
        <f t="shared" si="7388"/>
        <v>9.2882453858690137E-2</v>
      </c>
      <c r="N7788" s="16">
        <f t="shared" ref="N7788" si="7438">AVERAGE(H7788:H7835)</f>
        <v>5.3887674971247312</v>
      </c>
      <c r="O7788" s="16">
        <f t="shared" ref="O7788" si="7439">AVERAGE(E7788:E7835)</f>
        <v>0.85711446475509201</v>
      </c>
    </row>
    <row r="7789" spans="1:15" ht="15.75" x14ac:dyDescent="0.25">
      <c r="A7789" s="14">
        <v>41785.229166666664</v>
      </c>
      <c r="B7789" s="15">
        <v>0.61</v>
      </c>
      <c r="C7789" s="12">
        <f t="shared" si="7383"/>
        <v>17.273276425999999</v>
      </c>
      <c r="D7789" s="64">
        <f t="shared" si="7384"/>
        <v>1.9074783783312881E-2</v>
      </c>
      <c r="E7789" s="13">
        <f t="shared" si="7385"/>
        <v>0.91558962159901836</v>
      </c>
      <c r="F7789">
        <v>1.85</v>
      </c>
      <c r="G7789">
        <v>1.85</v>
      </c>
      <c r="H7789" s="16">
        <f t="shared" si="7421"/>
        <v>5.0297396609405096</v>
      </c>
      <c r="I7789" s="16">
        <f t="shared" si="7386"/>
        <v>86.880083514240937</v>
      </c>
      <c r="J7789" s="48">
        <f t="shared" si="7387"/>
        <v>0.15638415032563366</v>
      </c>
      <c r="K7789" s="16"/>
      <c r="L7789" s="15"/>
      <c r="M7789" s="16">
        <f t="shared" si="7388"/>
        <v>9.5941196518793667E-2</v>
      </c>
      <c r="N7789" s="16"/>
      <c r="O7789" s="16"/>
    </row>
    <row r="7790" spans="1:15" ht="15.75" x14ac:dyDescent="0.25">
      <c r="A7790" s="14">
        <v>41785.25</v>
      </c>
      <c r="B7790" s="15">
        <v>0.61</v>
      </c>
      <c r="C7790" s="12">
        <f t="shared" si="7383"/>
        <v>17.273276425999999</v>
      </c>
      <c r="D7790" s="64">
        <f t="shared" si="7384"/>
        <v>1.9074783783312881E-2</v>
      </c>
      <c r="E7790" s="13">
        <f t="shared" si="7385"/>
        <v>0.91558962159901836</v>
      </c>
      <c r="F7790">
        <v>1.82</v>
      </c>
      <c r="G7790">
        <v>1.82</v>
      </c>
      <c r="H7790" s="16">
        <f t="shared" si="7421"/>
        <v>4.9611370061760525</v>
      </c>
      <c r="I7790" s="16">
        <f t="shared" si="7386"/>
        <v>85.695090894937024</v>
      </c>
      <c r="J7790" s="48">
        <f t="shared" si="7387"/>
        <v>0.15425116361088664</v>
      </c>
      <c r="K7790" s="16"/>
      <c r="L7790" s="15"/>
      <c r="M7790" s="16">
        <f t="shared" si="7388"/>
        <v>9.4632615712200399E-2</v>
      </c>
      <c r="N7790" s="16">
        <f t="shared" ref="N7790" si="7440">AVERAGE(H7790:H7837)</f>
        <v>5.4057063886660304</v>
      </c>
      <c r="O7790" s="16">
        <f t="shared" ref="O7790" si="7441">AVERAGE(E7790:E7837)</f>
        <v>0.85711446475509223</v>
      </c>
    </row>
    <row r="7791" spans="1:15" ht="15.75" x14ac:dyDescent="0.25">
      <c r="A7791" s="14">
        <v>41785.270833333336</v>
      </c>
      <c r="B7791" s="15">
        <v>0.61</v>
      </c>
      <c r="C7791" s="12">
        <f t="shared" si="7383"/>
        <v>17.273276425999999</v>
      </c>
      <c r="D7791" s="64">
        <f t="shared" si="7384"/>
        <v>1.9074783783312881E-2</v>
      </c>
      <c r="E7791" s="13">
        <f t="shared" si="7385"/>
        <v>0.91558962159901836</v>
      </c>
      <c r="F7791">
        <v>1.91</v>
      </c>
      <c r="G7791">
        <v>1.91</v>
      </c>
      <c r="H7791" s="16">
        <f t="shared" si="7421"/>
        <v>5.1664149359569382</v>
      </c>
      <c r="I7791" s="16">
        <f t="shared" si="7386"/>
        <v>89.240913320199269</v>
      </c>
      <c r="J7791" s="48">
        <f t="shared" si="7387"/>
        <v>0.16063364397635868</v>
      </c>
      <c r="K7791" s="16"/>
      <c r="L7791" s="15"/>
      <c r="M7791" s="16">
        <f t="shared" si="7388"/>
        <v>9.8548247838256872E-2</v>
      </c>
      <c r="N7791" s="16"/>
      <c r="O7791" s="16"/>
    </row>
    <row r="7792" spans="1:15" ht="15.75" x14ac:dyDescent="0.25">
      <c r="A7792" s="14">
        <v>41785.291666666664</v>
      </c>
      <c r="B7792" s="15">
        <v>0.61</v>
      </c>
      <c r="C7792" s="12">
        <f t="shared" si="7383"/>
        <v>17.273276425999999</v>
      </c>
      <c r="D7792" s="64">
        <f t="shared" si="7384"/>
        <v>1.9074783783312881E-2</v>
      </c>
      <c r="E7792" s="13">
        <f t="shared" si="7385"/>
        <v>0.91558962159901836</v>
      </c>
      <c r="F7792">
        <v>1.77</v>
      </c>
      <c r="G7792">
        <v>1.77</v>
      </c>
      <c r="H7792" s="16">
        <f t="shared" si="7421"/>
        <v>4.8463948943653303</v>
      </c>
      <c r="I7792" s="16">
        <f t="shared" si="7386"/>
        <v>83.713118679927419</v>
      </c>
      <c r="J7792" s="48">
        <f t="shared" si="7387"/>
        <v>0.15068361362386934</v>
      </c>
      <c r="K7792" s="16"/>
      <c r="L7792" s="15"/>
      <c r="M7792" s="16">
        <f t="shared" si="7388"/>
        <v>9.2443934738570155E-2</v>
      </c>
      <c r="N7792" s="16">
        <f t="shared" ref="N7792:N7793" si="7442">AVERAGE(H7792:H7839)</f>
        <v>5.4263579803590609</v>
      </c>
      <c r="O7792" s="16">
        <f t="shared" ref="O7792:O7793" si="7443">AVERAGE(E7792:E7839)</f>
        <v>0.85711446475509223</v>
      </c>
    </row>
    <row r="7793" spans="1:15" ht="15.75" x14ac:dyDescent="0.25">
      <c r="A7793" s="14">
        <v>41785.3125</v>
      </c>
      <c r="B7793" s="15">
        <v>0.61</v>
      </c>
      <c r="C7793" s="12">
        <f t="shared" si="7383"/>
        <v>17.273276425999999</v>
      </c>
      <c r="D7793" s="64">
        <f t="shared" si="7384"/>
        <v>1.9074783783312881E-2</v>
      </c>
      <c r="E7793" s="13">
        <f t="shared" si="7385"/>
        <v>0.91558962159901836</v>
      </c>
      <c r="F7793">
        <v>2.19</v>
      </c>
      <c r="G7793">
        <v>2.19</v>
      </c>
      <c r="H7793" s="16">
        <f t="shared" si="7421"/>
        <v>5.7955453855339956</v>
      </c>
      <c r="I7793" s="16">
        <f t="shared" si="7386"/>
        <v>100.10805748375743</v>
      </c>
      <c r="J7793" s="48">
        <f t="shared" si="7387"/>
        <v>0.18019450347076338</v>
      </c>
      <c r="K7793" s="16"/>
      <c r="L7793" s="15"/>
      <c r="M7793" s="16">
        <f t="shared" si="7388"/>
        <v>0.11054877513543766</v>
      </c>
      <c r="N7793" s="16">
        <f t="shared" si="7442"/>
        <v>5.4316031813501509</v>
      </c>
      <c r="O7793" s="16">
        <f t="shared" si="7443"/>
        <v>0.85711446475509234</v>
      </c>
    </row>
    <row r="7794" spans="1:15" ht="15.75" x14ac:dyDescent="0.25">
      <c r="A7794" s="14">
        <v>41785.333333333336</v>
      </c>
      <c r="B7794" s="15">
        <v>0.56999999999999995</v>
      </c>
      <c r="C7794" s="12">
        <f t="shared" ref="C7794:C7857" si="7444">28.3168466*B7794</f>
        <v>16.140602561999998</v>
      </c>
      <c r="D7794" s="64">
        <f t="shared" ref="D7794:D7857" si="7445">C7794*1800*10^6/(1.63*10^12)</f>
        <v>1.7823978289325151E-2</v>
      </c>
      <c r="E7794" s="13">
        <f t="shared" ref="E7794:E7857" si="7446">C7794*86400*10^6/(1.63*10^12)</f>
        <v>0.85555095788760727</v>
      </c>
      <c r="F7794">
        <v>2.08</v>
      </c>
      <c r="G7794">
        <v>2.08</v>
      </c>
      <c r="H7794" s="16">
        <f t="shared" si="7421"/>
        <v>5.5500188235721879</v>
      </c>
      <c r="I7794" s="16">
        <f t="shared" ref="I7794:I7857" si="7447">C7794*H7794</f>
        <v>89.580648042897465</v>
      </c>
      <c r="J7794" s="48">
        <f t="shared" ref="J7794:J7857" si="7448">I7794*1800*10^-6</f>
        <v>0.16124516647721543</v>
      </c>
      <c r="K7794" s="16"/>
      <c r="L7794" s="15"/>
      <c r="M7794" s="16">
        <f t="shared" ref="M7794:M7857" si="7449">J7794/1.63</f>
        <v>9.8923415016696589E-2</v>
      </c>
      <c r="N7794" s="16"/>
      <c r="O7794" s="16"/>
    </row>
    <row r="7795" spans="1:15" ht="15.75" x14ac:dyDescent="0.25">
      <c r="A7795" s="14">
        <v>41785.354166666664</v>
      </c>
      <c r="B7795" s="15">
        <v>0.56999999999999995</v>
      </c>
      <c r="C7795" s="12">
        <f t="shared" si="7444"/>
        <v>16.140602561999998</v>
      </c>
      <c r="D7795" s="64">
        <f t="shared" si="7445"/>
        <v>1.7823978289325151E-2</v>
      </c>
      <c r="E7795" s="13">
        <f t="shared" si="7446"/>
        <v>0.85555095788760727</v>
      </c>
      <c r="F7795">
        <v>2.36</v>
      </c>
      <c r="G7795">
        <v>2.36</v>
      </c>
      <c r="H7795" s="16">
        <f t="shared" si="7421"/>
        <v>6.171167540732311</v>
      </c>
      <c r="I7795" s="16">
        <f t="shared" si="7447"/>
        <v>99.60636261847516</v>
      </c>
      <c r="J7795" s="48">
        <f t="shared" si="7448"/>
        <v>0.17929145271325528</v>
      </c>
      <c r="K7795" s="16"/>
      <c r="L7795" s="15"/>
      <c r="M7795" s="16">
        <f t="shared" si="7449"/>
        <v>0.1099947562658008</v>
      </c>
      <c r="N7795" s="16">
        <f t="shared" ref="N7795" si="7450">AVERAGE(H7795:H7842)</f>
        <v>5.4161244762886609</v>
      </c>
      <c r="O7795" s="16">
        <f t="shared" ref="O7795" si="7451">AVERAGE(E7795:E7842)</f>
        <v>0.85711446475509234</v>
      </c>
    </row>
    <row r="7796" spans="1:15" ht="15.75" x14ac:dyDescent="0.25">
      <c r="A7796" s="14">
        <v>41785.375</v>
      </c>
      <c r="B7796" s="15">
        <v>0.61</v>
      </c>
      <c r="C7796" s="12">
        <f t="shared" si="7444"/>
        <v>17.273276425999999</v>
      </c>
      <c r="D7796" s="64">
        <f t="shared" si="7445"/>
        <v>1.9074783783312881E-2</v>
      </c>
      <c r="E7796" s="13">
        <f t="shared" si="7446"/>
        <v>0.91558962159901836</v>
      </c>
      <c r="F7796">
        <v>2.2599999999999998</v>
      </c>
      <c r="G7796">
        <v>2.2599999999999998</v>
      </c>
      <c r="H7796" s="16">
        <f t="shared" si="7421"/>
        <v>5.9507587463760103</v>
      </c>
      <c r="I7796" s="16">
        <f t="shared" si="7447"/>
        <v>102.78910077059004</v>
      </c>
      <c r="J7796" s="48">
        <f t="shared" si="7448"/>
        <v>0.18502038138706206</v>
      </c>
      <c r="K7796" s="16"/>
      <c r="L7796" s="15"/>
      <c r="M7796" s="16">
        <f t="shared" si="7449"/>
        <v>0.11350943643378042</v>
      </c>
      <c r="N7796" s="16"/>
      <c r="O7796" s="16"/>
    </row>
    <row r="7797" spans="1:15" ht="15.75" x14ac:dyDescent="0.25">
      <c r="A7797" s="14">
        <v>41785.395833333336</v>
      </c>
      <c r="B7797" s="15">
        <v>0.61</v>
      </c>
      <c r="C7797" s="12">
        <f t="shared" si="7444"/>
        <v>17.273276425999999</v>
      </c>
      <c r="D7797" s="64">
        <f t="shared" si="7445"/>
        <v>1.9074783783312881E-2</v>
      </c>
      <c r="E7797" s="13">
        <f t="shared" si="7446"/>
        <v>0.91558962159901836</v>
      </c>
      <c r="F7797">
        <v>2.21</v>
      </c>
      <c r="G7797">
        <v>2.21</v>
      </c>
      <c r="H7797" s="16">
        <f t="shared" si="7421"/>
        <v>5.8399719965248158</v>
      </c>
      <c r="I7797" s="16">
        <f t="shared" si="7447"/>
        <v>100.87545061607224</v>
      </c>
      <c r="J7797" s="48">
        <f t="shared" si="7448"/>
        <v>0.18157581110893004</v>
      </c>
      <c r="K7797" s="16"/>
      <c r="L7797" s="15"/>
      <c r="M7797" s="16">
        <f t="shared" si="7449"/>
        <v>0.11139620313431291</v>
      </c>
      <c r="N7797" s="16">
        <f t="shared" ref="N7797" si="7452">AVERAGE(H7797:H7844)</f>
        <v>5.4183602477842721</v>
      </c>
      <c r="O7797" s="16">
        <f t="shared" ref="O7797" si="7453">AVERAGE(E7797:E7844)</f>
        <v>0.85586365926110464</v>
      </c>
    </row>
    <row r="7798" spans="1:15" ht="15.75" x14ac:dyDescent="0.25">
      <c r="A7798" s="14">
        <v>41785.416666666664</v>
      </c>
      <c r="B7798" s="15">
        <v>0.61</v>
      </c>
      <c r="C7798" s="12">
        <f t="shared" si="7444"/>
        <v>17.273276425999999</v>
      </c>
      <c r="D7798" s="64">
        <f t="shared" si="7445"/>
        <v>1.9074783783312881E-2</v>
      </c>
      <c r="E7798" s="13">
        <f t="shared" si="7446"/>
        <v>0.91558962159901836</v>
      </c>
      <c r="F7798">
        <v>2.33</v>
      </c>
      <c r="G7798">
        <v>2.33</v>
      </c>
      <c r="H7798" s="16">
        <f t="shared" si="7421"/>
        <v>6.1052046788712158</v>
      </c>
      <c r="I7798" s="16">
        <f t="shared" si="7447"/>
        <v>105.45688805545106</v>
      </c>
      <c r="J7798" s="48">
        <f t="shared" si="7448"/>
        <v>0.18982239849981192</v>
      </c>
      <c r="K7798" s="16"/>
      <c r="L7798" s="15"/>
      <c r="M7798" s="16">
        <f t="shared" si="7449"/>
        <v>0.1164554592023386</v>
      </c>
      <c r="N7798" s="16"/>
      <c r="O7798" s="16"/>
    </row>
    <row r="7799" spans="1:15" ht="15.75" x14ac:dyDescent="0.25">
      <c r="A7799" s="14">
        <v>41785.4375</v>
      </c>
      <c r="B7799" s="15">
        <v>0.53</v>
      </c>
      <c r="C7799" s="12">
        <f t="shared" si="7444"/>
        <v>15.007928698000002</v>
      </c>
      <c r="D7799" s="64">
        <f t="shared" si="7445"/>
        <v>1.6573172795337425E-2</v>
      </c>
      <c r="E7799" s="13">
        <f t="shared" si="7446"/>
        <v>0.7955122941761964</v>
      </c>
      <c r="F7799">
        <v>2.16</v>
      </c>
      <c r="G7799">
        <v>2.16</v>
      </c>
      <c r="H7799" s="16">
        <f t="shared" si="7421"/>
        <v>5.7287834448358153</v>
      </c>
      <c r="I7799" s="16">
        <f t="shared" si="7447"/>
        <v>85.977173466378744</v>
      </c>
      <c r="J7799" s="48">
        <f t="shared" si="7448"/>
        <v>0.15475891223948174</v>
      </c>
      <c r="K7799" s="16"/>
      <c r="L7799" s="15"/>
      <c r="M7799" s="16">
        <f t="shared" si="7449"/>
        <v>9.4944117938332365E-2</v>
      </c>
      <c r="N7799" s="16">
        <f t="shared" ref="N7799:N7800" si="7454">AVERAGE(H7799:H7846)</f>
        <v>5.3984153661474599</v>
      </c>
      <c r="O7799" s="16">
        <f t="shared" ref="O7799:O7800" si="7455">AVERAGE(E7799:E7846)</f>
        <v>0.85211124277914152</v>
      </c>
    </row>
    <row r="7800" spans="1:15" ht="15.75" x14ac:dyDescent="0.25">
      <c r="A7800" s="14">
        <v>41785.458333333336</v>
      </c>
      <c r="B7800" s="15">
        <v>0.5</v>
      </c>
      <c r="C7800" s="12">
        <f t="shared" si="7444"/>
        <v>14.158423300000001</v>
      </c>
      <c r="D7800" s="64">
        <f t="shared" si="7445"/>
        <v>1.5635068674846625E-2</v>
      </c>
      <c r="E7800" s="13">
        <f t="shared" si="7446"/>
        <v>0.750483296392638</v>
      </c>
      <c r="F7800">
        <v>2.08</v>
      </c>
      <c r="G7800">
        <v>2.08</v>
      </c>
      <c r="H7800" s="16">
        <f t="shared" si="7421"/>
        <v>5.5500188235721879</v>
      </c>
      <c r="I7800" s="16">
        <f t="shared" si="7447"/>
        <v>78.579515827103066</v>
      </c>
      <c r="J7800" s="48">
        <f t="shared" si="7448"/>
        <v>0.14144312848878551</v>
      </c>
      <c r="K7800" s="16"/>
      <c r="L7800" s="15"/>
      <c r="M7800" s="16">
        <f t="shared" si="7449"/>
        <v>8.6774925453242654E-2</v>
      </c>
      <c r="N7800" s="16">
        <f t="shared" si="7454"/>
        <v>5.3923518275345756</v>
      </c>
      <c r="O7800" s="16">
        <f t="shared" si="7455"/>
        <v>0.85117313865865063</v>
      </c>
    </row>
    <row r="7801" spans="1:15" ht="15.75" x14ac:dyDescent="0.25">
      <c r="A7801" s="14">
        <v>41785.479166666664</v>
      </c>
      <c r="B7801" s="15">
        <v>0.56999999999999995</v>
      </c>
      <c r="C7801" s="12">
        <f t="shared" si="7444"/>
        <v>16.140602561999998</v>
      </c>
      <c r="D7801" s="64">
        <f t="shared" si="7445"/>
        <v>1.7823978289325151E-2</v>
      </c>
      <c r="E7801" s="13">
        <f t="shared" si="7446"/>
        <v>0.85555095788760727</v>
      </c>
      <c r="F7801">
        <v>1.94</v>
      </c>
      <c r="G7801">
        <v>1.94</v>
      </c>
      <c r="H7801" s="16">
        <f t="shared" si="7421"/>
        <v>5.2344940184043587</v>
      </c>
      <c r="I7801" s="16">
        <f t="shared" si="7447"/>
        <v>84.487887564231059</v>
      </c>
      <c r="J7801" s="48">
        <f t="shared" si="7448"/>
        <v>0.15207819761561589</v>
      </c>
      <c r="K7801" s="16"/>
      <c r="L7801" s="15"/>
      <c r="M7801" s="16">
        <f t="shared" si="7449"/>
        <v>9.3299507739641657E-2</v>
      </c>
      <c r="N7801" s="16"/>
      <c r="O7801" s="16"/>
    </row>
    <row r="7802" spans="1:15" ht="15.75" x14ac:dyDescent="0.25">
      <c r="A7802" s="14">
        <v>41785.5</v>
      </c>
      <c r="B7802" s="15">
        <v>0.53</v>
      </c>
      <c r="C7802" s="12">
        <f t="shared" si="7444"/>
        <v>15.007928698000002</v>
      </c>
      <c r="D7802" s="64">
        <f t="shared" si="7445"/>
        <v>1.6573172795337425E-2</v>
      </c>
      <c r="E7802" s="13">
        <f t="shared" si="7446"/>
        <v>0.7955122941761964</v>
      </c>
      <c r="F7802">
        <v>1.87</v>
      </c>
      <c r="G7802">
        <v>1.87</v>
      </c>
      <c r="H7802" s="16">
        <f t="shared" si="7421"/>
        <v>5.0753757956785313</v>
      </c>
      <c r="I7802" s="16">
        <f t="shared" si="7447"/>
        <v>76.17087805709842</v>
      </c>
      <c r="J7802" s="48">
        <f t="shared" si="7448"/>
        <v>0.13710758050277716</v>
      </c>
      <c r="K7802" s="16"/>
      <c r="L7802" s="15"/>
      <c r="M7802" s="16">
        <f t="shared" si="7449"/>
        <v>8.4115080063053474E-2</v>
      </c>
      <c r="N7802" s="16">
        <f t="shared" ref="N7802" si="7456">AVERAGE(H7802:H7849)</f>
        <v>5.6144846533380504</v>
      </c>
      <c r="O7802" s="16">
        <f t="shared" ref="O7802" si="7457">AVERAGE(E7802:E7849)</f>
        <v>0.85242394415263822</v>
      </c>
    </row>
    <row r="7803" spans="1:15" ht="15.75" x14ac:dyDescent="0.25">
      <c r="A7803" s="14">
        <v>41785.520833333336</v>
      </c>
      <c r="B7803" s="15">
        <v>0.56999999999999995</v>
      </c>
      <c r="C7803" s="12">
        <f t="shared" si="7444"/>
        <v>16.140602561999998</v>
      </c>
      <c r="D7803" s="64">
        <f t="shared" si="7445"/>
        <v>1.7823978289325151E-2</v>
      </c>
      <c r="E7803" s="13">
        <f t="shared" si="7446"/>
        <v>0.85555095788760727</v>
      </c>
      <c r="F7803">
        <v>1.88</v>
      </c>
      <c r="G7803">
        <v>1.88</v>
      </c>
      <c r="H7803" s="16">
        <f t="shared" si="7421"/>
        <v>5.0981645419376473</v>
      </c>
      <c r="I7803" s="16">
        <f t="shared" si="7447"/>
        <v>82.28744766709633</v>
      </c>
      <c r="J7803" s="48">
        <f t="shared" si="7448"/>
        <v>0.14811740580077337</v>
      </c>
      <c r="K7803" s="16"/>
      <c r="L7803" s="15"/>
      <c r="M7803" s="16">
        <f t="shared" si="7449"/>
        <v>9.086957411090392E-2</v>
      </c>
      <c r="N7803" s="16"/>
      <c r="O7803" s="16"/>
    </row>
    <row r="7804" spans="1:15" ht="15.75" x14ac:dyDescent="0.25">
      <c r="A7804" s="14">
        <v>41785.541666666664</v>
      </c>
      <c r="B7804" s="15">
        <v>0.53</v>
      </c>
      <c r="C7804" s="12">
        <f t="shared" si="7444"/>
        <v>15.007928698000002</v>
      </c>
      <c r="D7804" s="64">
        <f t="shared" si="7445"/>
        <v>1.6573172795337425E-2</v>
      </c>
      <c r="E7804" s="13">
        <f t="shared" si="7446"/>
        <v>0.7955122941761964</v>
      </c>
      <c r="F7804">
        <v>2.08</v>
      </c>
      <c r="G7804">
        <v>2.08</v>
      </c>
      <c r="H7804" s="16">
        <f t="shared" si="7421"/>
        <v>5.5500188235721879</v>
      </c>
      <c r="I7804" s="16">
        <f t="shared" si="7447"/>
        <v>83.294286776729251</v>
      </c>
      <c r="J7804" s="48">
        <f t="shared" si="7448"/>
        <v>0.14992971619811263</v>
      </c>
      <c r="K7804" s="16"/>
      <c r="L7804" s="15"/>
      <c r="M7804" s="16">
        <f t="shared" si="7449"/>
        <v>9.1981420980437198E-2</v>
      </c>
      <c r="N7804" s="16">
        <f t="shared" ref="N7804" si="7458">AVERAGE(H7804:H7851)</f>
        <v>5.6239059211230158</v>
      </c>
      <c r="O7804" s="16">
        <f t="shared" ref="O7804" si="7459">AVERAGE(E7804:E7851)</f>
        <v>0.84929693041766885</v>
      </c>
    </row>
    <row r="7805" spans="1:15" ht="15.75" x14ac:dyDescent="0.25">
      <c r="A7805" s="14">
        <v>41785.5625</v>
      </c>
      <c r="B7805" s="15">
        <v>0.53</v>
      </c>
      <c r="C7805" s="12">
        <f t="shared" si="7444"/>
        <v>15.007928698000002</v>
      </c>
      <c r="D7805" s="64">
        <f t="shared" si="7445"/>
        <v>1.6573172795337425E-2</v>
      </c>
      <c r="E7805" s="13">
        <f t="shared" si="7446"/>
        <v>0.7955122941761964</v>
      </c>
      <c r="F7805">
        <v>2.69</v>
      </c>
      <c r="G7805">
        <v>2.69</v>
      </c>
      <c r="H7805" s="16">
        <f t="shared" si="7421"/>
        <v>6.8883177106666507</v>
      </c>
      <c r="I7805" s="16">
        <f t="shared" si="7447"/>
        <v>103.3793810508557</v>
      </c>
      <c r="J7805" s="48">
        <f t="shared" si="7448"/>
        <v>0.18608288589154026</v>
      </c>
      <c r="K7805" s="16"/>
      <c r="L7805" s="15"/>
      <c r="M7805" s="16">
        <f t="shared" si="7449"/>
        <v>0.11416127968806151</v>
      </c>
      <c r="N7805" s="16"/>
      <c r="O7805" s="16"/>
    </row>
    <row r="7806" spans="1:15" ht="15.75" x14ac:dyDescent="0.25">
      <c r="A7806" s="14">
        <v>41785.583333333336</v>
      </c>
      <c r="B7806" s="15">
        <v>0.53</v>
      </c>
      <c r="C7806" s="12">
        <f t="shared" si="7444"/>
        <v>15.007928698000002</v>
      </c>
      <c r="D7806" s="64">
        <f t="shared" si="7445"/>
        <v>1.6573172795337425E-2</v>
      </c>
      <c r="E7806" s="13">
        <f t="shared" si="7446"/>
        <v>0.7955122941761964</v>
      </c>
      <c r="F7806">
        <v>2.2000000000000002</v>
      </c>
      <c r="G7806">
        <v>2.2000000000000002</v>
      </c>
      <c r="H7806" s="16">
        <f t="shared" si="7421"/>
        <v>5.8177667686247254</v>
      </c>
      <c r="I7806" s="16">
        <f t="shared" si="7447"/>
        <v>87.31262884511375</v>
      </c>
      <c r="J7806" s="48">
        <f t="shared" si="7448"/>
        <v>0.15716273192120472</v>
      </c>
      <c r="K7806" s="16"/>
      <c r="L7806" s="15"/>
      <c r="M7806" s="16">
        <f t="shared" si="7449"/>
        <v>9.6418853939389412E-2</v>
      </c>
      <c r="N7806" s="16">
        <f t="shared" ref="N7806:N7807" si="7460">AVERAGE(H7806:H7853)</f>
        <v>5.5819315026197458</v>
      </c>
      <c r="O7806" s="16">
        <f t="shared" ref="O7806:O7807" si="7461">AVERAGE(E7806:E7853)</f>
        <v>0.85054773591165655</v>
      </c>
    </row>
    <row r="7807" spans="1:15" ht="15.75" x14ac:dyDescent="0.25">
      <c r="A7807" s="14">
        <v>41785.604166666664</v>
      </c>
      <c r="B7807" s="15">
        <v>0.53</v>
      </c>
      <c r="C7807" s="12">
        <f t="shared" si="7444"/>
        <v>15.007928698000002</v>
      </c>
      <c r="D7807" s="64">
        <f t="shared" si="7445"/>
        <v>1.6573172795337425E-2</v>
      </c>
      <c r="E7807" s="13">
        <f t="shared" si="7446"/>
        <v>0.7955122941761964</v>
      </c>
      <c r="F7807">
        <v>1.98</v>
      </c>
      <c r="G7807">
        <v>1.98</v>
      </c>
      <c r="H7807" s="16">
        <f t="shared" si="7421"/>
        <v>5.325004934285916</v>
      </c>
      <c r="I7807" s="16">
        <f t="shared" si="7447"/>
        <v>79.917294370261217</v>
      </c>
      <c r="J7807" s="48">
        <f t="shared" si="7448"/>
        <v>0.1438511298664702</v>
      </c>
      <c r="K7807" s="16"/>
      <c r="L7807" s="15"/>
      <c r="M7807" s="16">
        <f t="shared" si="7449"/>
        <v>8.8252226911944912E-2</v>
      </c>
      <c r="N7807" s="16">
        <f t="shared" si="7460"/>
        <v>5.5645618723994312</v>
      </c>
      <c r="O7807" s="16">
        <f t="shared" si="7461"/>
        <v>0.85054773591165655</v>
      </c>
    </row>
    <row r="7808" spans="1:15" ht="15.75" x14ac:dyDescent="0.25">
      <c r="A7808" s="14">
        <v>41785.625</v>
      </c>
      <c r="B7808" s="15">
        <v>0.53</v>
      </c>
      <c r="C7808" s="12">
        <f t="shared" si="7444"/>
        <v>15.007928698000002</v>
      </c>
      <c r="D7808" s="64">
        <f t="shared" si="7445"/>
        <v>1.6573172795337425E-2</v>
      </c>
      <c r="E7808" s="13">
        <f t="shared" si="7446"/>
        <v>0.7955122941761964</v>
      </c>
      <c r="F7808">
        <v>1.98</v>
      </c>
      <c r="G7808">
        <v>1.98</v>
      </c>
      <c r="H7808" s="16">
        <f t="shared" si="7421"/>
        <v>5.325004934285916</v>
      </c>
      <c r="I7808" s="16">
        <f t="shared" si="7447"/>
        <v>79.917294370261217</v>
      </c>
      <c r="J7808" s="48">
        <f t="shared" si="7448"/>
        <v>0.1438511298664702</v>
      </c>
      <c r="K7808" s="16"/>
      <c r="L7808" s="15"/>
      <c r="M7808" s="16">
        <f t="shared" si="7449"/>
        <v>8.8252226911944912E-2</v>
      </c>
      <c r="N7808" s="16"/>
      <c r="O7808" s="16"/>
    </row>
    <row r="7809" spans="1:15" ht="15.75" x14ac:dyDescent="0.25">
      <c r="A7809" s="14">
        <v>41785.645833333336</v>
      </c>
      <c r="B7809" s="15">
        <v>0.53</v>
      </c>
      <c r="C7809" s="12">
        <f t="shared" si="7444"/>
        <v>15.007928698000002</v>
      </c>
      <c r="D7809" s="64">
        <f t="shared" si="7445"/>
        <v>1.6573172795337425E-2</v>
      </c>
      <c r="E7809" s="13">
        <f t="shared" si="7446"/>
        <v>0.7955122941761964</v>
      </c>
      <c r="F7809">
        <v>2.06</v>
      </c>
      <c r="G7809">
        <v>2.06</v>
      </c>
      <c r="H7809" s="16">
        <f t="shared" si="7421"/>
        <v>5.5051571372198369</v>
      </c>
      <c r="I7809" s="16">
        <f t="shared" si="7447"/>
        <v>82.621005786681124</v>
      </c>
      <c r="J7809" s="48">
        <f t="shared" si="7448"/>
        <v>0.148717810416026</v>
      </c>
      <c r="K7809" s="16"/>
      <c r="L7809" s="15"/>
      <c r="M7809" s="16">
        <f t="shared" si="7449"/>
        <v>9.1237920500629455E-2</v>
      </c>
      <c r="N7809" s="16">
        <f t="shared" ref="N7809" si="7462">AVERAGE(H7809:H7856)</f>
        <v>5.5776321854400521</v>
      </c>
      <c r="O7809" s="16">
        <f t="shared" ref="O7809" si="7463">AVERAGE(E7809:E7856)</f>
        <v>0.84960963179116578</v>
      </c>
    </row>
    <row r="7810" spans="1:15" ht="15.75" x14ac:dyDescent="0.25">
      <c r="A7810" s="14">
        <v>41785.666666666664</v>
      </c>
      <c r="B7810" s="15">
        <v>0.53</v>
      </c>
      <c r="C7810" s="12">
        <f t="shared" si="7444"/>
        <v>15.007928698000002</v>
      </c>
      <c r="D7810" s="64">
        <f t="shared" si="7445"/>
        <v>1.6573172795337425E-2</v>
      </c>
      <c r="E7810" s="13">
        <f t="shared" si="7446"/>
        <v>0.7955122941761964</v>
      </c>
      <c r="F7810">
        <v>1.94</v>
      </c>
      <c r="G7810">
        <v>1.94</v>
      </c>
      <c r="H7810" s="16">
        <f t="shared" si="7421"/>
        <v>5.2344940184043587</v>
      </c>
      <c r="I7810" s="16">
        <f t="shared" si="7447"/>
        <v>78.558912998320125</v>
      </c>
      <c r="J7810" s="48">
        <f t="shared" si="7448"/>
        <v>0.14140604339697621</v>
      </c>
      <c r="K7810" s="16"/>
      <c r="L7810" s="15"/>
      <c r="M7810" s="16">
        <f t="shared" si="7449"/>
        <v>8.6752173863175588E-2</v>
      </c>
      <c r="N7810" s="16"/>
      <c r="O7810" s="16"/>
    </row>
    <row r="7811" spans="1:15" ht="15.75" x14ac:dyDescent="0.25">
      <c r="A7811" s="14">
        <v>41785.6875</v>
      </c>
      <c r="B7811" s="15">
        <v>0.53</v>
      </c>
      <c r="C7811" s="12">
        <f t="shared" si="7444"/>
        <v>15.007928698000002</v>
      </c>
      <c r="D7811" s="64">
        <f t="shared" si="7445"/>
        <v>1.6573172795337425E-2</v>
      </c>
      <c r="E7811" s="13">
        <f t="shared" si="7446"/>
        <v>0.7955122941761964</v>
      </c>
      <c r="F7811">
        <v>1.94</v>
      </c>
      <c r="G7811">
        <v>1.94</v>
      </c>
      <c r="H7811" s="16">
        <f t="shared" si="7421"/>
        <v>5.2344940184043587</v>
      </c>
      <c r="I7811" s="16">
        <f t="shared" si="7447"/>
        <v>78.558912998320125</v>
      </c>
      <c r="J7811" s="48">
        <f t="shared" si="7448"/>
        <v>0.14140604339697621</v>
      </c>
      <c r="K7811" s="16"/>
      <c r="L7811" s="15"/>
      <c r="M7811" s="16">
        <f t="shared" si="7449"/>
        <v>8.6752173863175588E-2</v>
      </c>
      <c r="N7811" s="16">
        <f t="shared" ref="N7811" si="7464">AVERAGE(H7811:H7858)</f>
        <v>5.5827550328004953</v>
      </c>
      <c r="O7811" s="16">
        <f t="shared" ref="O7811" si="7465">AVERAGE(E7811:E7858)</f>
        <v>0.848671527670675</v>
      </c>
    </row>
    <row r="7812" spans="1:15" ht="15.75" x14ac:dyDescent="0.25">
      <c r="A7812" s="14">
        <v>41785.708333333336</v>
      </c>
      <c r="B7812" s="15">
        <v>0.53</v>
      </c>
      <c r="C7812" s="12">
        <f t="shared" si="7444"/>
        <v>15.007928698000002</v>
      </c>
      <c r="D7812" s="64">
        <f t="shared" si="7445"/>
        <v>1.6573172795337425E-2</v>
      </c>
      <c r="E7812" s="13">
        <f t="shared" si="7446"/>
        <v>0.7955122941761964</v>
      </c>
      <c r="F7812">
        <v>2.0499999999999998</v>
      </c>
      <c r="G7812">
        <v>2.0499999999999998</v>
      </c>
      <c r="H7812" s="16">
        <f t="shared" si="7421"/>
        <v>5.4827001894913021</v>
      </c>
      <c r="I7812" s="16">
        <f t="shared" si="7447"/>
        <v>82.283973516396557</v>
      </c>
      <c r="J7812" s="48">
        <f t="shared" si="7448"/>
        <v>0.1481111523295138</v>
      </c>
      <c r="K7812" s="16"/>
      <c r="L7812" s="15"/>
      <c r="M7812" s="16">
        <f t="shared" si="7449"/>
        <v>9.0865737625468596E-2</v>
      </c>
      <c r="N7812" s="16"/>
      <c r="O7812" s="16"/>
    </row>
    <row r="7813" spans="1:15" ht="15.75" x14ac:dyDescent="0.25">
      <c r="A7813" s="14">
        <v>41785.729166666664</v>
      </c>
      <c r="B7813" s="15">
        <v>0.56999999999999995</v>
      </c>
      <c r="C7813" s="12">
        <f t="shared" si="7444"/>
        <v>16.140602561999998</v>
      </c>
      <c r="D7813" s="64">
        <f t="shared" si="7445"/>
        <v>1.7823978289325151E-2</v>
      </c>
      <c r="E7813" s="13">
        <f t="shared" si="7446"/>
        <v>0.85555095788760727</v>
      </c>
      <c r="F7813">
        <v>1.72</v>
      </c>
      <c r="G7813">
        <v>1.72</v>
      </c>
      <c r="H7813" s="16">
        <f t="shared" si="7421"/>
        <v>4.7311329255213259</v>
      </c>
      <c r="I7813" s="16">
        <f t="shared" si="7447"/>
        <v>76.36333621883206</v>
      </c>
      <c r="J7813" s="48">
        <f t="shared" si="7448"/>
        <v>0.13745400519389769</v>
      </c>
      <c r="K7813" s="16"/>
      <c r="L7813" s="15"/>
      <c r="M7813" s="16">
        <f t="shared" si="7449"/>
        <v>8.43276105484035E-2</v>
      </c>
      <c r="N7813" s="16">
        <f t="shared" ref="N7813:N7814" si="7466">AVERAGE(H7813:H7860)</f>
        <v>5.8818036175026895</v>
      </c>
      <c r="O7813" s="16">
        <f t="shared" ref="O7813:O7814" si="7467">AVERAGE(E7813:E7860)</f>
        <v>0.88025436639386523</v>
      </c>
    </row>
    <row r="7814" spans="1:15" ht="15.75" x14ac:dyDescent="0.25">
      <c r="A7814" s="14">
        <v>41785.75</v>
      </c>
      <c r="B7814" s="15">
        <v>0.56999999999999995</v>
      </c>
      <c r="C7814" s="12">
        <f t="shared" si="7444"/>
        <v>16.140602561999998</v>
      </c>
      <c r="D7814" s="64">
        <f t="shared" si="7445"/>
        <v>1.7823978289325151E-2</v>
      </c>
      <c r="E7814" s="13">
        <f t="shared" si="7446"/>
        <v>0.85555095788760727</v>
      </c>
      <c r="F7814">
        <v>1.96</v>
      </c>
      <c r="G7814">
        <v>1.96</v>
      </c>
      <c r="H7814" s="16">
        <f t="shared" si="7421"/>
        <v>5.2797864202603302</v>
      </c>
      <c r="I7814" s="16">
        <f t="shared" si="7447"/>
        <v>85.218934221666686</v>
      </c>
      <c r="J7814" s="48">
        <f t="shared" si="7448"/>
        <v>0.15339408159900003</v>
      </c>
      <c r="K7814" s="16"/>
      <c r="L7814" s="15"/>
      <c r="M7814" s="16">
        <f t="shared" si="7449"/>
        <v>9.4106798526993884E-2</v>
      </c>
      <c r="N7814" s="16">
        <f t="shared" si="7466"/>
        <v>8.4790746835403024</v>
      </c>
      <c r="O7814" s="16">
        <f t="shared" si="7467"/>
        <v>1.3314824483499388</v>
      </c>
    </row>
    <row r="7815" spans="1:15" ht="15.75" x14ac:dyDescent="0.25">
      <c r="A7815" s="14">
        <v>41785.770833333336</v>
      </c>
      <c r="B7815" s="15">
        <v>0.56999999999999995</v>
      </c>
      <c r="C7815" s="12">
        <f t="shared" si="7444"/>
        <v>16.140602561999998</v>
      </c>
      <c r="D7815" s="64">
        <f t="shared" si="7445"/>
        <v>1.7823978289325151E-2</v>
      </c>
      <c r="E7815" s="13">
        <f t="shared" si="7446"/>
        <v>0.85555095788760727</v>
      </c>
      <c r="F7815">
        <v>1.66</v>
      </c>
      <c r="G7815">
        <v>1.66</v>
      </c>
      <c r="H7815" s="16">
        <f t="shared" si="7421"/>
        <v>4.5921075258793485</v>
      </c>
      <c r="I7815" s="16">
        <f t="shared" si="7447"/>
        <v>74.119382497187686</v>
      </c>
      <c r="J7815" s="48">
        <f t="shared" si="7448"/>
        <v>0.13341488849493782</v>
      </c>
      <c r="K7815" s="16"/>
      <c r="L7815" s="15"/>
      <c r="M7815" s="16">
        <f t="shared" si="7449"/>
        <v>8.1849624843520138E-2</v>
      </c>
      <c r="N7815" s="16"/>
      <c r="O7815" s="16"/>
    </row>
    <row r="7816" spans="1:15" ht="15.75" x14ac:dyDescent="0.25">
      <c r="A7816" s="14">
        <v>41785.791666666664</v>
      </c>
      <c r="B7816" s="15">
        <v>0.53</v>
      </c>
      <c r="C7816" s="12">
        <f t="shared" si="7444"/>
        <v>15.007928698000002</v>
      </c>
      <c r="D7816" s="64">
        <f t="shared" si="7445"/>
        <v>1.6573172795337425E-2</v>
      </c>
      <c r="E7816" s="13">
        <f t="shared" si="7446"/>
        <v>0.7955122941761964</v>
      </c>
      <c r="F7816">
        <v>1.65</v>
      </c>
      <c r="G7816">
        <v>1.65</v>
      </c>
      <c r="H7816" s="16">
        <f t="shared" si="7421"/>
        <v>4.5688591304596677</v>
      </c>
      <c r="I7816" s="16">
        <f t="shared" si="7447"/>
        <v>68.569112061144978</v>
      </c>
      <c r="J7816" s="48">
        <f t="shared" si="7448"/>
        <v>0.12342440171006096</v>
      </c>
      <c r="K7816" s="16"/>
      <c r="L7816" s="15"/>
      <c r="M7816" s="16">
        <f t="shared" si="7449"/>
        <v>7.5720491846663171E-2</v>
      </c>
      <c r="N7816" s="16">
        <f t="shared" ref="N7816" si="7468">AVERAGE(H7816:H7863)</f>
        <v>10.845922515999206</v>
      </c>
      <c r="O7816" s="16">
        <f t="shared" ref="O7816" si="7469">AVERAGE(E7816:E7863)</f>
        <v>1.8586969640657669</v>
      </c>
    </row>
    <row r="7817" spans="1:15" ht="15.75" x14ac:dyDescent="0.25">
      <c r="A7817" s="14">
        <v>41785.8125</v>
      </c>
      <c r="B7817" s="15">
        <v>0.53</v>
      </c>
      <c r="C7817" s="12">
        <f t="shared" si="7444"/>
        <v>15.007928698000002</v>
      </c>
      <c r="D7817" s="64">
        <f t="shared" si="7445"/>
        <v>1.6573172795337425E-2</v>
      </c>
      <c r="E7817" s="13">
        <f t="shared" si="7446"/>
        <v>0.7955122941761964</v>
      </c>
      <c r="F7817">
        <v>1.71</v>
      </c>
      <c r="G7817">
        <v>1.71</v>
      </c>
      <c r="H7817" s="16">
        <f t="shared" si="7421"/>
        <v>4.7080166216342496</v>
      </c>
      <c r="I7817" s="16">
        <f t="shared" si="7447"/>
        <v>70.657577766485673</v>
      </c>
      <c r="J7817" s="48">
        <f t="shared" si="7448"/>
        <v>0.12718363997967419</v>
      </c>
      <c r="K7817" s="16"/>
      <c r="L7817" s="15"/>
      <c r="M7817" s="16">
        <f t="shared" si="7449"/>
        <v>7.8026772993665158E-2</v>
      </c>
      <c r="N7817" s="16"/>
      <c r="O7817" s="16"/>
    </row>
    <row r="7818" spans="1:15" ht="15.75" x14ac:dyDescent="0.25">
      <c r="A7818" s="14">
        <v>41785.833333333336</v>
      </c>
      <c r="B7818" s="15">
        <v>0.56999999999999995</v>
      </c>
      <c r="C7818" s="12">
        <f t="shared" si="7444"/>
        <v>16.140602561999998</v>
      </c>
      <c r="D7818" s="64">
        <f t="shared" si="7445"/>
        <v>1.7823978289325151E-2</v>
      </c>
      <c r="E7818" s="13">
        <f t="shared" si="7446"/>
        <v>0.85555095788760727</v>
      </c>
      <c r="F7818">
        <v>1.75</v>
      </c>
      <c r="G7818">
        <v>1.75</v>
      </c>
      <c r="H7818" s="16">
        <f t="shared" si="7421"/>
        <v>4.8003534495886431</v>
      </c>
      <c r="I7818" s="16">
        <f t="shared" si="7447"/>
        <v>77.480597186935981</v>
      </c>
      <c r="J7818" s="48">
        <f t="shared" si="7448"/>
        <v>0.13946507493648477</v>
      </c>
      <c r="K7818" s="16"/>
      <c r="L7818" s="15"/>
      <c r="M7818" s="16">
        <f t="shared" si="7449"/>
        <v>8.5561395666555087E-2</v>
      </c>
      <c r="N7818" s="16">
        <f t="shared" ref="N7818" si="7470">AVERAGE(H7818:H7865)</f>
        <v>12.079225756578412</v>
      </c>
      <c r="O7818" s="16">
        <f t="shared" ref="O7818" si="7471">AVERAGE(E7818:E7865)</f>
        <v>2.0882197722125153</v>
      </c>
    </row>
    <row r="7819" spans="1:15" ht="15.75" x14ac:dyDescent="0.25">
      <c r="A7819" s="14">
        <v>41785.854166666664</v>
      </c>
      <c r="B7819" s="15">
        <v>0.56999999999999995</v>
      </c>
      <c r="C7819" s="12">
        <f t="shared" si="7444"/>
        <v>16.140602561999998</v>
      </c>
      <c r="D7819" s="64">
        <f t="shared" si="7445"/>
        <v>1.7823978289325151E-2</v>
      </c>
      <c r="E7819" s="13">
        <f t="shared" si="7446"/>
        <v>0.85555095788760727</v>
      </c>
      <c r="F7819">
        <v>1.92</v>
      </c>
      <c r="G7819">
        <v>1.92</v>
      </c>
      <c r="H7819" s="16">
        <f t="shared" si="7421"/>
        <v>5.1891268443506098</v>
      </c>
      <c r="I7819" s="16">
        <f t="shared" si="7447"/>
        <v>83.755634038468415</v>
      </c>
      <c r="J7819" s="48">
        <f t="shared" si="7448"/>
        <v>0.15076014126924314</v>
      </c>
      <c r="K7819" s="16"/>
      <c r="L7819" s="15"/>
      <c r="M7819" s="16">
        <f t="shared" si="7449"/>
        <v>9.2490884214259605E-2</v>
      </c>
      <c r="N7819" s="16"/>
      <c r="O7819" s="16"/>
    </row>
    <row r="7820" spans="1:15" ht="15.75" x14ac:dyDescent="0.25">
      <c r="A7820" s="14">
        <v>41785.875</v>
      </c>
      <c r="B7820" s="15">
        <v>0.56999999999999995</v>
      </c>
      <c r="C7820" s="12">
        <f t="shared" si="7444"/>
        <v>16.140602561999998</v>
      </c>
      <c r="D7820" s="64">
        <f t="shared" si="7445"/>
        <v>1.7823978289325151E-2</v>
      </c>
      <c r="E7820" s="13">
        <f t="shared" si="7446"/>
        <v>0.85555095788760727</v>
      </c>
      <c r="F7820">
        <v>1.72</v>
      </c>
      <c r="G7820">
        <v>1.72</v>
      </c>
      <c r="H7820" s="16">
        <f t="shared" si="7421"/>
        <v>4.7311329255213259</v>
      </c>
      <c r="I7820" s="16">
        <f t="shared" si="7447"/>
        <v>76.36333621883206</v>
      </c>
      <c r="J7820" s="48">
        <f t="shared" si="7448"/>
        <v>0.13745400519389769</v>
      </c>
      <c r="K7820" s="16"/>
      <c r="L7820" s="15"/>
      <c r="M7820" s="16">
        <f t="shared" si="7449"/>
        <v>8.43276105484035E-2</v>
      </c>
      <c r="N7820" s="16">
        <f t="shared" ref="N7820:N7821" si="7472">AVERAGE(H7820:H7867)</f>
        <v>12.980645011632573</v>
      </c>
      <c r="O7820" s="16">
        <f t="shared" ref="O7820:O7821" si="7473">AVERAGE(E7820:E7867)</f>
        <v>2.2777168045516563</v>
      </c>
    </row>
    <row r="7821" spans="1:15" ht="15.75" x14ac:dyDescent="0.25">
      <c r="A7821" s="14">
        <v>41785.895833333336</v>
      </c>
      <c r="B7821" s="15">
        <v>0.56999999999999995</v>
      </c>
      <c r="C7821" s="12">
        <f t="shared" si="7444"/>
        <v>16.140602561999998</v>
      </c>
      <c r="D7821" s="64">
        <f t="shared" si="7445"/>
        <v>1.7823978289325151E-2</v>
      </c>
      <c r="E7821" s="13">
        <f t="shared" si="7446"/>
        <v>0.85555095788760727</v>
      </c>
      <c r="F7821">
        <v>2.06</v>
      </c>
      <c r="G7821">
        <v>2.06</v>
      </c>
      <c r="H7821" s="16">
        <f t="shared" si="7421"/>
        <v>5.5051571372198369</v>
      </c>
      <c r="I7821" s="16">
        <f t="shared" si="7447"/>
        <v>88.856553393223081</v>
      </c>
      <c r="J7821" s="48">
        <f t="shared" si="7448"/>
        <v>0.15994179610780154</v>
      </c>
      <c r="K7821" s="16"/>
      <c r="L7821" s="15"/>
      <c r="M7821" s="16">
        <f t="shared" si="7449"/>
        <v>9.8123801293129781E-2</v>
      </c>
      <c r="N7821" s="16">
        <f t="shared" si="7472"/>
        <v>13.358015934858839</v>
      </c>
      <c r="O7821" s="16">
        <f t="shared" si="7473"/>
        <v>2.3193060872267481</v>
      </c>
    </row>
    <row r="7822" spans="1:15" ht="15.75" x14ac:dyDescent="0.25">
      <c r="A7822" s="14">
        <v>41785.916666666664</v>
      </c>
      <c r="B7822" s="15">
        <v>0.56999999999999995</v>
      </c>
      <c r="C7822" s="12">
        <f t="shared" si="7444"/>
        <v>16.140602561999998</v>
      </c>
      <c r="D7822" s="64">
        <f t="shared" si="7445"/>
        <v>1.7823978289325151E-2</v>
      </c>
      <c r="E7822" s="13">
        <f t="shared" si="7446"/>
        <v>0.85555095788760727</v>
      </c>
      <c r="F7822">
        <v>1.99</v>
      </c>
      <c r="G7822">
        <v>1.99</v>
      </c>
      <c r="H7822" s="16">
        <f t="shared" si="7421"/>
        <v>5.3475867544382423</v>
      </c>
      <c r="I7822" s="16">
        <f t="shared" si="7447"/>
        <v>86.313272469203142</v>
      </c>
      <c r="J7822" s="48">
        <f t="shared" si="7448"/>
        <v>0.15536389044456564</v>
      </c>
      <c r="K7822" s="16"/>
      <c r="L7822" s="15"/>
      <c r="M7822" s="16">
        <f t="shared" si="7449"/>
        <v>9.5315270211389969E-2</v>
      </c>
      <c r="N7822" s="16"/>
      <c r="O7822" s="16"/>
    </row>
    <row r="7823" spans="1:15" ht="15.75" x14ac:dyDescent="0.25">
      <c r="A7823" s="14">
        <v>41785.9375</v>
      </c>
      <c r="B7823" s="15">
        <v>0.56999999999999995</v>
      </c>
      <c r="C7823" s="12">
        <f t="shared" si="7444"/>
        <v>16.140602561999998</v>
      </c>
      <c r="D7823" s="64">
        <f t="shared" si="7445"/>
        <v>1.7823978289325151E-2</v>
      </c>
      <c r="E7823" s="13">
        <f t="shared" si="7446"/>
        <v>0.85555095788760727</v>
      </c>
      <c r="F7823">
        <v>1.87</v>
      </c>
      <c r="G7823">
        <v>1.87</v>
      </c>
      <c r="H7823" s="16">
        <f t="shared" si="7421"/>
        <v>5.0753757956785313</v>
      </c>
      <c r="I7823" s="16">
        <f t="shared" si="7447"/>
        <v>81.919623570841679</v>
      </c>
      <c r="J7823" s="48">
        <f t="shared" si="7448"/>
        <v>0.14745532242751502</v>
      </c>
      <c r="K7823" s="16"/>
      <c r="L7823" s="15"/>
      <c r="M7823" s="16">
        <f t="shared" si="7449"/>
        <v>9.0463387992340508E-2</v>
      </c>
      <c r="N7823" s="16">
        <f t="shared" ref="N7823" si="7474">AVERAGE(H7823:H7870)</f>
        <v>13.949626582050463</v>
      </c>
      <c r="O7823" s="16">
        <f t="shared" ref="O7823" si="7475">AVERAGE(E7823:E7870)</f>
        <v>2.3587064602873613</v>
      </c>
    </row>
    <row r="7824" spans="1:15" ht="15.75" x14ac:dyDescent="0.25">
      <c r="A7824" s="14">
        <v>41785.958333333336</v>
      </c>
      <c r="B7824" s="15">
        <v>0.56999999999999995</v>
      </c>
      <c r="C7824" s="12">
        <f t="shared" si="7444"/>
        <v>16.140602561999998</v>
      </c>
      <c r="D7824" s="64">
        <f t="shared" si="7445"/>
        <v>1.7823978289325151E-2</v>
      </c>
      <c r="E7824" s="13">
        <f t="shared" si="7446"/>
        <v>0.85555095788760727</v>
      </c>
      <c r="F7824">
        <v>2.0099999999999998</v>
      </c>
      <c r="G7824">
        <v>2.0099999999999998</v>
      </c>
      <c r="H7824" s="16">
        <f t="shared" si="7421"/>
        <v>5.3926960528978061</v>
      </c>
      <c r="I7824" s="16">
        <f t="shared" si="7447"/>
        <v>87.04136372748961</v>
      </c>
      <c r="J7824" s="48">
        <f t="shared" si="7448"/>
        <v>0.1566744547094813</v>
      </c>
      <c r="K7824" s="16"/>
      <c r="L7824" s="15"/>
      <c r="M7824" s="16">
        <f t="shared" si="7449"/>
        <v>9.6119297367779938E-2</v>
      </c>
      <c r="N7824" s="16"/>
      <c r="O7824" s="16"/>
    </row>
    <row r="7825" spans="1:15" ht="15.75" x14ac:dyDescent="0.25">
      <c r="A7825" s="14">
        <v>41785.979166666664</v>
      </c>
      <c r="B7825" s="15">
        <v>0.56999999999999995</v>
      </c>
      <c r="C7825" s="12">
        <f t="shared" si="7444"/>
        <v>16.140602561999998</v>
      </c>
      <c r="D7825" s="64">
        <f t="shared" si="7445"/>
        <v>1.7823978289325151E-2</v>
      </c>
      <c r="E7825" s="13">
        <f t="shared" si="7446"/>
        <v>0.85555095788760727</v>
      </c>
      <c r="F7825">
        <v>1.97</v>
      </c>
      <c r="G7825">
        <v>1.97</v>
      </c>
      <c r="H7825" s="16">
        <f t="shared" si="7421"/>
        <v>5.3024048587393713</v>
      </c>
      <c r="I7825" s="16">
        <f t="shared" si="7447"/>
        <v>85.58400944772994</v>
      </c>
      <c r="J7825" s="48">
        <f t="shared" si="7448"/>
        <v>0.1540512170059139</v>
      </c>
      <c r="K7825" s="16"/>
      <c r="L7825" s="15"/>
      <c r="M7825" s="16">
        <f t="shared" si="7449"/>
        <v>9.4509949083382769E-2</v>
      </c>
      <c r="N7825" s="16">
        <f t="shared" ref="N7825" si="7476">AVERAGE(H7825:H7872)</f>
        <v>14.43068764174774</v>
      </c>
      <c r="O7825" s="16">
        <f t="shared" ref="O7825" si="7477">AVERAGE(E7825:E7872)</f>
        <v>2.3774685426971778</v>
      </c>
    </row>
    <row r="7826" spans="1:15" ht="15.75" x14ac:dyDescent="0.25">
      <c r="A7826" s="14">
        <v>41786</v>
      </c>
      <c r="B7826" s="15">
        <v>0.56999999999999995</v>
      </c>
      <c r="C7826" s="12">
        <f t="shared" si="7444"/>
        <v>16.140602561999998</v>
      </c>
      <c r="D7826" s="64">
        <f t="shared" si="7445"/>
        <v>1.7823978289325151E-2</v>
      </c>
      <c r="E7826" s="13">
        <f t="shared" si="7446"/>
        <v>0.85555095788760727</v>
      </c>
      <c r="F7826">
        <v>1.98</v>
      </c>
      <c r="G7826">
        <v>1.98</v>
      </c>
      <c r="H7826" s="16">
        <f t="shared" si="7421"/>
        <v>5.325004934285916</v>
      </c>
      <c r="I7826" s="16">
        <f t="shared" si="7447"/>
        <v>85.948788284997889</v>
      </c>
      <c r="J7826" s="48">
        <f t="shared" si="7448"/>
        <v>0.1547078189129962</v>
      </c>
      <c r="K7826" s="16">
        <f>SUM(J7826:J7873)</f>
        <v>199.60446933492219</v>
      </c>
      <c r="L7826" s="16">
        <f>K7826/1.63</f>
        <v>122.45672965332651</v>
      </c>
      <c r="M7826" s="16">
        <f t="shared" si="7449"/>
        <v>9.4912772339261486E-2</v>
      </c>
      <c r="N7826" s="16"/>
      <c r="O7826" s="16"/>
    </row>
    <row r="7827" spans="1:15" ht="15.75" x14ac:dyDescent="0.25">
      <c r="A7827" s="14">
        <v>41786.020833333336</v>
      </c>
      <c r="B7827" s="15">
        <v>0.61</v>
      </c>
      <c r="C7827" s="12">
        <f t="shared" si="7444"/>
        <v>17.273276425999999</v>
      </c>
      <c r="D7827" s="64">
        <f t="shared" si="7445"/>
        <v>1.9074783783312881E-2</v>
      </c>
      <c r="E7827" s="13">
        <f t="shared" si="7446"/>
        <v>0.91558962159901836</v>
      </c>
      <c r="F7827">
        <v>1.8</v>
      </c>
      <c r="G7827">
        <v>1.8</v>
      </c>
      <c r="H7827" s="16">
        <f t="shared" si="7421"/>
        <v>4.9153014638237584</v>
      </c>
      <c r="I7827" s="16">
        <f t="shared" si="7447"/>
        <v>84.903360901750219</v>
      </c>
      <c r="J7827" s="48">
        <f t="shared" si="7448"/>
        <v>0.15282604962315041</v>
      </c>
      <c r="K7827" s="16"/>
      <c r="L7827" s="15"/>
      <c r="M7827" s="16">
        <f t="shared" si="7449"/>
        <v>9.3758312652239523E-2</v>
      </c>
      <c r="N7827" s="16">
        <f t="shared" ref="N7827:N7828" si="7478">AVERAGE(H7827:H7874)</f>
        <v>14.796168119103124</v>
      </c>
      <c r="O7827" s="16">
        <f t="shared" ref="O7827:O7828" si="7479">AVERAGE(E7827:E7874)</f>
        <v>2.3865368825285884</v>
      </c>
    </row>
    <row r="7828" spans="1:15" ht="15.75" x14ac:dyDescent="0.25">
      <c r="A7828" s="14">
        <v>41786.041666666664</v>
      </c>
      <c r="B7828" s="15">
        <v>0.61</v>
      </c>
      <c r="C7828" s="12">
        <f t="shared" si="7444"/>
        <v>17.273276425999999</v>
      </c>
      <c r="D7828" s="64">
        <f t="shared" si="7445"/>
        <v>1.9074783783312881E-2</v>
      </c>
      <c r="E7828" s="13">
        <f t="shared" si="7446"/>
        <v>0.91558962159901836</v>
      </c>
      <c r="F7828">
        <v>1.7</v>
      </c>
      <c r="G7828">
        <v>1.7</v>
      </c>
      <c r="H7828" s="16">
        <f t="shared" si="7421"/>
        <v>4.6848786782015921</v>
      </c>
      <c r="I7828" s="16">
        <f t="shared" si="7447"/>
        <v>80.923204430849594</v>
      </c>
      <c r="J7828" s="48">
        <f t="shared" si="7448"/>
        <v>0.14566176797552927</v>
      </c>
      <c r="K7828" s="16"/>
      <c r="L7828" s="15"/>
      <c r="M7828" s="16">
        <f t="shared" si="7449"/>
        <v>8.9363047837748025E-2</v>
      </c>
      <c r="N7828" s="16">
        <f t="shared" si="7478"/>
        <v>14.973325513964461</v>
      </c>
      <c r="O7828" s="16">
        <f t="shared" si="7479"/>
        <v>2.3877876880225766</v>
      </c>
    </row>
    <row r="7829" spans="1:15" ht="15.75" x14ac:dyDescent="0.25">
      <c r="A7829" s="14">
        <v>41786.0625</v>
      </c>
      <c r="B7829" s="15">
        <v>0.56999999999999995</v>
      </c>
      <c r="C7829" s="12">
        <f t="shared" si="7444"/>
        <v>16.140602561999998</v>
      </c>
      <c r="D7829" s="64">
        <f t="shared" si="7445"/>
        <v>1.7823978289325151E-2</v>
      </c>
      <c r="E7829" s="13">
        <f t="shared" si="7446"/>
        <v>0.85555095788760727</v>
      </c>
      <c r="F7829">
        <v>1.99</v>
      </c>
      <c r="G7829">
        <v>1.99</v>
      </c>
      <c r="H7829" s="16">
        <f t="shared" si="7421"/>
        <v>5.3475867544382423</v>
      </c>
      <c r="I7829" s="16">
        <f t="shared" si="7447"/>
        <v>86.313272469203142</v>
      </c>
      <c r="J7829" s="48">
        <f t="shared" si="7448"/>
        <v>0.15536389044456564</v>
      </c>
      <c r="K7829" s="16"/>
      <c r="L7829" s="15"/>
      <c r="M7829" s="16">
        <f t="shared" si="7449"/>
        <v>9.5315270211389969E-2</v>
      </c>
      <c r="N7829" s="16"/>
      <c r="O7829" s="16"/>
    </row>
    <row r="7830" spans="1:15" ht="15.75" x14ac:dyDescent="0.25">
      <c r="A7830" s="14">
        <v>41786.083333333336</v>
      </c>
      <c r="B7830" s="15">
        <v>0.56999999999999995</v>
      </c>
      <c r="C7830" s="12">
        <f t="shared" si="7444"/>
        <v>16.140602561999998</v>
      </c>
      <c r="D7830" s="64">
        <f t="shared" si="7445"/>
        <v>1.7823978289325151E-2</v>
      </c>
      <c r="E7830" s="13">
        <f t="shared" si="7446"/>
        <v>0.85555095788760727</v>
      </c>
      <c r="F7830">
        <v>3</v>
      </c>
      <c r="G7830">
        <v>3</v>
      </c>
      <c r="H7830" s="16">
        <f t="shared" si="7421"/>
        <v>7.5492378500283062</v>
      </c>
      <c r="I7830" s="16">
        <f t="shared" si="7447"/>
        <v>121.84924778331424</v>
      </c>
      <c r="J7830" s="48">
        <f t="shared" si="7448"/>
        <v>0.21932864600996563</v>
      </c>
      <c r="K7830" s="16"/>
      <c r="L7830" s="15"/>
      <c r="M7830" s="16">
        <f t="shared" si="7449"/>
        <v>0.13455745153985621</v>
      </c>
      <c r="N7830" s="16">
        <f t="shared" ref="N7830" si="7480">AVERAGE(H7830:H7877)</f>
        <v>15.251801062477425</v>
      </c>
      <c r="O7830" s="16">
        <f t="shared" ref="O7830" si="7481">AVERAGE(E7830:E7877)</f>
        <v>2.390289299010552</v>
      </c>
    </row>
    <row r="7831" spans="1:15" ht="15.75" x14ac:dyDescent="0.25">
      <c r="A7831" s="14">
        <v>41786.104166666664</v>
      </c>
      <c r="B7831" s="15">
        <v>0.61</v>
      </c>
      <c r="C7831" s="12">
        <f t="shared" si="7444"/>
        <v>17.273276425999999</v>
      </c>
      <c r="D7831" s="64">
        <f t="shared" si="7445"/>
        <v>1.9074783783312881E-2</v>
      </c>
      <c r="E7831" s="13">
        <f t="shared" si="7446"/>
        <v>0.91558962159901836</v>
      </c>
      <c r="F7831">
        <v>2.58</v>
      </c>
      <c r="G7831">
        <v>2.58</v>
      </c>
      <c r="H7831" s="16">
        <f t="shared" si="7421"/>
        <v>6.6509212823557196</v>
      </c>
      <c r="I7831" s="16">
        <f t="shared" si="7447"/>
        <v>114.88320179769673</v>
      </c>
      <c r="J7831" s="48">
        <f t="shared" si="7448"/>
        <v>0.2067897632358541</v>
      </c>
      <c r="K7831" s="16"/>
      <c r="L7831" s="15"/>
      <c r="M7831" s="16">
        <f t="shared" si="7449"/>
        <v>0.1268648854207694</v>
      </c>
      <c r="N7831" s="16"/>
      <c r="O7831" s="16"/>
    </row>
    <row r="7832" spans="1:15" ht="15.75" x14ac:dyDescent="0.25">
      <c r="A7832" s="14">
        <v>41786.125</v>
      </c>
      <c r="B7832" s="15">
        <v>0.61</v>
      </c>
      <c r="C7832" s="12">
        <f t="shared" si="7444"/>
        <v>17.273276425999999</v>
      </c>
      <c r="D7832" s="64">
        <f t="shared" si="7445"/>
        <v>1.9074783783312881E-2</v>
      </c>
      <c r="E7832" s="13">
        <f t="shared" si="7446"/>
        <v>0.91558962159901836</v>
      </c>
      <c r="F7832">
        <v>2.2599999999999998</v>
      </c>
      <c r="G7832">
        <v>2.2599999999999998</v>
      </c>
      <c r="H7832" s="16">
        <f t="shared" ref="H7832:H7895" si="7482" xml:space="preserve"> 3*(G7832^0.84)</f>
        <v>5.9507587463760103</v>
      </c>
      <c r="I7832" s="16">
        <f t="shared" si="7447"/>
        <v>102.78910077059004</v>
      </c>
      <c r="J7832" s="48">
        <f t="shared" si="7448"/>
        <v>0.18502038138706206</v>
      </c>
      <c r="K7832" s="16"/>
      <c r="L7832" s="15"/>
      <c r="M7832" s="16">
        <f t="shared" si="7449"/>
        <v>0.11350943643378042</v>
      </c>
      <c r="N7832" s="16">
        <f t="shared" ref="N7832" si="7483">AVERAGE(H7832:H7879)</f>
        <v>15.401864540368356</v>
      </c>
      <c r="O7832" s="16">
        <f t="shared" ref="O7832" si="7484">AVERAGE(E7832:E7879)</f>
        <v>2.3915401045045401</v>
      </c>
    </row>
    <row r="7833" spans="1:15" ht="15.75" x14ac:dyDescent="0.25">
      <c r="A7833" s="14">
        <v>41786.145833333336</v>
      </c>
      <c r="B7833" s="15">
        <v>0.61</v>
      </c>
      <c r="C7833" s="12">
        <f t="shared" si="7444"/>
        <v>17.273276425999999</v>
      </c>
      <c r="D7833" s="64">
        <f t="shared" si="7445"/>
        <v>1.9074783783312881E-2</v>
      </c>
      <c r="E7833" s="13">
        <f t="shared" si="7446"/>
        <v>0.91558962159901836</v>
      </c>
      <c r="F7833">
        <v>2.06</v>
      </c>
      <c r="G7833">
        <v>2.06</v>
      </c>
      <c r="H7833" s="16">
        <f t="shared" si="7482"/>
        <v>5.5051571372198369</v>
      </c>
      <c r="I7833" s="16">
        <f t="shared" si="7447"/>
        <v>95.092100999765051</v>
      </c>
      <c r="J7833" s="48">
        <f t="shared" si="7448"/>
        <v>0.17116578179957709</v>
      </c>
      <c r="K7833" s="16"/>
      <c r="L7833" s="15"/>
      <c r="M7833" s="16">
        <f t="shared" si="7449"/>
        <v>0.10500968208563012</v>
      </c>
      <c r="N7833" s="16"/>
      <c r="O7833" s="16"/>
    </row>
    <row r="7834" spans="1:15" ht="15.75" x14ac:dyDescent="0.25">
      <c r="A7834" s="14">
        <v>41786.166666666664</v>
      </c>
      <c r="B7834" s="15">
        <v>0.61</v>
      </c>
      <c r="C7834" s="12">
        <f t="shared" si="7444"/>
        <v>17.273276425999999</v>
      </c>
      <c r="D7834" s="64">
        <f t="shared" si="7445"/>
        <v>1.9074783783312881E-2</v>
      </c>
      <c r="E7834" s="13">
        <f t="shared" si="7446"/>
        <v>0.91558962159901836</v>
      </c>
      <c r="F7834">
        <v>1.81</v>
      </c>
      <c r="G7834">
        <v>1.81</v>
      </c>
      <c r="H7834" s="16">
        <f t="shared" si="7482"/>
        <v>4.9382293644565252</v>
      </c>
      <c r="I7834" s="16">
        <f t="shared" si="7447"/>
        <v>85.299400867247854</v>
      </c>
      <c r="J7834" s="48">
        <f t="shared" si="7448"/>
        <v>0.15353892156104612</v>
      </c>
      <c r="K7834" s="16"/>
      <c r="L7834" s="15"/>
      <c r="M7834" s="16">
        <f t="shared" si="7449"/>
        <v>9.4195657399414809E-2</v>
      </c>
      <c r="N7834" s="16">
        <f t="shared" ref="N7834:N7835" si="7485">AVERAGE(H7834:H7881)</f>
        <v>15.573329743357919</v>
      </c>
      <c r="O7834" s="16">
        <f t="shared" ref="O7834:O7835" si="7486">AVERAGE(E7834:E7881)</f>
        <v>2.3915401045045406</v>
      </c>
    </row>
    <row r="7835" spans="1:15" ht="15.75" x14ac:dyDescent="0.25">
      <c r="A7835" s="14">
        <v>41786.1875</v>
      </c>
      <c r="B7835" s="15">
        <v>0.61</v>
      </c>
      <c r="C7835" s="12">
        <f t="shared" si="7444"/>
        <v>17.273276425999999</v>
      </c>
      <c r="D7835" s="64">
        <f t="shared" si="7445"/>
        <v>1.9074783783312881E-2</v>
      </c>
      <c r="E7835" s="13">
        <f t="shared" si="7446"/>
        <v>0.91558962159901836</v>
      </c>
      <c r="F7835">
        <v>1.94</v>
      </c>
      <c r="G7835">
        <v>1.94</v>
      </c>
      <c r="H7835" s="16">
        <f t="shared" si="7482"/>
        <v>5.2344940184043587</v>
      </c>
      <c r="I7835" s="16">
        <f t="shared" si="7447"/>
        <v>90.416862130142007</v>
      </c>
      <c r="J7835" s="48">
        <f t="shared" si="7448"/>
        <v>0.16275035183425562</v>
      </c>
      <c r="K7835" s="16"/>
      <c r="L7835" s="15"/>
      <c r="M7835" s="16">
        <f t="shared" si="7449"/>
        <v>9.9846841616107754E-2</v>
      </c>
      <c r="N7835" s="16">
        <f t="shared" si="7485"/>
        <v>15.652470890698382</v>
      </c>
      <c r="O7835" s="16">
        <f t="shared" si="7486"/>
        <v>2.3915401045045406</v>
      </c>
    </row>
    <row r="7836" spans="1:15" ht="15.75" x14ac:dyDescent="0.25">
      <c r="A7836" s="14">
        <v>41786.208333333336</v>
      </c>
      <c r="B7836" s="15">
        <v>0.61</v>
      </c>
      <c r="C7836" s="12">
        <f t="shared" si="7444"/>
        <v>17.273276425999999</v>
      </c>
      <c r="D7836" s="64">
        <f t="shared" si="7445"/>
        <v>1.9074783783312881E-2</v>
      </c>
      <c r="E7836" s="13">
        <f t="shared" si="7446"/>
        <v>0.91558962159901836</v>
      </c>
      <c r="F7836">
        <v>2.17</v>
      </c>
      <c r="G7836">
        <v>2.17</v>
      </c>
      <c r="H7836" s="16">
        <f t="shared" si="7482"/>
        <v>5.7510538105211939</v>
      </c>
      <c r="I7836" s="16">
        <f t="shared" si="7447"/>
        <v>99.3395422099332</v>
      </c>
      <c r="J7836" s="48">
        <f t="shared" si="7448"/>
        <v>0.17881117597787974</v>
      </c>
      <c r="K7836" s="16"/>
      <c r="L7836" s="15"/>
      <c r="M7836" s="16">
        <f t="shared" si="7449"/>
        <v>0.10970010796188942</v>
      </c>
      <c r="N7836" s="16"/>
      <c r="O7836" s="16"/>
    </row>
    <row r="7837" spans="1:15" ht="15.75" x14ac:dyDescent="0.25">
      <c r="A7837" s="14">
        <v>41786.229166666664</v>
      </c>
      <c r="B7837" s="15">
        <v>0.61</v>
      </c>
      <c r="C7837" s="12">
        <f t="shared" si="7444"/>
        <v>17.273276425999999</v>
      </c>
      <c r="D7837" s="64">
        <f t="shared" si="7445"/>
        <v>1.9074783783312881E-2</v>
      </c>
      <c r="E7837" s="13">
        <f t="shared" si="7446"/>
        <v>0.91558962159901836</v>
      </c>
      <c r="F7837">
        <v>1.82</v>
      </c>
      <c r="G7837">
        <v>1.82</v>
      </c>
      <c r="H7837" s="16">
        <f t="shared" si="7482"/>
        <v>4.9611370061760525</v>
      </c>
      <c r="I7837" s="16">
        <f t="shared" si="7447"/>
        <v>85.695090894937024</v>
      </c>
      <c r="J7837" s="48">
        <f t="shared" si="7448"/>
        <v>0.15425116361088664</v>
      </c>
      <c r="K7837" s="16"/>
      <c r="L7837" s="15"/>
      <c r="M7837" s="16">
        <f t="shared" si="7449"/>
        <v>9.4632615712200399E-2</v>
      </c>
      <c r="N7837" s="16">
        <f t="shared" ref="N7837" si="7487">AVERAGE(H7837:H7884)</f>
        <v>15.784638606807951</v>
      </c>
      <c r="O7837" s="16">
        <f t="shared" ref="O7837" si="7488">AVERAGE(E7837:E7884)</f>
        <v>2.3890384935165652</v>
      </c>
    </row>
    <row r="7838" spans="1:15" ht="15.75" x14ac:dyDescent="0.25">
      <c r="A7838" s="14">
        <v>41786.25</v>
      </c>
      <c r="B7838" s="15">
        <v>0.61</v>
      </c>
      <c r="C7838" s="12">
        <f t="shared" si="7444"/>
        <v>17.273276425999999</v>
      </c>
      <c r="D7838" s="64">
        <f t="shared" si="7445"/>
        <v>1.9074783783312881E-2</v>
      </c>
      <c r="E7838" s="13">
        <f t="shared" si="7446"/>
        <v>0.91558962159901836</v>
      </c>
      <c r="F7838">
        <v>2.23</v>
      </c>
      <c r="G7838">
        <v>2.23</v>
      </c>
      <c r="H7838" s="16">
        <f t="shared" si="7482"/>
        <v>5.884334324994084</v>
      </c>
      <c r="I7838" s="16">
        <f t="shared" si="7447"/>
        <v>101.64173337862293</v>
      </c>
      <c r="J7838" s="48">
        <f t="shared" si="7448"/>
        <v>0.18295512008152126</v>
      </c>
      <c r="K7838" s="16"/>
      <c r="L7838" s="15"/>
      <c r="M7838" s="16">
        <f t="shared" si="7449"/>
        <v>0.11224240495798851</v>
      </c>
      <c r="N7838" s="16"/>
      <c r="O7838" s="16"/>
    </row>
    <row r="7839" spans="1:15" ht="15.75" x14ac:dyDescent="0.25">
      <c r="A7839" s="14">
        <v>41786.270833333336</v>
      </c>
      <c r="B7839" s="15">
        <v>0.61</v>
      </c>
      <c r="C7839" s="12">
        <f t="shared" si="7444"/>
        <v>17.273276425999999</v>
      </c>
      <c r="D7839" s="64">
        <f t="shared" si="7445"/>
        <v>1.9074783783312881E-2</v>
      </c>
      <c r="E7839" s="13">
        <f t="shared" si="7446"/>
        <v>0.91558962159901836</v>
      </c>
      <c r="F7839">
        <v>1.94</v>
      </c>
      <c r="G7839">
        <v>1.94</v>
      </c>
      <c r="H7839" s="16">
        <f t="shared" si="7482"/>
        <v>5.2344940184043587</v>
      </c>
      <c r="I7839" s="16">
        <f t="shared" si="7447"/>
        <v>90.416862130142007</v>
      </c>
      <c r="J7839" s="48">
        <f t="shared" si="7448"/>
        <v>0.16275035183425562</v>
      </c>
      <c r="K7839" s="16"/>
      <c r="L7839" s="15"/>
      <c r="M7839" s="16">
        <f t="shared" si="7449"/>
        <v>9.9846841616107754E-2</v>
      </c>
      <c r="N7839" s="16">
        <f t="shared" ref="N7839" si="7489">AVERAGE(H7839:H7886)</f>
        <v>15.893755806449002</v>
      </c>
      <c r="O7839" s="16">
        <f t="shared" ref="O7839" si="7490">AVERAGE(E7839:E7886)</f>
        <v>2.3877876880225775</v>
      </c>
    </row>
    <row r="7840" spans="1:15" ht="15.75" x14ac:dyDescent="0.25">
      <c r="A7840" s="14">
        <v>41786.291666666664</v>
      </c>
      <c r="B7840" s="15">
        <v>0.61</v>
      </c>
      <c r="C7840" s="12">
        <f t="shared" si="7444"/>
        <v>17.273276425999999</v>
      </c>
      <c r="D7840" s="64">
        <f t="shared" si="7445"/>
        <v>1.9074783783312881E-2</v>
      </c>
      <c r="E7840" s="13">
        <f t="shared" si="7446"/>
        <v>0.91558962159901836</v>
      </c>
      <c r="F7840">
        <v>1.88</v>
      </c>
      <c r="G7840">
        <v>1.88</v>
      </c>
      <c r="H7840" s="16">
        <f t="shared" si="7482"/>
        <v>5.0981645419376473</v>
      </c>
      <c r="I7840" s="16">
        <f t="shared" si="7447"/>
        <v>88.062005398120647</v>
      </c>
      <c r="J7840" s="48">
        <f t="shared" si="7448"/>
        <v>0.15851160971661715</v>
      </c>
      <c r="K7840" s="16"/>
      <c r="L7840" s="15"/>
      <c r="M7840" s="16">
        <f t="shared" si="7449"/>
        <v>9.724638632921298E-2</v>
      </c>
      <c r="N7840" s="16"/>
      <c r="O7840" s="16"/>
    </row>
    <row r="7841" spans="1:15" ht="15.75" x14ac:dyDescent="0.25">
      <c r="A7841" s="14">
        <v>41786.3125</v>
      </c>
      <c r="B7841" s="15">
        <v>0.61</v>
      </c>
      <c r="C7841" s="12">
        <f t="shared" si="7444"/>
        <v>17.273276425999999</v>
      </c>
      <c r="D7841" s="64">
        <f t="shared" si="7445"/>
        <v>1.9074783783312881E-2</v>
      </c>
      <c r="E7841" s="13">
        <f t="shared" si="7446"/>
        <v>0.91558962159901836</v>
      </c>
      <c r="F7841">
        <v>2.08</v>
      </c>
      <c r="G7841">
        <v>2.08</v>
      </c>
      <c r="H7841" s="16">
        <f t="shared" si="7482"/>
        <v>5.5500188235721879</v>
      </c>
      <c r="I7841" s="16">
        <f t="shared" si="7447"/>
        <v>95.867009309065722</v>
      </c>
      <c r="J7841" s="48">
        <f t="shared" si="7448"/>
        <v>0.17256061675631831</v>
      </c>
      <c r="K7841" s="16"/>
      <c r="L7841" s="15"/>
      <c r="M7841" s="16">
        <f t="shared" si="7449"/>
        <v>0.10586540905295602</v>
      </c>
      <c r="N7841" s="16">
        <f t="shared" ref="N7841:N7842" si="7491">AVERAGE(H7841:H7888)</f>
        <v>15.985927961723789</v>
      </c>
      <c r="O7841" s="16">
        <f t="shared" ref="O7841:O7842" si="7492">AVERAGE(E7841:E7888)</f>
        <v>2.3865368825285898</v>
      </c>
    </row>
    <row r="7842" spans="1:15" ht="15.75" x14ac:dyDescent="0.25">
      <c r="A7842" s="14">
        <v>41786.333333333336</v>
      </c>
      <c r="B7842" s="15">
        <v>0.56999999999999995</v>
      </c>
      <c r="C7842" s="12">
        <f t="shared" si="7444"/>
        <v>16.140602561999998</v>
      </c>
      <c r="D7842" s="64">
        <f t="shared" si="7445"/>
        <v>1.7823978289325151E-2</v>
      </c>
      <c r="E7842" s="13">
        <f t="shared" si="7446"/>
        <v>0.85555095788760727</v>
      </c>
      <c r="F7842">
        <v>1.86</v>
      </c>
      <c r="G7842">
        <v>1.86</v>
      </c>
      <c r="H7842" s="16">
        <f t="shared" si="7482"/>
        <v>5.0525675425825032</v>
      </c>
      <c r="I7842" s="16">
        <f t="shared" si="7447"/>
        <v>81.551484622485191</v>
      </c>
      <c r="J7842" s="48">
        <f t="shared" si="7448"/>
        <v>0.14679267232047336</v>
      </c>
      <c r="K7842" s="16"/>
      <c r="L7842" s="15"/>
      <c r="M7842" s="16">
        <f t="shared" si="7449"/>
        <v>9.0056854184339494E-2</v>
      </c>
      <c r="N7842" s="16">
        <f t="shared" si="7491"/>
        <v>16.018722684537043</v>
      </c>
      <c r="O7842" s="16">
        <f t="shared" si="7492"/>
        <v>2.3852860770346016</v>
      </c>
    </row>
    <row r="7843" spans="1:15" ht="15.75" x14ac:dyDescent="0.25">
      <c r="A7843" s="14">
        <v>41786.354166666664</v>
      </c>
      <c r="B7843" s="15">
        <v>0.56999999999999995</v>
      </c>
      <c r="C7843" s="12">
        <f t="shared" si="7444"/>
        <v>16.140602561999998</v>
      </c>
      <c r="D7843" s="64">
        <f t="shared" si="7445"/>
        <v>1.7823978289325151E-2</v>
      </c>
      <c r="E7843" s="13">
        <f t="shared" si="7446"/>
        <v>0.85555095788760727</v>
      </c>
      <c r="F7843">
        <v>2.19</v>
      </c>
      <c r="G7843">
        <v>2.19</v>
      </c>
      <c r="H7843" s="16">
        <f t="shared" si="7482"/>
        <v>5.7955453855339956</v>
      </c>
      <c r="I7843" s="16">
        <f t="shared" si="7447"/>
        <v>93.54359469793728</v>
      </c>
      <c r="J7843" s="48">
        <f t="shared" si="7448"/>
        <v>0.16837847045628709</v>
      </c>
      <c r="K7843" s="16"/>
      <c r="L7843" s="15"/>
      <c r="M7843" s="16">
        <f t="shared" si="7449"/>
        <v>0.10329967512655651</v>
      </c>
      <c r="N7843" s="16"/>
      <c r="O7843" s="16"/>
    </row>
    <row r="7844" spans="1:15" ht="15.75" x14ac:dyDescent="0.25">
      <c r="A7844" s="14">
        <v>41786.375</v>
      </c>
      <c r="B7844" s="15">
        <v>0.56999999999999995</v>
      </c>
      <c r="C7844" s="12">
        <f t="shared" si="7444"/>
        <v>16.140602561999998</v>
      </c>
      <c r="D7844" s="64">
        <f t="shared" si="7445"/>
        <v>1.7823978289325151E-2</v>
      </c>
      <c r="E7844" s="13">
        <f t="shared" si="7446"/>
        <v>0.85555095788760727</v>
      </c>
      <c r="F7844">
        <v>2.48</v>
      </c>
      <c r="G7844">
        <v>2.48</v>
      </c>
      <c r="H7844" s="16">
        <f t="shared" si="7482"/>
        <v>6.4336979333637299</v>
      </c>
      <c r="I7844" s="16">
        <f t="shared" si="7447"/>
        <v>103.84376134638471</v>
      </c>
      <c r="J7844" s="48">
        <f t="shared" si="7448"/>
        <v>0.18691877042349248</v>
      </c>
      <c r="K7844" s="16"/>
      <c r="L7844" s="15"/>
      <c r="M7844" s="16">
        <f t="shared" si="7449"/>
        <v>0.11467409228435121</v>
      </c>
      <c r="N7844" s="16">
        <f t="shared" ref="N7844" si="7493">AVERAGE(H7844:H7891)</f>
        <v>16.069787183379411</v>
      </c>
      <c r="O7844" s="16">
        <f t="shared" ref="O7844" si="7494">AVERAGE(E7844:E7891)</f>
        <v>2.3852860770346016</v>
      </c>
    </row>
    <row r="7845" spans="1:15" ht="15.75" x14ac:dyDescent="0.25">
      <c r="A7845" s="14">
        <v>41786.395833333336</v>
      </c>
      <c r="B7845" s="15">
        <v>0.53</v>
      </c>
      <c r="C7845" s="12">
        <f t="shared" si="7444"/>
        <v>15.007928698000002</v>
      </c>
      <c r="D7845" s="64">
        <f t="shared" si="7445"/>
        <v>1.6573172795337425E-2</v>
      </c>
      <c r="E7845" s="13">
        <f t="shared" si="7446"/>
        <v>0.7955122941761964</v>
      </c>
      <c r="F7845">
        <v>2.04</v>
      </c>
      <c r="G7845">
        <v>2.04</v>
      </c>
      <c r="H7845" s="16">
        <f t="shared" si="7482"/>
        <v>5.4602257074720688</v>
      </c>
      <c r="I7845" s="16">
        <f t="shared" si="7447"/>
        <v>81.946678092727424</v>
      </c>
      <c r="J7845" s="48">
        <f t="shared" si="7448"/>
        <v>0.14750402056690937</v>
      </c>
      <c r="K7845" s="16"/>
      <c r="L7845" s="15"/>
      <c r="M7845" s="16">
        <f t="shared" si="7449"/>
        <v>9.0493264151478139E-2</v>
      </c>
      <c r="N7845" s="16"/>
      <c r="O7845" s="16"/>
    </row>
    <row r="7846" spans="1:15" ht="15.75" x14ac:dyDescent="0.25">
      <c r="A7846" s="14">
        <v>41786.416666666664</v>
      </c>
      <c r="B7846" s="15">
        <v>0.56999999999999995</v>
      </c>
      <c r="C7846" s="12">
        <f t="shared" si="7444"/>
        <v>16.140602561999998</v>
      </c>
      <c r="D7846" s="64">
        <f t="shared" si="7445"/>
        <v>1.7823978289325151E-2</v>
      </c>
      <c r="E7846" s="13">
        <f t="shared" si="7446"/>
        <v>0.85555095788760727</v>
      </c>
      <c r="F7846">
        <v>2.0699999999999998</v>
      </c>
      <c r="G7846">
        <v>2.0699999999999998</v>
      </c>
      <c r="H7846" s="16">
        <f t="shared" si="7482"/>
        <v>5.5275966493568962</v>
      </c>
      <c r="I7846" s="16">
        <f t="shared" si="7447"/>
        <v>89.218740640312518</v>
      </c>
      <c r="J7846" s="48">
        <f t="shared" si="7448"/>
        <v>0.16059373315256251</v>
      </c>
      <c r="K7846" s="16"/>
      <c r="L7846" s="15"/>
      <c r="M7846" s="16">
        <f t="shared" si="7449"/>
        <v>9.8523762670283746E-2</v>
      </c>
      <c r="N7846" s="16">
        <f t="shared" ref="N7846" si="7495">AVERAGE(H7846:H7893)</f>
        <v>16.109429071254745</v>
      </c>
      <c r="O7846" s="16">
        <f t="shared" ref="O7846" si="7496">AVERAGE(E7846:E7893)</f>
        <v>2.3865368825285889</v>
      </c>
    </row>
    <row r="7847" spans="1:15" ht="15.75" x14ac:dyDescent="0.25">
      <c r="A7847" s="14">
        <v>41786.4375</v>
      </c>
      <c r="B7847" s="15">
        <v>0.5</v>
      </c>
      <c r="C7847" s="12">
        <f t="shared" si="7444"/>
        <v>14.158423300000001</v>
      </c>
      <c r="D7847" s="64">
        <f t="shared" si="7445"/>
        <v>1.5635068674846625E-2</v>
      </c>
      <c r="E7847" s="13">
        <f t="shared" si="7446"/>
        <v>0.750483296392638</v>
      </c>
      <c r="F7847">
        <v>2.0299999999999998</v>
      </c>
      <c r="G7847">
        <v>2.0299999999999998</v>
      </c>
      <c r="H7847" s="16">
        <f t="shared" si="7482"/>
        <v>5.4377335914174374</v>
      </c>
      <c r="I7847" s="16">
        <f t="shared" si="7447"/>
        <v>76.989733979917332</v>
      </c>
      <c r="J7847" s="48">
        <f t="shared" si="7448"/>
        <v>0.1385815211638512</v>
      </c>
      <c r="K7847" s="16"/>
      <c r="L7847" s="15"/>
      <c r="M7847" s="16">
        <f t="shared" si="7449"/>
        <v>8.5019338137332021E-2</v>
      </c>
      <c r="N7847" s="16"/>
      <c r="O7847" s="16"/>
    </row>
    <row r="7848" spans="1:15" ht="15.75" x14ac:dyDescent="0.25">
      <c r="A7848" s="14">
        <v>41786.458333333336</v>
      </c>
      <c r="B7848" s="15">
        <v>0.61</v>
      </c>
      <c r="C7848" s="12">
        <f t="shared" si="7444"/>
        <v>17.273276425999999</v>
      </c>
      <c r="D7848" s="64">
        <f t="shared" si="7445"/>
        <v>1.9074783783312881E-2</v>
      </c>
      <c r="E7848" s="13">
        <f t="shared" si="7446"/>
        <v>0.91558962159901836</v>
      </c>
      <c r="F7848">
        <v>2.08</v>
      </c>
      <c r="G7848">
        <v>2.08</v>
      </c>
      <c r="H7848" s="16">
        <f t="shared" si="7482"/>
        <v>5.5500188235721879</v>
      </c>
      <c r="I7848" s="16">
        <f t="shared" si="7447"/>
        <v>95.867009309065722</v>
      </c>
      <c r="J7848" s="48">
        <f t="shared" si="7448"/>
        <v>0.17256061675631831</v>
      </c>
      <c r="K7848" s="16"/>
      <c r="L7848" s="15"/>
      <c r="M7848" s="16">
        <f t="shared" si="7449"/>
        <v>0.10586540905295602</v>
      </c>
      <c r="N7848" s="16">
        <f t="shared" ref="N7848:N7849" si="7497">AVERAGE(H7848:H7895)</f>
        <v>16.147680341437482</v>
      </c>
      <c r="O7848" s="16">
        <f t="shared" ref="O7848:O7849" si="7498">AVERAGE(E7848:E7895)</f>
        <v>2.3887257921430671</v>
      </c>
    </row>
    <row r="7849" spans="1:15" ht="15.75" x14ac:dyDescent="0.25">
      <c r="A7849" s="14">
        <v>41786.479166666664</v>
      </c>
      <c r="B7849" s="15">
        <v>0.5</v>
      </c>
      <c r="C7849" s="12">
        <f t="shared" si="7444"/>
        <v>14.158423300000001</v>
      </c>
      <c r="D7849" s="64">
        <f t="shared" si="7445"/>
        <v>1.5635068674846625E-2</v>
      </c>
      <c r="E7849" s="13">
        <f t="shared" si="7446"/>
        <v>0.750483296392638</v>
      </c>
      <c r="F7849">
        <v>7.28</v>
      </c>
      <c r="G7849">
        <v>7.28</v>
      </c>
      <c r="H7849" s="16">
        <f t="shared" si="7482"/>
        <v>15.896869656971175</v>
      </c>
      <c r="I7849" s="16">
        <f t="shared" si="7447"/>
        <v>225.0746097483237</v>
      </c>
      <c r="J7849" s="48">
        <f t="shared" si="7448"/>
        <v>0.40513429754698266</v>
      </c>
      <c r="K7849" s="16"/>
      <c r="L7849" s="15"/>
      <c r="M7849" s="16">
        <f t="shared" si="7449"/>
        <v>0.24854864880182986</v>
      </c>
      <c r="N7849" s="16">
        <f t="shared" si="7497"/>
        <v>16.160620939711645</v>
      </c>
      <c r="O7849" s="16">
        <f t="shared" si="7498"/>
        <v>2.3874749866490794</v>
      </c>
    </row>
    <row r="7850" spans="1:15" ht="15.75" x14ac:dyDescent="0.25">
      <c r="A7850" s="14">
        <v>41786.5</v>
      </c>
      <c r="B7850" s="15">
        <v>0.5</v>
      </c>
      <c r="C7850" s="12">
        <f t="shared" si="7444"/>
        <v>14.158423300000001</v>
      </c>
      <c r="D7850" s="64">
        <f t="shared" si="7445"/>
        <v>1.5635068674846625E-2</v>
      </c>
      <c r="E7850" s="13">
        <f t="shared" si="7446"/>
        <v>0.750483296392638</v>
      </c>
      <c r="F7850">
        <v>2.0699999999999998</v>
      </c>
      <c r="G7850">
        <v>2.0699999999999998</v>
      </c>
      <c r="H7850" s="16">
        <f t="shared" si="7482"/>
        <v>5.5275966493568962</v>
      </c>
      <c r="I7850" s="16">
        <f t="shared" si="7447"/>
        <v>78.262053193256619</v>
      </c>
      <c r="J7850" s="48">
        <f t="shared" si="7448"/>
        <v>0.1408716957478619</v>
      </c>
      <c r="K7850" s="16"/>
      <c r="L7850" s="15"/>
      <c r="M7850" s="16">
        <f t="shared" si="7449"/>
        <v>8.6424353219547181E-2</v>
      </c>
      <c r="N7850" s="16"/>
      <c r="O7850" s="16"/>
    </row>
    <row r="7851" spans="1:15" ht="15.75" x14ac:dyDescent="0.25">
      <c r="A7851" s="14">
        <v>41786.520833333336</v>
      </c>
      <c r="B7851" s="15">
        <v>0.5</v>
      </c>
      <c r="C7851" s="12">
        <f t="shared" si="7444"/>
        <v>14.158423300000001</v>
      </c>
      <c r="D7851" s="64">
        <f t="shared" si="7445"/>
        <v>1.5635068674846625E-2</v>
      </c>
      <c r="E7851" s="13">
        <f t="shared" si="7446"/>
        <v>0.750483296392638</v>
      </c>
      <c r="F7851">
        <v>1.88</v>
      </c>
      <c r="G7851">
        <v>1.88</v>
      </c>
      <c r="H7851" s="16">
        <f t="shared" si="7482"/>
        <v>5.0981645419376473</v>
      </c>
      <c r="I7851" s="16">
        <f t="shared" si="7447"/>
        <v>72.181971637803812</v>
      </c>
      <c r="J7851" s="48">
        <f t="shared" si="7448"/>
        <v>0.12992754894804687</v>
      </c>
      <c r="K7851" s="16"/>
      <c r="L7851" s="15"/>
      <c r="M7851" s="16">
        <f t="shared" si="7449"/>
        <v>7.9710152728863115E-2</v>
      </c>
      <c r="N7851" s="16">
        <f t="shared" ref="N7851" si="7499">AVERAGE(H7851:H7898)</f>
        <v>15.980044161019167</v>
      </c>
      <c r="O7851" s="16">
        <f t="shared" ref="O7851" si="7500">AVERAGE(E7851:E7898)</f>
        <v>2.3918528058780364</v>
      </c>
    </row>
    <row r="7852" spans="1:15" ht="15.75" x14ac:dyDescent="0.25">
      <c r="A7852" s="14">
        <v>41786.541666666664</v>
      </c>
      <c r="B7852" s="15">
        <v>0.56999999999999995</v>
      </c>
      <c r="C7852" s="12">
        <f t="shared" si="7444"/>
        <v>16.140602561999998</v>
      </c>
      <c r="D7852" s="64">
        <f t="shared" si="7445"/>
        <v>1.7823978289325151E-2</v>
      </c>
      <c r="E7852" s="13">
        <f t="shared" si="7446"/>
        <v>0.85555095788760727</v>
      </c>
      <c r="F7852">
        <v>1.95</v>
      </c>
      <c r="G7852">
        <v>1.95</v>
      </c>
      <c r="H7852" s="16">
        <f t="shared" si="7482"/>
        <v>5.2571495101249024</v>
      </c>
      <c r="I7852" s="16">
        <f t="shared" si="7447"/>
        <v>84.853560851939037</v>
      </c>
      <c r="J7852" s="48">
        <f t="shared" si="7448"/>
        <v>0.15273640953349024</v>
      </c>
      <c r="K7852" s="16"/>
      <c r="L7852" s="15"/>
      <c r="M7852" s="16">
        <f t="shared" si="7449"/>
        <v>9.3703318732202612E-2</v>
      </c>
      <c r="N7852" s="16"/>
      <c r="O7852" s="16"/>
    </row>
    <row r="7853" spans="1:15" ht="15.75" x14ac:dyDescent="0.25">
      <c r="A7853" s="14">
        <v>41786.5625</v>
      </c>
      <c r="B7853" s="15">
        <v>0.53</v>
      </c>
      <c r="C7853" s="12">
        <f t="shared" si="7444"/>
        <v>15.007928698000002</v>
      </c>
      <c r="D7853" s="64">
        <f t="shared" si="7445"/>
        <v>1.6573172795337425E-2</v>
      </c>
      <c r="E7853" s="13">
        <f t="shared" si="7446"/>
        <v>0.7955122941761964</v>
      </c>
      <c r="F7853">
        <v>1.91</v>
      </c>
      <c r="G7853">
        <v>1.91</v>
      </c>
      <c r="H7853" s="16">
        <f t="shared" si="7482"/>
        <v>5.1664149359569382</v>
      </c>
      <c r="I7853" s="16">
        <f t="shared" si="7447"/>
        <v>77.537186983123974</v>
      </c>
      <c r="J7853" s="48">
        <f t="shared" si="7448"/>
        <v>0.13956693656962316</v>
      </c>
      <c r="K7853" s="16"/>
      <c r="L7853" s="15"/>
      <c r="M7853" s="16">
        <f t="shared" si="7449"/>
        <v>8.5623887466026477E-2</v>
      </c>
      <c r="N7853" s="16">
        <f t="shared" ref="N7853" si="7501">AVERAGE(H7853:H7900)</f>
        <v>16.026458699347312</v>
      </c>
      <c r="O7853" s="16">
        <f t="shared" ref="O7853" si="7502">AVERAGE(E7853:E7900)</f>
        <v>2.3918528058780364</v>
      </c>
    </row>
    <row r="7854" spans="1:15" ht="15.75" x14ac:dyDescent="0.25">
      <c r="A7854" s="14">
        <v>41786.583333333336</v>
      </c>
      <c r="B7854" s="15">
        <v>0.53</v>
      </c>
      <c r="C7854" s="12">
        <f t="shared" si="7444"/>
        <v>15.007928698000002</v>
      </c>
      <c r="D7854" s="64">
        <f t="shared" si="7445"/>
        <v>1.6573172795337425E-2</v>
      </c>
      <c r="E7854" s="13">
        <f t="shared" si="7446"/>
        <v>0.7955122941761964</v>
      </c>
      <c r="F7854">
        <v>1.83</v>
      </c>
      <c r="G7854">
        <v>1.83</v>
      </c>
      <c r="H7854" s="16">
        <f t="shared" si="7482"/>
        <v>4.9840245180496421</v>
      </c>
      <c r="I7854" s="16">
        <f t="shared" si="7447"/>
        <v>74.799884595972856</v>
      </c>
      <c r="J7854" s="48">
        <f t="shared" si="7448"/>
        <v>0.13463979227275114</v>
      </c>
      <c r="K7854" s="16"/>
      <c r="L7854" s="15"/>
      <c r="M7854" s="16">
        <f t="shared" si="7449"/>
        <v>8.2601099553835058E-2</v>
      </c>
      <c r="N7854" s="16"/>
      <c r="O7854" s="16"/>
    </row>
    <row r="7855" spans="1:15" ht="15.75" x14ac:dyDescent="0.25">
      <c r="A7855" s="14">
        <v>41786.604166666664</v>
      </c>
      <c r="B7855" s="15">
        <v>0.53</v>
      </c>
      <c r="C7855" s="12">
        <f t="shared" si="7444"/>
        <v>15.007928698000002</v>
      </c>
      <c r="D7855" s="64">
        <f t="shared" si="7445"/>
        <v>1.6573172795337425E-2</v>
      </c>
      <c r="E7855" s="13">
        <f t="shared" si="7446"/>
        <v>0.7955122941761964</v>
      </c>
      <c r="F7855">
        <v>2.2200000000000002</v>
      </c>
      <c r="G7855">
        <v>2.2200000000000002</v>
      </c>
      <c r="H7855" s="16">
        <f t="shared" si="7482"/>
        <v>5.8621611540006349</v>
      </c>
      <c r="I7855" s="16">
        <f t="shared" si="7447"/>
        <v>87.978896615426933</v>
      </c>
      <c r="J7855" s="48">
        <f t="shared" si="7448"/>
        <v>0.15836201390776847</v>
      </c>
      <c r="K7855" s="16"/>
      <c r="L7855" s="15"/>
      <c r="M7855" s="16">
        <f t="shared" si="7449"/>
        <v>9.7154609759367169E-2</v>
      </c>
      <c r="N7855" s="16">
        <f t="shared" ref="N7855:N7856" si="7503">AVERAGE(H7855:H7902)</f>
        <v>16.079424121938235</v>
      </c>
      <c r="O7855" s="16">
        <f t="shared" ref="O7855:O7856" si="7504">AVERAGE(E7855:E7902)</f>
        <v>2.3918528058780364</v>
      </c>
    </row>
    <row r="7856" spans="1:15" ht="15.75" x14ac:dyDescent="0.25">
      <c r="A7856" s="14">
        <v>41786.625</v>
      </c>
      <c r="B7856" s="15">
        <v>0.5</v>
      </c>
      <c r="C7856" s="12">
        <f t="shared" si="7444"/>
        <v>14.158423300000001</v>
      </c>
      <c r="D7856" s="64">
        <f t="shared" si="7445"/>
        <v>1.5635068674846625E-2</v>
      </c>
      <c r="E7856" s="13">
        <f t="shared" si="7446"/>
        <v>0.750483296392638</v>
      </c>
      <c r="F7856">
        <v>2.02</v>
      </c>
      <c r="G7856">
        <v>2.02</v>
      </c>
      <c r="H7856" s="16">
        <f t="shared" si="7482"/>
        <v>5.4152237405209567</v>
      </c>
      <c r="I7856" s="16">
        <f t="shared" si="7447"/>
        <v>76.671029982505075</v>
      </c>
      <c r="J7856" s="48">
        <f t="shared" si="7448"/>
        <v>0.13800785396850912</v>
      </c>
      <c r="K7856" s="16"/>
      <c r="L7856" s="15"/>
      <c r="M7856" s="16">
        <f t="shared" si="7449"/>
        <v>8.4667395072704987E-2</v>
      </c>
      <c r="N7856" s="16">
        <f t="shared" si="7503"/>
        <v>16.0835698060129</v>
      </c>
      <c r="O7856" s="16">
        <f t="shared" si="7504"/>
        <v>2.3931036113720237</v>
      </c>
    </row>
    <row r="7857" spans="1:15" ht="15.75" x14ac:dyDescent="0.25">
      <c r="A7857" s="14">
        <v>41786.645833333336</v>
      </c>
      <c r="B7857" s="15">
        <v>0.5</v>
      </c>
      <c r="C7857" s="12">
        <f t="shared" si="7444"/>
        <v>14.158423300000001</v>
      </c>
      <c r="D7857" s="64">
        <f t="shared" si="7445"/>
        <v>1.5635068674846625E-2</v>
      </c>
      <c r="E7857" s="13">
        <f t="shared" si="7446"/>
        <v>0.750483296392638</v>
      </c>
      <c r="F7857">
        <v>1.94</v>
      </c>
      <c r="G7857">
        <v>1.94</v>
      </c>
      <c r="H7857" s="16">
        <f t="shared" si="7482"/>
        <v>5.2344940184043587</v>
      </c>
      <c r="I7857" s="16">
        <f t="shared" si="7447"/>
        <v>74.112182073886899</v>
      </c>
      <c r="J7857" s="48">
        <f t="shared" si="7448"/>
        <v>0.13340192773299642</v>
      </c>
      <c r="K7857" s="16"/>
      <c r="L7857" s="15"/>
      <c r="M7857" s="16">
        <f t="shared" si="7449"/>
        <v>8.1841673455826033E-2</v>
      </c>
      <c r="N7857" s="16"/>
      <c r="O7857" s="16"/>
    </row>
    <row r="7858" spans="1:15" ht="15.75" x14ac:dyDescent="0.25">
      <c r="A7858" s="14">
        <v>41786.666666666664</v>
      </c>
      <c r="B7858" s="15">
        <v>0.53</v>
      </c>
      <c r="C7858" s="12">
        <f t="shared" ref="C7858:C7921" si="7505">28.3168466*B7858</f>
        <v>15.007928698000002</v>
      </c>
      <c r="D7858" s="64">
        <f t="shared" ref="D7858:D7921" si="7506">C7858*1800*10^6/(1.63*10^12)</f>
        <v>1.6573172795337425E-2</v>
      </c>
      <c r="E7858" s="13">
        <f t="shared" ref="E7858:E7921" si="7507">C7858*86400*10^6/(1.63*10^12)</f>
        <v>0.7955122941761964</v>
      </c>
      <c r="F7858">
        <v>2.17</v>
      </c>
      <c r="G7858">
        <v>2.17</v>
      </c>
      <c r="H7858" s="16">
        <f t="shared" si="7482"/>
        <v>5.7510538105211939</v>
      </c>
      <c r="I7858" s="16">
        <f t="shared" ref="I7858:I7921" si="7508">C7858*H7858</f>
        <v>86.311405526663293</v>
      </c>
      <c r="J7858" s="48">
        <f t="shared" ref="J7858:J7921" si="7509">I7858*1800*10^-6</f>
        <v>0.15536052994799393</v>
      </c>
      <c r="K7858" s="16"/>
      <c r="L7858" s="15"/>
      <c r="M7858" s="16">
        <f t="shared" ref="M7858:M7921" si="7510">J7858/1.63</f>
        <v>9.5313208557051499E-2</v>
      </c>
      <c r="N7858" s="16">
        <f t="shared" ref="N7858" si="7511">AVERAGE(H7858:H7905)</f>
        <v>16.138794420397875</v>
      </c>
      <c r="O7858" s="16">
        <f t="shared" ref="O7858" si="7512">AVERAGE(E7858:E7905)</f>
        <v>2.3962306251069929</v>
      </c>
    </row>
    <row r="7859" spans="1:15" ht="15.75" x14ac:dyDescent="0.25">
      <c r="A7859" s="14">
        <v>41786.6875</v>
      </c>
      <c r="B7859" s="15">
        <v>0.56999999999999995</v>
      </c>
      <c r="C7859" s="12">
        <f t="shared" si="7505"/>
        <v>16.140602561999998</v>
      </c>
      <c r="D7859" s="64">
        <f t="shared" si="7506"/>
        <v>1.7823978289325151E-2</v>
      </c>
      <c r="E7859" s="13">
        <f t="shared" si="7507"/>
        <v>0.85555095788760727</v>
      </c>
      <c r="F7859">
        <v>1.96</v>
      </c>
      <c r="G7859">
        <v>1.96</v>
      </c>
      <c r="H7859" s="16">
        <f t="shared" si="7482"/>
        <v>5.2797864202603302</v>
      </c>
      <c r="I7859" s="16">
        <f t="shared" si="7508"/>
        <v>85.218934221666686</v>
      </c>
      <c r="J7859" s="48">
        <f t="shared" si="7509"/>
        <v>0.15339408159900003</v>
      </c>
      <c r="K7859" s="16"/>
      <c r="L7859" s="15"/>
      <c r="M7859" s="16">
        <f t="shared" si="7510"/>
        <v>9.4106798526993884E-2</v>
      </c>
      <c r="N7859" s="16"/>
      <c r="O7859" s="16"/>
    </row>
    <row r="7860" spans="1:15" ht="15.75" x14ac:dyDescent="0.25">
      <c r="A7860" s="14">
        <v>41786.708333333336</v>
      </c>
      <c r="B7860" s="15">
        <v>1.5</v>
      </c>
      <c r="C7860" s="12">
        <f t="shared" si="7505"/>
        <v>42.475269900000001</v>
      </c>
      <c r="D7860" s="64">
        <f t="shared" si="7506"/>
        <v>4.6905206024539875E-2</v>
      </c>
      <c r="E7860" s="13">
        <f t="shared" si="7507"/>
        <v>2.251449889177914</v>
      </c>
      <c r="F7860">
        <v>9.4499999999999993</v>
      </c>
      <c r="G7860">
        <v>9.4499999999999993</v>
      </c>
      <c r="H7860" s="16">
        <f t="shared" si="7482"/>
        <v>19.791739853340587</v>
      </c>
      <c r="I7860" s="16">
        <f t="shared" si="7508"/>
        <v>840.65949206122787</v>
      </c>
      <c r="J7860" s="48">
        <f t="shared" si="7509"/>
        <v>1.5131870857102101</v>
      </c>
      <c r="K7860" s="16"/>
      <c r="L7860" s="15"/>
      <c r="M7860" s="16">
        <f t="shared" si="7510"/>
        <v>0.92833563540503694</v>
      </c>
      <c r="N7860" s="16">
        <f t="shared" ref="N7860" si="7513">AVERAGE(H7860:H7907)</f>
        <v>16.170229387206849</v>
      </c>
      <c r="O7860" s="16">
        <f t="shared" ref="O7860" si="7514">AVERAGE(E7860:E7907)</f>
        <v>2.3965433264804901</v>
      </c>
    </row>
    <row r="7861" spans="1:15" ht="15.75" x14ac:dyDescent="0.25">
      <c r="A7861" s="14">
        <v>41786.729166666664</v>
      </c>
      <c r="B7861" s="15">
        <v>15</v>
      </c>
      <c r="C7861" s="12">
        <f t="shared" si="7505"/>
        <v>424.75269900000001</v>
      </c>
      <c r="D7861" s="64">
        <f t="shared" si="7506"/>
        <v>0.46905206024539875</v>
      </c>
      <c r="E7861" s="13">
        <f t="shared" si="7507"/>
        <v>22.514498891779141</v>
      </c>
      <c r="F7861">
        <v>88.35</v>
      </c>
      <c r="G7861">
        <v>88.35</v>
      </c>
      <c r="H7861" s="16">
        <f t="shared" si="7482"/>
        <v>129.40014409532677</v>
      </c>
      <c r="I7861" s="16">
        <f t="shared" si="7508"/>
        <v>54963.060455478961</v>
      </c>
      <c r="J7861" s="48">
        <f t="shared" si="7509"/>
        <v>98.933508819862126</v>
      </c>
      <c r="K7861" s="16"/>
      <c r="L7861" s="15"/>
      <c r="M7861" s="16">
        <f t="shared" si="7510"/>
        <v>60.695404183964499</v>
      </c>
      <c r="N7861" s="16"/>
      <c r="O7861" s="16"/>
    </row>
    <row r="7862" spans="1:15" ht="15.75" x14ac:dyDescent="0.25">
      <c r="A7862" s="14">
        <v>41786.75</v>
      </c>
      <c r="B7862" s="15">
        <v>13</v>
      </c>
      <c r="C7862" s="12">
        <f t="shared" si="7505"/>
        <v>368.11900580000002</v>
      </c>
      <c r="D7862" s="64">
        <f t="shared" si="7506"/>
        <v>0.40651178554601225</v>
      </c>
      <c r="E7862" s="13">
        <f t="shared" si="7507"/>
        <v>19.512565706208591</v>
      </c>
      <c r="F7862">
        <v>47.45</v>
      </c>
      <c r="G7862">
        <v>47.45</v>
      </c>
      <c r="H7862" s="16">
        <f t="shared" si="7482"/>
        <v>76.764367658918445</v>
      </c>
      <c r="I7862" s="16">
        <f t="shared" si="7508"/>
        <v>28258.422703466735</v>
      </c>
      <c r="J7862" s="48">
        <f t="shared" si="7509"/>
        <v>50.865160866240117</v>
      </c>
      <c r="K7862" s="16"/>
      <c r="L7862" s="15"/>
      <c r="M7862" s="16">
        <f t="shared" si="7510"/>
        <v>31.205620163337496</v>
      </c>
      <c r="N7862" s="16">
        <f t="shared" ref="N7862:N7863" si="7515">AVERAGE(H7862:H7909)</f>
        <v>13.315499602448016</v>
      </c>
      <c r="O7862" s="16">
        <f t="shared" ref="O7862:O7863" si="7516">AVERAGE(E7862:E7909)</f>
        <v>1.9127943016807352</v>
      </c>
    </row>
    <row r="7863" spans="1:15" ht="15.75" x14ac:dyDescent="0.25">
      <c r="A7863" s="14">
        <v>41786.770833333336</v>
      </c>
      <c r="B7863" s="15">
        <v>5</v>
      </c>
      <c r="C7863" s="12">
        <f t="shared" si="7505"/>
        <v>141.58423300000001</v>
      </c>
      <c r="D7863" s="64">
        <f t="shared" si="7506"/>
        <v>0.15635068674846628</v>
      </c>
      <c r="E7863" s="13">
        <f t="shared" si="7507"/>
        <v>7.50483296392638</v>
      </c>
      <c r="F7863">
        <v>26.27</v>
      </c>
      <c r="G7863">
        <v>26.27</v>
      </c>
      <c r="H7863" s="16">
        <f t="shared" si="7482"/>
        <v>46.716222245248503</v>
      </c>
      <c r="I7863" s="16">
        <f t="shared" si="7508"/>
        <v>6614.2804952510478</v>
      </c>
      <c r="J7863" s="48">
        <f t="shared" si="7509"/>
        <v>11.905704891451885</v>
      </c>
      <c r="K7863" s="16"/>
      <c r="L7863" s="15"/>
      <c r="M7863" s="16">
        <f t="shared" si="7510"/>
        <v>7.30411343033858</v>
      </c>
      <c r="N7863" s="16">
        <f t="shared" si="7515"/>
        <v>11.8498231790399</v>
      </c>
      <c r="O7863" s="16">
        <f t="shared" si="7516"/>
        <v>1.5228556889300613</v>
      </c>
    </row>
    <row r="7864" spans="1:15" ht="15.75" x14ac:dyDescent="0.25">
      <c r="A7864" s="14">
        <v>41786.791666666664</v>
      </c>
      <c r="B7864" s="15">
        <v>3.1</v>
      </c>
      <c r="C7864" s="12">
        <f t="shared" si="7505"/>
        <v>87.782224460000009</v>
      </c>
      <c r="D7864" s="64">
        <f t="shared" si="7506"/>
        <v>9.6937425784049097E-2</v>
      </c>
      <c r="E7864" s="13">
        <f t="shared" si="7507"/>
        <v>4.6529964376343562</v>
      </c>
      <c r="F7864">
        <v>20.72</v>
      </c>
      <c r="G7864">
        <v>20.72</v>
      </c>
      <c r="H7864" s="16">
        <f t="shared" si="7482"/>
        <v>38.272659851273801</v>
      </c>
      <c r="I7864" s="16">
        <f t="shared" si="7508"/>
        <v>3359.6592177457474</v>
      </c>
      <c r="J7864" s="48">
        <f t="shared" si="7509"/>
        <v>6.0473865919423444</v>
      </c>
      <c r="K7864" s="16"/>
      <c r="L7864" s="15"/>
      <c r="M7864" s="16">
        <f t="shared" si="7510"/>
        <v>3.7100531238910093</v>
      </c>
      <c r="N7864" s="16"/>
      <c r="O7864" s="16"/>
    </row>
    <row r="7865" spans="1:15" ht="15.75" x14ac:dyDescent="0.25">
      <c r="A7865" s="14">
        <v>41786.8125</v>
      </c>
      <c r="B7865" s="15">
        <v>5.3</v>
      </c>
      <c r="C7865" s="12">
        <f t="shared" si="7505"/>
        <v>150.07928698000001</v>
      </c>
      <c r="D7865" s="64">
        <f t="shared" si="7506"/>
        <v>0.16573172795337424</v>
      </c>
      <c r="E7865" s="13">
        <f t="shared" si="7507"/>
        <v>7.9551229417619629</v>
      </c>
      <c r="F7865">
        <v>15.63</v>
      </c>
      <c r="G7865">
        <v>15.63</v>
      </c>
      <c r="H7865" s="16">
        <f t="shared" si="7482"/>
        <v>30.202771448622038</v>
      </c>
      <c r="I7865" s="16">
        <f t="shared" si="7508"/>
        <v>4532.8104038290976</v>
      </c>
      <c r="J7865" s="48">
        <f t="shared" si="7509"/>
        <v>8.1590587268923755</v>
      </c>
      <c r="K7865" s="16"/>
      <c r="L7865" s="15"/>
      <c r="M7865" s="16">
        <f t="shared" si="7510"/>
        <v>5.0055575011609665</v>
      </c>
      <c r="N7865" s="16">
        <f t="shared" ref="N7865" si="7517">AVERAGE(H7865:H7912)</f>
        <v>10.35227154691729</v>
      </c>
      <c r="O7865" s="16">
        <f t="shared" ref="O7865" si="7518">AVERAGE(E7865:E7912)</f>
        <v>1.3027139219882216</v>
      </c>
    </row>
    <row r="7866" spans="1:15" ht="15.75" x14ac:dyDescent="0.25">
      <c r="A7866" s="14">
        <v>41786.833333333336</v>
      </c>
      <c r="B7866" s="15">
        <v>4.3</v>
      </c>
      <c r="C7866" s="12">
        <f t="shared" si="7505"/>
        <v>121.76244038</v>
      </c>
      <c r="D7866" s="64">
        <f t="shared" si="7506"/>
        <v>0.13446159060368099</v>
      </c>
      <c r="E7866" s="13">
        <f t="shared" si="7507"/>
        <v>6.4541563489766869</v>
      </c>
      <c r="F7866">
        <v>13.9</v>
      </c>
      <c r="G7866">
        <v>13.9</v>
      </c>
      <c r="H7866" s="16">
        <f t="shared" si="7482"/>
        <v>27.368669613044876</v>
      </c>
      <c r="I7866" s="16">
        <f t="shared" si="7508"/>
        <v>3332.4760020382946</v>
      </c>
      <c r="J7866" s="48">
        <f t="shared" si="7509"/>
        <v>5.9984568036689296</v>
      </c>
      <c r="K7866" s="16"/>
      <c r="L7866" s="15"/>
      <c r="M7866" s="16">
        <f t="shared" si="7510"/>
        <v>3.6800348488766441</v>
      </c>
      <c r="N7866" s="16"/>
      <c r="O7866" s="16"/>
    </row>
    <row r="7867" spans="1:15" ht="15.75" x14ac:dyDescent="0.25">
      <c r="A7867" s="14">
        <v>41786.854166666664</v>
      </c>
      <c r="B7867" s="15">
        <v>2.9</v>
      </c>
      <c r="C7867" s="12">
        <f t="shared" si="7505"/>
        <v>82.118855140000008</v>
      </c>
      <c r="D7867" s="64">
        <f t="shared" si="7506"/>
        <v>9.0683398314110431E-2</v>
      </c>
      <c r="E7867" s="13">
        <f t="shared" si="7507"/>
        <v>4.3528031190773016</v>
      </c>
      <c r="F7867">
        <v>13.01</v>
      </c>
      <c r="G7867">
        <v>13.01</v>
      </c>
      <c r="H7867" s="16">
        <f t="shared" si="7482"/>
        <v>25.888934923494126</v>
      </c>
      <c r="I7867" s="16">
        <f t="shared" si="7508"/>
        <v>2125.9696967113014</v>
      </c>
      <c r="J7867" s="48">
        <f t="shared" si="7509"/>
        <v>3.8267454540803421</v>
      </c>
      <c r="K7867" s="16"/>
      <c r="L7867" s="15"/>
      <c r="M7867" s="16">
        <f t="shared" si="7510"/>
        <v>2.3476965975953021</v>
      </c>
      <c r="N7867" s="16">
        <f t="shared" ref="N7867" si="7519">AVERAGE(H7867:H7914)</f>
        <v>9.4213905321510349</v>
      </c>
      <c r="O7867" s="16">
        <f t="shared" ref="O7867" si="7520">AVERAGE(E7867:E7914)</f>
        <v>1.0406701709977919</v>
      </c>
    </row>
    <row r="7868" spans="1:15" ht="15.75" x14ac:dyDescent="0.25">
      <c r="A7868" s="14">
        <v>41786.875</v>
      </c>
      <c r="B7868" s="15">
        <v>1.9</v>
      </c>
      <c r="C7868" s="12">
        <f t="shared" si="7505"/>
        <v>53.802008540000003</v>
      </c>
      <c r="D7868" s="64">
        <f t="shared" si="7506"/>
        <v>5.9413260964417181E-2</v>
      </c>
      <c r="E7868" s="13">
        <f t="shared" si="7507"/>
        <v>2.8518365262920247</v>
      </c>
      <c r="F7868">
        <v>11.21</v>
      </c>
      <c r="G7868">
        <v>11.21</v>
      </c>
      <c r="H7868" s="16">
        <f t="shared" si="7482"/>
        <v>22.844937240381995</v>
      </c>
      <c r="I7868" s="16">
        <f t="shared" si="7508"/>
        <v>1229.1035085027961</v>
      </c>
      <c r="J7868" s="48">
        <f t="shared" si="7509"/>
        <v>2.2123863153050327</v>
      </c>
      <c r="K7868" s="16"/>
      <c r="L7868" s="15"/>
      <c r="M7868" s="16">
        <f t="shared" si="7510"/>
        <v>1.3572922179785478</v>
      </c>
      <c r="N7868" s="16"/>
      <c r="O7868" s="16"/>
    </row>
    <row r="7869" spans="1:15" ht="15.75" x14ac:dyDescent="0.25">
      <c r="A7869" s="14">
        <v>41786.895833333336</v>
      </c>
      <c r="B7869" s="15">
        <v>1.3</v>
      </c>
      <c r="C7869" s="12">
        <f t="shared" si="7505"/>
        <v>36.811900580000007</v>
      </c>
      <c r="D7869" s="64">
        <f t="shared" si="7506"/>
        <v>4.0651178554601236E-2</v>
      </c>
      <c r="E7869" s="13">
        <f t="shared" si="7507"/>
        <v>1.9512565706208596</v>
      </c>
      <c r="F7869">
        <v>10.1</v>
      </c>
      <c r="G7869">
        <v>10.1</v>
      </c>
      <c r="H7869" s="16">
        <f t="shared" si="7482"/>
        <v>20.929131595518086</v>
      </c>
      <c r="I7869" s="16">
        <f t="shared" si="7508"/>
        <v>770.44111151994866</v>
      </c>
      <c r="J7869" s="48">
        <f t="shared" si="7509"/>
        <v>1.3867940007359074</v>
      </c>
      <c r="K7869" s="16"/>
      <c r="L7869" s="15"/>
      <c r="M7869" s="16">
        <f t="shared" si="7510"/>
        <v>0.85079386548215186</v>
      </c>
      <c r="N7869" s="16">
        <f t="shared" ref="N7869:N7870" si="7521">AVERAGE(H7869:H7916)</f>
        <v>8.6695949874187086</v>
      </c>
      <c r="O7869" s="16">
        <f t="shared" ref="O7869:O7870" si="7522">AVERAGE(E7869:E7916)</f>
        <v>0.92497066280392704</v>
      </c>
    </row>
    <row r="7870" spans="1:15" ht="15.75" x14ac:dyDescent="0.25">
      <c r="A7870" s="14">
        <v>41786.916666666664</v>
      </c>
      <c r="B7870" s="15">
        <v>1.1000000000000001</v>
      </c>
      <c r="C7870" s="12">
        <f t="shared" si="7505"/>
        <v>31.148531260000006</v>
      </c>
      <c r="D7870" s="64">
        <f t="shared" si="7506"/>
        <v>3.4397151084662583E-2</v>
      </c>
      <c r="E7870" s="13">
        <f t="shared" si="7507"/>
        <v>1.651063252063804</v>
      </c>
      <c r="F7870">
        <v>8.6199999999999992</v>
      </c>
      <c r="G7870">
        <v>8.6199999999999992</v>
      </c>
      <c r="H7870" s="16">
        <f t="shared" si="7482"/>
        <v>18.320923361338</v>
      </c>
      <c r="I7870" s="16">
        <f t="shared" si="7508"/>
        <v>570.6698540327011</v>
      </c>
      <c r="J7870" s="48">
        <f t="shared" si="7509"/>
        <v>1.0272057372588619</v>
      </c>
      <c r="K7870" s="16"/>
      <c r="L7870" s="15"/>
      <c r="M7870" s="16">
        <f t="shared" si="7510"/>
        <v>0.63018756887046745</v>
      </c>
      <c r="N7870" s="16">
        <f t="shared" si="7521"/>
        <v>8.3680606306846137</v>
      </c>
      <c r="O7870" s="16">
        <f t="shared" si="7522"/>
        <v>0.90214346253865074</v>
      </c>
    </row>
    <row r="7871" spans="1:15" ht="15.75" x14ac:dyDescent="0.25">
      <c r="A7871" s="14">
        <v>41786.9375</v>
      </c>
      <c r="B7871" s="15">
        <v>0.94</v>
      </c>
      <c r="C7871" s="12">
        <f t="shared" si="7505"/>
        <v>26.617835803999998</v>
      </c>
      <c r="D7871" s="64">
        <f t="shared" si="7506"/>
        <v>2.9393929108711653E-2</v>
      </c>
      <c r="E7871" s="13">
        <f t="shared" si="7507"/>
        <v>1.4109085972181596</v>
      </c>
      <c r="F7871">
        <v>8.1199999999999992</v>
      </c>
      <c r="G7871">
        <v>8.1199999999999992</v>
      </c>
      <c r="H7871" s="16">
        <f t="shared" si="7482"/>
        <v>17.424018329766966</v>
      </c>
      <c r="I7871" s="16">
        <f t="shared" si="7508"/>
        <v>463.78965894762342</v>
      </c>
      <c r="J7871" s="48">
        <f t="shared" si="7509"/>
        <v>0.8348213861057221</v>
      </c>
      <c r="K7871" s="16"/>
      <c r="L7871" s="15"/>
      <c r="M7871" s="16">
        <f t="shared" si="7510"/>
        <v>0.5121603595740627</v>
      </c>
      <c r="N7871" s="16"/>
      <c r="O7871" s="16"/>
    </row>
    <row r="7872" spans="1:15" ht="15.75" x14ac:dyDescent="0.25">
      <c r="A7872" s="14">
        <v>41786.958333333336</v>
      </c>
      <c r="B7872" s="15">
        <v>0.8</v>
      </c>
      <c r="C7872" s="12">
        <f t="shared" si="7505"/>
        <v>22.653477280000004</v>
      </c>
      <c r="D7872" s="64">
        <f t="shared" si="7506"/>
        <v>2.5016109879754608E-2</v>
      </c>
      <c r="E7872" s="13">
        <f t="shared" si="7507"/>
        <v>1.2007732742282211</v>
      </c>
      <c r="F7872">
        <v>7.41</v>
      </c>
      <c r="G7872">
        <v>7.41</v>
      </c>
      <c r="H7872" s="16">
        <f t="shared" si="7482"/>
        <v>16.134984384278663</v>
      </c>
      <c r="I7872" s="16">
        <f t="shared" si="7508"/>
        <v>365.51350216241156</v>
      </c>
      <c r="J7872" s="48">
        <f t="shared" si="7509"/>
        <v>0.65792430389234069</v>
      </c>
      <c r="K7872" s="16"/>
      <c r="L7872" s="15"/>
      <c r="M7872" s="16">
        <f t="shared" si="7510"/>
        <v>0.4036345422652397</v>
      </c>
      <c r="N7872" s="16">
        <f t="shared" ref="N7872" si="7523">AVERAGE(H7872:H7919)</f>
        <v>7.9176499683217019</v>
      </c>
      <c r="O7872" s="16">
        <f t="shared" ref="O7872" si="7524">AVERAGE(E7872:E7919)</f>
        <v>0.87525114441791452</v>
      </c>
    </row>
    <row r="7873" spans="1:15" ht="15.75" x14ac:dyDescent="0.25">
      <c r="A7873" s="14">
        <v>41786.979166666664</v>
      </c>
      <c r="B7873" s="15">
        <v>0.74</v>
      </c>
      <c r="C7873" s="12">
        <f t="shared" si="7505"/>
        <v>20.954466484000001</v>
      </c>
      <c r="D7873" s="64">
        <f t="shared" si="7506"/>
        <v>2.3139901638773004E-2</v>
      </c>
      <c r="E7873" s="13">
        <f t="shared" si="7507"/>
        <v>1.1107152786611043</v>
      </c>
      <c r="F7873">
        <v>6.66</v>
      </c>
      <c r="G7873">
        <v>6.66</v>
      </c>
      <c r="H7873" s="16">
        <f t="shared" si="7482"/>
        <v>14.751616288915729</v>
      </c>
      <c r="I7873" s="16">
        <f t="shared" si="7508"/>
        <v>309.11224911091313</v>
      </c>
      <c r="J7873" s="48">
        <f t="shared" si="7509"/>
        <v>0.55640204839964358</v>
      </c>
      <c r="K7873" s="16"/>
      <c r="L7873" s="15"/>
      <c r="M7873" s="16">
        <f t="shared" si="7510"/>
        <v>0.34135094993843168</v>
      </c>
      <c r="N7873" s="16"/>
      <c r="O7873" s="16"/>
    </row>
    <row r="7874" spans="1:15" ht="15.75" x14ac:dyDescent="0.25">
      <c r="A7874" s="14">
        <v>41787</v>
      </c>
      <c r="B7874" s="15">
        <v>0.69</v>
      </c>
      <c r="C7874" s="12">
        <f t="shared" si="7505"/>
        <v>19.538624154000001</v>
      </c>
      <c r="D7874" s="64">
        <f t="shared" si="7506"/>
        <v>2.1576394771288348E-2</v>
      </c>
      <c r="E7874" s="13">
        <f t="shared" si="7507"/>
        <v>1.0356669490218406</v>
      </c>
      <c r="F7874">
        <v>5.95</v>
      </c>
      <c r="G7874">
        <v>5.95</v>
      </c>
      <c r="H7874" s="16">
        <f t="shared" si="7482"/>
        <v>13.41885641716787</v>
      </c>
      <c r="I7874" s="16">
        <f t="shared" si="7508"/>
        <v>262.18599211153406</v>
      </c>
      <c r="J7874" s="48">
        <f t="shared" si="7509"/>
        <v>0.47193478580076131</v>
      </c>
      <c r="K7874" s="16">
        <f>SUM(J7874:J7921)</f>
        <v>225.21268866647867</v>
      </c>
      <c r="L7874" s="16">
        <f>K7874/1.63</f>
        <v>138.16729366041636</v>
      </c>
      <c r="M7874" s="16">
        <f t="shared" si="7510"/>
        <v>0.28953054343604989</v>
      </c>
      <c r="N7874" s="16">
        <f t="shared" ref="N7874" si="7525">AVERAGE(H7874:H7921)</f>
        <v>10.18765982991229</v>
      </c>
      <c r="O7874" s="16">
        <f t="shared" ref="O7874" si="7526">AVERAGE(E7874:E7921)</f>
        <v>2.4218721377337427</v>
      </c>
    </row>
    <row r="7875" spans="1:15" ht="15.75" x14ac:dyDescent="0.25">
      <c r="A7875" s="14">
        <v>41787.020833333336</v>
      </c>
      <c r="B7875" s="15">
        <v>0.65</v>
      </c>
      <c r="C7875" s="12">
        <f t="shared" si="7505"/>
        <v>18.405950290000003</v>
      </c>
      <c r="D7875" s="64">
        <f t="shared" si="7506"/>
        <v>2.0325589277300618E-2</v>
      </c>
      <c r="E7875" s="13">
        <f t="shared" si="7507"/>
        <v>0.97562828531042978</v>
      </c>
      <c r="F7875">
        <v>5.95</v>
      </c>
      <c r="G7875">
        <v>5.95</v>
      </c>
      <c r="H7875" s="16">
        <f t="shared" si="7482"/>
        <v>13.41885641716787</v>
      </c>
      <c r="I7875" s="16">
        <f t="shared" si="7508"/>
        <v>246.98680416303935</v>
      </c>
      <c r="J7875" s="48">
        <f t="shared" si="7509"/>
        <v>0.4445762474934708</v>
      </c>
      <c r="K7875" s="16"/>
      <c r="L7875" s="15"/>
      <c r="M7875" s="16">
        <f t="shared" si="7510"/>
        <v>0.27274616410642383</v>
      </c>
      <c r="N7875" s="16"/>
      <c r="O7875" s="16"/>
    </row>
    <row r="7876" spans="1:15" ht="15.75" x14ac:dyDescent="0.25">
      <c r="A7876" s="14">
        <v>41787.041666666664</v>
      </c>
      <c r="B7876" s="15">
        <v>0.65</v>
      </c>
      <c r="C7876" s="12">
        <f t="shared" si="7505"/>
        <v>18.405950290000003</v>
      </c>
      <c r="D7876" s="64">
        <f t="shared" si="7506"/>
        <v>2.0325589277300618E-2</v>
      </c>
      <c r="E7876" s="13">
        <f t="shared" si="7507"/>
        <v>0.97562828531042978</v>
      </c>
      <c r="F7876">
        <v>5.31</v>
      </c>
      <c r="G7876">
        <v>5.31</v>
      </c>
      <c r="H7876" s="16">
        <f t="shared" si="7482"/>
        <v>12.195529257575558</v>
      </c>
      <c r="I7876" s="16">
        <f t="shared" si="7508"/>
        <v>224.47030527517637</v>
      </c>
      <c r="J7876" s="48">
        <f t="shared" si="7509"/>
        <v>0.40404654949531743</v>
      </c>
      <c r="K7876" s="16"/>
      <c r="L7876" s="15"/>
      <c r="M7876" s="16">
        <f t="shared" si="7510"/>
        <v>0.24788131870878372</v>
      </c>
      <c r="N7876" s="16">
        <f t="shared" ref="N7876:N7877" si="7527">AVERAGE(H7876:H7923)</f>
        <v>10.821696616033686</v>
      </c>
      <c r="O7876" s="16">
        <f t="shared" ref="O7876:O7877" si="7528">AVERAGE(E7876:E7923)</f>
        <v>2.6332582662176689</v>
      </c>
    </row>
    <row r="7877" spans="1:15" ht="15.75" x14ac:dyDescent="0.25">
      <c r="A7877" s="14">
        <v>41787.0625</v>
      </c>
      <c r="B7877" s="15">
        <v>0.61</v>
      </c>
      <c r="C7877" s="12">
        <f t="shared" si="7505"/>
        <v>17.273276425999999</v>
      </c>
      <c r="D7877" s="64">
        <f t="shared" si="7506"/>
        <v>1.9074783783312881E-2</v>
      </c>
      <c r="E7877" s="13">
        <f t="shared" si="7507"/>
        <v>0.91558962159901836</v>
      </c>
      <c r="F7877">
        <v>4.8</v>
      </c>
      <c r="G7877">
        <v>4.8</v>
      </c>
      <c r="H7877" s="16">
        <f t="shared" si="7482"/>
        <v>11.203762503686693</v>
      </c>
      <c r="I7877" s="16">
        <f t="shared" si="7508"/>
        <v>193.52568673743409</v>
      </c>
      <c r="J7877" s="48">
        <f t="shared" si="7509"/>
        <v>0.3483462361273813</v>
      </c>
      <c r="K7877" s="16"/>
      <c r="L7877" s="15"/>
      <c r="M7877" s="16">
        <f t="shared" si="7510"/>
        <v>0.21370934731741187</v>
      </c>
      <c r="N7877" s="16">
        <f t="shared" si="7527"/>
        <v>11.000743753040178</v>
      </c>
      <c r="O7877" s="16">
        <f t="shared" si="7528"/>
        <v>2.6754729516397546</v>
      </c>
    </row>
    <row r="7878" spans="1:15" ht="15.75" x14ac:dyDescent="0.25">
      <c r="A7878" s="14">
        <v>41787.083333333336</v>
      </c>
      <c r="B7878" s="15">
        <v>0.61</v>
      </c>
      <c r="C7878" s="12">
        <f t="shared" si="7505"/>
        <v>17.273276425999999</v>
      </c>
      <c r="D7878" s="64">
        <f t="shared" si="7506"/>
        <v>1.9074783783312881E-2</v>
      </c>
      <c r="E7878" s="13">
        <f t="shared" si="7507"/>
        <v>0.91558962159901836</v>
      </c>
      <c r="F7878">
        <v>4.57</v>
      </c>
      <c r="G7878">
        <v>4.57</v>
      </c>
      <c r="H7878" s="16">
        <f t="shared" si="7482"/>
        <v>10.751049533047546</v>
      </c>
      <c r="I7878" s="16">
        <f t="shared" si="7508"/>
        <v>185.70585045394847</v>
      </c>
      <c r="J7878" s="48">
        <f t="shared" si="7509"/>
        <v>0.33427053081710723</v>
      </c>
      <c r="K7878" s="16"/>
      <c r="L7878" s="15"/>
      <c r="M7878" s="16">
        <f t="shared" si="7510"/>
        <v>0.20507394528656886</v>
      </c>
      <c r="N7878" s="16"/>
      <c r="O7878" s="16"/>
    </row>
    <row r="7879" spans="1:15" ht="15.75" x14ac:dyDescent="0.25">
      <c r="A7879" s="14">
        <v>41787.104166666664</v>
      </c>
      <c r="B7879" s="15">
        <v>0.61</v>
      </c>
      <c r="C7879" s="12">
        <f t="shared" si="7505"/>
        <v>17.273276425999999</v>
      </c>
      <c r="D7879" s="64">
        <f t="shared" si="7506"/>
        <v>1.9074783783312881E-2</v>
      </c>
      <c r="E7879" s="13">
        <f t="shared" si="7507"/>
        <v>0.91558962159901836</v>
      </c>
      <c r="F7879">
        <v>4.5199999999999996</v>
      </c>
      <c r="G7879">
        <v>4.5199999999999996</v>
      </c>
      <c r="H7879" s="16">
        <f t="shared" si="7482"/>
        <v>10.652156538100883</v>
      </c>
      <c r="I7879" s="16">
        <f t="shared" si="7508"/>
        <v>183.99764441563974</v>
      </c>
      <c r="J7879" s="48">
        <f t="shared" si="7509"/>
        <v>0.33119575994815154</v>
      </c>
      <c r="K7879" s="16"/>
      <c r="L7879" s="15"/>
      <c r="M7879" s="16">
        <f t="shared" si="7510"/>
        <v>0.20318758279027702</v>
      </c>
      <c r="N7879" s="16">
        <f t="shared" ref="N7879" si="7529">AVERAGE(H7879:H7926)</f>
        <v>11.25019519620732</v>
      </c>
      <c r="O7879" s="16">
        <f t="shared" ref="O7879" si="7530">AVERAGE(E7879:E7926)</f>
        <v>2.7217527549173006</v>
      </c>
    </row>
    <row r="7880" spans="1:15" ht="15.75" x14ac:dyDescent="0.25">
      <c r="A7880" s="14">
        <v>41787.125</v>
      </c>
      <c r="B7880" s="15">
        <v>0.61</v>
      </c>
      <c r="C7880" s="12">
        <f t="shared" si="7505"/>
        <v>17.273276425999999</v>
      </c>
      <c r="D7880" s="64">
        <f t="shared" si="7506"/>
        <v>1.9074783783312881E-2</v>
      </c>
      <c r="E7880" s="13">
        <f t="shared" si="7507"/>
        <v>0.91558962159901836</v>
      </c>
      <c r="F7880">
        <v>4.3</v>
      </c>
      <c r="G7880">
        <v>4.3</v>
      </c>
      <c r="H7880" s="16">
        <f t="shared" si="7482"/>
        <v>10.214915006099996</v>
      </c>
      <c r="I7880" s="16">
        <f t="shared" si="7508"/>
        <v>176.44505056846072</v>
      </c>
      <c r="J7880" s="48">
        <f t="shared" si="7509"/>
        <v>0.31760109102322925</v>
      </c>
      <c r="K7880" s="16"/>
      <c r="L7880" s="15"/>
      <c r="M7880" s="16">
        <f t="shared" si="7510"/>
        <v>0.19484729510627563</v>
      </c>
      <c r="N7880" s="16"/>
      <c r="O7880" s="16"/>
    </row>
    <row r="7881" spans="1:15" ht="15.75" x14ac:dyDescent="0.25">
      <c r="A7881" s="14">
        <v>41787.145833333336</v>
      </c>
      <c r="B7881" s="15">
        <v>0.61</v>
      </c>
      <c r="C7881" s="12">
        <f t="shared" si="7505"/>
        <v>17.273276425999999</v>
      </c>
      <c r="D7881" s="64">
        <f t="shared" si="7506"/>
        <v>1.9074783783312881E-2</v>
      </c>
      <c r="E7881" s="13">
        <f t="shared" si="7507"/>
        <v>0.91558962159901836</v>
      </c>
      <c r="F7881">
        <v>3.93</v>
      </c>
      <c r="G7881">
        <v>3.93</v>
      </c>
      <c r="H7881" s="16">
        <f t="shared" si="7482"/>
        <v>9.471330620995003</v>
      </c>
      <c r="I7881" s="16">
        <f t="shared" si="7508"/>
        <v>163.60091193848493</v>
      </c>
      <c r="J7881" s="48">
        <f t="shared" si="7509"/>
        <v>0.29448164148927286</v>
      </c>
      <c r="K7881" s="16"/>
      <c r="L7881" s="15"/>
      <c r="M7881" s="16">
        <f t="shared" si="7510"/>
        <v>0.18066358373575023</v>
      </c>
      <c r="N7881" s="16">
        <f t="shared" ref="N7881" si="7531">AVERAGE(H7881:H7928)</f>
        <v>11.383501001329117</v>
      </c>
      <c r="O7881" s="16">
        <f t="shared" ref="O7881" si="7532">AVERAGE(E7881:E7928)</f>
        <v>2.7402021359536195</v>
      </c>
    </row>
    <row r="7882" spans="1:15" ht="15.75" x14ac:dyDescent="0.25">
      <c r="A7882" s="14">
        <v>41787.166666666664</v>
      </c>
      <c r="B7882" s="15">
        <v>0.61</v>
      </c>
      <c r="C7882" s="12">
        <f t="shared" si="7505"/>
        <v>17.273276425999999</v>
      </c>
      <c r="D7882" s="64">
        <f t="shared" si="7506"/>
        <v>1.9074783783312881E-2</v>
      </c>
      <c r="E7882" s="13">
        <f t="shared" si="7507"/>
        <v>0.91558962159901836</v>
      </c>
      <c r="F7882">
        <v>3.57</v>
      </c>
      <c r="G7882">
        <v>3.57</v>
      </c>
      <c r="H7882" s="16">
        <f t="shared" si="7482"/>
        <v>8.7370044367987116</v>
      </c>
      <c r="I7882" s="16">
        <f t="shared" si="7508"/>
        <v>150.9166927720126</v>
      </c>
      <c r="J7882" s="48">
        <f t="shared" si="7509"/>
        <v>0.2716500469896227</v>
      </c>
      <c r="K7882" s="16"/>
      <c r="L7882" s="15"/>
      <c r="M7882" s="16">
        <f t="shared" si="7510"/>
        <v>0.16665647054578081</v>
      </c>
      <c r="N7882" s="16"/>
      <c r="O7882" s="16"/>
    </row>
    <row r="7883" spans="1:15" ht="15.75" x14ac:dyDescent="0.25">
      <c r="A7883" s="14">
        <v>41787.1875</v>
      </c>
      <c r="B7883" s="15">
        <v>0.56999999999999995</v>
      </c>
      <c r="C7883" s="12">
        <f t="shared" si="7505"/>
        <v>16.140602561999998</v>
      </c>
      <c r="D7883" s="64">
        <f t="shared" si="7506"/>
        <v>1.7823978289325151E-2</v>
      </c>
      <c r="E7883" s="13">
        <f t="shared" si="7507"/>
        <v>0.85555095788760727</v>
      </c>
      <c r="F7883">
        <v>3.6</v>
      </c>
      <c r="G7883">
        <v>3.6</v>
      </c>
      <c r="H7883" s="16">
        <f t="shared" si="7482"/>
        <v>8.7986360825824512</v>
      </c>
      <c r="I7883" s="16">
        <f t="shared" si="7508"/>
        <v>142.01528809663594</v>
      </c>
      <c r="J7883" s="48">
        <f t="shared" si="7509"/>
        <v>0.25562751857394467</v>
      </c>
      <c r="K7883" s="16"/>
      <c r="L7883" s="15"/>
      <c r="M7883" s="16">
        <f t="shared" si="7510"/>
        <v>0.15682669851162251</v>
      </c>
      <c r="N7883" s="16">
        <f t="shared" ref="N7883:N7884" si="7533">AVERAGE(H7883:H7930)</f>
        <v>11.491208602099929</v>
      </c>
      <c r="O7883" s="16">
        <f t="shared" ref="O7883:O7884" si="7534">AVERAGE(E7883:E7930)</f>
        <v>2.7502085799055211</v>
      </c>
    </row>
    <row r="7884" spans="1:15" ht="15.75" x14ac:dyDescent="0.25">
      <c r="A7884" s="14">
        <v>41787.208333333336</v>
      </c>
      <c r="B7884" s="15">
        <v>0.56999999999999995</v>
      </c>
      <c r="C7884" s="12">
        <f t="shared" si="7505"/>
        <v>16.140602561999998</v>
      </c>
      <c r="D7884" s="64">
        <f t="shared" si="7506"/>
        <v>1.7823978289325151E-2</v>
      </c>
      <c r="E7884" s="13">
        <f t="shared" si="7507"/>
        <v>0.85555095788760727</v>
      </c>
      <c r="F7884">
        <v>3.47</v>
      </c>
      <c r="G7884">
        <v>3.47</v>
      </c>
      <c r="H7884" s="16">
        <f t="shared" si="7482"/>
        <v>8.5309621196025702</v>
      </c>
      <c r="I7884" s="16">
        <f t="shared" si="7508"/>
        <v>137.69486904398218</v>
      </c>
      <c r="J7884" s="48">
        <f t="shared" si="7509"/>
        <v>0.24785076427916791</v>
      </c>
      <c r="K7884" s="16"/>
      <c r="L7884" s="15"/>
      <c r="M7884" s="16">
        <f t="shared" si="7510"/>
        <v>0.15205568360685148</v>
      </c>
      <c r="N7884" s="16">
        <f t="shared" si="7533"/>
        <v>11.528585700254276</v>
      </c>
      <c r="O7884" s="16">
        <f t="shared" si="7534"/>
        <v>2.7555245032549691</v>
      </c>
    </row>
    <row r="7885" spans="1:15" ht="15.75" x14ac:dyDescent="0.25">
      <c r="A7885" s="14">
        <v>41787.229166666664</v>
      </c>
      <c r="B7885" s="15">
        <v>0.61</v>
      </c>
      <c r="C7885" s="12">
        <f t="shared" si="7505"/>
        <v>17.273276425999999</v>
      </c>
      <c r="D7885" s="64">
        <f t="shared" si="7506"/>
        <v>1.9074783783312881E-2</v>
      </c>
      <c r="E7885" s="13">
        <f t="shared" si="7507"/>
        <v>0.91558962159901836</v>
      </c>
      <c r="F7885">
        <v>3.4</v>
      </c>
      <c r="G7885">
        <v>3.4</v>
      </c>
      <c r="H7885" s="16">
        <f t="shared" si="7482"/>
        <v>8.3861677424926508</v>
      </c>
      <c r="I7885" s="16">
        <f t="shared" si="7508"/>
        <v>144.85659357087994</v>
      </c>
      <c r="J7885" s="48">
        <f t="shared" si="7509"/>
        <v>0.2607418684275839</v>
      </c>
      <c r="K7885" s="16"/>
      <c r="L7885" s="15"/>
      <c r="M7885" s="16">
        <f t="shared" si="7510"/>
        <v>0.15996433645864044</v>
      </c>
      <c r="N7885" s="16"/>
      <c r="O7885" s="16"/>
    </row>
    <row r="7886" spans="1:15" ht="15.75" x14ac:dyDescent="0.25">
      <c r="A7886" s="14">
        <v>41787.25</v>
      </c>
      <c r="B7886" s="15">
        <v>0.56999999999999995</v>
      </c>
      <c r="C7886" s="12">
        <f t="shared" si="7505"/>
        <v>16.140602561999998</v>
      </c>
      <c r="D7886" s="64">
        <f t="shared" si="7506"/>
        <v>1.7823978289325151E-2</v>
      </c>
      <c r="E7886" s="13">
        <f t="shared" si="7507"/>
        <v>0.85555095788760727</v>
      </c>
      <c r="F7886">
        <v>3.07</v>
      </c>
      <c r="G7886">
        <v>3.07</v>
      </c>
      <c r="H7886" s="16">
        <f t="shared" si="7482"/>
        <v>7.6969291714479819</v>
      </c>
      <c r="I7886" s="16">
        <f t="shared" si="7508"/>
        <v>124.23307470420582</v>
      </c>
      <c r="J7886" s="48">
        <f t="shared" si="7509"/>
        <v>0.22361953446757046</v>
      </c>
      <c r="K7886" s="16"/>
      <c r="L7886" s="15"/>
      <c r="M7886" s="16">
        <f t="shared" si="7510"/>
        <v>0.13718989844636226</v>
      </c>
      <c r="N7886" s="16">
        <f t="shared" ref="N7886" si="7535">AVERAGE(H7886:H7933)</f>
        <v>11.58799849373491</v>
      </c>
      <c r="O7886" s="16">
        <f t="shared" ref="O7886" si="7536">AVERAGE(E7886:E7933)</f>
        <v>2.7617785307249076</v>
      </c>
    </row>
    <row r="7887" spans="1:15" ht="15.75" x14ac:dyDescent="0.25">
      <c r="A7887" s="14">
        <v>41787.270833333336</v>
      </c>
      <c r="B7887" s="15">
        <v>0.61</v>
      </c>
      <c r="C7887" s="12">
        <f t="shared" si="7505"/>
        <v>17.273276425999999</v>
      </c>
      <c r="D7887" s="64">
        <f t="shared" si="7506"/>
        <v>1.9074783783312881E-2</v>
      </c>
      <c r="E7887" s="13">
        <f t="shared" si="7507"/>
        <v>0.91558962159901836</v>
      </c>
      <c r="F7887">
        <v>3.07</v>
      </c>
      <c r="G7887">
        <v>3.07</v>
      </c>
      <c r="H7887" s="16">
        <f t="shared" si="7482"/>
        <v>7.6969291714479819</v>
      </c>
      <c r="I7887" s="16">
        <f t="shared" si="7508"/>
        <v>132.95118520976413</v>
      </c>
      <c r="J7887" s="48">
        <f t="shared" si="7509"/>
        <v>0.23931213337757543</v>
      </c>
      <c r="K7887" s="16"/>
      <c r="L7887" s="15"/>
      <c r="M7887" s="16">
        <f t="shared" si="7510"/>
        <v>0.14681725974084384</v>
      </c>
      <c r="N7887" s="16"/>
      <c r="O7887" s="16"/>
    </row>
    <row r="7888" spans="1:15" ht="15.75" x14ac:dyDescent="0.25">
      <c r="A7888" s="14">
        <v>41787.291666666664</v>
      </c>
      <c r="B7888" s="15">
        <v>0.56999999999999995</v>
      </c>
      <c r="C7888" s="12">
        <f t="shared" si="7505"/>
        <v>16.140602561999998</v>
      </c>
      <c r="D7888" s="64">
        <f t="shared" si="7506"/>
        <v>1.7823978289325151E-2</v>
      </c>
      <c r="E7888" s="13">
        <f t="shared" si="7507"/>
        <v>0.85555095788760727</v>
      </c>
      <c r="F7888">
        <v>2.77</v>
      </c>
      <c r="G7888">
        <v>2.77</v>
      </c>
      <c r="H7888" s="16">
        <f t="shared" si="7482"/>
        <v>7.0599928420837337</v>
      </c>
      <c r="I7888" s="16">
        <f t="shared" si="7508"/>
        <v>113.95253855463837</v>
      </c>
      <c r="J7888" s="48">
        <f t="shared" si="7509"/>
        <v>0.20511456939834904</v>
      </c>
      <c r="K7888" s="16"/>
      <c r="L7888" s="15"/>
      <c r="M7888" s="16">
        <f t="shared" si="7510"/>
        <v>0.12583715914009144</v>
      </c>
      <c r="N7888" s="16">
        <f t="shared" ref="N7888" si="7537">AVERAGE(H7888:H7935)</f>
        <v>11.645806504148979</v>
      </c>
      <c r="O7888" s="16">
        <f t="shared" ref="O7888" si="7538">AVERAGE(E7888:E7935)</f>
        <v>2.7680325581948471</v>
      </c>
    </row>
    <row r="7889" spans="1:15" ht="15.75" x14ac:dyDescent="0.25">
      <c r="A7889" s="14">
        <v>41787.3125</v>
      </c>
      <c r="B7889" s="15">
        <v>0.56999999999999995</v>
      </c>
      <c r="C7889" s="12">
        <f t="shared" si="7505"/>
        <v>16.140602561999998</v>
      </c>
      <c r="D7889" s="64">
        <f t="shared" si="7506"/>
        <v>1.7823978289325151E-2</v>
      </c>
      <c r="E7889" s="13">
        <f t="shared" si="7507"/>
        <v>0.85555095788760727</v>
      </c>
      <c r="F7889">
        <v>2.8</v>
      </c>
      <c r="G7889">
        <v>2.8</v>
      </c>
      <c r="H7889" s="16">
        <f t="shared" si="7482"/>
        <v>7.1241655186083026</v>
      </c>
      <c r="I7889" s="16">
        <f t="shared" si="7508"/>
        <v>114.98832422176122</v>
      </c>
      <c r="J7889" s="48">
        <f t="shared" si="7509"/>
        <v>0.20697898359917019</v>
      </c>
      <c r="K7889" s="16"/>
      <c r="L7889" s="15"/>
      <c r="M7889" s="16">
        <f t="shared" si="7510"/>
        <v>0.12698097153323326</v>
      </c>
      <c r="N7889" s="16"/>
      <c r="O7889" s="16"/>
    </row>
    <row r="7890" spans="1:15" ht="15.75" x14ac:dyDescent="0.25">
      <c r="A7890" s="14">
        <v>41787.333333333336</v>
      </c>
      <c r="B7890" s="15">
        <v>0.56999999999999995</v>
      </c>
      <c r="C7890" s="12">
        <f t="shared" si="7505"/>
        <v>16.140602561999998</v>
      </c>
      <c r="D7890" s="64">
        <f t="shared" si="7506"/>
        <v>1.7823978289325151E-2</v>
      </c>
      <c r="E7890" s="13">
        <f t="shared" si="7507"/>
        <v>0.85555095788760727</v>
      </c>
      <c r="F7890">
        <v>2.72</v>
      </c>
      <c r="G7890">
        <v>2.72</v>
      </c>
      <c r="H7890" s="16">
        <f t="shared" si="7482"/>
        <v>6.9527903494204368</v>
      </c>
      <c r="I7890" s="16">
        <f t="shared" si="7508"/>
        <v>112.22222572690437</v>
      </c>
      <c r="J7890" s="48">
        <f t="shared" si="7509"/>
        <v>0.20200000630842785</v>
      </c>
      <c r="K7890" s="16"/>
      <c r="L7890" s="15"/>
      <c r="M7890" s="16">
        <f t="shared" si="7510"/>
        <v>0.1239263842382993</v>
      </c>
      <c r="N7890" s="16">
        <f t="shared" ref="N7890:N7891" si="7539">AVERAGE(H7890:H7937)</f>
        <v>11.704898493481688</v>
      </c>
      <c r="O7890" s="16">
        <f t="shared" ref="O7890:O7891" si="7540">AVERAGE(E7890:E7937)</f>
        <v>2.7805406131347241</v>
      </c>
    </row>
    <row r="7891" spans="1:15" ht="15.75" x14ac:dyDescent="0.25">
      <c r="A7891" s="14">
        <v>41787.354166666664</v>
      </c>
      <c r="B7891" s="15">
        <v>0.56999999999999995</v>
      </c>
      <c r="C7891" s="12">
        <f t="shared" si="7505"/>
        <v>16.140602561999998</v>
      </c>
      <c r="D7891" s="64">
        <f t="shared" si="7506"/>
        <v>1.7823978289325151E-2</v>
      </c>
      <c r="E7891" s="13">
        <f t="shared" si="7507"/>
        <v>0.85555095788760727</v>
      </c>
      <c r="F7891">
        <v>2.44</v>
      </c>
      <c r="G7891">
        <v>2.44</v>
      </c>
      <c r="H7891" s="16">
        <f t="shared" si="7482"/>
        <v>6.3464185231298273</v>
      </c>
      <c r="I7891" s="16">
        <f t="shared" si="7508"/>
        <v>102.43501907395354</v>
      </c>
      <c r="J7891" s="48">
        <f t="shared" si="7509"/>
        <v>0.18438303433311637</v>
      </c>
      <c r="K7891" s="16"/>
      <c r="L7891" s="15"/>
      <c r="M7891" s="16">
        <f t="shared" si="7510"/>
        <v>0.11311842597123704</v>
      </c>
      <c r="N7891" s="16">
        <f t="shared" si="7539"/>
        <v>11.730867441628462</v>
      </c>
      <c r="O7891" s="16">
        <f t="shared" si="7540"/>
        <v>2.7921105639541111</v>
      </c>
    </row>
    <row r="7892" spans="1:15" ht="15.75" x14ac:dyDescent="0.25">
      <c r="A7892" s="14">
        <v>41787.375</v>
      </c>
      <c r="B7892" s="15">
        <v>0.56999999999999995</v>
      </c>
      <c r="C7892" s="12">
        <f t="shared" si="7505"/>
        <v>16.140602561999998</v>
      </c>
      <c r="D7892" s="64">
        <f t="shared" si="7506"/>
        <v>1.7823978289325151E-2</v>
      </c>
      <c r="E7892" s="13">
        <f t="shared" si="7507"/>
        <v>0.85555095788760727</v>
      </c>
      <c r="F7892">
        <v>2.8</v>
      </c>
      <c r="G7892">
        <v>2.8</v>
      </c>
      <c r="H7892" s="16">
        <f t="shared" si="7482"/>
        <v>7.1241655186083026</v>
      </c>
      <c r="I7892" s="16">
        <f t="shared" si="7508"/>
        <v>114.98832422176122</v>
      </c>
      <c r="J7892" s="48">
        <f t="shared" si="7509"/>
        <v>0.20697898359917019</v>
      </c>
      <c r="K7892" s="16"/>
      <c r="L7892" s="15"/>
      <c r="M7892" s="16">
        <f t="shared" si="7510"/>
        <v>0.12698097153323326</v>
      </c>
      <c r="N7892" s="16"/>
      <c r="O7892" s="16"/>
    </row>
    <row r="7893" spans="1:15" ht="15.75" x14ac:dyDescent="0.25">
      <c r="A7893" s="14">
        <v>41787.395833333336</v>
      </c>
      <c r="B7893" s="15">
        <v>0.56999999999999995</v>
      </c>
      <c r="C7893" s="12">
        <f t="shared" si="7505"/>
        <v>16.140602561999998</v>
      </c>
      <c r="D7893" s="64">
        <f t="shared" si="7506"/>
        <v>1.7823978289325151E-2</v>
      </c>
      <c r="E7893" s="13">
        <f t="shared" si="7507"/>
        <v>0.85555095788760727</v>
      </c>
      <c r="F7893">
        <v>2.59</v>
      </c>
      <c r="G7893">
        <v>2.59</v>
      </c>
      <c r="H7893" s="16">
        <f t="shared" si="7482"/>
        <v>6.6725687402434488</v>
      </c>
      <c r="I7893" s="16">
        <f t="shared" si="7508"/>
        <v>107.69928010389451</v>
      </c>
      <c r="J7893" s="48">
        <f t="shared" si="7509"/>
        <v>0.19385870418701012</v>
      </c>
      <c r="K7893" s="16"/>
      <c r="L7893" s="15"/>
      <c r="M7893" s="16">
        <f t="shared" si="7510"/>
        <v>0.11893172036012892</v>
      </c>
      <c r="N7893" s="16">
        <f t="shared" ref="N7893" si="7541">AVERAGE(H7893:H7940)</f>
        <v>11.784917404412871</v>
      </c>
      <c r="O7893" s="16">
        <f t="shared" ref="O7893" si="7542">AVERAGE(E7893:E7940)</f>
        <v>2.8171266738338665</v>
      </c>
    </row>
    <row r="7894" spans="1:15" ht="15.75" x14ac:dyDescent="0.25">
      <c r="A7894" s="14">
        <v>41787.416666666664</v>
      </c>
      <c r="B7894" s="15">
        <v>0.56999999999999995</v>
      </c>
      <c r="C7894" s="12">
        <f t="shared" si="7505"/>
        <v>16.140602561999998</v>
      </c>
      <c r="D7894" s="64">
        <f t="shared" si="7506"/>
        <v>1.7823978289325151E-2</v>
      </c>
      <c r="E7894" s="13">
        <f t="shared" si="7507"/>
        <v>0.85555095788760727</v>
      </c>
      <c r="F7894">
        <v>2.4</v>
      </c>
      <c r="G7894">
        <v>2.4</v>
      </c>
      <c r="H7894" s="16">
        <f t="shared" si="7482"/>
        <v>6.2589098716924783</v>
      </c>
      <c r="I7894" s="16">
        <f t="shared" si="7508"/>
        <v>101.02257671036669</v>
      </c>
      <c r="J7894" s="48">
        <f t="shared" si="7509"/>
        <v>0.18184063807866002</v>
      </c>
      <c r="K7894" s="16"/>
      <c r="L7894" s="15"/>
      <c r="M7894" s="16">
        <f t="shared" si="7510"/>
        <v>0.11155867366788959</v>
      </c>
      <c r="N7894" s="16"/>
      <c r="O7894" s="16"/>
    </row>
    <row r="7895" spans="1:15" ht="15.75" x14ac:dyDescent="0.25">
      <c r="A7895" s="14">
        <v>41787.4375</v>
      </c>
      <c r="B7895" s="15">
        <v>0.56999999999999995</v>
      </c>
      <c r="C7895" s="12">
        <f t="shared" si="7505"/>
        <v>16.140602561999998</v>
      </c>
      <c r="D7895" s="64">
        <f t="shared" si="7506"/>
        <v>1.7823978289325151E-2</v>
      </c>
      <c r="E7895" s="13">
        <f t="shared" si="7507"/>
        <v>0.85555095788760727</v>
      </c>
      <c r="F7895">
        <v>2.5299999999999998</v>
      </c>
      <c r="G7895">
        <v>2.5299999999999998</v>
      </c>
      <c r="H7895" s="16">
        <f t="shared" si="7482"/>
        <v>6.542481337853296</v>
      </c>
      <c r="I7895" s="16">
        <f t="shared" si="7508"/>
        <v>105.59959104359208</v>
      </c>
      <c r="J7895" s="48">
        <f t="shared" si="7509"/>
        <v>0.19007926387846574</v>
      </c>
      <c r="K7895" s="16"/>
      <c r="L7895" s="15"/>
      <c r="M7895" s="16">
        <f t="shared" si="7510"/>
        <v>0.11661304532421211</v>
      </c>
      <c r="N7895" s="16">
        <f t="shared" ref="N7895" si="7543">AVERAGE(H7895:H7942)</f>
        <v>11.865758643906604</v>
      </c>
      <c r="O7895" s="16">
        <f t="shared" ref="O7895" si="7544">AVERAGE(E7895:E7942)</f>
        <v>2.8402665754726395</v>
      </c>
    </row>
    <row r="7896" spans="1:15" ht="15.75" x14ac:dyDescent="0.25">
      <c r="A7896" s="14">
        <v>41787.458333333336</v>
      </c>
      <c r="B7896" s="15">
        <v>0.56999999999999995</v>
      </c>
      <c r="C7896" s="12">
        <f t="shared" si="7505"/>
        <v>16.140602561999998</v>
      </c>
      <c r="D7896" s="64">
        <f t="shared" si="7506"/>
        <v>1.7823978289325151E-2</v>
      </c>
      <c r="E7896" s="13">
        <f t="shared" si="7507"/>
        <v>0.85555095788760727</v>
      </c>
      <c r="F7896">
        <v>2.36</v>
      </c>
      <c r="G7896">
        <v>2.36</v>
      </c>
      <c r="H7896" s="16">
        <f t="shared" ref="H7896:H7959" si="7545" xml:space="preserve"> 3*(G7896^0.84)</f>
        <v>6.171167540732311</v>
      </c>
      <c r="I7896" s="16">
        <f t="shared" si="7508"/>
        <v>99.60636261847516</v>
      </c>
      <c r="J7896" s="48">
        <f t="shared" si="7509"/>
        <v>0.17929145271325528</v>
      </c>
      <c r="K7896" s="16"/>
      <c r="L7896" s="15"/>
      <c r="M7896" s="16">
        <f t="shared" si="7510"/>
        <v>0.1099947562658008</v>
      </c>
      <c r="N7896" s="16"/>
      <c r="O7896" s="16"/>
    </row>
    <row r="7897" spans="1:15" ht="15.75" x14ac:dyDescent="0.25">
      <c r="A7897" s="14">
        <v>41787.479166666664</v>
      </c>
      <c r="B7897" s="15">
        <v>0.56999999999999995</v>
      </c>
      <c r="C7897" s="12">
        <f t="shared" si="7505"/>
        <v>16.140602561999998</v>
      </c>
      <c r="D7897" s="64">
        <f t="shared" si="7506"/>
        <v>1.7823978289325151E-2</v>
      </c>
      <c r="E7897" s="13">
        <f t="shared" si="7507"/>
        <v>0.85555095788760727</v>
      </c>
      <c r="F7897">
        <v>2.35</v>
      </c>
      <c r="G7897">
        <v>2.35</v>
      </c>
      <c r="H7897" s="16">
        <f t="shared" si="7545"/>
        <v>6.1491949100811265</v>
      </c>
      <c r="I7897" s="16">
        <f t="shared" si="7508"/>
        <v>99.251711119892775</v>
      </c>
      <c r="J7897" s="48">
        <f t="shared" si="7509"/>
        <v>0.17865308001580699</v>
      </c>
      <c r="K7897" s="16"/>
      <c r="L7897" s="15"/>
      <c r="M7897" s="16">
        <f t="shared" si="7510"/>
        <v>0.10960311657411473</v>
      </c>
      <c r="N7897" s="16">
        <f t="shared" ref="N7897:N7898" si="7546">AVERAGE(H7897:H7944)</f>
        <v>11.925977262811545</v>
      </c>
      <c r="O7897" s="16">
        <f t="shared" ref="O7897:O7898" si="7547">AVERAGE(E7897:E7944)</f>
        <v>2.8549635400269953</v>
      </c>
    </row>
    <row r="7898" spans="1:15" ht="15.75" x14ac:dyDescent="0.25">
      <c r="A7898" s="14">
        <v>41787.5</v>
      </c>
      <c r="B7898" s="15">
        <v>0.56999999999999995</v>
      </c>
      <c r="C7898" s="12">
        <f t="shared" si="7505"/>
        <v>16.140602561999998</v>
      </c>
      <c r="D7898" s="64">
        <f t="shared" si="7506"/>
        <v>1.7823978289325151E-2</v>
      </c>
      <c r="E7898" s="13">
        <f t="shared" si="7507"/>
        <v>0.85555095788760727</v>
      </c>
      <c r="F7898">
        <v>2.56</v>
      </c>
      <c r="G7898">
        <v>2.56</v>
      </c>
      <c r="H7898" s="16">
        <f t="shared" si="7545"/>
        <v>6.6075860190078064</v>
      </c>
      <c r="I7898" s="16">
        <f t="shared" si="7508"/>
        <v>106.65041982703276</v>
      </c>
      <c r="J7898" s="48">
        <f t="shared" si="7509"/>
        <v>0.19197075568865896</v>
      </c>
      <c r="K7898" s="16"/>
      <c r="L7898" s="15"/>
      <c r="M7898" s="16">
        <f t="shared" si="7510"/>
        <v>0.11777346974764354</v>
      </c>
      <c r="N7898" s="16">
        <f t="shared" si="7546"/>
        <v>11.956464887855626</v>
      </c>
      <c r="O7898" s="16">
        <f t="shared" si="7547"/>
        <v>2.8602794633764432</v>
      </c>
    </row>
    <row r="7899" spans="1:15" ht="15.75" x14ac:dyDescent="0.25">
      <c r="A7899" s="14">
        <v>41787.520833333336</v>
      </c>
      <c r="B7899" s="15">
        <v>0.56999999999999995</v>
      </c>
      <c r="C7899" s="12">
        <f t="shared" si="7505"/>
        <v>16.140602561999998</v>
      </c>
      <c r="D7899" s="64">
        <f t="shared" si="7506"/>
        <v>1.7823978289325151E-2</v>
      </c>
      <c r="E7899" s="13">
        <f t="shared" si="7507"/>
        <v>0.85555095788760727</v>
      </c>
      <c r="F7899">
        <v>2.37</v>
      </c>
      <c r="G7899">
        <v>2.37</v>
      </c>
      <c r="H7899" s="16">
        <f t="shared" si="7545"/>
        <v>6.1931252796852245</v>
      </c>
      <c r="I7899" s="16">
        <f t="shared" si="7508"/>
        <v>99.960773756074289</v>
      </c>
      <c r="J7899" s="48">
        <f t="shared" si="7509"/>
        <v>0.17992939276093373</v>
      </c>
      <c r="K7899" s="16"/>
      <c r="L7899" s="15"/>
      <c r="M7899" s="16">
        <f t="shared" si="7510"/>
        <v>0.11038613052818021</v>
      </c>
      <c r="N7899" s="16"/>
      <c r="O7899" s="16"/>
    </row>
    <row r="7900" spans="1:15" ht="15.75" x14ac:dyDescent="0.25">
      <c r="A7900" s="14">
        <v>41787.541666666664</v>
      </c>
      <c r="B7900" s="15">
        <v>0.5</v>
      </c>
      <c r="C7900" s="12">
        <f t="shared" si="7505"/>
        <v>14.158423300000001</v>
      </c>
      <c r="D7900" s="64">
        <f t="shared" si="7506"/>
        <v>1.5635068674846625E-2</v>
      </c>
      <c r="E7900" s="13">
        <f t="shared" si="7507"/>
        <v>0.750483296392638</v>
      </c>
      <c r="F7900">
        <v>2.46</v>
      </c>
      <c r="G7900">
        <v>2.46</v>
      </c>
      <c r="H7900" s="16">
        <f t="shared" si="7545"/>
        <v>6.3900866121285276</v>
      </c>
      <c r="I7900" s="16">
        <f t="shared" si="7508"/>
        <v>90.47355117817861</v>
      </c>
      <c r="J7900" s="48">
        <f t="shared" si="7509"/>
        <v>0.16285239212072147</v>
      </c>
      <c r="K7900" s="16"/>
      <c r="L7900" s="15"/>
      <c r="M7900" s="16">
        <f t="shared" si="7510"/>
        <v>9.9909443018847535E-2</v>
      </c>
      <c r="N7900" s="16">
        <f t="shared" ref="N7900" si="7548">AVERAGE(H7900:H7947)</f>
        <v>12.04045901955886</v>
      </c>
      <c r="O7900" s="16">
        <f t="shared" ref="O7900" si="7549">AVERAGE(E7900:E7947)</f>
        <v>2.8915496007261354</v>
      </c>
    </row>
    <row r="7901" spans="1:15" ht="15.75" x14ac:dyDescent="0.25">
      <c r="A7901" s="14">
        <v>41787.5625</v>
      </c>
      <c r="B7901" s="15">
        <v>0.53</v>
      </c>
      <c r="C7901" s="12">
        <f t="shared" si="7505"/>
        <v>15.007928698000002</v>
      </c>
      <c r="D7901" s="64">
        <f t="shared" si="7506"/>
        <v>1.6573172795337425E-2</v>
      </c>
      <c r="E7901" s="13">
        <f t="shared" si="7507"/>
        <v>0.7955122941761964</v>
      </c>
      <c r="F7901">
        <v>2.42</v>
      </c>
      <c r="G7901">
        <v>2.42</v>
      </c>
      <c r="H7901" s="16">
        <f t="shared" si="7545"/>
        <v>6.3026931262424162</v>
      </c>
      <c r="I7901" s="16">
        <f t="shared" si="7508"/>
        <v>94.590369044020903</v>
      </c>
      <c r="J7901" s="48">
        <f t="shared" si="7509"/>
        <v>0.17026266427923761</v>
      </c>
      <c r="K7901" s="16"/>
      <c r="L7901" s="15"/>
      <c r="M7901" s="16">
        <f t="shared" si="7510"/>
        <v>0.10445562225720099</v>
      </c>
      <c r="N7901" s="16"/>
      <c r="O7901" s="16"/>
    </row>
    <row r="7902" spans="1:15" ht="15.75" x14ac:dyDescent="0.25">
      <c r="A7902" s="14">
        <v>41787.583333333336</v>
      </c>
      <c r="B7902" s="15">
        <v>0.53</v>
      </c>
      <c r="C7902" s="12">
        <f t="shared" si="7505"/>
        <v>15.007928698000002</v>
      </c>
      <c r="D7902" s="64">
        <f t="shared" si="7506"/>
        <v>1.6573172795337425E-2</v>
      </c>
      <c r="E7902" s="13">
        <f t="shared" si="7507"/>
        <v>0.7955122941761964</v>
      </c>
      <c r="F7902">
        <v>2.46</v>
      </c>
      <c r="G7902">
        <v>2.46</v>
      </c>
      <c r="H7902" s="16">
        <f t="shared" si="7545"/>
        <v>6.3900866121285276</v>
      </c>
      <c r="I7902" s="16">
        <f t="shared" si="7508"/>
        <v>95.901964248869334</v>
      </c>
      <c r="J7902" s="48">
        <f t="shared" si="7509"/>
        <v>0.17262353564796479</v>
      </c>
      <c r="K7902" s="16"/>
      <c r="L7902" s="15"/>
      <c r="M7902" s="16">
        <f t="shared" si="7510"/>
        <v>0.10590400959997841</v>
      </c>
      <c r="N7902" s="16">
        <f t="shared" ref="N7902" si="7550">AVERAGE(H7902:H7949)</f>
        <v>12.208940832327222</v>
      </c>
      <c r="O7902" s="16">
        <f t="shared" ref="O7902" si="7551">AVERAGE(E7902:E7949)</f>
        <v>3.0125650322694484</v>
      </c>
    </row>
    <row r="7903" spans="1:15" ht="15.75" x14ac:dyDescent="0.25">
      <c r="A7903" s="14">
        <v>41787.604166666664</v>
      </c>
      <c r="B7903" s="15">
        <v>0.56999999999999995</v>
      </c>
      <c r="C7903" s="12">
        <f t="shared" si="7505"/>
        <v>16.140602561999998</v>
      </c>
      <c r="D7903" s="64">
        <f t="shared" si="7506"/>
        <v>1.7823978289325151E-2</v>
      </c>
      <c r="E7903" s="13">
        <f t="shared" si="7507"/>
        <v>0.85555095788760727</v>
      </c>
      <c r="F7903">
        <v>2.31</v>
      </c>
      <c r="G7903">
        <v>2.31</v>
      </c>
      <c r="H7903" s="16">
        <f t="shared" si="7545"/>
        <v>6.0611539895845183</v>
      </c>
      <c r="I7903" s="16">
        <f t="shared" si="7508"/>
        <v>97.830677612964379</v>
      </c>
      <c r="J7903" s="48">
        <f t="shared" si="7509"/>
        <v>0.17609521970333589</v>
      </c>
      <c r="K7903" s="16"/>
      <c r="L7903" s="15"/>
      <c r="M7903" s="16">
        <f t="shared" si="7510"/>
        <v>0.10803387711861098</v>
      </c>
      <c r="N7903" s="16"/>
      <c r="O7903" s="16"/>
    </row>
    <row r="7904" spans="1:15" ht="15.75" x14ac:dyDescent="0.25">
      <c r="A7904" s="14">
        <v>41787.625</v>
      </c>
      <c r="B7904" s="15">
        <v>0.56999999999999995</v>
      </c>
      <c r="C7904" s="12">
        <f t="shared" si="7505"/>
        <v>16.140602561999998</v>
      </c>
      <c r="D7904" s="64">
        <f t="shared" si="7506"/>
        <v>1.7823978289325151E-2</v>
      </c>
      <c r="E7904" s="13">
        <f t="shared" si="7507"/>
        <v>0.85555095788760727</v>
      </c>
      <c r="F7904">
        <v>2.48</v>
      </c>
      <c r="G7904">
        <v>2.48</v>
      </c>
      <c r="H7904" s="16">
        <f t="shared" si="7545"/>
        <v>6.4336979333637299</v>
      </c>
      <c r="I7904" s="16">
        <f t="shared" si="7508"/>
        <v>103.84376134638471</v>
      </c>
      <c r="J7904" s="48">
        <f t="shared" si="7509"/>
        <v>0.18691877042349248</v>
      </c>
      <c r="K7904" s="16"/>
      <c r="L7904" s="15"/>
      <c r="M7904" s="16">
        <f t="shared" si="7510"/>
        <v>0.11467409228435121</v>
      </c>
      <c r="N7904" s="16">
        <f t="shared" ref="N7904:N7905" si="7552">AVERAGE(H7904:H7951)</f>
        <v>12.91077912196171</v>
      </c>
      <c r="O7904" s="16">
        <f t="shared" ref="O7904:O7905" si="7553">AVERAGE(E7904:E7951)</f>
        <v>3.2158209250424541</v>
      </c>
    </row>
    <row r="7905" spans="1:15" ht="15.75" x14ac:dyDescent="0.25">
      <c r="A7905" s="14">
        <v>41787.645833333336</v>
      </c>
      <c r="B7905" s="15">
        <v>0.53</v>
      </c>
      <c r="C7905" s="12">
        <f t="shared" si="7505"/>
        <v>15.007928698000002</v>
      </c>
      <c r="D7905" s="64">
        <f t="shared" si="7506"/>
        <v>1.6573172795337425E-2</v>
      </c>
      <c r="E7905" s="13">
        <f t="shared" si="7507"/>
        <v>0.7955122941761964</v>
      </c>
      <c r="F7905">
        <v>2.68</v>
      </c>
      <c r="G7905">
        <v>2.68</v>
      </c>
      <c r="H7905" s="16">
        <f t="shared" si="7545"/>
        <v>6.8668013160401689</v>
      </c>
      <c r="I7905" s="16">
        <f t="shared" si="7508"/>
        <v>103.05646453446343</v>
      </c>
      <c r="J7905" s="48">
        <f t="shared" si="7509"/>
        <v>0.18550163616203416</v>
      </c>
      <c r="K7905" s="16"/>
      <c r="L7905" s="15"/>
      <c r="M7905" s="16">
        <f t="shared" si="7510"/>
        <v>0.11380468476198416</v>
      </c>
      <c r="N7905" s="16">
        <f t="shared" si="7552"/>
        <v>13.180625276700921</v>
      </c>
      <c r="O7905" s="16">
        <f t="shared" si="7553"/>
        <v>3.3074424274770551</v>
      </c>
    </row>
    <row r="7906" spans="1:15" ht="15.75" x14ac:dyDescent="0.25">
      <c r="A7906" s="14">
        <v>41787.666666666664</v>
      </c>
      <c r="B7906" s="15">
        <v>0.61</v>
      </c>
      <c r="C7906" s="12">
        <f t="shared" si="7505"/>
        <v>17.273276425999999</v>
      </c>
      <c r="D7906" s="64">
        <f t="shared" si="7506"/>
        <v>1.9074783783312881E-2</v>
      </c>
      <c r="E7906" s="13">
        <f t="shared" si="7507"/>
        <v>0.91558962159901836</v>
      </c>
      <c r="F7906">
        <v>2.41</v>
      </c>
      <c r="G7906">
        <v>2.41</v>
      </c>
      <c r="H7906" s="16">
        <f t="shared" si="7545"/>
        <v>6.2808087659199181</v>
      </c>
      <c r="I7906" s="16">
        <f t="shared" si="7508"/>
        <v>108.49014599257866</v>
      </c>
      <c r="J7906" s="48">
        <f t="shared" si="7509"/>
        <v>0.1952822627866416</v>
      </c>
      <c r="K7906" s="16"/>
      <c r="L7906" s="15"/>
      <c r="M7906" s="16">
        <f t="shared" si="7510"/>
        <v>0.11980506919425865</v>
      </c>
      <c r="N7906" s="16"/>
      <c r="O7906" s="16"/>
    </row>
    <row r="7907" spans="1:15" ht="15.75" x14ac:dyDescent="0.25">
      <c r="A7907" s="14">
        <v>41787.6875</v>
      </c>
      <c r="B7907" s="15">
        <v>0.5</v>
      </c>
      <c r="C7907" s="12">
        <f t="shared" si="7505"/>
        <v>14.158423300000001</v>
      </c>
      <c r="D7907" s="64">
        <f t="shared" si="7506"/>
        <v>1.5635068674846625E-2</v>
      </c>
      <c r="E7907" s="13">
        <f t="shared" si="7507"/>
        <v>0.750483296392638</v>
      </c>
      <c r="F7907">
        <v>2.4</v>
      </c>
      <c r="G7907">
        <v>2.4</v>
      </c>
      <c r="H7907" s="16">
        <f t="shared" si="7545"/>
        <v>6.2589098716924783</v>
      </c>
      <c r="I7907" s="16">
        <f t="shared" si="7508"/>
        <v>88.616295359970806</v>
      </c>
      <c r="J7907" s="48">
        <f t="shared" si="7509"/>
        <v>0.15950933164794745</v>
      </c>
      <c r="K7907" s="16"/>
      <c r="L7907" s="15"/>
      <c r="M7907" s="16">
        <f t="shared" si="7510"/>
        <v>9.7858485673587403E-2</v>
      </c>
      <c r="N7907" s="16">
        <f t="shared" ref="N7907" si="7554">AVERAGE(H7907:H7954)</f>
        <v>13.704164019049406</v>
      </c>
      <c r="O7907" s="16">
        <f t="shared" ref="O7907" si="7555">AVERAGE(E7907:E7954)</f>
        <v>3.4469072400566874</v>
      </c>
    </row>
    <row r="7908" spans="1:15" ht="15.75" x14ac:dyDescent="0.25">
      <c r="A7908" s="14">
        <v>41787.708333333336</v>
      </c>
      <c r="B7908" s="15">
        <v>0.53</v>
      </c>
      <c r="C7908" s="12">
        <f t="shared" si="7505"/>
        <v>15.007928698000002</v>
      </c>
      <c r="D7908" s="64">
        <f t="shared" si="7506"/>
        <v>1.6573172795337425E-2</v>
      </c>
      <c r="E7908" s="13">
        <f t="shared" si="7507"/>
        <v>0.7955122941761964</v>
      </c>
      <c r="F7908">
        <v>2.2200000000000002</v>
      </c>
      <c r="G7908">
        <v>2.2200000000000002</v>
      </c>
      <c r="H7908" s="16">
        <f t="shared" si="7545"/>
        <v>5.8621611540006349</v>
      </c>
      <c r="I7908" s="16">
        <f t="shared" si="7508"/>
        <v>87.978896615426933</v>
      </c>
      <c r="J7908" s="48">
        <f t="shared" si="7509"/>
        <v>0.15836201390776847</v>
      </c>
      <c r="K7908" s="16"/>
      <c r="L7908" s="15"/>
      <c r="M7908" s="16">
        <f t="shared" si="7510"/>
        <v>9.7154609759367169E-2</v>
      </c>
      <c r="N7908" s="16"/>
      <c r="O7908" s="16"/>
    </row>
    <row r="7909" spans="1:15" ht="15.75" x14ac:dyDescent="0.25">
      <c r="A7909" s="14">
        <v>41787.729166666664</v>
      </c>
      <c r="B7909" s="15">
        <v>0.5</v>
      </c>
      <c r="C7909" s="12">
        <f t="shared" si="7505"/>
        <v>14.158423300000001</v>
      </c>
      <c r="D7909" s="64">
        <f t="shared" si="7506"/>
        <v>1.5635068674846625E-2</v>
      </c>
      <c r="E7909" s="13">
        <f t="shared" si="7507"/>
        <v>0.750483296392638</v>
      </c>
      <c r="F7909">
        <v>2.42</v>
      </c>
      <c r="G7909">
        <v>2.42</v>
      </c>
      <c r="H7909" s="16">
        <f t="shared" si="7545"/>
        <v>6.3026931262424162</v>
      </c>
      <c r="I7909" s="16">
        <f t="shared" si="7508"/>
        <v>89.236197211340468</v>
      </c>
      <c r="J7909" s="48">
        <f t="shared" si="7509"/>
        <v>0.16062515498041283</v>
      </c>
      <c r="K7909" s="16"/>
      <c r="L7909" s="15"/>
      <c r="M7909" s="16">
        <f t="shared" si="7510"/>
        <v>9.8543039865283955E-2</v>
      </c>
      <c r="N7909" s="16">
        <f t="shared" ref="N7909" si="7556">AVERAGE(H7909:H7956)</f>
        <v>14.203791899140214</v>
      </c>
      <c r="O7909" s="16">
        <f t="shared" ref="O7909" si="7557">AVERAGE(E7909:E7956)</f>
        <v>3.508509410635583</v>
      </c>
    </row>
    <row r="7910" spans="1:15" ht="15.75" x14ac:dyDescent="0.25">
      <c r="A7910" s="14">
        <v>41787.75</v>
      </c>
      <c r="B7910" s="15">
        <v>0.53</v>
      </c>
      <c r="C7910" s="12">
        <f t="shared" si="7505"/>
        <v>15.007928698000002</v>
      </c>
      <c r="D7910" s="64">
        <f t="shared" si="7506"/>
        <v>1.6573172795337425E-2</v>
      </c>
      <c r="E7910" s="13">
        <f t="shared" si="7507"/>
        <v>0.7955122941761964</v>
      </c>
      <c r="F7910">
        <v>2.4700000000000002</v>
      </c>
      <c r="G7910">
        <v>2.4700000000000002</v>
      </c>
      <c r="H7910" s="16">
        <f t="shared" si="7545"/>
        <v>6.4118993353288625</v>
      </c>
      <c r="I7910" s="16">
        <f t="shared" si="7508"/>
        <v>96.229328043369179</v>
      </c>
      <c r="J7910" s="48">
        <f t="shared" si="7509"/>
        <v>0.17321279047806454</v>
      </c>
      <c r="K7910" s="16"/>
      <c r="L7910" s="15"/>
      <c r="M7910" s="16">
        <f t="shared" si="7510"/>
        <v>0.10626551563071444</v>
      </c>
      <c r="N7910" s="16"/>
      <c r="O7910" s="16"/>
    </row>
    <row r="7911" spans="1:15" ht="15.75" x14ac:dyDescent="0.25">
      <c r="A7911" s="14">
        <v>41787.770833333336</v>
      </c>
      <c r="B7911" s="15">
        <v>0.53</v>
      </c>
      <c r="C7911" s="12">
        <f t="shared" si="7505"/>
        <v>15.007928698000002</v>
      </c>
      <c r="D7911" s="64">
        <f t="shared" si="7506"/>
        <v>1.6573172795337425E-2</v>
      </c>
      <c r="E7911" s="13">
        <f t="shared" si="7507"/>
        <v>0.7955122941761964</v>
      </c>
      <c r="F7911">
        <v>2.58</v>
      </c>
      <c r="G7911">
        <v>2.58</v>
      </c>
      <c r="H7911" s="16">
        <f t="shared" si="7545"/>
        <v>6.6509212823557196</v>
      </c>
      <c r="I7911" s="16">
        <f t="shared" si="7508"/>
        <v>99.816552381605376</v>
      </c>
      <c r="J7911" s="48">
        <f t="shared" si="7509"/>
        <v>0.17966979428688964</v>
      </c>
      <c r="K7911" s="16"/>
      <c r="L7911" s="15"/>
      <c r="M7911" s="16">
        <f t="shared" si="7510"/>
        <v>0.1102268676606685</v>
      </c>
      <c r="N7911" s="16">
        <f t="shared" ref="N7911:N7912" si="7558">AVERAGE(H7911:H7958)</f>
        <v>14.626342662341216</v>
      </c>
      <c r="O7911" s="16">
        <f t="shared" ref="O7911:O7912" si="7559">AVERAGE(E7911:E7958)</f>
        <v>3.5400922493587732</v>
      </c>
    </row>
    <row r="7912" spans="1:15" ht="15.75" x14ac:dyDescent="0.25">
      <c r="A7912" s="14">
        <v>41787.791666666664</v>
      </c>
      <c r="B7912" s="15">
        <v>0.53</v>
      </c>
      <c r="C7912" s="12">
        <f t="shared" si="7505"/>
        <v>15.007928698000002</v>
      </c>
      <c r="D7912" s="64">
        <f t="shared" si="7506"/>
        <v>1.6573172795337425E-2</v>
      </c>
      <c r="E7912" s="13">
        <f t="shared" si="7507"/>
        <v>0.7955122941761964</v>
      </c>
      <c r="F7912">
        <v>2.4900000000000002</v>
      </c>
      <c r="G7912">
        <v>2.4900000000000002</v>
      </c>
      <c r="H7912" s="16">
        <f t="shared" si="7545"/>
        <v>6.4554824722815027</v>
      </c>
      <c r="I7912" s="16">
        <f t="shared" si="7508"/>
        <v>96.883420655189568</v>
      </c>
      <c r="J7912" s="48">
        <f t="shared" si="7509"/>
        <v>0.1743901571793412</v>
      </c>
      <c r="K7912" s="16"/>
      <c r="L7912" s="15"/>
      <c r="M7912" s="16">
        <f t="shared" si="7510"/>
        <v>0.10698782649039339</v>
      </c>
      <c r="N7912" s="16">
        <f t="shared" si="7558"/>
        <v>14.797431176542061</v>
      </c>
      <c r="O7912" s="16">
        <f t="shared" si="7559"/>
        <v>3.5507240960576696</v>
      </c>
    </row>
    <row r="7913" spans="1:15" ht="15.75" x14ac:dyDescent="0.25">
      <c r="A7913" s="14">
        <v>41787.8125</v>
      </c>
      <c r="B7913" s="15">
        <v>0.56999999999999995</v>
      </c>
      <c r="C7913" s="12">
        <f t="shared" si="7505"/>
        <v>16.140602561999998</v>
      </c>
      <c r="D7913" s="64">
        <f t="shared" si="7506"/>
        <v>1.7823978289325151E-2</v>
      </c>
      <c r="E7913" s="13">
        <f t="shared" si="7507"/>
        <v>0.85555095788760727</v>
      </c>
      <c r="F7913">
        <v>2.5</v>
      </c>
      <c r="G7913">
        <v>2.5</v>
      </c>
      <c r="H7913" s="16">
        <f t="shared" si="7545"/>
        <v>6.4772530175577838</v>
      </c>
      <c r="I7913" s="16">
        <f t="shared" si="7508"/>
        <v>104.54676664991538</v>
      </c>
      <c r="J7913" s="48">
        <f t="shared" si="7509"/>
        <v>0.18818417996984768</v>
      </c>
      <c r="K7913" s="16"/>
      <c r="L7913" s="15"/>
      <c r="M7913" s="16">
        <f t="shared" si="7510"/>
        <v>0.11545041715941576</v>
      </c>
      <c r="N7913" s="16"/>
      <c r="O7913" s="16"/>
    </row>
    <row r="7914" spans="1:15" ht="15.75" x14ac:dyDescent="0.25">
      <c r="A7914" s="14">
        <v>41787.833333333336</v>
      </c>
      <c r="B7914" s="15">
        <v>0.65</v>
      </c>
      <c r="C7914" s="12">
        <f t="shared" si="7505"/>
        <v>18.405950290000003</v>
      </c>
      <c r="D7914" s="64">
        <f t="shared" si="7506"/>
        <v>2.0325589277300618E-2</v>
      </c>
      <c r="E7914" s="13">
        <f t="shared" si="7507"/>
        <v>0.97562828531042978</v>
      </c>
      <c r="F7914">
        <v>2.4700000000000002</v>
      </c>
      <c r="G7914">
        <v>2.4700000000000002</v>
      </c>
      <c r="H7914" s="16">
        <f t="shared" si="7545"/>
        <v>6.4118993353288625</v>
      </c>
      <c r="I7914" s="16">
        <f t="shared" si="7508"/>
        <v>118.0171004305471</v>
      </c>
      <c r="J7914" s="48">
        <f t="shared" si="7509"/>
        <v>0.21243078077498478</v>
      </c>
      <c r="K7914" s="16"/>
      <c r="L7914" s="15"/>
      <c r="M7914" s="16">
        <f t="shared" si="7510"/>
        <v>0.13032563237729128</v>
      </c>
      <c r="N7914" s="16">
        <f t="shared" ref="N7914" si="7560">AVERAGE(H7914:H7961)</f>
        <v>15.086251200246823</v>
      </c>
      <c r="O7914" s="16">
        <f t="shared" ref="O7914" si="7561">AVERAGE(E7914:E7961)</f>
        <v>3.5707369839614729</v>
      </c>
    </row>
    <row r="7915" spans="1:15" ht="15.75" x14ac:dyDescent="0.25">
      <c r="A7915" s="14">
        <v>41787.854166666664</v>
      </c>
      <c r="B7915" s="15">
        <v>0.56999999999999995</v>
      </c>
      <c r="C7915" s="12">
        <f t="shared" si="7505"/>
        <v>16.140602561999998</v>
      </c>
      <c r="D7915" s="64">
        <f t="shared" si="7506"/>
        <v>1.7823978289325151E-2</v>
      </c>
      <c r="E7915" s="13">
        <f t="shared" si="7507"/>
        <v>0.85555095788760727</v>
      </c>
      <c r="F7915">
        <v>2.5299999999999998</v>
      </c>
      <c r="G7915">
        <v>2.5299999999999998</v>
      </c>
      <c r="H7915" s="16">
        <f t="shared" si="7545"/>
        <v>6.542481337853296</v>
      </c>
      <c r="I7915" s="16">
        <f t="shared" si="7508"/>
        <v>105.59959104359208</v>
      </c>
      <c r="J7915" s="48">
        <f t="shared" si="7509"/>
        <v>0.19007926387846574</v>
      </c>
      <c r="K7915" s="16"/>
      <c r="L7915" s="15"/>
      <c r="M7915" s="16">
        <f t="shared" si="7510"/>
        <v>0.11661304532421211</v>
      </c>
      <c r="N7915" s="16"/>
      <c r="O7915" s="16"/>
    </row>
    <row r="7916" spans="1:15" ht="15.75" x14ac:dyDescent="0.25">
      <c r="A7916" s="14">
        <v>41787.875</v>
      </c>
      <c r="B7916" s="15">
        <v>0.53</v>
      </c>
      <c r="C7916" s="12">
        <f t="shared" si="7505"/>
        <v>15.007928698000002</v>
      </c>
      <c r="D7916" s="64">
        <f t="shared" si="7506"/>
        <v>1.6573172795337425E-2</v>
      </c>
      <c r="E7916" s="13">
        <f t="shared" si="7507"/>
        <v>0.7955122941761964</v>
      </c>
      <c r="F7916">
        <v>2.33</v>
      </c>
      <c r="G7916">
        <v>2.33</v>
      </c>
      <c r="H7916" s="16">
        <f t="shared" si="7545"/>
        <v>6.1052046788712158</v>
      </c>
      <c r="I7916" s="16">
        <f t="shared" si="7508"/>
        <v>91.626476507195207</v>
      </c>
      <c r="J7916" s="48">
        <f t="shared" si="7509"/>
        <v>0.16492765771295134</v>
      </c>
      <c r="K7916" s="16"/>
      <c r="L7916" s="15"/>
      <c r="M7916" s="16">
        <f t="shared" si="7510"/>
        <v>0.10118261209383518</v>
      </c>
      <c r="N7916" s="16">
        <f t="shared" ref="N7916" si="7562">AVERAGE(H7916:H7963)</f>
        <v>15.317950422362953</v>
      </c>
      <c r="O7916" s="16">
        <f t="shared" ref="O7916" si="7563">AVERAGE(E7916:E7963)</f>
        <v>3.5891863649977918</v>
      </c>
    </row>
    <row r="7917" spans="1:15" ht="15.75" x14ac:dyDescent="0.25">
      <c r="A7917" s="14">
        <v>41787.895833333336</v>
      </c>
      <c r="B7917" s="15">
        <v>0.56999999999999995</v>
      </c>
      <c r="C7917" s="12">
        <f t="shared" si="7505"/>
        <v>16.140602561999998</v>
      </c>
      <c r="D7917" s="64">
        <f t="shared" si="7506"/>
        <v>1.7823978289325151E-2</v>
      </c>
      <c r="E7917" s="13">
        <f t="shared" si="7507"/>
        <v>0.85555095788760727</v>
      </c>
      <c r="F7917">
        <v>2.4900000000000002</v>
      </c>
      <c r="G7917">
        <v>2.4900000000000002</v>
      </c>
      <c r="H7917" s="16">
        <f t="shared" si="7545"/>
        <v>6.4554824722815027</v>
      </c>
      <c r="I7917" s="16">
        <f t="shared" si="7508"/>
        <v>104.19537693105291</v>
      </c>
      <c r="J7917" s="48">
        <f t="shared" si="7509"/>
        <v>0.18755167847589521</v>
      </c>
      <c r="K7917" s="16"/>
      <c r="L7917" s="15"/>
      <c r="M7917" s="16">
        <f t="shared" si="7510"/>
        <v>0.11506237943306455</v>
      </c>
      <c r="N7917" s="16"/>
      <c r="O7917" s="16"/>
    </row>
    <row r="7918" spans="1:15" ht="15.75" x14ac:dyDescent="0.25">
      <c r="A7918" s="14">
        <v>41787.916666666664</v>
      </c>
      <c r="B7918" s="15">
        <v>0.56999999999999995</v>
      </c>
      <c r="C7918" s="12">
        <f t="shared" si="7505"/>
        <v>16.140602561999998</v>
      </c>
      <c r="D7918" s="64">
        <f t="shared" si="7506"/>
        <v>1.7823978289325151E-2</v>
      </c>
      <c r="E7918" s="13">
        <f t="shared" si="7507"/>
        <v>0.85555095788760727</v>
      </c>
      <c r="F7918">
        <v>2.23</v>
      </c>
      <c r="G7918">
        <v>2.23</v>
      </c>
      <c r="H7918" s="16">
        <f t="shared" si="7545"/>
        <v>5.884334324994084</v>
      </c>
      <c r="I7918" s="16">
        <f t="shared" si="7508"/>
        <v>94.976701681664039</v>
      </c>
      <c r="J7918" s="48">
        <f t="shared" si="7509"/>
        <v>0.17095806302699526</v>
      </c>
      <c r="K7918" s="16"/>
      <c r="L7918" s="15"/>
      <c r="M7918" s="16">
        <f t="shared" si="7510"/>
        <v>0.10488224725582532</v>
      </c>
      <c r="N7918" s="16">
        <f t="shared" ref="N7918:N7919" si="7564">AVERAGE(H7918:H7965)</f>
        <v>15.587171482348701</v>
      </c>
      <c r="O7918" s="16">
        <f t="shared" ref="O7918:O7919" si="7565">AVERAGE(E7918:E7965)</f>
        <v>3.670488722106994</v>
      </c>
    </row>
    <row r="7919" spans="1:15" ht="15.75" x14ac:dyDescent="0.25">
      <c r="A7919" s="14">
        <v>41787.9375</v>
      </c>
      <c r="B7919" s="15">
        <v>0.61</v>
      </c>
      <c r="C7919" s="12">
        <f t="shared" si="7505"/>
        <v>17.273276425999999</v>
      </c>
      <c r="D7919" s="64">
        <f t="shared" si="7506"/>
        <v>1.9074783783312881E-2</v>
      </c>
      <c r="E7919" s="13">
        <f t="shared" si="7507"/>
        <v>0.91558962159901836</v>
      </c>
      <c r="F7919">
        <v>3.33</v>
      </c>
      <c r="G7919">
        <v>3.33</v>
      </c>
      <c r="H7919" s="16">
        <f t="shared" si="7545"/>
        <v>8.2408955726911017</v>
      </c>
      <c r="I7919" s="16">
        <f t="shared" si="7508"/>
        <v>142.34726722489296</v>
      </c>
      <c r="J7919" s="48">
        <f t="shared" si="7509"/>
        <v>0.25622508100480729</v>
      </c>
      <c r="K7919" s="16"/>
      <c r="L7919" s="15"/>
      <c r="M7919" s="16">
        <f t="shared" si="7510"/>
        <v>0.15719330122994313</v>
      </c>
      <c r="N7919" s="16">
        <f t="shared" si="7564"/>
        <v>16.017829614640842</v>
      </c>
      <c r="O7919" s="16">
        <f t="shared" si="7565"/>
        <v>4.0591765293636799</v>
      </c>
    </row>
    <row r="7920" spans="1:15" ht="15.75" x14ac:dyDescent="0.25">
      <c r="A7920" s="14">
        <v>41787.958333333336</v>
      </c>
      <c r="B7920" s="15">
        <v>38</v>
      </c>
      <c r="C7920" s="12">
        <f t="shared" si="7505"/>
        <v>1076.0401708000002</v>
      </c>
      <c r="D7920" s="64">
        <f t="shared" si="7506"/>
        <v>1.1882652192883436</v>
      </c>
      <c r="E7920" s="13">
        <f t="shared" si="7507"/>
        <v>57.036730525840497</v>
      </c>
      <c r="F7920">
        <v>61.83</v>
      </c>
      <c r="G7920">
        <v>61.83</v>
      </c>
      <c r="H7920" s="16">
        <f t="shared" si="7545"/>
        <v>95.880131672202452</v>
      </c>
      <c r="I7920" s="16">
        <f t="shared" si="7508"/>
        <v>103170.87326088324</v>
      </c>
      <c r="J7920" s="48">
        <f t="shared" si="7509"/>
        <v>185.70757186958983</v>
      </c>
      <c r="K7920" s="16"/>
      <c r="L7920" s="15"/>
      <c r="M7920" s="16">
        <f t="shared" si="7510"/>
        <v>113.93102568686493</v>
      </c>
      <c r="N7920" s="16"/>
      <c r="O7920" s="16"/>
    </row>
    <row r="7921" spans="1:15" ht="15.75" x14ac:dyDescent="0.25">
      <c r="A7921" s="14">
        <v>41787.979166666664</v>
      </c>
      <c r="B7921" s="15">
        <v>13</v>
      </c>
      <c r="C7921" s="12">
        <f t="shared" si="7505"/>
        <v>368.11900580000002</v>
      </c>
      <c r="D7921" s="64">
        <f t="shared" si="7506"/>
        <v>0.40651178554601225</v>
      </c>
      <c r="E7921" s="13">
        <f t="shared" si="7507"/>
        <v>19.512565706208591</v>
      </c>
      <c r="F7921">
        <v>24.44</v>
      </c>
      <c r="G7921">
        <v>24.44</v>
      </c>
      <c r="H7921" s="16">
        <f t="shared" si="7545"/>
        <v>43.966942357340038</v>
      </c>
      <c r="I7921" s="16">
        <f t="shared" si="7508"/>
        <v>16185.067108649924</v>
      </c>
      <c r="J7921" s="48">
        <f t="shared" si="7509"/>
        <v>29.133120795569862</v>
      </c>
      <c r="K7921" s="16"/>
      <c r="L7921" s="15"/>
      <c r="M7921" s="16">
        <f t="shared" si="7510"/>
        <v>17.873080242680899</v>
      </c>
      <c r="N7921" s="16">
        <f t="shared" ref="N7921" si="7566">AVERAGE(H7921:H7968)</f>
        <v>14.834528265718971</v>
      </c>
      <c r="O7921" s="16">
        <f t="shared" ref="O7921" si="7567">AVERAGE(E7921:E7968)</f>
        <v>3.1395217899092018</v>
      </c>
    </row>
    <row r="7922" spans="1:15" ht="15.75" x14ac:dyDescent="0.25">
      <c r="A7922" s="14">
        <v>41788</v>
      </c>
      <c r="B7922" s="15">
        <v>5</v>
      </c>
      <c r="C7922" s="12">
        <f t="shared" ref="C7922:C7985" si="7568">28.3168466*B7922</f>
        <v>141.58423300000001</v>
      </c>
      <c r="D7922" s="64">
        <f t="shared" ref="D7922:D7985" si="7569">C7922*1800*10^6/(1.63*10^12)</f>
        <v>0.15635068674846628</v>
      </c>
      <c r="E7922" s="13">
        <f t="shared" ref="E7922:E7985" si="7570">C7922*86400*10^6/(1.63*10^12)</f>
        <v>7.50483296392638</v>
      </c>
      <c r="F7922">
        <v>16.63</v>
      </c>
      <c r="G7922">
        <v>16.63</v>
      </c>
      <c r="H7922" s="16">
        <f t="shared" si="7545"/>
        <v>31.817843696912846</v>
      </c>
      <c r="I7922" s="16">
        <f t="shared" ref="I7922:I7985" si="7571">C7922*H7922</f>
        <v>4504.9049955412902</v>
      </c>
      <c r="J7922" s="48">
        <f t="shared" ref="J7922:J7985" si="7572">I7922*1800*10^-6</f>
        <v>8.1088289919743222</v>
      </c>
      <c r="K7922" s="16">
        <f>SUM(J7922:J7969)</f>
        <v>86.96220126779734</v>
      </c>
      <c r="L7922" s="16">
        <f>K7922/1.63</f>
        <v>53.351043722575056</v>
      </c>
      <c r="M7922" s="16">
        <f t="shared" ref="M7922:M7985" si="7573">J7922/1.63</f>
        <v>4.974741712867683</v>
      </c>
      <c r="N7922" s="16"/>
      <c r="O7922" s="16"/>
    </row>
    <row r="7923" spans="1:15" ht="15.75" x14ac:dyDescent="0.25">
      <c r="A7923" s="14">
        <v>41788.020833333336</v>
      </c>
      <c r="B7923" s="15">
        <v>3.1</v>
      </c>
      <c r="C7923" s="12">
        <f t="shared" si="7568"/>
        <v>87.782224460000009</v>
      </c>
      <c r="D7923" s="64">
        <f t="shared" si="7569"/>
        <v>9.6937425784049097E-2</v>
      </c>
      <c r="E7923" s="13">
        <f t="shared" si="7570"/>
        <v>4.6529964376343562</v>
      </c>
      <c r="F7923">
        <v>12.75</v>
      </c>
      <c r="G7923">
        <v>12.75</v>
      </c>
      <c r="H7923" s="16">
        <f t="shared" si="7545"/>
        <v>25.453634871250017</v>
      </c>
      <c r="I7923" s="16">
        <f t="shared" si="7571"/>
        <v>2234.3766895909525</v>
      </c>
      <c r="J7923" s="48">
        <f t="shared" si="7572"/>
        <v>4.0218780412637143</v>
      </c>
      <c r="K7923" s="16"/>
      <c r="L7923" s="15"/>
      <c r="M7923" s="16">
        <f t="shared" si="7573"/>
        <v>2.4674098412660825</v>
      </c>
      <c r="N7923" s="16">
        <f t="shared" ref="N7923" si="7574">AVERAGE(H7923:H7970)</f>
        <v>14.082825654794568</v>
      </c>
      <c r="O7923" s="16">
        <f t="shared" ref="O7923" si="7575">AVERAGE(E7923:E7970)</f>
        <v>2.7142479219533748</v>
      </c>
    </row>
    <row r="7924" spans="1:15" ht="15.75" x14ac:dyDescent="0.25">
      <c r="A7924" s="14">
        <v>41788.041666666664</v>
      </c>
      <c r="B7924" s="15">
        <v>2</v>
      </c>
      <c r="C7924" s="12">
        <f t="shared" si="7568"/>
        <v>56.633693200000003</v>
      </c>
      <c r="D7924" s="64">
        <f t="shared" si="7569"/>
        <v>6.25402746993865E-2</v>
      </c>
      <c r="E7924" s="13">
        <f t="shared" si="7570"/>
        <v>3.001933185570552</v>
      </c>
      <c r="F7924">
        <v>10.02</v>
      </c>
      <c r="G7924">
        <v>10.02</v>
      </c>
      <c r="H7924" s="16">
        <f t="shared" si="7545"/>
        <v>20.789791833887172</v>
      </c>
      <c r="I7924" s="16">
        <f t="shared" si="7571"/>
        <v>1177.4026924122315</v>
      </c>
      <c r="J7924" s="48">
        <f t="shared" si="7572"/>
        <v>2.1193248463420167</v>
      </c>
      <c r="K7924" s="16"/>
      <c r="L7924" s="15"/>
      <c r="M7924" s="16">
        <f t="shared" si="7573"/>
        <v>1.3001992922343661</v>
      </c>
      <c r="N7924" s="16"/>
      <c r="O7924" s="16"/>
    </row>
    <row r="7925" spans="1:15" ht="15.75" x14ac:dyDescent="0.25">
      <c r="A7925" s="14">
        <v>41788.0625</v>
      </c>
      <c r="B7925" s="15">
        <v>1.5</v>
      </c>
      <c r="C7925" s="12">
        <f t="shared" si="7568"/>
        <v>42.475269900000001</v>
      </c>
      <c r="D7925" s="64">
        <f t="shared" si="7569"/>
        <v>4.6905206024539875E-2</v>
      </c>
      <c r="E7925" s="13">
        <f t="shared" si="7570"/>
        <v>2.251449889177914</v>
      </c>
      <c r="F7925">
        <v>8.5299999999999994</v>
      </c>
      <c r="G7925">
        <v>8.5299999999999994</v>
      </c>
      <c r="H7925" s="16">
        <f t="shared" si="7545"/>
        <v>18.160108581833455</v>
      </c>
      <c r="I7925" s="16">
        <f t="shared" si="7571"/>
        <v>771.35551342668225</v>
      </c>
      <c r="J7925" s="48">
        <f t="shared" si="7572"/>
        <v>1.3884399241680279</v>
      </c>
      <c r="K7925" s="16"/>
      <c r="L7925" s="15"/>
      <c r="M7925" s="16">
        <f t="shared" si="7573"/>
        <v>0.85180363445891283</v>
      </c>
      <c r="N7925" s="16">
        <f t="shared" ref="N7925:N7926" si="7576">AVERAGE(H7925:H7972)</f>
        <v>13.788989738416541</v>
      </c>
      <c r="O7925" s="16">
        <f t="shared" ref="O7925:O7926" si="7577">AVERAGE(E7925:E7972)</f>
        <v>2.6610886884588965</v>
      </c>
    </row>
    <row r="7926" spans="1:15" ht="15.75" x14ac:dyDescent="0.25">
      <c r="A7926" s="14">
        <v>41788.083333333336</v>
      </c>
      <c r="B7926" s="15">
        <v>1.2</v>
      </c>
      <c r="C7926" s="12">
        <f t="shared" si="7568"/>
        <v>33.980215919999999</v>
      </c>
      <c r="D7926" s="64">
        <f t="shared" si="7569"/>
        <v>3.7524164819631896E-2</v>
      </c>
      <c r="E7926" s="13">
        <f t="shared" si="7570"/>
        <v>1.8011599113423313</v>
      </c>
      <c r="F7926">
        <v>7.21</v>
      </c>
      <c r="G7926">
        <v>7.21</v>
      </c>
      <c r="H7926" s="16">
        <f t="shared" si="7545"/>
        <v>15.768372726923605</v>
      </c>
      <c r="I7926" s="16">
        <f t="shared" si="7571"/>
        <v>535.81270996790329</v>
      </c>
      <c r="J7926" s="48">
        <f t="shared" si="7572"/>
        <v>0.96446287794222585</v>
      </c>
      <c r="K7926" s="16"/>
      <c r="L7926" s="15"/>
      <c r="M7926" s="16">
        <f t="shared" si="7573"/>
        <v>0.59169501714246986</v>
      </c>
      <c r="N7926" s="16">
        <f t="shared" si="7576"/>
        <v>13.701223609816651</v>
      </c>
      <c r="O7926" s="16">
        <f t="shared" si="7577"/>
        <v>2.6548346609889575</v>
      </c>
    </row>
    <row r="7927" spans="1:15" ht="15.75" x14ac:dyDescent="0.25">
      <c r="A7927" s="14">
        <v>41788.104166666664</v>
      </c>
      <c r="B7927" s="15">
        <v>0.94</v>
      </c>
      <c r="C7927" s="12">
        <f t="shared" si="7568"/>
        <v>26.617835803999998</v>
      </c>
      <c r="D7927" s="64">
        <f t="shared" si="7569"/>
        <v>2.9393929108711653E-2</v>
      </c>
      <c r="E7927" s="13">
        <f t="shared" si="7570"/>
        <v>1.4109085972181596</v>
      </c>
      <c r="F7927">
        <v>6.44</v>
      </c>
      <c r="G7927">
        <v>6.44</v>
      </c>
      <c r="H7927" s="16">
        <f t="shared" si="7545"/>
        <v>14.341196395871481</v>
      </c>
      <c r="I7927" s="16">
        <f t="shared" si="7571"/>
        <v>381.73161089822366</v>
      </c>
      <c r="J7927" s="48">
        <f t="shared" si="7572"/>
        <v>0.68711689961680256</v>
      </c>
      <c r="K7927" s="16"/>
      <c r="L7927" s="15"/>
      <c r="M7927" s="16">
        <f t="shared" si="7573"/>
        <v>0.42154411019435745</v>
      </c>
      <c r="N7927" s="16"/>
      <c r="O7927" s="16"/>
    </row>
    <row r="7928" spans="1:15" ht="15.75" x14ac:dyDescent="0.25">
      <c r="A7928" s="14">
        <v>41788.125</v>
      </c>
      <c r="B7928" s="15">
        <v>0.87</v>
      </c>
      <c r="C7928" s="12">
        <f t="shared" si="7568"/>
        <v>24.635656542</v>
      </c>
      <c r="D7928" s="64">
        <f t="shared" si="7569"/>
        <v>2.7205019494233127E-2</v>
      </c>
      <c r="E7928" s="13">
        <f t="shared" si="7570"/>
        <v>1.3058409357231902</v>
      </c>
      <c r="F7928">
        <v>5.69</v>
      </c>
      <c r="G7928">
        <v>5.69</v>
      </c>
      <c r="H7928" s="16">
        <f t="shared" si="7545"/>
        <v>12.924553794175658</v>
      </c>
      <c r="I7928" s="16">
        <f t="shared" si="7571"/>
        <v>318.40486823191446</v>
      </c>
      <c r="J7928" s="48">
        <f t="shared" si="7572"/>
        <v>0.57312876281744596</v>
      </c>
      <c r="K7928" s="16"/>
      <c r="L7928" s="15"/>
      <c r="M7928" s="16">
        <f t="shared" si="7573"/>
        <v>0.35161273792481351</v>
      </c>
      <c r="N7928" s="16">
        <f t="shared" ref="N7928" si="7578">AVERAGE(H7928:H7975)</f>
        <v>13.598865106954285</v>
      </c>
      <c r="O7928" s="16">
        <f t="shared" ref="O7928" si="7579">AVERAGE(E7928:E7975)</f>
        <v>2.6535838554949698</v>
      </c>
    </row>
    <row r="7929" spans="1:15" ht="15.75" x14ac:dyDescent="0.25">
      <c r="A7929" s="14">
        <v>41788.145833333336</v>
      </c>
      <c r="B7929" s="15">
        <v>0.8</v>
      </c>
      <c r="C7929" s="12">
        <f t="shared" si="7568"/>
        <v>22.653477280000004</v>
      </c>
      <c r="D7929" s="64">
        <f t="shared" si="7569"/>
        <v>2.5016109879754608E-2</v>
      </c>
      <c r="E7929" s="13">
        <f t="shared" si="7570"/>
        <v>1.2007732742282211</v>
      </c>
      <c r="F7929">
        <v>5.35</v>
      </c>
      <c r="G7929">
        <v>5.35</v>
      </c>
      <c r="H7929" s="16">
        <f t="shared" si="7545"/>
        <v>12.272652338023715</v>
      </c>
      <c r="I7929" s="16">
        <f t="shared" si="7571"/>
        <v>278.01825090475916</v>
      </c>
      <c r="J7929" s="48">
        <f t="shared" si="7572"/>
        <v>0.50043285162856643</v>
      </c>
      <c r="K7929" s="16"/>
      <c r="L7929" s="15"/>
      <c r="M7929" s="16">
        <f t="shared" si="7573"/>
        <v>0.3070140194040285</v>
      </c>
      <c r="N7929" s="16"/>
      <c r="O7929" s="16"/>
    </row>
    <row r="7930" spans="1:15" ht="15.75" x14ac:dyDescent="0.25">
      <c r="A7930" s="14">
        <v>41788.166666666664</v>
      </c>
      <c r="B7930" s="15">
        <v>0.74</v>
      </c>
      <c r="C7930" s="12">
        <f t="shared" si="7568"/>
        <v>20.954466484000001</v>
      </c>
      <c r="D7930" s="64">
        <f t="shared" si="7569"/>
        <v>2.3139901638773004E-2</v>
      </c>
      <c r="E7930" s="13">
        <f t="shared" si="7570"/>
        <v>1.1107152786611043</v>
      </c>
      <c r="F7930">
        <v>4.75</v>
      </c>
      <c r="G7930">
        <v>4.75</v>
      </c>
      <c r="H7930" s="16">
        <f t="shared" si="7545"/>
        <v>11.105647556769005</v>
      </c>
      <c r="I7930" s="16">
        <f t="shared" si="7571"/>
        <v>232.71291951143263</v>
      </c>
      <c r="J7930" s="48">
        <f t="shared" si="7572"/>
        <v>0.41888325512057872</v>
      </c>
      <c r="K7930" s="16"/>
      <c r="L7930" s="15"/>
      <c r="M7930" s="16">
        <f t="shared" si="7573"/>
        <v>0.25698359209851457</v>
      </c>
      <c r="N7930" s="16">
        <f t="shared" ref="N7930" si="7580">AVERAGE(H7930:H7977)</f>
        <v>13.539463581878076</v>
      </c>
      <c r="O7930" s="16">
        <f t="shared" ref="O7930" si="7581">AVERAGE(E7930:E7977)</f>
        <v>2.6579616747239263</v>
      </c>
    </row>
    <row r="7931" spans="1:15" ht="15.75" x14ac:dyDescent="0.25">
      <c r="A7931" s="14">
        <v>41788.1875</v>
      </c>
      <c r="B7931" s="15">
        <v>0.74</v>
      </c>
      <c r="C7931" s="12">
        <f t="shared" si="7568"/>
        <v>20.954466484000001</v>
      </c>
      <c r="D7931" s="64">
        <f t="shared" si="7569"/>
        <v>2.3139901638773004E-2</v>
      </c>
      <c r="E7931" s="13">
        <f t="shared" si="7570"/>
        <v>1.1107152786611043</v>
      </c>
      <c r="F7931">
        <v>4.49</v>
      </c>
      <c r="G7931">
        <v>4.49</v>
      </c>
      <c r="H7931" s="16">
        <f t="shared" si="7545"/>
        <v>10.592736793991147</v>
      </c>
      <c r="I7931" s="16">
        <f t="shared" si="7571"/>
        <v>221.96514812352112</v>
      </c>
      <c r="J7931" s="48">
        <f t="shared" si="7572"/>
        <v>0.39953726662233802</v>
      </c>
      <c r="K7931" s="16"/>
      <c r="L7931" s="15"/>
      <c r="M7931" s="16">
        <f t="shared" si="7573"/>
        <v>0.24511488749836691</v>
      </c>
      <c r="N7931" s="16"/>
      <c r="O7931" s="16"/>
    </row>
    <row r="7932" spans="1:15" ht="15.75" x14ac:dyDescent="0.25">
      <c r="A7932" s="14">
        <v>41788.208333333336</v>
      </c>
      <c r="B7932" s="15">
        <v>0.69</v>
      </c>
      <c r="C7932" s="12">
        <f t="shared" si="7568"/>
        <v>19.538624154000001</v>
      </c>
      <c r="D7932" s="64">
        <f t="shared" si="7569"/>
        <v>2.1576394771288348E-2</v>
      </c>
      <c r="E7932" s="13">
        <f t="shared" si="7570"/>
        <v>1.0356669490218406</v>
      </c>
      <c r="F7932">
        <v>4.2</v>
      </c>
      <c r="G7932">
        <v>4.2</v>
      </c>
      <c r="H7932" s="16">
        <f t="shared" si="7545"/>
        <v>10.014993197747801</v>
      </c>
      <c r="I7932" s="16">
        <f t="shared" si="7571"/>
        <v>195.6791879956609</v>
      </c>
      <c r="J7932" s="48">
        <f t="shared" si="7572"/>
        <v>0.35222253839218959</v>
      </c>
      <c r="K7932" s="16"/>
      <c r="L7932" s="15"/>
      <c r="M7932" s="16">
        <f t="shared" si="7573"/>
        <v>0.21608744686637399</v>
      </c>
      <c r="N7932" s="16">
        <f t="shared" ref="N7932:N7933" si="7582">AVERAGE(H7932:H7979)</f>
        <v>13.518409514512234</v>
      </c>
      <c r="O7932" s="16">
        <f t="shared" ref="O7932:O7933" si="7583">AVERAGE(E7932:E7979)</f>
        <v>2.6617140912058899</v>
      </c>
    </row>
    <row r="7933" spans="1:15" ht="15.75" x14ac:dyDescent="0.25">
      <c r="A7933" s="14">
        <v>41788.229166666664</v>
      </c>
      <c r="B7933" s="15">
        <v>0.69</v>
      </c>
      <c r="C7933" s="12">
        <f t="shared" si="7568"/>
        <v>19.538624154000001</v>
      </c>
      <c r="D7933" s="64">
        <f t="shared" si="7569"/>
        <v>2.1576394771288348E-2</v>
      </c>
      <c r="E7933" s="13">
        <f t="shared" si="7570"/>
        <v>1.0356669490218406</v>
      </c>
      <c r="F7933">
        <v>4.07</v>
      </c>
      <c r="G7933">
        <v>4.07</v>
      </c>
      <c r="H7933" s="16">
        <f t="shared" si="7545"/>
        <v>9.753950751417829</v>
      </c>
      <c r="I7933" s="16">
        <f t="shared" si="7571"/>
        <v>190.57877774857886</v>
      </c>
      <c r="J7933" s="48">
        <f t="shared" si="7572"/>
        <v>0.34304179994744194</v>
      </c>
      <c r="K7933" s="16"/>
      <c r="L7933" s="15"/>
      <c r="M7933" s="16">
        <f t="shared" si="7573"/>
        <v>0.21045509199229567</v>
      </c>
      <c r="N7933" s="16">
        <f t="shared" si="7582"/>
        <v>13.517574613222544</v>
      </c>
      <c r="O7933" s="16">
        <f t="shared" si="7583"/>
        <v>2.6632775980733743</v>
      </c>
    </row>
    <row r="7934" spans="1:15" ht="15.75" x14ac:dyDescent="0.25">
      <c r="A7934" s="14">
        <v>41788.25</v>
      </c>
      <c r="B7934" s="15">
        <v>0.69</v>
      </c>
      <c r="C7934" s="12">
        <f t="shared" si="7568"/>
        <v>19.538624154000001</v>
      </c>
      <c r="D7934" s="64">
        <f t="shared" si="7569"/>
        <v>2.1576394771288348E-2</v>
      </c>
      <c r="E7934" s="13">
        <f t="shared" si="7570"/>
        <v>1.0356669490218406</v>
      </c>
      <c r="F7934">
        <v>3.88</v>
      </c>
      <c r="G7934">
        <v>3.88</v>
      </c>
      <c r="H7934" s="16">
        <f t="shared" si="7545"/>
        <v>9.3700067601888168</v>
      </c>
      <c r="I7934" s="16">
        <f t="shared" si="7571"/>
        <v>183.07704040776852</v>
      </c>
      <c r="J7934" s="48">
        <f t="shared" si="7572"/>
        <v>0.3295386727339833</v>
      </c>
      <c r="K7934" s="16"/>
      <c r="L7934" s="15"/>
      <c r="M7934" s="16">
        <f t="shared" si="7573"/>
        <v>0.20217096486747443</v>
      </c>
      <c r="N7934" s="16"/>
      <c r="O7934" s="16"/>
    </row>
    <row r="7935" spans="1:15" ht="15.75" x14ac:dyDescent="0.25">
      <c r="A7935" s="14">
        <v>41788.270833333336</v>
      </c>
      <c r="B7935" s="15">
        <v>0.69</v>
      </c>
      <c r="C7935" s="12">
        <f t="shared" si="7568"/>
        <v>19.538624154000001</v>
      </c>
      <c r="D7935" s="64">
        <f t="shared" si="7569"/>
        <v>2.1576394771288348E-2</v>
      </c>
      <c r="E7935" s="13">
        <f t="shared" si="7570"/>
        <v>1.0356669490218406</v>
      </c>
      <c r="F7935">
        <v>3.6</v>
      </c>
      <c r="G7935">
        <v>3.6</v>
      </c>
      <c r="H7935" s="16">
        <f t="shared" si="7545"/>
        <v>8.7986360825824512</v>
      </c>
      <c r="I7935" s="16">
        <f t="shared" si="7571"/>
        <v>171.91324348540144</v>
      </c>
      <c r="J7935" s="48">
        <f t="shared" si="7572"/>
        <v>0.30944383827372257</v>
      </c>
      <c r="K7935" s="16"/>
      <c r="L7935" s="15"/>
      <c r="M7935" s="16">
        <f t="shared" si="7573"/>
        <v>0.18984284556670097</v>
      </c>
      <c r="N7935" s="16">
        <f t="shared" ref="N7935" si="7584">AVERAGE(H7935:H7982)</f>
        <v>13.507029891890683</v>
      </c>
      <c r="O7935" s="16">
        <f t="shared" ref="O7935" si="7585">AVERAGE(E7935:E7982)</f>
        <v>2.6648411049408591</v>
      </c>
    </row>
    <row r="7936" spans="1:15" ht="15.75" x14ac:dyDescent="0.25">
      <c r="A7936" s="14">
        <v>41788.291666666664</v>
      </c>
      <c r="B7936" s="15">
        <v>0.74</v>
      </c>
      <c r="C7936" s="12">
        <f t="shared" si="7568"/>
        <v>20.954466484000001</v>
      </c>
      <c r="D7936" s="64">
        <f t="shared" si="7569"/>
        <v>2.3139901638773004E-2</v>
      </c>
      <c r="E7936" s="13">
        <f t="shared" si="7570"/>
        <v>1.1107152786611043</v>
      </c>
      <c r="F7936">
        <v>3.44</v>
      </c>
      <c r="G7936">
        <v>3.44</v>
      </c>
      <c r="H7936" s="16">
        <f t="shared" si="7545"/>
        <v>8.4689651644687807</v>
      </c>
      <c r="I7936" s="16">
        <f t="shared" si="7571"/>
        <v>177.46264669302462</v>
      </c>
      <c r="J7936" s="48">
        <f t="shared" si="7572"/>
        <v>0.31943276404744431</v>
      </c>
      <c r="K7936" s="16"/>
      <c r="L7936" s="15"/>
      <c r="M7936" s="16">
        <f t="shared" si="7573"/>
        <v>0.19597102088800267</v>
      </c>
      <c r="N7936" s="16"/>
      <c r="O7936" s="16"/>
    </row>
    <row r="7937" spans="1:15" ht="15.75" x14ac:dyDescent="0.25">
      <c r="A7937" s="14">
        <v>41788.3125</v>
      </c>
      <c r="B7937" s="15">
        <v>0.8</v>
      </c>
      <c r="C7937" s="12">
        <f t="shared" si="7568"/>
        <v>22.653477280000004</v>
      </c>
      <c r="D7937" s="64">
        <f t="shared" si="7569"/>
        <v>2.5016109879754608E-2</v>
      </c>
      <c r="E7937" s="13">
        <f t="shared" si="7570"/>
        <v>1.2007732742282211</v>
      </c>
      <c r="F7937">
        <v>3.48</v>
      </c>
      <c r="G7937">
        <v>3.48</v>
      </c>
      <c r="H7937" s="16">
        <f t="shared" si="7545"/>
        <v>8.5516086841931642</v>
      </c>
      <c r="I7937" s="16">
        <f t="shared" si="7571"/>
        <v>193.72367303482056</v>
      </c>
      <c r="J7937" s="48">
        <f t="shared" si="7572"/>
        <v>0.348702611462677</v>
      </c>
      <c r="K7937" s="16"/>
      <c r="L7937" s="15"/>
      <c r="M7937" s="16">
        <f t="shared" si="7573"/>
        <v>0.21392798249243988</v>
      </c>
      <c r="N7937" s="16">
        <f t="shared" ref="N7937" si="7586">AVERAGE(H7937:H7984)</f>
        <v>13.506602085265214</v>
      </c>
      <c r="O7937" s="16">
        <f t="shared" ref="O7937" si="7587">AVERAGE(E7937:E7984)</f>
        <v>2.6632775980733747</v>
      </c>
    </row>
    <row r="7938" spans="1:15" ht="15.75" x14ac:dyDescent="0.25">
      <c r="A7938" s="14">
        <v>41788.333333333336</v>
      </c>
      <c r="B7938" s="15">
        <v>0.94</v>
      </c>
      <c r="C7938" s="12">
        <f t="shared" si="7568"/>
        <v>26.617835803999998</v>
      </c>
      <c r="D7938" s="64">
        <f t="shared" si="7569"/>
        <v>2.9393929108711653E-2</v>
      </c>
      <c r="E7938" s="13">
        <f t="shared" si="7570"/>
        <v>1.4109085972181596</v>
      </c>
      <c r="F7938">
        <v>3.31</v>
      </c>
      <c r="G7938">
        <v>3.31</v>
      </c>
      <c r="H7938" s="16">
        <f t="shared" si="7545"/>
        <v>8.1992998604656968</v>
      </c>
      <c r="I7938" s="16">
        <f t="shared" si="7571"/>
        <v>218.24761739363601</v>
      </c>
      <c r="J7938" s="48">
        <f t="shared" si="7572"/>
        <v>0.39284571130854479</v>
      </c>
      <c r="K7938" s="16"/>
      <c r="L7938" s="15"/>
      <c r="M7938" s="16">
        <f t="shared" si="7573"/>
        <v>0.24100963883959806</v>
      </c>
      <c r="N7938" s="16"/>
      <c r="O7938" s="16"/>
    </row>
    <row r="7939" spans="1:15" ht="15.75" x14ac:dyDescent="0.25">
      <c r="A7939" s="14">
        <v>41788.354166666664</v>
      </c>
      <c r="B7939" s="15">
        <v>0.94</v>
      </c>
      <c r="C7939" s="12">
        <f t="shared" si="7568"/>
        <v>26.617835803999998</v>
      </c>
      <c r="D7939" s="64">
        <f t="shared" si="7569"/>
        <v>2.9393929108711653E-2</v>
      </c>
      <c r="E7939" s="13">
        <f t="shared" si="7570"/>
        <v>1.4109085972181596</v>
      </c>
      <c r="F7939">
        <v>3.25</v>
      </c>
      <c r="G7939">
        <v>3.25</v>
      </c>
      <c r="H7939" s="16">
        <f t="shared" si="7545"/>
        <v>8.0742701861095227</v>
      </c>
      <c r="I7939" s="16">
        <f t="shared" si="7571"/>
        <v>214.91959805099577</v>
      </c>
      <c r="J7939" s="48">
        <f t="shared" si="7572"/>
        <v>0.38685527649179241</v>
      </c>
      <c r="K7939" s="16"/>
      <c r="L7939" s="15"/>
      <c r="M7939" s="16">
        <f t="shared" si="7573"/>
        <v>0.23733452545508738</v>
      </c>
      <c r="N7939" s="16">
        <f t="shared" ref="N7939:N7940" si="7588">AVERAGE(H7939:H7986)</f>
        <v>13.490570943000916</v>
      </c>
      <c r="O7939" s="16">
        <f t="shared" ref="O7939:O7940" si="7589">AVERAGE(E7939:E7986)</f>
        <v>2.64951873763951</v>
      </c>
    </row>
    <row r="7940" spans="1:15" ht="15.75" x14ac:dyDescent="0.25">
      <c r="A7940" s="14">
        <v>41788.375</v>
      </c>
      <c r="B7940" s="15">
        <v>1</v>
      </c>
      <c r="C7940" s="12">
        <f t="shared" si="7568"/>
        <v>28.316846600000002</v>
      </c>
      <c r="D7940" s="64">
        <f t="shared" si="7569"/>
        <v>3.127013734969325E-2</v>
      </c>
      <c r="E7940" s="13">
        <f t="shared" si="7570"/>
        <v>1.500966592785276</v>
      </c>
      <c r="F7940">
        <v>3.21</v>
      </c>
      <c r="G7940">
        <v>3.21</v>
      </c>
      <c r="H7940" s="16">
        <f t="shared" si="7545"/>
        <v>7.9907120692801952</v>
      </c>
      <c r="I7940" s="16">
        <f t="shared" si="7571"/>
        <v>226.27176789057586</v>
      </c>
      <c r="J7940" s="48">
        <f t="shared" si="7572"/>
        <v>0.40728918220303656</v>
      </c>
      <c r="K7940" s="16"/>
      <c r="L7940" s="15"/>
      <c r="M7940" s="16">
        <f t="shared" si="7573"/>
        <v>0.24987066392824331</v>
      </c>
      <c r="N7940" s="16">
        <f t="shared" si="7588"/>
        <v>13.483148307707827</v>
      </c>
      <c r="O7940" s="16">
        <f t="shared" si="7589"/>
        <v>2.6404503978080989</v>
      </c>
    </row>
    <row r="7941" spans="1:15" ht="15.75" x14ac:dyDescent="0.25">
      <c r="A7941" s="14">
        <v>41788.395833333336</v>
      </c>
      <c r="B7941" s="15">
        <v>0.94</v>
      </c>
      <c r="C7941" s="12">
        <f t="shared" si="7568"/>
        <v>26.617835803999998</v>
      </c>
      <c r="D7941" s="64">
        <f t="shared" si="7569"/>
        <v>2.9393929108711653E-2</v>
      </c>
      <c r="E7941" s="13">
        <f t="shared" si="7570"/>
        <v>1.4109085972181596</v>
      </c>
      <c r="F7941">
        <v>3.55</v>
      </c>
      <c r="G7941">
        <v>3.55</v>
      </c>
      <c r="H7941" s="16">
        <f t="shared" si="7545"/>
        <v>8.6958706547322624</v>
      </c>
      <c r="I7941" s="16">
        <f t="shared" si="7571"/>
        <v>231.46525726048532</v>
      </c>
      <c r="J7941" s="48">
        <f t="shared" si="7572"/>
        <v>0.41663746306887356</v>
      </c>
      <c r="K7941" s="16"/>
      <c r="L7941" s="15"/>
      <c r="M7941" s="16">
        <f t="shared" si="7573"/>
        <v>0.25560580556372614</v>
      </c>
      <c r="N7941" s="16"/>
      <c r="O7941" s="16"/>
    </row>
    <row r="7942" spans="1:15" ht="15.75" x14ac:dyDescent="0.25">
      <c r="A7942" s="14">
        <v>41788.416666666664</v>
      </c>
      <c r="B7942" s="15">
        <v>0.94</v>
      </c>
      <c r="C7942" s="12">
        <f t="shared" si="7568"/>
        <v>26.617835803999998</v>
      </c>
      <c r="D7942" s="64">
        <f t="shared" si="7569"/>
        <v>2.9393929108711653E-2</v>
      </c>
      <c r="E7942" s="13">
        <f t="shared" si="7570"/>
        <v>1.4109085972181596</v>
      </c>
      <c r="F7942">
        <v>3.27</v>
      </c>
      <c r="G7942">
        <v>3.27</v>
      </c>
      <c r="H7942" s="16">
        <f t="shared" si="7545"/>
        <v>8.115987452902873</v>
      </c>
      <c r="I7942" s="16">
        <f t="shared" si="7571"/>
        <v>216.03002140869285</v>
      </c>
      <c r="J7942" s="48">
        <f t="shared" si="7572"/>
        <v>0.3888540385356471</v>
      </c>
      <c r="K7942" s="16"/>
      <c r="L7942" s="15"/>
      <c r="M7942" s="16">
        <f t="shared" si="7573"/>
        <v>0.23856075983782032</v>
      </c>
      <c r="N7942" s="16">
        <f t="shared" ref="N7942" si="7590">AVERAGE(H7942:H7989)</f>
        <v>13.456634640512883</v>
      </c>
      <c r="O7942" s="16">
        <f t="shared" ref="O7942" si="7591">AVERAGE(E7942:E7989)</f>
        <v>2.6204375099042951</v>
      </c>
    </row>
    <row r="7943" spans="1:15" ht="15.75" x14ac:dyDescent="0.25">
      <c r="A7943" s="14">
        <v>41788.4375</v>
      </c>
      <c r="B7943" s="15">
        <v>0.87</v>
      </c>
      <c r="C7943" s="12">
        <f t="shared" si="7568"/>
        <v>24.635656542</v>
      </c>
      <c r="D7943" s="64">
        <f t="shared" si="7569"/>
        <v>2.7205019494233127E-2</v>
      </c>
      <c r="E7943" s="13">
        <f t="shared" si="7570"/>
        <v>1.3058409357231902</v>
      </c>
      <c r="F7943">
        <v>3.14</v>
      </c>
      <c r="G7943">
        <v>3.14</v>
      </c>
      <c r="H7943" s="16">
        <f t="shared" si="7545"/>
        <v>7.8440826155369869</v>
      </c>
      <c r="I7943" s="16">
        <f t="shared" si="7571"/>
        <v>193.24412520344225</v>
      </c>
      <c r="J7943" s="48">
        <f t="shared" si="7572"/>
        <v>0.347839425366196</v>
      </c>
      <c r="K7943" s="16"/>
      <c r="L7943" s="15"/>
      <c r="M7943" s="16">
        <f t="shared" si="7573"/>
        <v>0.21339842047005891</v>
      </c>
      <c r="N7943" s="16"/>
      <c r="O7943" s="16"/>
    </row>
    <row r="7944" spans="1:15" ht="15.75" x14ac:dyDescent="0.25">
      <c r="A7944" s="14">
        <v>41788.458333333336</v>
      </c>
      <c r="B7944" s="15">
        <v>0.74</v>
      </c>
      <c r="C7944" s="12">
        <f t="shared" si="7568"/>
        <v>20.954466484000001</v>
      </c>
      <c r="D7944" s="64">
        <f t="shared" si="7569"/>
        <v>2.3139901638773004E-2</v>
      </c>
      <c r="E7944" s="13">
        <f t="shared" si="7570"/>
        <v>1.1107152786611043</v>
      </c>
      <c r="F7944">
        <v>3.1</v>
      </c>
      <c r="G7944">
        <v>3.1</v>
      </c>
      <c r="H7944" s="16">
        <f t="shared" si="7545"/>
        <v>7.7600599704856617</v>
      </c>
      <c r="I7944" s="16">
        <f t="shared" si="7571"/>
        <v>162.60791656537182</v>
      </c>
      <c r="J7944" s="48">
        <f t="shared" si="7572"/>
        <v>0.29269424981766928</v>
      </c>
      <c r="K7944" s="16"/>
      <c r="L7944" s="15"/>
      <c r="M7944" s="16">
        <f t="shared" si="7573"/>
        <v>0.17956702442801797</v>
      </c>
      <c r="N7944" s="16">
        <f t="shared" ref="N7944" si="7592">AVERAGE(H7944:H7991)</f>
        <v>13.422747128162074</v>
      </c>
      <c r="O7944" s="16">
        <f t="shared" ref="O7944" si="7593">AVERAGE(E7944:E7991)</f>
        <v>2.6019881288679767</v>
      </c>
    </row>
    <row r="7945" spans="1:15" ht="15.75" x14ac:dyDescent="0.25">
      <c r="A7945" s="14">
        <v>41788.479166666664</v>
      </c>
      <c r="B7945" s="15">
        <v>0.74</v>
      </c>
      <c r="C7945" s="12">
        <f t="shared" si="7568"/>
        <v>20.954466484000001</v>
      </c>
      <c r="D7945" s="64">
        <f t="shared" si="7569"/>
        <v>2.3139901638773004E-2</v>
      </c>
      <c r="E7945" s="13">
        <f t="shared" si="7570"/>
        <v>1.1107152786611043</v>
      </c>
      <c r="F7945">
        <v>3.03</v>
      </c>
      <c r="G7945">
        <v>3.03</v>
      </c>
      <c r="H7945" s="16">
        <f t="shared" si="7545"/>
        <v>7.6126009121969735</v>
      </c>
      <c r="I7945" s="16">
        <f t="shared" si="7571"/>
        <v>159.51799067069931</v>
      </c>
      <c r="J7945" s="48">
        <f t="shared" si="7572"/>
        <v>0.28713238320725876</v>
      </c>
      <c r="K7945" s="16"/>
      <c r="L7945" s="15"/>
      <c r="M7945" s="16">
        <f t="shared" si="7573"/>
        <v>0.17615483632347165</v>
      </c>
      <c r="N7945" s="16"/>
      <c r="O7945" s="16"/>
    </row>
    <row r="7946" spans="1:15" ht="15.75" x14ac:dyDescent="0.25">
      <c r="A7946" s="14">
        <v>41788.5</v>
      </c>
      <c r="B7946" s="15">
        <v>0.74</v>
      </c>
      <c r="C7946" s="12">
        <f t="shared" si="7568"/>
        <v>20.954466484000001</v>
      </c>
      <c r="D7946" s="64">
        <f t="shared" si="7569"/>
        <v>2.3139901638773004E-2</v>
      </c>
      <c r="E7946" s="13">
        <f t="shared" si="7570"/>
        <v>1.1107152786611043</v>
      </c>
      <c r="F7946">
        <v>3.27</v>
      </c>
      <c r="G7946">
        <v>3.27</v>
      </c>
      <c r="H7946" s="16">
        <f t="shared" si="7545"/>
        <v>8.115987452902873</v>
      </c>
      <c r="I7946" s="16">
        <f t="shared" si="7571"/>
        <v>170.0661870664178</v>
      </c>
      <c r="J7946" s="48">
        <f t="shared" si="7572"/>
        <v>0.30611913671955204</v>
      </c>
      <c r="K7946" s="16"/>
      <c r="L7946" s="15"/>
      <c r="M7946" s="16">
        <f t="shared" si="7573"/>
        <v>0.18780315136168838</v>
      </c>
      <c r="N7946" s="16">
        <f t="shared" ref="N7946:N7947" si="7594">AVERAGE(H7946:H7993)</f>
        <v>13.396202021694299</v>
      </c>
      <c r="O7946" s="16">
        <f t="shared" ref="O7946:O7947" si="7595">AVERAGE(E7946:E7993)</f>
        <v>2.5938578931570566</v>
      </c>
    </row>
    <row r="7947" spans="1:15" ht="15.75" x14ac:dyDescent="0.25">
      <c r="A7947" s="14">
        <v>41788.520833333336</v>
      </c>
      <c r="B7947" s="15">
        <v>1.4</v>
      </c>
      <c r="C7947" s="12">
        <f t="shared" si="7568"/>
        <v>39.64358524</v>
      </c>
      <c r="D7947" s="64">
        <f t="shared" si="7569"/>
        <v>4.3778192289570556E-2</v>
      </c>
      <c r="E7947" s="13">
        <f t="shared" si="7570"/>
        <v>2.1013532298993867</v>
      </c>
      <c r="F7947">
        <v>3.56</v>
      </c>
      <c r="G7947">
        <v>3.56</v>
      </c>
      <c r="H7947" s="16">
        <f t="shared" si="7545"/>
        <v>8.7164421675452388</v>
      </c>
      <c r="I7947" s="16">
        <f t="shared" si="7571"/>
        <v>345.55101805861005</v>
      </c>
      <c r="J7947" s="48">
        <f t="shared" si="7572"/>
        <v>0.62199183250549805</v>
      </c>
      <c r="K7947" s="16"/>
      <c r="L7947" s="15"/>
      <c r="M7947" s="16">
        <f t="shared" si="7573"/>
        <v>0.38159008129171662</v>
      </c>
      <c r="N7947" s="16">
        <f t="shared" si="7594"/>
        <v>13.368381588968704</v>
      </c>
      <c r="O7947" s="16">
        <f t="shared" si="7595"/>
        <v>2.5897927753015968</v>
      </c>
    </row>
    <row r="7948" spans="1:15" ht="15.75" x14ac:dyDescent="0.25">
      <c r="A7948" s="14">
        <v>41788.541666666664</v>
      </c>
      <c r="B7948" s="15">
        <v>1.6</v>
      </c>
      <c r="C7948" s="12">
        <f t="shared" si="7568"/>
        <v>45.306954560000008</v>
      </c>
      <c r="D7948" s="64">
        <f t="shared" si="7569"/>
        <v>5.0032219759509215E-2</v>
      </c>
      <c r="E7948" s="13">
        <f t="shared" si="7570"/>
        <v>2.4015465484564422</v>
      </c>
      <c r="F7948">
        <v>3.77</v>
      </c>
      <c r="G7948">
        <v>3.77</v>
      </c>
      <c r="H7948" s="16">
        <f t="shared" si="7545"/>
        <v>9.14635363380388</v>
      </c>
      <c r="I7948" s="16">
        <f t="shared" si="7571"/>
        <v>414.39342847644338</v>
      </c>
      <c r="J7948" s="48">
        <f t="shared" si="7572"/>
        <v>0.74590817125759801</v>
      </c>
      <c r="K7948" s="16"/>
      <c r="L7948" s="15"/>
      <c r="M7948" s="16">
        <f t="shared" si="7573"/>
        <v>0.4576123750046614</v>
      </c>
      <c r="N7948" s="16"/>
      <c r="O7948" s="16"/>
    </row>
    <row r="7949" spans="1:15" ht="15.75" x14ac:dyDescent="0.25">
      <c r="A7949" s="14">
        <v>41788.5625</v>
      </c>
      <c r="B7949" s="15">
        <v>3.3</v>
      </c>
      <c r="C7949" s="12">
        <f t="shared" si="7568"/>
        <v>93.445593779999996</v>
      </c>
      <c r="D7949" s="64">
        <f t="shared" si="7569"/>
        <v>0.10319145325398771</v>
      </c>
      <c r="E7949" s="13">
        <f t="shared" si="7570"/>
        <v>4.9531897561914109</v>
      </c>
      <c r="F7949">
        <v>5.0199999999999996</v>
      </c>
      <c r="G7949">
        <v>5.0199999999999996</v>
      </c>
      <c r="H7949" s="16">
        <f t="shared" si="7545"/>
        <v>11.633553117448585</v>
      </c>
      <c r="I7949" s="16">
        <f t="shared" si="7571"/>
        <v>1087.1042788311531</v>
      </c>
      <c r="J7949" s="48">
        <f t="shared" si="7572"/>
        <v>1.9567877018960755</v>
      </c>
      <c r="K7949" s="16"/>
      <c r="L7949" s="15"/>
      <c r="M7949" s="16">
        <f t="shared" si="7573"/>
        <v>1.2004832526969789</v>
      </c>
      <c r="N7949" s="16">
        <f t="shared" ref="N7949" si="7596">AVERAGE(H7949:H7996)</f>
        <v>13.272904853037653</v>
      </c>
      <c r="O7949" s="16">
        <f t="shared" ref="O7949" si="7597">AVERAGE(E7949:E7996)</f>
        <v>2.5341319308191435</v>
      </c>
    </row>
    <row r="7950" spans="1:15" ht="15.75" x14ac:dyDescent="0.25">
      <c r="A7950" s="14">
        <v>41788.583333333336</v>
      </c>
      <c r="B7950" s="15">
        <v>4.0999999999999996</v>
      </c>
      <c r="C7950" s="12">
        <f t="shared" si="7568"/>
        <v>116.09907106</v>
      </c>
      <c r="D7950" s="64">
        <f t="shared" si="7569"/>
        <v>0.12820756313374232</v>
      </c>
      <c r="E7950" s="13">
        <f t="shared" si="7570"/>
        <v>6.1539630304196322</v>
      </c>
      <c r="F7950">
        <v>9.9700000000000006</v>
      </c>
      <c r="G7950">
        <v>9.9700000000000006</v>
      </c>
      <c r="H7950" s="16">
        <f t="shared" si="7545"/>
        <v>20.702614139000858</v>
      </c>
      <c r="I7950" s="16">
        <f t="shared" si="7571"/>
        <v>2403.5542700516212</v>
      </c>
      <c r="J7950" s="48">
        <f t="shared" si="7572"/>
        <v>4.3263976860929176</v>
      </c>
      <c r="K7950" s="16"/>
      <c r="L7950" s="15"/>
      <c r="M7950" s="16">
        <f t="shared" si="7573"/>
        <v>2.6542317092594589</v>
      </c>
      <c r="N7950" s="16"/>
      <c r="O7950" s="16"/>
    </row>
    <row r="7951" spans="1:15" ht="15.75" x14ac:dyDescent="0.25">
      <c r="A7951" s="14">
        <v>41788.604166666664</v>
      </c>
      <c r="B7951" s="15">
        <v>3.5</v>
      </c>
      <c r="C7951" s="12">
        <f t="shared" si="7568"/>
        <v>99.108963100000011</v>
      </c>
      <c r="D7951" s="64">
        <f t="shared" si="7569"/>
        <v>0.1094454807239264</v>
      </c>
      <c r="E7951" s="13">
        <f t="shared" si="7570"/>
        <v>5.2533830747484664</v>
      </c>
      <c r="F7951">
        <v>12.74</v>
      </c>
      <c r="G7951">
        <v>12.74</v>
      </c>
      <c r="H7951" s="16">
        <f t="shared" si="7545"/>
        <v>25.436864365167537</v>
      </c>
      <c r="I7951" s="16">
        <f t="shared" si="7571"/>
        <v>2521.0212517470945</v>
      </c>
      <c r="J7951" s="48">
        <f t="shared" si="7572"/>
        <v>4.5378382531447699</v>
      </c>
      <c r="K7951" s="16"/>
      <c r="L7951" s="15"/>
      <c r="M7951" s="16">
        <f t="shared" si="7573"/>
        <v>2.7839498485550735</v>
      </c>
      <c r="N7951" s="16">
        <f t="shared" ref="N7951" si="7598">AVERAGE(H7951:H7998)</f>
        <v>12.890618091368061</v>
      </c>
      <c r="O7951" s="16">
        <f t="shared" ref="O7951" si="7599">AVERAGE(E7951:E7998)</f>
        <v>2.3408824819980389</v>
      </c>
    </row>
    <row r="7952" spans="1:15" ht="15.75" x14ac:dyDescent="0.25">
      <c r="A7952" s="14">
        <v>41788.625</v>
      </c>
      <c r="B7952" s="15">
        <v>3.5</v>
      </c>
      <c r="C7952" s="12">
        <f t="shared" si="7568"/>
        <v>99.108963100000011</v>
      </c>
      <c r="D7952" s="64">
        <f t="shared" si="7569"/>
        <v>0.1094454807239264</v>
      </c>
      <c r="E7952" s="13">
        <f t="shared" si="7570"/>
        <v>5.2533830747484664</v>
      </c>
      <c r="F7952">
        <v>9.2200000000000006</v>
      </c>
      <c r="G7952">
        <v>9.2200000000000006</v>
      </c>
      <c r="H7952" s="16">
        <f t="shared" si="7545"/>
        <v>19.386313360846</v>
      </c>
      <c r="I7952" s="16">
        <f t="shared" si="7571"/>
        <v>1921.3574155251233</v>
      </c>
      <c r="J7952" s="48">
        <f t="shared" si="7572"/>
        <v>3.4584433479452219</v>
      </c>
      <c r="K7952" s="16"/>
      <c r="L7952" s="15"/>
      <c r="M7952" s="16">
        <f t="shared" si="7573"/>
        <v>2.1217443852424678</v>
      </c>
      <c r="N7952" s="16"/>
      <c r="O7952" s="16"/>
    </row>
    <row r="7953" spans="1:15" ht="15.75" x14ac:dyDescent="0.25">
      <c r="A7953" s="14">
        <v>41788.645833333336</v>
      </c>
      <c r="B7953" s="15">
        <v>3.1</v>
      </c>
      <c r="C7953" s="12">
        <f t="shared" si="7568"/>
        <v>87.782224460000009</v>
      </c>
      <c r="D7953" s="64">
        <f t="shared" si="7569"/>
        <v>9.6937425784049097E-2</v>
      </c>
      <c r="E7953" s="13">
        <f t="shared" si="7570"/>
        <v>4.6529964376343562</v>
      </c>
      <c r="F7953">
        <v>9.06</v>
      </c>
      <c r="G7953">
        <v>9.06</v>
      </c>
      <c r="H7953" s="16">
        <f t="shared" si="7545"/>
        <v>19.103323965417797</v>
      </c>
      <c r="I7953" s="16">
        <f t="shared" si="7571"/>
        <v>1676.9322722644024</v>
      </c>
      <c r="J7953" s="48">
        <f t="shared" si="7572"/>
        <v>3.0184780900759245</v>
      </c>
      <c r="K7953" s="16"/>
      <c r="L7953" s="15"/>
      <c r="M7953" s="16">
        <f t="shared" si="7573"/>
        <v>1.8518270491263342</v>
      </c>
      <c r="N7953" s="16">
        <f t="shared" ref="N7953:N7954" si="7600">AVERAGE(H7953:H8000)</f>
        <v>12.232107808667017</v>
      </c>
      <c r="O7953" s="16">
        <f t="shared" ref="O7953:O7954" si="7601">AVERAGE(E7953:E8000)</f>
        <v>2.1576394771288365</v>
      </c>
    </row>
    <row r="7954" spans="1:15" ht="15.75" x14ac:dyDescent="0.25">
      <c r="A7954" s="14">
        <v>41788.666666666664</v>
      </c>
      <c r="B7954" s="15">
        <v>2.5</v>
      </c>
      <c r="C7954" s="12">
        <f t="shared" si="7568"/>
        <v>70.792116500000006</v>
      </c>
      <c r="D7954" s="64">
        <f t="shared" si="7569"/>
        <v>7.8175343374233139E-2</v>
      </c>
      <c r="E7954" s="13">
        <f t="shared" si="7570"/>
        <v>3.75241648196319</v>
      </c>
      <c r="F7954">
        <v>9.1</v>
      </c>
      <c r="G7954">
        <v>9.1</v>
      </c>
      <c r="H7954" s="16">
        <f t="shared" si="7545"/>
        <v>19.174145749269499</v>
      </c>
      <c r="I7954" s="16">
        <f t="shared" si="7571"/>
        <v>1357.3783596702663</v>
      </c>
      <c r="J7954" s="48">
        <f t="shared" si="7572"/>
        <v>2.443281047406479</v>
      </c>
      <c r="K7954" s="16"/>
      <c r="L7954" s="15"/>
      <c r="M7954" s="16">
        <f t="shared" si="7573"/>
        <v>1.4989454278567358</v>
      </c>
      <c r="N7954" s="16">
        <f t="shared" si="7600"/>
        <v>11.965427999517532</v>
      </c>
      <c r="O7954" s="16">
        <f t="shared" si="7601"/>
        <v>2.081027640622088</v>
      </c>
    </row>
    <row r="7955" spans="1:15" ht="15.75" x14ac:dyDescent="0.25">
      <c r="A7955" s="14">
        <v>41788.6875</v>
      </c>
      <c r="B7955" s="15">
        <v>1.7</v>
      </c>
      <c r="C7955" s="12">
        <f t="shared" si="7568"/>
        <v>48.138639220000002</v>
      </c>
      <c r="D7955" s="64">
        <f t="shared" si="7569"/>
        <v>5.3159233494478528E-2</v>
      </c>
      <c r="E7955" s="13">
        <f t="shared" si="7570"/>
        <v>2.5516432077349696</v>
      </c>
      <c r="F7955">
        <v>8.73</v>
      </c>
      <c r="G7955">
        <v>8.73</v>
      </c>
      <c r="H7955" s="16">
        <f t="shared" si="7545"/>
        <v>18.517110552147354</v>
      </c>
      <c r="I7955" s="16">
        <f t="shared" si="7571"/>
        <v>891.38850426667648</v>
      </c>
      <c r="J7955" s="48">
        <f t="shared" si="7572"/>
        <v>1.6044993076800176</v>
      </c>
      <c r="K7955" s="16"/>
      <c r="L7955" s="15"/>
      <c r="M7955" s="16">
        <f t="shared" si="7573"/>
        <v>0.98435540348467343</v>
      </c>
      <c r="N7955" s="16"/>
      <c r="O7955" s="16"/>
    </row>
    <row r="7956" spans="1:15" ht="15.75" x14ac:dyDescent="0.25">
      <c r="A7956" s="14">
        <v>41788.708333333336</v>
      </c>
      <c r="B7956" s="15">
        <v>1.3</v>
      </c>
      <c r="C7956" s="12">
        <f t="shared" si="7568"/>
        <v>36.811900580000007</v>
      </c>
      <c r="D7956" s="64">
        <f t="shared" si="7569"/>
        <v>4.0651178554601236E-2</v>
      </c>
      <c r="E7956" s="13">
        <f t="shared" si="7570"/>
        <v>1.9512565706208596</v>
      </c>
      <c r="F7956">
        <v>8.2100000000000009</v>
      </c>
      <c r="G7956">
        <v>8.2100000000000009</v>
      </c>
      <c r="H7956" s="16">
        <f t="shared" si="7545"/>
        <v>17.586098717904797</v>
      </c>
      <c r="I7956" s="16">
        <f t="shared" si="7571"/>
        <v>647.37771759357702</v>
      </c>
      <c r="J7956" s="48">
        <f t="shared" si="7572"/>
        <v>1.1652798916684386</v>
      </c>
      <c r="K7956" s="16"/>
      <c r="L7956" s="15"/>
      <c r="M7956" s="16">
        <f t="shared" si="7573"/>
        <v>0.71489563906039177</v>
      </c>
      <c r="N7956" s="16">
        <f t="shared" ref="N7956" si="7602">AVERAGE(H7956:H8003)</f>
        <v>11.448714578308893</v>
      </c>
      <c r="O7956" s="16">
        <f t="shared" ref="O7956" si="7603">AVERAGE(E7956:E8003)</f>
        <v>1.9878426313200024</v>
      </c>
    </row>
    <row r="7957" spans="1:15" ht="15.75" x14ac:dyDescent="0.25">
      <c r="A7957" s="14">
        <v>41788.729166666664</v>
      </c>
      <c r="B7957" s="15">
        <v>1.1000000000000001</v>
      </c>
      <c r="C7957" s="12">
        <f t="shared" si="7568"/>
        <v>31.148531260000006</v>
      </c>
      <c r="D7957" s="64">
        <f t="shared" si="7569"/>
        <v>3.4397151084662583E-2</v>
      </c>
      <c r="E7957" s="13">
        <f t="shared" si="7570"/>
        <v>1.651063252063804</v>
      </c>
      <c r="F7957">
        <v>7.89</v>
      </c>
      <c r="G7957">
        <v>7.89</v>
      </c>
      <c r="H7957" s="16">
        <f t="shared" si="7545"/>
        <v>17.008496986957759</v>
      </c>
      <c r="I7957" s="16">
        <f t="shared" si="7571"/>
        <v>529.78970008386966</v>
      </c>
      <c r="J7957" s="48">
        <f t="shared" si="7572"/>
        <v>0.95362146015096538</v>
      </c>
      <c r="K7957" s="16"/>
      <c r="L7957" s="15"/>
      <c r="M7957" s="16">
        <f t="shared" si="7573"/>
        <v>0.58504384058341441</v>
      </c>
      <c r="N7957" s="16"/>
      <c r="O7957" s="16"/>
    </row>
    <row r="7958" spans="1:15" ht="15.75" x14ac:dyDescent="0.25">
      <c r="A7958" s="14">
        <v>41788.75</v>
      </c>
      <c r="B7958" s="15">
        <v>0.94</v>
      </c>
      <c r="C7958" s="12">
        <f t="shared" si="7568"/>
        <v>26.617835803999998</v>
      </c>
      <c r="D7958" s="64">
        <f t="shared" si="7569"/>
        <v>2.9393929108711653E-2</v>
      </c>
      <c r="E7958" s="13">
        <f t="shared" si="7570"/>
        <v>1.4109085972181596</v>
      </c>
      <c r="F7958">
        <v>7.33</v>
      </c>
      <c r="G7958">
        <v>7.33</v>
      </c>
      <c r="H7958" s="16">
        <f t="shared" si="7545"/>
        <v>15.98853210826163</v>
      </c>
      <c r="I7958" s="16">
        <f t="shared" si="7571"/>
        <v>425.58012240468997</v>
      </c>
      <c r="J7958" s="48">
        <f t="shared" si="7572"/>
        <v>0.76604422032844188</v>
      </c>
      <c r="K7958" s="16"/>
      <c r="L7958" s="15"/>
      <c r="M7958" s="16">
        <f t="shared" si="7573"/>
        <v>0.46996577934260242</v>
      </c>
      <c r="N7958" s="16">
        <f t="shared" ref="N7958" si="7604">AVERAGE(H7958:H8005)</f>
        <v>10.997409532826971</v>
      </c>
      <c r="O7958" s="16">
        <f t="shared" ref="O7958" si="7605">AVERAGE(E7958:E8005)</f>
        <v>1.9521946747413523</v>
      </c>
    </row>
    <row r="7959" spans="1:15" ht="15.75" x14ac:dyDescent="0.25">
      <c r="A7959" s="14">
        <v>41788.770833333336</v>
      </c>
      <c r="B7959" s="15">
        <v>0.87</v>
      </c>
      <c r="C7959" s="12">
        <f t="shared" si="7568"/>
        <v>24.635656542</v>
      </c>
      <c r="D7959" s="64">
        <f t="shared" si="7569"/>
        <v>2.7205019494233127E-2</v>
      </c>
      <c r="E7959" s="13">
        <f t="shared" si="7570"/>
        <v>1.3058409357231902</v>
      </c>
      <c r="F7959">
        <v>6.72</v>
      </c>
      <c r="G7959">
        <v>6.72</v>
      </c>
      <c r="H7959" s="16">
        <f t="shared" si="7545"/>
        <v>14.863169963996221</v>
      </c>
      <c r="I7959" s="16">
        <f t="shared" si="7571"/>
        <v>366.16395035838138</v>
      </c>
      <c r="J7959" s="48">
        <f t="shared" si="7572"/>
        <v>0.65909511064508652</v>
      </c>
      <c r="K7959" s="16"/>
      <c r="L7959" s="15"/>
      <c r="M7959" s="16">
        <f t="shared" si="7573"/>
        <v>0.40435282861661753</v>
      </c>
      <c r="N7959" s="16"/>
      <c r="O7959" s="16"/>
    </row>
    <row r="7960" spans="1:15" ht="15.75" x14ac:dyDescent="0.25">
      <c r="A7960" s="14">
        <v>41788.791666666664</v>
      </c>
      <c r="B7960" s="15">
        <v>0.87</v>
      </c>
      <c r="C7960" s="12">
        <f t="shared" si="7568"/>
        <v>24.635656542</v>
      </c>
      <c r="D7960" s="64">
        <f t="shared" si="7569"/>
        <v>2.7205019494233127E-2</v>
      </c>
      <c r="E7960" s="13">
        <f t="shared" si="7570"/>
        <v>1.3058409357231902</v>
      </c>
      <c r="F7960">
        <v>6.21</v>
      </c>
      <c r="G7960">
        <v>6.21</v>
      </c>
      <c r="H7960" s="16">
        <f t="shared" ref="H7960:H8023" si="7606" xml:space="preserve"> 3*(G7960^0.84)</f>
        <v>13.90971394833824</v>
      </c>
      <c r="I7960" s="16">
        <f t="shared" si="7571"/>
        <v>342.67493542872762</v>
      </c>
      <c r="J7960" s="48">
        <f t="shared" si="7572"/>
        <v>0.61681488377170968</v>
      </c>
      <c r="K7960" s="16"/>
      <c r="L7960" s="15"/>
      <c r="M7960" s="16">
        <f t="shared" si="7573"/>
        <v>0.37841403912374827</v>
      </c>
      <c r="N7960" s="16">
        <f t="shared" ref="N7960:N7961" si="7607">AVERAGE(H7960:H8007)</f>
        <v>10.620908703362439</v>
      </c>
      <c r="O7960" s="16">
        <f t="shared" ref="O7960:O7961" si="7608">AVERAGE(E7960:E8007)</f>
        <v>1.9337452937050337</v>
      </c>
    </row>
    <row r="7961" spans="1:15" ht="15.75" x14ac:dyDescent="0.25">
      <c r="A7961" s="14">
        <v>41788.8125</v>
      </c>
      <c r="B7961" s="15">
        <v>0.87</v>
      </c>
      <c r="C7961" s="12">
        <f t="shared" si="7568"/>
        <v>24.635656542</v>
      </c>
      <c r="D7961" s="64">
        <f t="shared" si="7569"/>
        <v>2.7205019494233127E-2</v>
      </c>
      <c r="E7961" s="13">
        <f t="shared" si="7570"/>
        <v>1.3058409357231902</v>
      </c>
      <c r="F7961">
        <v>5.67</v>
      </c>
      <c r="G7961">
        <v>5.67</v>
      </c>
      <c r="H7961" s="16">
        <f t="shared" si="7606"/>
        <v>12.886382679329582</v>
      </c>
      <c r="I7961" s="16">
        <f t="shared" si="7571"/>
        <v>317.46449775674131</v>
      </c>
      <c r="J7961" s="48">
        <f t="shared" si="7572"/>
        <v>0.57143609596213429</v>
      </c>
      <c r="K7961" s="16"/>
      <c r="L7961" s="15"/>
      <c r="M7961" s="16">
        <f t="shared" si="7573"/>
        <v>0.35057429200130941</v>
      </c>
      <c r="N7961" s="16">
        <f t="shared" si="7607"/>
        <v>10.463340048670597</v>
      </c>
      <c r="O7961" s="16">
        <f t="shared" si="7608"/>
        <v>1.9243642525001254</v>
      </c>
    </row>
    <row r="7962" spans="1:15" ht="15.75" x14ac:dyDescent="0.25">
      <c r="A7962" s="14">
        <v>41788.833333333336</v>
      </c>
      <c r="B7962" s="15">
        <v>0.87</v>
      </c>
      <c r="C7962" s="12">
        <f t="shared" si="7568"/>
        <v>24.635656542</v>
      </c>
      <c r="D7962" s="64">
        <f t="shared" si="7569"/>
        <v>2.7205019494233127E-2</v>
      </c>
      <c r="E7962" s="13">
        <f t="shared" si="7570"/>
        <v>1.3058409357231902</v>
      </c>
      <c r="F7962">
        <v>5.55</v>
      </c>
      <c r="G7962">
        <v>5.55</v>
      </c>
      <c r="H7962" s="16">
        <f t="shared" si="7606"/>
        <v>12.656900341386871</v>
      </c>
      <c r="I7962" s="16">
        <f t="shared" si="7571"/>
        <v>311.81104969672947</v>
      </c>
      <c r="J7962" s="48">
        <f t="shared" si="7572"/>
        <v>0.56125988945411309</v>
      </c>
      <c r="K7962" s="16"/>
      <c r="L7962" s="15"/>
      <c r="M7962" s="16">
        <f t="shared" si="7573"/>
        <v>0.34433122052399578</v>
      </c>
      <c r="N7962" s="16"/>
      <c r="O7962" s="16"/>
    </row>
    <row r="7963" spans="1:15" ht="15.75" x14ac:dyDescent="0.25">
      <c r="A7963" s="14">
        <v>41788.854166666664</v>
      </c>
      <c r="B7963" s="15">
        <v>0.94</v>
      </c>
      <c r="C7963" s="12">
        <f t="shared" si="7568"/>
        <v>26.617835803999998</v>
      </c>
      <c r="D7963" s="64">
        <f t="shared" si="7569"/>
        <v>2.9393929108711653E-2</v>
      </c>
      <c r="E7963" s="13">
        <f t="shared" si="7570"/>
        <v>1.4109085972181596</v>
      </c>
      <c r="F7963">
        <v>4.91</v>
      </c>
      <c r="G7963">
        <v>4.91</v>
      </c>
      <c r="H7963" s="16">
        <f t="shared" si="7606"/>
        <v>11.41904299336958</v>
      </c>
      <c r="I7963" s="16">
        <f t="shared" si="7571"/>
        <v>303.95021143632812</v>
      </c>
      <c r="J7963" s="48">
        <f t="shared" si="7572"/>
        <v>0.54711038058539063</v>
      </c>
      <c r="K7963" s="16"/>
      <c r="L7963" s="15"/>
      <c r="M7963" s="16">
        <f t="shared" si="7573"/>
        <v>0.33565054023643598</v>
      </c>
      <c r="N7963" s="16">
        <f t="shared" ref="N7963" si="7609">AVERAGE(H7963:H8010)</f>
        <v>10.217163210565493</v>
      </c>
      <c r="O7963" s="16">
        <f t="shared" ref="O7963" si="7610">AVERAGE(E7963:E8010)</f>
        <v>1.9068529755842973</v>
      </c>
    </row>
    <row r="7964" spans="1:15" ht="15.75" x14ac:dyDescent="0.25">
      <c r="A7964" s="14">
        <v>41788.875</v>
      </c>
      <c r="B7964" s="15">
        <v>1.2</v>
      </c>
      <c r="C7964" s="12">
        <f t="shared" si="7568"/>
        <v>33.980215919999999</v>
      </c>
      <c r="D7964" s="64">
        <f t="shared" si="7569"/>
        <v>3.7524164819631896E-2</v>
      </c>
      <c r="E7964" s="13">
        <f t="shared" si="7570"/>
        <v>1.8011599113423313</v>
      </c>
      <c r="F7964">
        <v>4.74</v>
      </c>
      <c r="G7964">
        <v>4.74</v>
      </c>
      <c r="H7964" s="16">
        <f t="shared" si="7606"/>
        <v>11.086004785432175</v>
      </c>
      <c r="I7964" s="16">
        <f t="shared" si="7571"/>
        <v>376.70483629913855</v>
      </c>
      <c r="J7964" s="48">
        <f t="shared" si="7572"/>
        <v>0.67806870533844932</v>
      </c>
      <c r="K7964" s="16"/>
      <c r="L7964" s="15"/>
      <c r="M7964" s="16">
        <f t="shared" si="7573"/>
        <v>0.41599307075978487</v>
      </c>
      <c r="N7964" s="16"/>
      <c r="O7964" s="16"/>
    </row>
    <row r="7965" spans="1:15" ht="15.75" x14ac:dyDescent="0.25">
      <c r="A7965" s="14">
        <v>41788.895833333336</v>
      </c>
      <c r="B7965" s="15">
        <v>2.5</v>
      </c>
      <c r="C7965" s="12">
        <f t="shared" si="7568"/>
        <v>70.792116500000006</v>
      </c>
      <c r="D7965" s="64">
        <f t="shared" si="7569"/>
        <v>7.8175343374233139E-2</v>
      </c>
      <c r="E7965" s="13">
        <f t="shared" si="7570"/>
        <v>3.75241648196319</v>
      </c>
      <c r="F7965">
        <v>6.47</v>
      </c>
      <c r="G7965">
        <v>6.47</v>
      </c>
      <c r="H7965" s="16">
        <f t="shared" si="7606"/>
        <v>14.39729324503659</v>
      </c>
      <c r="I7965" s="16">
        <f t="shared" si="7571"/>
        <v>1019.2148606872934</v>
      </c>
      <c r="J7965" s="48">
        <f t="shared" si="7572"/>
        <v>1.8345867492371279</v>
      </c>
      <c r="K7965" s="16"/>
      <c r="L7965" s="15"/>
      <c r="M7965" s="16">
        <f t="shared" si="7573"/>
        <v>1.1255133430902626</v>
      </c>
      <c r="N7965" s="16">
        <f t="shared" ref="N7965" si="7611">AVERAGE(H7965:H8012)</f>
        <v>10.008158125946393</v>
      </c>
      <c r="O7965" s="16">
        <f t="shared" ref="O7965" si="7612">AVERAGE(E7965:E8012)</f>
        <v>1.8780844492225794</v>
      </c>
    </row>
    <row r="7966" spans="1:15" ht="15.75" x14ac:dyDescent="0.25">
      <c r="A7966" s="14">
        <v>41788.916666666664</v>
      </c>
      <c r="B7966" s="15">
        <v>13</v>
      </c>
      <c r="C7966" s="12">
        <f t="shared" si="7568"/>
        <v>368.11900580000002</v>
      </c>
      <c r="D7966" s="64">
        <f t="shared" si="7569"/>
        <v>0.40651178554601225</v>
      </c>
      <c r="E7966" s="13">
        <f t="shared" si="7570"/>
        <v>19.512565706208591</v>
      </c>
      <c r="F7966">
        <v>13.41</v>
      </c>
      <c r="G7966">
        <v>13.41</v>
      </c>
      <c r="H7966" s="16">
        <f t="shared" si="7606"/>
        <v>26.555924675016904</v>
      </c>
      <c r="I7966" s="16">
        <f t="shared" si="7571"/>
        <v>9775.7405894669118</v>
      </c>
      <c r="J7966" s="48">
        <f t="shared" si="7572"/>
        <v>17.596333061040443</v>
      </c>
      <c r="K7966" s="16"/>
      <c r="L7966" s="15"/>
      <c r="M7966" s="16">
        <f t="shared" si="7573"/>
        <v>10.79529635646653</v>
      </c>
      <c r="N7966" s="16"/>
      <c r="O7966" s="16"/>
    </row>
    <row r="7967" spans="1:15" ht="15.75" x14ac:dyDescent="0.25">
      <c r="A7967" s="14">
        <v>41788.9375</v>
      </c>
      <c r="B7967" s="15">
        <v>5.7</v>
      </c>
      <c r="C7967" s="12">
        <f t="shared" si="7568"/>
        <v>161.40602562000001</v>
      </c>
      <c r="D7967" s="64">
        <f t="shared" si="7569"/>
        <v>0.17823978289325154</v>
      </c>
      <c r="E7967" s="13">
        <f t="shared" si="7570"/>
        <v>8.5555095788760731</v>
      </c>
      <c r="F7967">
        <v>12.67</v>
      </c>
      <c r="G7967">
        <v>12.67</v>
      </c>
      <c r="H7967" s="16">
        <f t="shared" si="7606"/>
        <v>25.319411737953239</v>
      </c>
      <c r="I7967" s="16">
        <f t="shared" si="7571"/>
        <v>4086.7056196594094</v>
      </c>
      <c r="J7967" s="48">
        <f t="shared" si="7572"/>
        <v>7.3560701153869363</v>
      </c>
      <c r="K7967" s="16"/>
      <c r="L7967" s="15"/>
      <c r="M7967" s="16">
        <f t="shared" si="7573"/>
        <v>4.5129264511576297</v>
      </c>
      <c r="N7967" s="16">
        <f t="shared" ref="N7967:N7968" si="7613">AVERAGE(H7967:H8014)</f>
        <v>9.4171163336913946</v>
      </c>
      <c r="O7967" s="16">
        <f t="shared" ref="O7967:O7968" si="7614">AVERAGE(E7967:E8014)</f>
        <v>1.4315468878689572</v>
      </c>
    </row>
    <row r="7968" spans="1:15" ht="15.75" x14ac:dyDescent="0.25">
      <c r="A7968" s="14">
        <v>41788.958333333336</v>
      </c>
      <c r="B7968" s="15">
        <v>3.5</v>
      </c>
      <c r="C7968" s="12">
        <f t="shared" si="7568"/>
        <v>99.108963100000011</v>
      </c>
      <c r="D7968" s="64">
        <f t="shared" si="7569"/>
        <v>0.1094454807239264</v>
      </c>
      <c r="E7968" s="13">
        <f t="shared" si="7570"/>
        <v>5.2533830747484664</v>
      </c>
      <c r="F7968">
        <v>10.72</v>
      </c>
      <c r="G7968">
        <v>10.72</v>
      </c>
      <c r="H7968" s="16">
        <f t="shared" si="7606"/>
        <v>22.003150758690214</v>
      </c>
      <c r="I7968" s="16">
        <f t="shared" si="7571"/>
        <v>2180.7094566267656</v>
      </c>
      <c r="J7968" s="48">
        <f t="shared" si="7572"/>
        <v>3.9252770219281778</v>
      </c>
      <c r="K7968" s="16"/>
      <c r="L7968" s="15"/>
      <c r="M7968" s="16">
        <f t="shared" si="7573"/>
        <v>2.4081454122258763</v>
      </c>
      <c r="N7968" s="16">
        <f t="shared" si="7613"/>
        <v>9.0218456417159096</v>
      </c>
      <c r="O7968" s="16">
        <f t="shared" si="7614"/>
        <v>1.2723818887590184</v>
      </c>
    </row>
    <row r="7969" spans="1:15" ht="15.75" x14ac:dyDescent="0.25">
      <c r="A7969" s="14">
        <v>41788.979166666664</v>
      </c>
      <c r="B7969" s="15">
        <v>2.5</v>
      </c>
      <c r="C7969" s="12">
        <f t="shared" si="7568"/>
        <v>70.792116500000006</v>
      </c>
      <c r="D7969" s="64">
        <f t="shared" si="7569"/>
        <v>7.8175343374233139E-2</v>
      </c>
      <c r="E7969" s="13">
        <f t="shared" si="7570"/>
        <v>3.75241648196319</v>
      </c>
      <c r="F7969">
        <v>9.83</v>
      </c>
      <c r="G7969">
        <v>9.83</v>
      </c>
      <c r="H7969" s="16">
        <f t="shared" si="7606"/>
        <v>20.45814298814976</v>
      </c>
      <c r="I7969" s="16">
        <f t="shared" si="7571"/>
        <v>1448.2752417907561</v>
      </c>
      <c r="J7969" s="48">
        <f t="shared" si="7572"/>
        <v>2.6068954352233611</v>
      </c>
      <c r="K7969" s="16"/>
      <c r="L7969" s="15"/>
      <c r="M7969" s="16">
        <f t="shared" si="7573"/>
        <v>1.5993223528977676</v>
      </c>
      <c r="N7969" s="16"/>
      <c r="O7969" s="16"/>
    </row>
    <row r="7970" spans="1:15" ht="15.75" x14ac:dyDescent="0.25">
      <c r="A7970" s="14">
        <v>41789</v>
      </c>
      <c r="B7970" s="15">
        <v>1.9</v>
      </c>
      <c r="C7970" s="12">
        <f t="shared" si="7568"/>
        <v>53.802008540000003</v>
      </c>
      <c r="D7970" s="64">
        <f t="shared" si="7569"/>
        <v>5.9413260964417181E-2</v>
      </c>
      <c r="E7970" s="13">
        <f t="shared" si="7570"/>
        <v>2.8518365262920247</v>
      </c>
      <c r="F7970">
        <v>9.14</v>
      </c>
      <c r="G7970">
        <v>9.14</v>
      </c>
      <c r="H7970" s="16">
        <f t="shared" si="7606"/>
        <v>19.244917741732053</v>
      </c>
      <c r="I7970" s="16">
        <f t="shared" si="7571"/>
        <v>1035.4152286922654</v>
      </c>
      <c r="J7970" s="48">
        <f t="shared" si="7572"/>
        <v>1.8637474116460775</v>
      </c>
      <c r="K7970" s="16">
        <f>SUM(J7970:J8017)</f>
        <v>17.462830132807468</v>
      </c>
      <c r="L7970" s="16">
        <f>K7970/1.63</f>
        <v>10.713392719513784</v>
      </c>
      <c r="M7970" s="16">
        <f t="shared" si="7573"/>
        <v>1.1434033200282685</v>
      </c>
      <c r="N7970" s="16">
        <f t="shared" ref="N7970" si="7615">AVERAGE(H7970:H8017)</f>
        <v>8.3961965303152137</v>
      </c>
      <c r="O7970" s="16">
        <f t="shared" ref="O7970" si="7616">AVERAGE(E7970:E8017)</f>
        <v>1.121659826733497</v>
      </c>
    </row>
    <row r="7971" spans="1:15" ht="15.75" x14ac:dyDescent="0.25">
      <c r="A7971" s="14">
        <v>41789.020833333336</v>
      </c>
      <c r="B7971" s="15">
        <v>1.9</v>
      </c>
      <c r="C7971" s="12">
        <f t="shared" si="7568"/>
        <v>53.802008540000003</v>
      </c>
      <c r="D7971" s="64">
        <f t="shared" si="7569"/>
        <v>5.9413260964417181E-2</v>
      </c>
      <c r="E7971" s="13">
        <f t="shared" si="7570"/>
        <v>2.8518365262920247</v>
      </c>
      <c r="F7971">
        <v>7.63</v>
      </c>
      <c r="G7971">
        <v>7.63</v>
      </c>
      <c r="H7971" s="16">
        <f t="shared" si="7606"/>
        <v>16.536434180498354</v>
      </c>
      <c r="I7971" s="16">
        <f t="shared" si="7571"/>
        <v>889.69337300032043</v>
      </c>
      <c r="J7971" s="48">
        <f t="shared" si="7572"/>
        <v>1.6014480714005768</v>
      </c>
      <c r="K7971" s="16"/>
      <c r="L7971" s="15"/>
      <c r="M7971" s="16">
        <f t="shared" si="7573"/>
        <v>0.98248347938685698</v>
      </c>
      <c r="N7971" s="16"/>
      <c r="O7971" s="16"/>
    </row>
    <row r="7972" spans="1:15" ht="15.75" x14ac:dyDescent="0.25">
      <c r="A7972" s="14">
        <v>41789.041666666664</v>
      </c>
      <c r="B7972" s="15">
        <v>1.5</v>
      </c>
      <c r="C7972" s="12">
        <f t="shared" si="7568"/>
        <v>42.475269900000001</v>
      </c>
      <c r="D7972" s="64">
        <f t="shared" si="7569"/>
        <v>4.6905206024539875E-2</v>
      </c>
      <c r="E7972" s="13">
        <f t="shared" si="7570"/>
        <v>2.251449889177914</v>
      </c>
      <c r="F7972">
        <v>7.12</v>
      </c>
      <c r="G7972">
        <v>7.12</v>
      </c>
      <c r="H7972" s="16">
        <f t="shared" si="7606"/>
        <v>15.602868538493494</v>
      </c>
      <c r="I7972" s="16">
        <f t="shared" si="7571"/>
        <v>662.73605238672974</v>
      </c>
      <c r="J7972" s="48">
        <f t="shared" si="7572"/>
        <v>1.1929248942961135</v>
      </c>
      <c r="K7972" s="16"/>
      <c r="L7972" s="15"/>
      <c r="M7972" s="16">
        <f t="shared" si="7573"/>
        <v>0.73185576337184877</v>
      </c>
      <c r="N7972" s="16">
        <f t="shared" ref="N7972" si="7617">AVERAGE(H7972:H8019)</f>
        <v>7.9074196957120195</v>
      </c>
      <c r="O7972" s="16">
        <f t="shared" ref="O7972" si="7618">AVERAGE(E7972:E8019)</f>
        <v>1.0384812613833128</v>
      </c>
    </row>
    <row r="7973" spans="1:15" ht="15.75" x14ac:dyDescent="0.25">
      <c r="A7973" s="14">
        <v>41789.0625</v>
      </c>
      <c r="B7973" s="15">
        <v>1.3</v>
      </c>
      <c r="C7973" s="12">
        <f t="shared" si="7568"/>
        <v>36.811900580000007</v>
      </c>
      <c r="D7973" s="64">
        <f t="shared" si="7569"/>
        <v>4.0651178554601236E-2</v>
      </c>
      <c r="E7973" s="13">
        <f t="shared" si="7570"/>
        <v>1.9512565706208596</v>
      </c>
      <c r="F7973">
        <v>6.23</v>
      </c>
      <c r="G7973">
        <v>6.23</v>
      </c>
      <c r="H7973" s="16">
        <f t="shared" si="7606"/>
        <v>13.947334409038568</v>
      </c>
      <c r="I7973" s="16">
        <f t="shared" si="7571"/>
        <v>513.42788762154089</v>
      </c>
      <c r="J7973" s="48">
        <f t="shared" si="7572"/>
        <v>0.92417019771877362</v>
      </c>
      <c r="K7973" s="16"/>
      <c r="L7973" s="15"/>
      <c r="M7973" s="16">
        <f t="shared" si="7573"/>
        <v>0.56697558142256055</v>
      </c>
      <c r="N7973" s="16"/>
      <c r="O7973" s="16"/>
    </row>
    <row r="7974" spans="1:15" ht="15.75" x14ac:dyDescent="0.25">
      <c r="A7974" s="14">
        <v>41789.083333333336</v>
      </c>
      <c r="B7974" s="15">
        <v>1.1000000000000001</v>
      </c>
      <c r="C7974" s="12">
        <f t="shared" si="7568"/>
        <v>31.148531260000006</v>
      </c>
      <c r="D7974" s="64">
        <f t="shared" si="7569"/>
        <v>3.4397151084662583E-2</v>
      </c>
      <c r="E7974" s="13">
        <f t="shared" si="7570"/>
        <v>1.651063252063804</v>
      </c>
      <c r="F7974">
        <v>5.73</v>
      </c>
      <c r="G7974">
        <v>5.73</v>
      </c>
      <c r="H7974" s="16">
        <f t="shared" si="7606"/>
        <v>13.000831727825897</v>
      </c>
      <c r="I7974" s="16">
        <f t="shared" si="7571"/>
        <v>404.95681348018485</v>
      </c>
      <c r="J7974" s="48">
        <f t="shared" si="7572"/>
        <v>0.72892226426433271</v>
      </c>
      <c r="K7974" s="16"/>
      <c r="L7974" s="15"/>
      <c r="M7974" s="16">
        <f t="shared" si="7573"/>
        <v>0.44719157316830233</v>
      </c>
      <c r="N7974" s="16">
        <f t="shared" ref="N7974:N7975" si="7619">AVERAGE(H7974:H8021)</f>
        <v>7.5603092147422482</v>
      </c>
      <c r="O7974" s="16">
        <f t="shared" ref="O7974:O7975" si="7620">AVERAGE(E7974:E8021)</f>
        <v>0.98782363887680991</v>
      </c>
    </row>
    <row r="7975" spans="1:15" ht="15.75" x14ac:dyDescent="0.25">
      <c r="A7975" s="14">
        <v>41789.104166666664</v>
      </c>
      <c r="B7975" s="15">
        <v>1</v>
      </c>
      <c r="C7975" s="12">
        <f t="shared" si="7568"/>
        <v>28.316846600000002</v>
      </c>
      <c r="D7975" s="64">
        <f t="shared" si="7569"/>
        <v>3.127013734969325E-2</v>
      </c>
      <c r="E7975" s="13">
        <f t="shared" si="7570"/>
        <v>1.500966592785276</v>
      </c>
      <c r="F7975">
        <v>5.31</v>
      </c>
      <c r="G7975">
        <v>5.31</v>
      </c>
      <c r="H7975" s="16">
        <f t="shared" si="7606"/>
        <v>12.195529257575558</v>
      </c>
      <c r="I7975" s="16">
        <f t="shared" si="7571"/>
        <v>345.33893119257897</v>
      </c>
      <c r="J7975" s="48">
        <f t="shared" si="7572"/>
        <v>0.6216100761466421</v>
      </c>
      <c r="K7975" s="16"/>
      <c r="L7975" s="15"/>
      <c r="M7975" s="16">
        <f t="shared" si="7573"/>
        <v>0.38135587493659029</v>
      </c>
      <c r="N7975" s="16">
        <f t="shared" si="7619"/>
        <v>7.4171087061250072</v>
      </c>
      <c r="O7975" s="16">
        <f t="shared" si="7620"/>
        <v>0.97250127157546029</v>
      </c>
    </row>
    <row r="7976" spans="1:15" ht="15.75" x14ac:dyDescent="0.25">
      <c r="A7976" s="14">
        <v>41789.125</v>
      </c>
      <c r="B7976" s="15">
        <v>0.94</v>
      </c>
      <c r="C7976" s="12">
        <f t="shared" si="7568"/>
        <v>26.617835803999998</v>
      </c>
      <c r="D7976" s="64">
        <f t="shared" si="7569"/>
        <v>2.9393929108711653E-2</v>
      </c>
      <c r="E7976" s="13">
        <f t="shared" si="7570"/>
        <v>1.4109085972181596</v>
      </c>
      <c r="F7976">
        <v>4.99</v>
      </c>
      <c r="G7976">
        <v>4.99</v>
      </c>
      <c r="H7976" s="16">
        <f t="shared" si="7606"/>
        <v>11.575125622965514</v>
      </c>
      <c r="I7976" s="16">
        <f t="shared" si="7571"/>
        <v>308.10479324276923</v>
      </c>
      <c r="J7976" s="48">
        <f t="shared" si="7572"/>
        <v>0.55458862783698459</v>
      </c>
      <c r="K7976" s="16"/>
      <c r="L7976" s="15"/>
      <c r="M7976" s="16">
        <f t="shared" si="7573"/>
        <v>0.34023842198588017</v>
      </c>
      <c r="N7976" s="16"/>
      <c r="O7976" s="16"/>
    </row>
    <row r="7977" spans="1:15" ht="15.75" x14ac:dyDescent="0.25">
      <c r="A7977" s="14">
        <v>41789.145833333336</v>
      </c>
      <c r="B7977" s="15">
        <v>0.87</v>
      </c>
      <c r="C7977" s="12">
        <f t="shared" si="7568"/>
        <v>24.635656542</v>
      </c>
      <c r="D7977" s="64">
        <f t="shared" si="7569"/>
        <v>2.7205019494233127E-2</v>
      </c>
      <c r="E7977" s="13">
        <f t="shared" si="7570"/>
        <v>1.3058409357231902</v>
      </c>
      <c r="F7977">
        <v>4.58</v>
      </c>
      <c r="G7977">
        <v>4.58</v>
      </c>
      <c r="H7977" s="16">
        <f t="shared" si="7606"/>
        <v>10.770807305575914</v>
      </c>
      <c r="I7977" s="16">
        <f t="shared" si="7571"/>
        <v>265.34590946023269</v>
      </c>
      <c r="J7977" s="48">
        <f t="shared" si="7572"/>
        <v>0.47762263702841878</v>
      </c>
      <c r="K7977" s="16"/>
      <c r="L7977" s="15"/>
      <c r="M7977" s="16">
        <f t="shared" si="7573"/>
        <v>0.29302002271682137</v>
      </c>
      <c r="N7977" s="16">
        <f t="shared" ref="N7977" si="7621">AVERAGE(H7977:H8024)</f>
        <v>7.1799333073748928</v>
      </c>
      <c r="O7977" s="16">
        <f t="shared" ref="O7977" si="7622">AVERAGE(E7977:E8024)</f>
        <v>0.94998677268368104</v>
      </c>
    </row>
    <row r="7978" spans="1:15" ht="15.75" x14ac:dyDescent="0.25">
      <c r="A7978" s="14">
        <v>41789.166666666664</v>
      </c>
      <c r="B7978" s="15">
        <v>0.8</v>
      </c>
      <c r="C7978" s="12">
        <f t="shared" si="7568"/>
        <v>22.653477280000004</v>
      </c>
      <c r="D7978" s="64">
        <f t="shared" si="7569"/>
        <v>2.5016109879754608E-2</v>
      </c>
      <c r="E7978" s="13">
        <f t="shared" si="7570"/>
        <v>1.2007732742282211</v>
      </c>
      <c r="F7978">
        <v>4.49</v>
      </c>
      <c r="G7978">
        <v>4.49</v>
      </c>
      <c r="H7978" s="16">
        <f t="shared" si="7606"/>
        <v>10.592736793991147</v>
      </c>
      <c r="I7978" s="16">
        <f t="shared" si="7571"/>
        <v>239.96232229569853</v>
      </c>
      <c r="J7978" s="48">
        <f t="shared" si="7572"/>
        <v>0.43193218013225732</v>
      </c>
      <c r="K7978" s="16"/>
      <c r="L7978" s="15"/>
      <c r="M7978" s="16">
        <f t="shared" si="7573"/>
        <v>0.26498906756580204</v>
      </c>
      <c r="N7978" s="16"/>
      <c r="O7978" s="16"/>
    </row>
    <row r="7979" spans="1:15" ht="15.75" x14ac:dyDescent="0.25">
      <c r="A7979" s="14">
        <v>41789.1875</v>
      </c>
      <c r="B7979" s="15">
        <v>0.8</v>
      </c>
      <c r="C7979" s="12">
        <f t="shared" si="7568"/>
        <v>22.653477280000004</v>
      </c>
      <c r="D7979" s="64">
        <f t="shared" si="7569"/>
        <v>2.5016109879754608E-2</v>
      </c>
      <c r="E7979" s="13">
        <f t="shared" si="7570"/>
        <v>1.2007732742282211</v>
      </c>
      <c r="F7979">
        <v>4.24</v>
      </c>
      <c r="G7979">
        <v>4.24</v>
      </c>
      <c r="H7979" s="16">
        <f t="shared" si="7606"/>
        <v>10.095052323208638</v>
      </c>
      <c r="I7979" s="16">
        <f t="shared" si="7571"/>
        <v>228.68803844421814</v>
      </c>
      <c r="J7979" s="48">
        <f t="shared" si="7572"/>
        <v>0.41163846919959263</v>
      </c>
      <c r="K7979" s="16"/>
      <c r="L7979" s="15"/>
      <c r="M7979" s="16">
        <f t="shared" si="7573"/>
        <v>0.25253893815925932</v>
      </c>
      <c r="N7979" s="16">
        <f t="shared" ref="N7979" si="7623">AVERAGE(H7979:H8026)</f>
        <v>6.986027299550023</v>
      </c>
      <c r="O7979" s="16">
        <f t="shared" ref="O7979" si="7624">AVERAGE(E7979:E8026)</f>
        <v>0.93591521087631913</v>
      </c>
    </row>
    <row r="7980" spans="1:15" ht="15.75" x14ac:dyDescent="0.25">
      <c r="A7980" s="14">
        <v>41789.208333333336</v>
      </c>
      <c r="B7980" s="15">
        <v>0.74</v>
      </c>
      <c r="C7980" s="12">
        <f t="shared" si="7568"/>
        <v>20.954466484000001</v>
      </c>
      <c r="D7980" s="64">
        <f t="shared" si="7569"/>
        <v>2.3139901638773004E-2</v>
      </c>
      <c r="E7980" s="13">
        <f t="shared" si="7570"/>
        <v>1.1107152786611043</v>
      </c>
      <c r="F7980">
        <v>4.18</v>
      </c>
      <c r="G7980">
        <v>4.18</v>
      </c>
      <c r="H7980" s="16">
        <f t="shared" si="7606"/>
        <v>9.9749179358428073</v>
      </c>
      <c r="I7980" s="16">
        <f t="shared" si="7571"/>
        <v>209.01908356726858</v>
      </c>
      <c r="J7980" s="48">
        <f t="shared" si="7572"/>
        <v>0.37623435042108344</v>
      </c>
      <c r="K7980" s="16"/>
      <c r="L7980" s="15"/>
      <c r="M7980" s="16">
        <f t="shared" si="7573"/>
        <v>0.23081861989023525</v>
      </c>
      <c r="N7980" s="16"/>
      <c r="O7980" s="16"/>
    </row>
    <row r="7981" spans="1:15" ht="15.75" x14ac:dyDescent="0.25">
      <c r="A7981" s="14">
        <v>41789.229166666664</v>
      </c>
      <c r="B7981" s="15">
        <v>0.74</v>
      </c>
      <c r="C7981" s="12">
        <f t="shared" si="7568"/>
        <v>20.954466484000001</v>
      </c>
      <c r="D7981" s="64">
        <f t="shared" si="7569"/>
        <v>2.3139901638773004E-2</v>
      </c>
      <c r="E7981" s="13">
        <f t="shared" si="7570"/>
        <v>1.1107152786611043</v>
      </c>
      <c r="F7981">
        <v>3.92</v>
      </c>
      <c r="G7981">
        <v>3.92</v>
      </c>
      <c r="H7981" s="16">
        <f t="shared" si="7606"/>
        <v>9.4510824305560934</v>
      </c>
      <c r="I7981" s="16">
        <f t="shared" si="7571"/>
        <v>198.04239002860893</v>
      </c>
      <c r="J7981" s="48">
        <f t="shared" si="7572"/>
        <v>0.35647630205149611</v>
      </c>
      <c r="K7981" s="16"/>
      <c r="L7981" s="15"/>
      <c r="M7981" s="16">
        <f t="shared" si="7573"/>
        <v>0.21869711782300377</v>
      </c>
      <c r="N7981" s="16">
        <f t="shared" ref="N7981:N7982" si="7625">AVERAGE(H7981:H8028)</f>
        <v>6.8204306420340179</v>
      </c>
      <c r="O7981" s="16">
        <f t="shared" ref="O7981:O7982" si="7626">AVERAGE(E7981:E8028)</f>
        <v>0.92465796143042966</v>
      </c>
    </row>
    <row r="7982" spans="1:15" ht="15.75" x14ac:dyDescent="0.25">
      <c r="A7982" s="14">
        <v>41789.25</v>
      </c>
      <c r="B7982" s="15">
        <v>0.69</v>
      </c>
      <c r="C7982" s="12">
        <f t="shared" si="7568"/>
        <v>19.538624154000001</v>
      </c>
      <c r="D7982" s="64">
        <f t="shared" si="7569"/>
        <v>2.1576394771288348E-2</v>
      </c>
      <c r="E7982" s="13">
        <f t="shared" si="7570"/>
        <v>1.0356669490218406</v>
      </c>
      <c r="F7982">
        <v>3.78</v>
      </c>
      <c r="G7982">
        <v>3.78</v>
      </c>
      <c r="H7982" s="16">
        <f t="shared" si="7606"/>
        <v>9.1667284571213052</v>
      </c>
      <c r="I7982" s="16">
        <f t="shared" si="7571"/>
        <v>179.10526204546949</v>
      </c>
      <c r="J7982" s="48">
        <f t="shared" si="7572"/>
        <v>0.32238947168184506</v>
      </c>
      <c r="K7982" s="16"/>
      <c r="L7982" s="15"/>
      <c r="M7982" s="16">
        <f t="shared" si="7573"/>
        <v>0.1977849519520522</v>
      </c>
      <c r="N7982" s="16">
        <f t="shared" si="7625"/>
        <v>6.7520990818293543</v>
      </c>
      <c r="O7982" s="16">
        <f t="shared" si="7626"/>
        <v>0.92059284357496951</v>
      </c>
    </row>
    <row r="7983" spans="1:15" ht="15.75" x14ac:dyDescent="0.25">
      <c r="A7983" s="14">
        <v>41789.270833333336</v>
      </c>
      <c r="B7983" s="15">
        <v>0.69</v>
      </c>
      <c r="C7983" s="12">
        <f t="shared" si="7568"/>
        <v>19.538624154000001</v>
      </c>
      <c r="D7983" s="64">
        <f t="shared" si="7569"/>
        <v>2.1576394771288348E-2</v>
      </c>
      <c r="E7983" s="13">
        <f t="shared" si="7570"/>
        <v>1.0356669490218406</v>
      </c>
      <c r="F7983">
        <v>3.59</v>
      </c>
      <c r="G7983">
        <v>3.59</v>
      </c>
      <c r="H7983" s="16">
        <f t="shared" si="7606"/>
        <v>8.7781013645597827</v>
      </c>
      <c r="I7983" s="16">
        <f t="shared" si="7571"/>
        <v>171.51202334784813</v>
      </c>
      <c r="J7983" s="48">
        <f t="shared" si="7572"/>
        <v>0.30872164202612662</v>
      </c>
      <c r="K7983" s="16"/>
      <c r="L7983" s="15"/>
      <c r="M7983" s="16">
        <f t="shared" si="7573"/>
        <v>0.18939978038412678</v>
      </c>
      <c r="N7983" s="16"/>
      <c r="O7983" s="16"/>
    </row>
    <row r="7984" spans="1:15" ht="15.75" x14ac:dyDescent="0.25">
      <c r="A7984" s="14">
        <v>41789.291666666664</v>
      </c>
      <c r="B7984" s="15">
        <v>0.69</v>
      </c>
      <c r="C7984" s="12">
        <f t="shared" si="7568"/>
        <v>19.538624154000001</v>
      </c>
      <c r="D7984" s="64">
        <f t="shared" si="7569"/>
        <v>2.1576394771288348E-2</v>
      </c>
      <c r="E7984" s="13">
        <f t="shared" si="7570"/>
        <v>1.0356669490218406</v>
      </c>
      <c r="F7984">
        <v>3.44</v>
      </c>
      <c r="G7984">
        <v>3.44</v>
      </c>
      <c r="H7984" s="16">
        <f t="shared" si="7606"/>
        <v>8.4689651644687807</v>
      </c>
      <c r="I7984" s="16">
        <f t="shared" si="7571"/>
        <v>165.47192732187432</v>
      </c>
      <c r="J7984" s="48">
        <f t="shared" si="7572"/>
        <v>0.29784946917937377</v>
      </c>
      <c r="K7984" s="16"/>
      <c r="L7984" s="15"/>
      <c r="M7984" s="16">
        <f t="shared" si="7573"/>
        <v>0.18272973569286735</v>
      </c>
      <c r="N7984" s="16">
        <f t="shared" ref="N7984" si="7627">AVERAGE(H7984:H8031)</f>
        <v>6.6362644632548076</v>
      </c>
      <c r="O7984" s="16">
        <f t="shared" ref="O7984" si="7628">AVERAGE(E7984:E8031)</f>
        <v>0.91558962159901836</v>
      </c>
    </row>
    <row r="7985" spans="1:15" ht="15.75" x14ac:dyDescent="0.25">
      <c r="A7985" s="14">
        <v>41789.3125</v>
      </c>
      <c r="B7985" s="15">
        <v>0.65</v>
      </c>
      <c r="C7985" s="12">
        <f t="shared" si="7568"/>
        <v>18.405950290000003</v>
      </c>
      <c r="D7985" s="64">
        <f t="shared" si="7569"/>
        <v>2.0325589277300618E-2</v>
      </c>
      <c r="E7985" s="13">
        <f t="shared" si="7570"/>
        <v>0.97562828531042978</v>
      </c>
      <c r="F7985">
        <v>3.22</v>
      </c>
      <c r="G7985">
        <v>3.22</v>
      </c>
      <c r="H7985" s="16">
        <f t="shared" si="7606"/>
        <v>8.0116171388374404</v>
      </c>
      <c r="I7985" s="16">
        <f t="shared" si="7571"/>
        <v>147.46142679995398</v>
      </c>
      <c r="J7985" s="48">
        <f t="shared" si="7572"/>
        <v>0.26543056823991718</v>
      </c>
      <c r="K7985" s="16"/>
      <c r="L7985" s="15"/>
      <c r="M7985" s="16">
        <f t="shared" si="7573"/>
        <v>0.16284083941099214</v>
      </c>
      <c r="N7985" s="16"/>
      <c r="O7985" s="16"/>
    </row>
    <row r="7986" spans="1:15" ht="15.75" x14ac:dyDescent="0.25">
      <c r="A7986" s="14">
        <v>41789.333333333336</v>
      </c>
      <c r="B7986" s="15">
        <v>0.65</v>
      </c>
      <c r="C7986" s="12">
        <f t="shared" ref="C7986:C8049" si="7629">28.3168466*B7986</f>
        <v>18.405950290000003</v>
      </c>
      <c r="D7986" s="64">
        <f t="shared" ref="D7986:D8049" si="7630">C7986*1800*10^6/(1.63*10^12)</f>
        <v>2.0325589277300618E-2</v>
      </c>
      <c r="E7986" s="13">
        <f t="shared" ref="E7986:E8049" si="7631">C7986*86400*10^6/(1.63*10^12)</f>
        <v>0.97562828531042978</v>
      </c>
      <c r="F7986">
        <v>3.2</v>
      </c>
      <c r="G7986">
        <v>3.2</v>
      </c>
      <c r="H7986" s="16">
        <f t="shared" si="7606"/>
        <v>7.9697965771350638</v>
      </c>
      <c r="I7986" s="16">
        <f t="shared" ref="I7986:I8049" si="7632">C7986*H7986</f>
        <v>146.69167962016016</v>
      </c>
      <c r="J7986" s="48">
        <f t="shared" ref="J7986:J8049" si="7633">I7986*1800*10^-6</f>
        <v>0.26404502331628832</v>
      </c>
      <c r="K7986" s="16"/>
      <c r="L7986" s="15"/>
      <c r="M7986" s="16">
        <f t="shared" ref="M7986:M8049" si="7634">J7986/1.63</f>
        <v>0.16199081185048364</v>
      </c>
      <c r="N7986" s="16">
        <f t="shared" ref="N7986" si="7635">AVERAGE(H7986:H8033)</f>
        <v>6.5357818420210281</v>
      </c>
      <c r="O7986" s="16">
        <f t="shared" ref="O7986" si="7636">AVERAGE(E7986:E8033)</f>
        <v>0.91183720511705524</v>
      </c>
    </row>
    <row r="7987" spans="1:15" ht="15.75" x14ac:dyDescent="0.25">
      <c r="A7987" s="14">
        <v>41789.354166666664</v>
      </c>
      <c r="B7987" s="15">
        <v>0.65</v>
      </c>
      <c r="C7987" s="12">
        <f t="shared" si="7629"/>
        <v>18.405950290000003</v>
      </c>
      <c r="D7987" s="64">
        <f t="shared" si="7630"/>
        <v>2.0325589277300618E-2</v>
      </c>
      <c r="E7987" s="13">
        <f t="shared" si="7631"/>
        <v>0.97562828531042978</v>
      </c>
      <c r="F7987">
        <v>3.08</v>
      </c>
      <c r="G7987">
        <v>3.08</v>
      </c>
      <c r="H7987" s="16">
        <f t="shared" si="7606"/>
        <v>7.7179836920413596</v>
      </c>
      <c r="I7987" s="16">
        <f t="shared" si="7632"/>
        <v>142.05682417474395</v>
      </c>
      <c r="J7987" s="48">
        <f t="shared" si="7633"/>
        <v>0.25570228351453911</v>
      </c>
      <c r="K7987" s="16"/>
      <c r="L7987" s="15"/>
      <c r="M7987" s="16">
        <f t="shared" si="7634"/>
        <v>0.1568725665733369</v>
      </c>
      <c r="N7987" s="16"/>
      <c r="O7987" s="16"/>
    </row>
    <row r="7988" spans="1:15" ht="15.75" x14ac:dyDescent="0.25">
      <c r="A7988" s="14">
        <v>41789.375</v>
      </c>
      <c r="B7988" s="15">
        <v>0.65</v>
      </c>
      <c r="C7988" s="12">
        <f t="shared" si="7629"/>
        <v>18.405950290000003</v>
      </c>
      <c r="D7988" s="64">
        <f t="shared" si="7630"/>
        <v>2.0325589277300618E-2</v>
      </c>
      <c r="E7988" s="13">
        <f t="shared" si="7631"/>
        <v>0.97562828531042978</v>
      </c>
      <c r="F7988">
        <v>3.17</v>
      </c>
      <c r="G7988">
        <v>3.17</v>
      </c>
      <c r="H7988" s="16">
        <f t="shared" si="7606"/>
        <v>7.9069871859755114</v>
      </c>
      <c r="I7988" s="16">
        <f t="shared" si="7632"/>
        <v>145.53561308873228</v>
      </c>
      <c r="J7988" s="48">
        <f t="shared" si="7633"/>
        <v>0.26196410355971805</v>
      </c>
      <c r="K7988" s="16"/>
      <c r="L7988" s="15"/>
      <c r="M7988" s="16">
        <f t="shared" si="7634"/>
        <v>0.16071417396301721</v>
      </c>
      <c r="N7988" s="16">
        <f t="shared" ref="N7988:N7989" si="7637">AVERAGE(H7988:H8035)</f>
        <v>6.4568961476157254</v>
      </c>
      <c r="O7988" s="16">
        <f t="shared" ref="O7988:O7989" si="7638">AVERAGE(E7988:E8035)</f>
        <v>0.90683398314110442</v>
      </c>
    </row>
    <row r="7989" spans="1:15" ht="15.75" x14ac:dyDescent="0.25">
      <c r="A7989" s="14">
        <v>41789.395833333336</v>
      </c>
      <c r="B7989" s="15">
        <v>0.65</v>
      </c>
      <c r="C7989" s="12">
        <f t="shared" si="7629"/>
        <v>18.405950290000003</v>
      </c>
      <c r="D7989" s="64">
        <f t="shared" si="7630"/>
        <v>2.0325589277300618E-2</v>
      </c>
      <c r="E7989" s="13">
        <f t="shared" si="7631"/>
        <v>0.97562828531042978</v>
      </c>
      <c r="F7989">
        <v>2.98</v>
      </c>
      <c r="G7989">
        <v>2.98</v>
      </c>
      <c r="H7989" s="16">
        <f t="shared" si="7606"/>
        <v>7.5069395126796747</v>
      </c>
      <c r="I7989" s="16">
        <f t="shared" si="7632"/>
        <v>138.17235550041894</v>
      </c>
      <c r="J7989" s="48">
        <f t="shared" si="7633"/>
        <v>0.24871023990075408</v>
      </c>
      <c r="K7989" s="16"/>
      <c r="L7989" s="15"/>
      <c r="M7989" s="16">
        <f t="shared" si="7634"/>
        <v>0.15258296926426632</v>
      </c>
      <c r="N7989" s="16">
        <f t="shared" si="7637"/>
        <v>6.4152191560877831</v>
      </c>
      <c r="O7989" s="16">
        <f t="shared" si="7638"/>
        <v>0.9030815666591413</v>
      </c>
    </row>
    <row r="7990" spans="1:15" ht="15.75" x14ac:dyDescent="0.25">
      <c r="A7990" s="14">
        <v>41789.416666666664</v>
      </c>
      <c r="B7990" s="15">
        <v>0.61</v>
      </c>
      <c r="C7990" s="12">
        <f t="shared" si="7629"/>
        <v>17.273276425999999</v>
      </c>
      <c r="D7990" s="64">
        <f t="shared" si="7630"/>
        <v>1.9074783783312881E-2</v>
      </c>
      <c r="E7990" s="13">
        <f t="shared" si="7631"/>
        <v>0.91558962159901836</v>
      </c>
      <c r="F7990">
        <v>2.87</v>
      </c>
      <c r="G7990">
        <v>2.87</v>
      </c>
      <c r="H7990" s="16">
        <f t="shared" si="7606"/>
        <v>7.2734766335173955</v>
      </c>
      <c r="I7990" s="16">
        <f t="shared" si="7632"/>
        <v>125.63677246879786</v>
      </c>
      <c r="J7990" s="48">
        <f t="shared" si="7633"/>
        <v>0.22614619044383613</v>
      </c>
      <c r="K7990" s="16"/>
      <c r="L7990" s="15"/>
      <c r="M7990" s="16">
        <f t="shared" si="7634"/>
        <v>0.1387399941373228</v>
      </c>
      <c r="N7990" s="16"/>
      <c r="O7990" s="16"/>
    </row>
    <row r="7991" spans="1:15" ht="15.75" x14ac:dyDescent="0.25">
      <c r="A7991" s="14">
        <v>41789.4375</v>
      </c>
      <c r="B7991" s="15">
        <v>0.61</v>
      </c>
      <c r="C7991" s="12">
        <f t="shared" si="7629"/>
        <v>17.273276425999999</v>
      </c>
      <c r="D7991" s="64">
        <f t="shared" si="7630"/>
        <v>1.9074783783312881E-2</v>
      </c>
      <c r="E7991" s="13">
        <f t="shared" si="7631"/>
        <v>0.91558962159901836</v>
      </c>
      <c r="F7991">
        <v>2.77</v>
      </c>
      <c r="G7991">
        <v>2.77</v>
      </c>
      <c r="H7991" s="16">
        <f t="shared" si="7606"/>
        <v>7.0599928420837337</v>
      </c>
      <c r="I7991" s="16">
        <f t="shared" si="7632"/>
        <v>121.94920792689369</v>
      </c>
      <c r="J7991" s="48">
        <f t="shared" si="7633"/>
        <v>0.21950857426840864</v>
      </c>
      <c r="K7991" s="16"/>
      <c r="L7991" s="15"/>
      <c r="M7991" s="16">
        <f t="shared" si="7634"/>
        <v>0.13466783697448384</v>
      </c>
      <c r="N7991" s="16">
        <f t="shared" ref="N7991" si="7639">AVERAGE(H7991:H8038)</f>
        <v>6.3644254903288102</v>
      </c>
      <c r="O7991" s="16">
        <f t="shared" ref="O7991" si="7640">AVERAGE(E7991:E8038)</f>
        <v>0.89932915017717807</v>
      </c>
    </row>
    <row r="7992" spans="1:15" ht="15.75" x14ac:dyDescent="0.25">
      <c r="A7992" s="14">
        <v>41789.458333333336</v>
      </c>
      <c r="B7992" s="15">
        <v>0.61</v>
      </c>
      <c r="C7992" s="12">
        <f t="shared" si="7629"/>
        <v>17.273276425999999</v>
      </c>
      <c r="D7992" s="64">
        <f t="shared" si="7630"/>
        <v>1.9074783783312881E-2</v>
      </c>
      <c r="E7992" s="13">
        <f t="shared" si="7631"/>
        <v>0.91558962159901836</v>
      </c>
      <c r="F7992">
        <v>2.79</v>
      </c>
      <c r="G7992">
        <v>2.79</v>
      </c>
      <c r="H7992" s="16">
        <f t="shared" si="7606"/>
        <v>7.1027869071759042</v>
      </c>
      <c r="I7992" s="16">
        <f t="shared" si="7632"/>
        <v>122.68840164262299</v>
      </c>
      <c r="J7992" s="48">
        <f t="shared" si="7633"/>
        <v>0.22083912295672137</v>
      </c>
      <c r="K7992" s="16"/>
      <c r="L7992" s="15"/>
      <c r="M7992" s="16">
        <f t="shared" si="7634"/>
        <v>0.135484124513326</v>
      </c>
      <c r="N7992" s="16"/>
      <c r="O7992" s="16"/>
    </row>
    <row r="7993" spans="1:15" ht="15.75" x14ac:dyDescent="0.25">
      <c r="A7993" s="14">
        <v>41789.479166666664</v>
      </c>
      <c r="B7993" s="15">
        <v>0.61</v>
      </c>
      <c r="C7993" s="12">
        <f t="shared" si="7629"/>
        <v>17.273276425999999</v>
      </c>
      <c r="D7993" s="64">
        <f t="shared" si="7630"/>
        <v>1.9074783783312881E-2</v>
      </c>
      <c r="E7993" s="13">
        <f t="shared" si="7631"/>
        <v>0.91558962159901836</v>
      </c>
      <c r="F7993">
        <v>2.74</v>
      </c>
      <c r="G7993">
        <v>2.74</v>
      </c>
      <c r="H7993" s="16">
        <f t="shared" si="7606"/>
        <v>6.995708865053448</v>
      </c>
      <c r="I7993" s="16">
        <f t="shared" si="7632"/>
        <v>120.83881302188693</v>
      </c>
      <c r="J7993" s="48">
        <f t="shared" si="7633"/>
        <v>0.21750986343939649</v>
      </c>
      <c r="K7993" s="16"/>
      <c r="L7993" s="15"/>
      <c r="M7993" s="16">
        <f t="shared" si="7634"/>
        <v>0.13344163401189971</v>
      </c>
      <c r="N7993" s="16">
        <f t="shared" ref="N7993" si="7641">AVERAGE(H7993:H8040)</f>
        <v>6.3228333844787272</v>
      </c>
      <c r="O7993" s="16">
        <f t="shared" ref="O7993" si="7642">AVERAGE(E7993:E8040)</f>
        <v>0.89557673369521495</v>
      </c>
    </row>
    <row r="7994" spans="1:15" ht="15.75" x14ac:dyDescent="0.25">
      <c r="A7994" s="14">
        <v>41789.5</v>
      </c>
      <c r="B7994" s="15">
        <v>0.61</v>
      </c>
      <c r="C7994" s="12">
        <f t="shared" si="7629"/>
        <v>17.273276425999999</v>
      </c>
      <c r="D7994" s="64">
        <f t="shared" si="7630"/>
        <v>1.9074783783312881E-2</v>
      </c>
      <c r="E7994" s="13">
        <f t="shared" si="7631"/>
        <v>0.91558962159901836</v>
      </c>
      <c r="F7994">
        <v>2.64</v>
      </c>
      <c r="G7994">
        <v>2.64</v>
      </c>
      <c r="H7994" s="16">
        <f t="shared" si="7606"/>
        <v>6.7806066820743638</v>
      </c>
      <c r="I7994" s="16">
        <f t="shared" si="7632"/>
        <v>117.12329355545317</v>
      </c>
      <c r="J7994" s="48">
        <f t="shared" si="7633"/>
        <v>0.2108219283998157</v>
      </c>
      <c r="K7994" s="16"/>
      <c r="L7994" s="15"/>
      <c r="M7994" s="16">
        <f t="shared" si="7634"/>
        <v>0.12933860638025504</v>
      </c>
      <c r="N7994" s="16"/>
      <c r="O7994" s="16"/>
    </row>
    <row r="7995" spans="1:15" ht="15.75" x14ac:dyDescent="0.25">
      <c r="A7995" s="14">
        <v>41789.520833333336</v>
      </c>
      <c r="B7995" s="15">
        <v>0.61</v>
      </c>
      <c r="C7995" s="12">
        <f t="shared" si="7629"/>
        <v>17.273276425999999</v>
      </c>
      <c r="D7995" s="64">
        <f t="shared" si="7630"/>
        <v>1.9074783783312881E-2</v>
      </c>
      <c r="E7995" s="13">
        <f t="shared" si="7631"/>
        <v>0.91558962159901836</v>
      </c>
      <c r="F7995">
        <v>2.62</v>
      </c>
      <c r="G7995">
        <v>2.62</v>
      </c>
      <c r="H7995" s="16">
        <f t="shared" si="7606"/>
        <v>6.7374311388055261</v>
      </c>
      <c r="I7995" s="16">
        <f t="shared" si="7632"/>
        <v>116.37751046172782</v>
      </c>
      <c r="J7995" s="48">
        <f t="shared" si="7633"/>
        <v>0.20947951883111007</v>
      </c>
      <c r="K7995" s="16"/>
      <c r="L7995" s="15"/>
      <c r="M7995" s="16">
        <f t="shared" si="7634"/>
        <v>0.1285150422276749</v>
      </c>
      <c r="N7995" s="16">
        <f t="shared" ref="N7995:N7996" si="7643">AVERAGE(H7995:H8042)</f>
        <v>6.2782064879730415</v>
      </c>
      <c r="O7995" s="16">
        <f t="shared" ref="O7995:O7996" si="7644">AVERAGE(E7995:E8042)</f>
        <v>0.89182431721325184</v>
      </c>
    </row>
    <row r="7996" spans="1:15" ht="15.75" x14ac:dyDescent="0.25">
      <c r="A7996" s="14">
        <v>41789.541666666664</v>
      </c>
      <c r="B7996" s="15">
        <v>0.61</v>
      </c>
      <c r="C7996" s="12">
        <f t="shared" si="7629"/>
        <v>17.273276425999999</v>
      </c>
      <c r="D7996" s="64">
        <f t="shared" si="7630"/>
        <v>1.9074783783312881E-2</v>
      </c>
      <c r="E7996" s="13">
        <f t="shared" si="7631"/>
        <v>0.91558962159901836</v>
      </c>
      <c r="F7996">
        <v>2.5299999999999998</v>
      </c>
      <c r="G7996">
        <v>2.5299999999999998</v>
      </c>
      <c r="H7996" s="16">
        <f t="shared" si="7606"/>
        <v>6.542481337853296</v>
      </c>
      <c r="I7996" s="16">
        <f t="shared" si="7632"/>
        <v>113.01008866068628</v>
      </c>
      <c r="J7996" s="48">
        <f t="shared" si="7633"/>
        <v>0.20341815958923529</v>
      </c>
      <c r="K7996" s="16"/>
      <c r="L7996" s="15"/>
      <c r="M7996" s="16">
        <f t="shared" si="7634"/>
        <v>0.12479641692591123</v>
      </c>
      <c r="N7996" s="16">
        <f t="shared" si="7643"/>
        <v>6.2650351033910781</v>
      </c>
      <c r="O7996" s="16">
        <f t="shared" si="7644"/>
        <v>0.88932270622527643</v>
      </c>
    </row>
    <row r="7997" spans="1:15" ht="15.75" x14ac:dyDescent="0.25">
      <c r="A7997" s="14">
        <v>41789.5625</v>
      </c>
      <c r="B7997" s="15">
        <v>0.61</v>
      </c>
      <c r="C7997" s="12">
        <f t="shared" si="7629"/>
        <v>17.273276425999999</v>
      </c>
      <c r="D7997" s="64">
        <f t="shared" si="7630"/>
        <v>1.9074783783312881E-2</v>
      </c>
      <c r="E7997" s="13">
        <f t="shared" si="7631"/>
        <v>0.91558962159901836</v>
      </c>
      <c r="F7997">
        <v>2.54</v>
      </c>
      <c r="G7997">
        <v>2.54</v>
      </c>
      <c r="H7997" s="16">
        <f t="shared" si="7606"/>
        <v>6.5641965521150425</v>
      </c>
      <c r="I7997" s="16">
        <f t="shared" si="7632"/>
        <v>113.38518155927923</v>
      </c>
      <c r="J7997" s="48">
        <f t="shared" si="7633"/>
        <v>0.20409332680670261</v>
      </c>
      <c r="K7997" s="16"/>
      <c r="L7997" s="15"/>
      <c r="M7997" s="16">
        <f t="shared" si="7634"/>
        <v>0.12521062994276236</v>
      </c>
      <c r="N7997" s="16"/>
      <c r="O7997" s="16"/>
    </row>
    <row r="7998" spans="1:15" ht="15.75" x14ac:dyDescent="0.25">
      <c r="A7998" s="14">
        <v>41789.583333333336</v>
      </c>
      <c r="B7998" s="15">
        <v>0.61</v>
      </c>
      <c r="C7998" s="12">
        <f t="shared" si="7629"/>
        <v>17.273276425999999</v>
      </c>
      <c r="D7998" s="64">
        <f t="shared" si="7630"/>
        <v>1.9074783783312881E-2</v>
      </c>
      <c r="E7998" s="13">
        <f t="shared" si="7631"/>
        <v>0.91558962159901836</v>
      </c>
      <c r="F7998">
        <v>2.94</v>
      </c>
      <c r="G7998">
        <v>2.94</v>
      </c>
      <c r="H7998" s="16">
        <f t="shared" si="7606"/>
        <v>7.4222061441938383</v>
      </c>
      <c r="I7998" s="16">
        <f t="shared" si="7632"/>
        <v>128.20581841941578</v>
      </c>
      <c r="J7998" s="48">
        <f t="shared" si="7633"/>
        <v>0.23077047315494839</v>
      </c>
      <c r="K7998" s="16"/>
      <c r="L7998" s="15"/>
      <c r="M7998" s="16">
        <f t="shared" si="7634"/>
        <v>0.14157697739567388</v>
      </c>
      <c r="N7998" s="16">
        <f t="shared" ref="N7998" si="7645">AVERAGE(H7998:H8045)</f>
        <v>6.2444736116163151</v>
      </c>
      <c r="O7998" s="16">
        <f t="shared" ref="O7998" si="7646">AVERAGE(E7998:E8045)</f>
        <v>0.8843194842493256</v>
      </c>
    </row>
    <row r="7999" spans="1:15" ht="15.75" x14ac:dyDescent="0.25">
      <c r="A7999" s="14">
        <v>41789.604166666664</v>
      </c>
      <c r="B7999" s="15">
        <v>0.56999999999999995</v>
      </c>
      <c r="C7999" s="12">
        <f t="shared" si="7629"/>
        <v>16.140602561999998</v>
      </c>
      <c r="D7999" s="64">
        <f t="shared" si="7630"/>
        <v>1.7823978289325151E-2</v>
      </c>
      <c r="E7999" s="13">
        <f t="shared" si="7631"/>
        <v>0.85555095788760727</v>
      </c>
      <c r="F7999">
        <v>2.5</v>
      </c>
      <c r="G7999">
        <v>2.5</v>
      </c>
      <c r="H7999" s="16">
        <f t="shared" si="7606"/>
        <v>6.4772530175577838</v>
      </c>
      <c r="I7999" s="16">
        <f t="shared" si="7632"/>
        <v>104.54676664991538</v>
      </c>
      <c r="J7999" s="48">
        <f t="shared" si="7633"/>
        <v>0.18818417996984768</v>
      </c>
      <c r="K7999" s="16"/>
      <c r="L7999" s="15"/>
      <c r="M7999" s="16">
        <f t="shared" si="7634"/>
        <v>0.11545041715941576</v>
      </c>
      <c r="N7999" s="16"/>
      <c r="O7999" s="16"/>
    </row>
    <row r="8000" spans="1:15" ht="15.75" x14ac:dyDescent="0.25">
      <c r="A8000" s="14">
        <v>41789.625</v>
      </c>
      <c r="B8000" s="15">
        <v>0.56999999999999995</v>
      </c>
      <c r="C8000" s="12">
        <f t="shared" si="7629"/>
        <v>16.140602561999998</v>
      </c>
      <c r="D8000" s="64">
        <f t="shared" si="7630"/>
        <v>1.7823978289325151E-2</v>
      </c>
      <c r="E8000" s="13">
        <f t="shared" si="7631"/>
        <v>0.85555095788760727</v>
      </c>
      <c r="F8000">
        <v>2.62</v>
      </c>
      <c r="G8000">
        <v>2.62</v>
      </c>
      <c r="H8000" s="16">
        <f t="shared" si="7606"/>
        <v>6.7374311388055261</v>
      </c>
      <c r="I8000" s="16">
        <f t="shared" si="7632"/>
        <v>108.74619830030304</v>
      </c>
      <c r="J8000" s="48">
        <f t="shared" si="7633"/>
        <v>0.19574315694054545</v>
      </c>
      <c r="K8000" s="16"/>
      <c r="L8000" s="15"/>
      <c r="M8000" s="16">
        <f t="shared" si="7634"/>
        <v>0.12008782634389292</v>
      </c>
      <c r="N8000" s="16">
        <f t="shared" ref="N8000" si="7647">AVERAGE(H8000:H8047)</f>
        <v>6.2065194443582934</v>
      </c>
      <c r="O8000" s="16">
        <f t="shared" ref="O8000" si="7648">AVERAGE(E8000:E8047)</f>
        <v>0.8830686787553379</v>
      </c>
    </row>
    <row r="8001" spans="1:15" ht="15.75" x14ac:dyDescent="0.25">
      <c r="A8001" s="14">
        <v>41789.645833333336</v>
      </c>
      <c r="B8001" s="15">
        <v>0.65</v>
      </c>
      <c r="C8001" s="12">
        <f t="shared" si="7629"/>
        <v>18.405950290000003</v>
      </c>
      <c r="D8001" s="64">
        <f t="shared" si="7630"/>
        <v>2.0325589277300618E-2</v>
      </c>
      <c r="E8001" s="13">
        <f t="shared" si="7631"/>
        <v>0.97562828531042978</v>
      </c>
      <c r="F8001">
        <v>2.42</v>
      </c>
      <c r="G8001">
        <v>2.42</v>
      </c>
      <c r="H8001" s="16">
        <f t="shared" si="7606"/>
        <v>6.3026931262424162</v>
      </c>
      <c r="I8001" s="16">
        <f t="shared" si="7632"/>
        <v>116.00705637474263</v>
      </c>
      <c r="J8001" s="48">
        <f t="shared" si="7633"/>
        <v>0.20881270147453673</v>
      </c>
      <c r="K8001" s="16"/>
      <c r="L8001" s="15"/>
      <c r="M8001" s="16">
        <f t="shared" si="7634"/>
        <v>0.12810595182486917</v>
      </c>
      <c r="N8001" s="16"/>
      <c r="O8001" s="16"/>
    </row>
    <row r="8002" spans="1:15" ht="15.75" x14ac:dyDescent="0.25">
      <c r="A8002" s="14">
        <v>41789.666666666664</v>
      </c>
      <c r="B8002" s="15">
        <v>0.61</v>
      </c>
      <c r="C8002" s="12">
        <f t="shared" si="7629"/>
        <v>17.273276425999999</v>
      </c>
      <c r="D8002" s="64">
        <f t="shared" si="7630"/>
        <v>1.9074783783312881E-2</v>
      </c>
      <c r="E8002" s="13">
        <f t="shared" si="7631"/>
        <v>0.91558962159901836</v>
      </c>
      <c r="F8002">
        <v>2.4500000000000002</v>
      </c>
      <c r="G8002">
        <v>2.4500000000000002</v>
      </c>
      <c r="H8002" s="16">
        <f t="shared" si="7606"/>
        <v>6.3682596971342234</v>
      </c>
      <c r="I8002" s="16">
        <f t="shared" si="7632"/>
        <v>110.00071010115447</v>
      </c>
      <c r="J8002" s="48">
        <f t="shared" si="7633"/>
        <v>0.19800127818207802</v>
      </c>
      <c r="K8002" s="16"/>
      <c r="L8002" s="15"/>
      <c r="M8002" s="16">
        <f t="shared" si="7634"/>
        <v>0.12147317679882089</v>
      </c>
      <c r="N8002" s="16">
        <f t="shared" ref="N8002:N8003" si="7649">AVERAGE(H8002:H8049)</f>
        <v>6.1850938611594932</v>
      </c>
      <c r="O8002" s="16">
        <f t="shared" ref="O8002:O8003" si="7650">AVERAGE(E8002:E8049)</f>
        <v>0.88181787326135008</v>
      </c>
    </row>
    <row r="8003" spans="1:15" ht="15.75" x14ac:dyDescent="0.25">
      <c r="A8003" s="14">
        <v>41789.6875</v>
      </c>
      <c r="B8003" s="15">
        <v>0.61</v>
      </c>
      <c r="C8003" s="12">
        <f t="shared" si="7629"/>
        <v>17.273276425999999</v>
      </c>
      <c r="D8003" s="64">
        <f t="shared" si="7630"/>
        <v>1.9074783783312881E-2</v>
      </c>
      <c r="E8003" s="13">
        <f t="shared" si="7631"/>
        <v>0.91558962159901836</v>
      </c>
      <c r="F8003">
        <v>2.52</v>
      </c>
      <c r="G8003">
        <v>2.52</v>
      </c>
      <c r="H8003" s="16">
        <f t="shared" si="7606"/>
        <v>6.5207523862677306</v>
      </c>
      <c r="I8003" s="16">
        <f t="shared" si="7632"/>
        <v>112.63475847350163</v>
      </c>
      <c r="J8003" s="48">
        <f t="shared" si="7633"/>
        <v>0.20274256525230294</v>
      </c>
      <c r="K8003" s="16"/>
      <c r="L8003" s="15"/>
      <c r="M8003" s="16">
        <f t="shared" si="7634"/>
        <v>0.12438194187257851</v>
      </c>
      <c r="N8003" s="16">
        <f t="shared" si="7649"/>
        <v>6.1786958255855415</v>
      </c>
      <c r="O8003" s="16">
        <f t="shared" si="7650"/>
        <v>0.87931626227337445</v>
      </c>
    </row>
    <row r="8004" spans="1:15" ht="15.75" x14ac:dyDescent="0.25">
      <c r="A8004" s="14">
        <v>41789.708333333336</v>
      </c>
      <c r="B8004" s="15">
        <v>0.61</v>
      </c>
      <c r="C8004" s="12">
        <f t="shared" si="7629"/>
        <v>17.273276425999999</v>
      </c>
      <c r="D8004" s="64">
        <f t="shared" si="7630"/>
        <v>1.9074783783312881E-2</v>
      </c>
      <c r="E8004" s="13">
        <f t="shared" si="7631"/>
        <v>0.91558962159901836</v>
      </c>
      <c r="F8004">
        <v>2.57</v>
      </c>
      <c r="G8004">
        <v>2.57</v>
      </c>
      <c r="H8004" s="16">
        <f t="shared" si="7606"/>
        <v>6.6292603954879965</v>
      </c>
      <c r="I8004" s="16">
        <f t="shared" si="7632"/>
        <v>114.50904731119824</v>
      </c>
      <c r="J8004" s="48">
        <f t="shared" si="7633"/>
        <v>0.20611628516015684</v>
      </c>
      <c r="K8004" s="16"/>
      <c r="L8004" s="15"/>
      <c r="M8004" s="16">
        <f t="shared" si="7634"/>
        <v>0.12645170868721278</v>
      </c>
      <c r="N8004" s="16"/>
      <c r="O8004" s="16"/>
    </row>
    <row r="8005" spans="1:15" ht="15.75" x14ac:dyDescent="0.25">
      <c r="A8005" s="14">
        <v>41789.729166666664</v>
      </c>
      <c r="B8005" s="15">
        <v>0.65</v>
      </c>
      <c r="C8005" s="12">
        <f t="shared" si="7629"/>
        <v>18.405950290000003</v>
      </c>
      <c r="D8005" s="64">
        <f t="shared" si="7630"/>
        <v>2.0325589277300618E-2</v>
      </c>
      <c r="E8005" s="13">
        <f t="shared" si="7631"/>
        <v>0.97562828531042978</v>
      </c>
      <c r="F8005">
        <v>2.42</v>
      </c>
      <c r="G8005">
        <v>2.42</v>
      </c>
      <c r="H8005" s="16">
        <f t="shared" si="7606"/>
        <v>6.3026931262424162</v>
      </c>
      <c r="I8005" s="16">
        <f t="shared" si="7632"/>
        <v>116.00705637474263</v>
      </c>
      <c r="J8005" s="48">
        <f t="shared" si="7633"/>
        <v>0.20881270147453673</v>
      </c>
      <c r="K8005" s="16"/>
      <c r="L8005" s="15"/>
      <c r="M8005" s="16">
        <f t="shared" si="7634"/>
        <v>0.12810595182486917</v>
      </c>
      <c r="N8005" s="16">
        <f t="shared" ref="N8005" si="7651">AVERAGE(H8005:H8052)</f>
        <v>6.1925292586076877</v>
      </c>
      <c r="O8005" s="16">
        <f t="shared" ref="O8005" si="7652">AVERAGE(E8005:E8052)</f>
        <v>0.87556384579141133</v>
      </c>
    </row>
    <row r="8006" spans="1:15" ht="15.75" x14ac:dyDescent="0.25">
      <c r="A8006" s="14">
        <v>41789.75</v>
      </c>
      <c r="B8006" s="15">
        <v>0.61</v>
      </c>
      <c r="C8006" s="12">
        <f t="shared" si="7629"/>
        <v>17.273276425999999</v>
      </c>
      <c r="D8006" s="64">
        <f t="shared" si="7630"/>
        <v>1.9074783783312881E-2</v>
      </c>
      <c r="E8006" s="13">
        <f t="shared" si="7631"/>
        <v>0.91558962159901836</v>
      </c>
      <c r="F8006">
        <v>2.4</v>
      </c>
      <c r="G8006">
        <v>2.4</v>
      </c>
      <c r="H8006" s="16">
        <f t="shared" si="7606"/>
        <v>6.2589098716924783</v>
      </c>
      <c r="I8006" s="16">
        <f t="shared" si="7632"/>
        <v>108.11188033916436</v>
      </c>
      <c r="J8006" s="48">
        <f t="shared" si="7633"/>
        <v>0.19460138461049584</v>
      </c>
      <c r="K8006" s="16"/>
      <c r="L8006" s="15"/>
      <c r="M8006" s="16">
        <f t="shared" si="7634"/>
        <v>0.1193873525217766</v>
      </c>
      <c r="N8006" s="16"/>
      <c r="O8006" s="16"/>
    </row>
    <row r="8007" spans="1:15" ht="15.75" x14ac:dyDescent="0.25">
      <c r="A8007" s="14">
        <v>41789.770833333336</v>
      </c>
      <c r="B8007" s="15">
        <v>0.61</v>
      </c>
      <c r="C8007" s="12">
        <f t="shared" si="7629"/>
        <v>17.273276425999999</v>
      </c>
      <c r="D8007" s="64">
        <f t="shared" si="7630"/>
        <v>1.9074783783312881E-2</v>
      </c>
      <c r="E8007" s="13">
        <f t="shared" si="7631"/>
        <v>0.91558962159901836</v>
      </c>
      <c r="F8007">
        <v>2.52</v>
      </c>
      <c r="G8007">
        <v>2.52</v>
      </c>
      <c r="H8007" s="16">
        <f t="shared" si="7606"/>
        <v>6.5207523862677306</v>
      </c>
      <c r="I8007" s="16">
        <f t="shared" si="7632"/>
        <v>112.63475847350163</v>
      </c>
      <c r="J8007" s="48">
        <f t="shared" si="7633"/>
        <v>0.20274256525230294</v>
      </c>
      <c r="K8007" s="16"/>
      <c r="L8007" s="15"/>
      <c r="M8007" s="16">
        <f t="shared" si="7634"/>
        <v>0.12438194187257851</v>
      </c>
      <c r="N8007" s="16">
        <f t="shared" ref="N8007" si="7653">AVERAGE(H8007:H8054)</f>
        <v>6.2418346918673082</v>
      </c>
      <c r="O8007" s="16">
        <f t="shared" ref="O8007" si="7654">AVERAGE(E8007:E8054)</f>
        <v>0.8705606238154604</v>
      </c>
    </row>
    <row r="8008" spans="1:15" ht="15.75" x14ac:dyDescent="0.25">
      <c r="A8008" s="14">
        <v>41789.791666666664</v>
      </c>
      <c r="B8008" s="15">
        <v>0.56999999999999995</v>
      </c>
      <c r="C8008" s="12">
        <f t="shared" si="7629"/>
        <v>16.140602561999998</v>
      </c>
      <c r="D8008" s="64">
        <f t="shared" si="7630"/>
        <v>1.7823978289325151E-2</v>
      </c>
      <c r="E8008" s="13">
        <f t="shared" si="7631"/>
        <v>0.85555095788760727</v>
      </c>
      <c r="F8008">
        <v>2.44</v>
      </c>
      <c r="G8008">
        <v>2.44</v>
      </c>
      <c r="H8008" s="16">
        <f t="shared" si="7606"/>
        <v>6.3464185231298273</v>
      </c>
      <c r="I8008" s="16">
        <f t="shared" si="7632"/>
        <v>102.43501907395354</v>
      </c>
      <c r="J8008" s="48">
        <f t="shared" si="7633"/>
        <v>0.18438303433311637</v>
      </c>
      <c r="K8008" s="16"/>
      <c r="L8008" s="15"/>
      <c r="M8008" s="16">
        <f t="shared" si="7634"/>
        <v>0.11311842597123704</v>
      </c>
      <c r="N8008" s="16"/>
      <c r="O8008" s="16"/>
    </row>
    <row r="8009" spans="1:15" ht="15.75" x14ac:dyDescent="0.25">
      <c r="A8009" s="14">
        <v>41789.8125</v>
      </c>
      <c r="B8009" s="15">
        <v>0.56999999999999995</v>
      </c>
      <c r="C8009" s="12">
        <f t="shared" si="7629"/>
        <v>16.140602561999998</v>
      </c>
      <c r="D8009" s="64">
        <f t="shared" si="7630"/>
        <v>1.7823978289325151E-2</v>
      </c>
      <c r="E8009" s="13">
        <f t="shared" si="7631"/>
        <v>0.85555095788760727</v>
      </c>
      <c r="F8009">
        <v>2.4500000000000002</v>
      </c>
      <c r="G8009">
        <v>2.4500000000000002</v>
      </c>
      <c r="H8009" s="16">
        <f t="shared" si="7606"/>
        <v>6.3682596971342234</v>
      </c>
      <c r="I8009" s="16">
        <f t="shared" si="7632"/>
        <v>102.78754878304598</v>
      </c>
      <c r="J8009" s="48">
        <f t="shared" si="7633"/>
        <v>0.18501758780948274</v>
      </c>
      <c r="K8009" s="16"/>
      <c r="L8009" s="15"/>
      <c r="M8009" s="16">
        <f t="shared" si="7634"/>
        <v>0.11350772258250476</v>
      </c>
      <c r="N8009" s="16">
        <f t="shared" ref="N8009:N8010" si="7655">AVERAGE(H8009:H8056)</f>
        <v>6.2688011364180012</v>
      </c>
      <c r="O8009" s="16">
        <f t="shared" ref="O8009:O8010" si="7656">AVERAGE(E8009:E8056)</f>
        <v>0.86680820733349717</v>
      </c>
    </row>
    <row r="8010" spans="1:15" ht="15.75" x14ac:dyDescent="0.25">
      <c r="A8010" s="14">
        <v>41789.833333333336</v>
      </c>
      <c r="B8010" s="15">
        <v>0.61</v>
      </c>
      <c r="C8010" s="12">
        <f t="shared" si="7629"/>
        <v>17.273276425999999</v>
      </c>
      <c r="D8010" s="64">
        <f t="shared" si="7630"/>
        <v>1.9074783783312881E-2</v>
      </c>
      <c r="E8010" s="13">
        <f t="shared" si="7631"/>
        <v>0.91558962159901836</v>
      </c>
      <c r="F8010">
        <v>2.91</v>
      </c>
      <c r="G8010">
        <v>2.91</v>
      </c>
      <c r="H8010" s="16">
        <f t="shared" si="7606"/>
        <v>7.3585350945372294</v>
      </c>
      <c r="I8010" s="16">
        <f t="shared" si="7632"/>
        <v>127.1060107783636</v>
      </c>
      <c r="J8010" s="48">
        <f t="shared" si="7633"/>
        <v>0.22879081940105445</v>
      </c>
      <c r="K8010" s="16"/>
      <c r="L8010" s="15"/>
      <c r="M8010" s="16">
        <f t="shared" si="7634"/>
        <v>0.14036246589021745</v>
      </c>
      <c r="N8010" s="16">
        <f t="shared" si="7655"/>
        <v>6.2728831542301</v>
      </c>
      <c r="O8010" s="16">
        <f t="shared" si="7656"/>
        <v>0.86680820733349717</v>
      </c>
    </row>
    <row r="8011" spans="1:15" ht="15.75" x14ac:dyDescent="0.25">
      <c r="A8011" s="14">
        <v>41789.854166666664</v>
      </c>
      <c r="B8011" s="15">
        <v>0.61</v>
      </c>
      <c r="C8011" s="12">
        <f t="shared" si="7629"/>
        <v>17.273276425999999</v>
      </c>
      <c r="D8011" s="64">
        <f t="shared" si="7630"/>
        <v>1.9074783783312881E-2</v>
      </c>
      <c r="E8011" s="13">
        <f t="shared" si="7631"/>
        <v>0.91558962159901836</v>
      </c>
      <c r="F8011">
        <v>2.48</v>
      </c>
      <c r="G8011">
        <v>2.48</v>
      </c>
      <c r="H8011" s="16">
        <f t="shared" si="7606"/>
        <v>6.4336979333637299</v>
      </c>
      <c r="I8011" s="16">
        <f t="shared" si="7632"/>
        <v>111.13104284437662</v>
      </c>
      <c r="J8011" s="48">
        <f t="shared" si="7633"/>
        <v>0.20003587711987791</v>
      </c>
      <c r="K8011" s="16"/>
      <c r="L8011" s="15"/>
      <c r="M8011" s="16">
        <f t="shared" si="7634"/>
        <v>0.12272139700606008</v>
      </c>
      <c r="N8011" s="16"/>
      <c r="O8011" s="16"/>
    </row>
    <row r="8012" spans="1:15" ht="15.75" x14ac:dyDescent="0.25">
      <c r="A8012" s="14">
        <v>41789.875</v>
      </c>
      <c r="B8012" s="15">
        <v>0.61</v>
      </c>
      <c r="C8012" s="12">
        <f t="shared" si="7629"/>
        <v>17.273276425999999</v>
      </c>
      <c r="D8012" s="64">
        <f t="shared" si="7630"/>
        <v>1.9074783783312881E-2</v>
      </c>
      <c r="E8012" s="13">
        <f t="shared" si="7631"/>
        <v>0.91558962159901836</v>
      </c>
      <c r="F8012">
        <v>2.2999999999999998</v>
      </c>
      <c r="G8012">
        <v>2.2999999999999998</v>
      </c>
      <c r="H8012" s="16">
        <f t="shared" si="7606"/>
        <v>6.039105783721185</v>
      </c>
      <c r="I8012" s="16">
        <f t="shared" si="7632"/>
        <v>104.31514356807139</v>
      </c>
      <c r="J8012" s="48">
        <f t="shared" si="7633"/>
        <v>0.1877672584225285</v>
      </c>
      <c r="K8012" s="16"/>
      <c r="L8012" s="15"/>
      <c r="M8012" s="16">
        <f t="shared" si="7634"/>
        <v>0.1151946370690359</v>
      </c>
      <c r="N8012" s="16">
        <f t="shared" ref="N8012" si="7657">AVERAGE(H8012:H8059)</f>
        <v>6.2380815977932933</v>
      </c>
      <c r="O8012" s="16">
        <f t="shared" ref="O8012" si="7658">AVERAGE(E8012:E8059)</f>
        <v>0.86180498535754646</v>
      </c>
    </row>
    <row r="8013" spans="1:15" ht="15.75" x14ac:dyDescent="0.25">
      <c r="A8013" s="14">
        <v>41789.895833333336</v>
      </c>
      <c r="B8013" s="15">
        <v>0.61</v>
      </c>
      <c r="C8013" s="12">
        <f t="shared" si="7629"/>
        <v>17.273276425999999</v>
      </c>
      <c r="D8013" s="64">
        <f t="shared" si="7630"/>
        <v>1.9074783783312881E-2</v>
      </c>
      <c r="E8013" s="13">
        <f t="shared" si="7631"/>
        <v>0.91558962159901836</v>
      </c>
      <c r="F8013">
        <v>2.46</v>
      </c>
      <c r="G8013">
        <v>2.46</v>
      </c>
      <c r="H8013" s="16">
        <f t="shared" si="7606"/>
        <v>6.3900866121285276</v>
      </c>
      <c r="I8013" s="16">
        <f t="shared" si="7632"/>
        <v>110.3777324373779</v>
      </c>
      <c r="J8013" s="48">
        <f t="shared" si="7633"/>
        <v>0.19867991838728022</v>
      </c>
      <c r="K8013" s="16"/>
      <c r="L8013" s="15"/>
      <c r="M8013" s="16">
        <f t="shared" si="7634"/>
        <v>0.12188952048299401</v>
      </c>
      <c r="N8013" s="16"/>
      <c r="O8013" s="16"/>
    </row>
    <row r="8014" spans="1:15" ht="15.75" x14ac:dyDescent="0.25">
      <c r="A8014" s="14">
        <v>41789.916666666664</v>
      </c>
      <c r="B8014" s="15">
        <v>0.61</v>
      </c>
      <c r="C8014" s="12">
        <f t="shared" si="7629"/>
        <v>17.273276425999999</v>
      </c>
      <c r="D8014" s="64">
        <f t="shared" si="7630"/>
        <v>1.9074783783312881E-2</v>
      </c>
      <c r="E8014" s="13">
        <f t="shared" si="7631"/>
        <v>0.91558962159901836</v>
      </c>
      <c r="F8014">
        <v>2.37</v>
      </c>
      <c r="G8014">
        <v>2.37</v>
      </c>
      <c r="H8014" s="16">
        <f t="shared" si="7606"/>
        <v>6.1931252796852245</v>
      </c>
      <c r="I8014" s="16">
        <f t="shared" si="7632"/>
        <v>106.97556489685144</v>
      </c>
      <c r="J8014" s="48">
        <f t="shared" si="7633"/>
        <v>0.1925560168143326</v>
      </c>
      <c r="K8014" s="16"/>
      <c r="L8014" s="15"/>
      <c r="M8014" s="16">
        <f t="shared" si="7634"/>
        <v>0.1181325256529648</v>
      </c>
      <c r="N8014" s="16">
        <f t="shared" ref="N8014" si="7659">AVERAGE(H8014:H8061)</f>
        <v>6.2426128354366099</v>
      </c>
      <c r="O8014" s="16">
        <f t="shared" ref="O8014" si="7660">AVERAGE(E8014:E8061)</f>
        <v>0.85805256887558323</v>
      </c>
    </row>
    <row r="8015" spans="1:15" ht="15.75" x14ac:dyDescent="0.25">
      <c r="A8015" s="14">
        <v>41789.9375</v>
      </c>
      <c r="B8015" s="15">
        <v>0.61</v>
      </c>
      <c r="C8015" s="12">
        <f t="shared" si="7629"/>
        <v>17.273276425999999</v>
      </c>
      <c r="D8015" s="64">
        <f t="shared" si="7630"/>
        <v>1.9074783783312881E-2</v>
      </c>
      <c r="E8015" s="13">
        <f t="shared" si="7631"/>
        <v>0.91558962159901836</v>
      </c>
      <c r="F8015">
        <v>2.44</v>
      </c>
      <c r="G8015">
        <v>2.44</v>
      </c>
      <c r="H8015" s="16">
        <f t="shared" si="7606"/>
        <v>6.3464185231298273</v>
      </c>
      <c r="I8015" s="16">
        <f t="shared" si="7632"/>
        <v>109.62344146510817</v>
      </c>
      <c r="J8015" s="48">
        <f t="shared" si="7633"/>
        <v>0.19732219463719469</v>
      </c>
      <c r="K8015" s="16"/>
      <c r="L8015" s="15"/>
      <c r="M8015" s="16">
        <f t="shared" si="7634"/>
        <v>0.12105656112711331</v>
      </c>
      <c r="N8015" s="16"/>
      <c r="O8015" s="16"/>
    </row>
    <row r="8016" spans="1:15" ht="15.75" x14ac:dyDescent="0.25">
      <c r="A8016" s="14">
        <v>41789.958333333336</v>
      </c>
      <c r="B8016" s="15">
        <v>0.61</v>
      </c>
      <c r="C8016" s="12">
        <f t="shared" si="7629"/>
        <v>17.273276425999999</v>
      </c>
      <c r="D8016" s="64">
        <f t="shared" si="7630"/>
        <v>1.9074783783312881E-2</v>
      </c>
      <c r="E8016" s="13">
        <f t="shared" si="7631"/>
        <v>0.91558962159901836</v>
      </c>
      <c r="F8016">
        <v>2.38</v>
      </c>
      <c r="G8016">
        <v>2.38</v>
      </c>
      <c r="H8016" s="16">
        <f t="shared" si="7606"/>
        <v>6.2150681998033406</v>
      </c>
      <c r="I8016" s="16">
        <f t="shared" si="7632"/>
        <v>107.35459102164529</v>
      </c>
      <c r="J8016" s="48">
        <f t="shared" si="7633"/>
        <v>0.1932382638389615</v>
      </c>
      <c r="K8016" s="16"/>
      <c r="L8016" s="15"/>
      <c r="M8016" s="16">
        <f t="shared" si="7634"/>
        <v>0.11855108210979234</v>
      </c>
      <c r="N8016" s="16">
        <f t="shared" ref="N8016:N8017" si="7661">AVERAGE(H8016:H8063)</f>
        <v>6.245798982160685</v>
      </c>
      <c r="O8016" s="16">
        <f t="shared" ref="O8016:O8017" si="7662">AVERAGE(E8016:E8063)</f>
        <v>0.85304934689963219</v>
      </c>
    </row>
    <row r="8017" spans="1:15" ht="15.75" x14ac:dyDescent="0.25">
      <c r="A8017" s="14">
        <v>41789.979166666664</v>
      </c>
      <c r="B8017" s="15">
        <v>0.56999999999999995</v>
      </c>
      <c r="C8017" s="12">
        <f t="shared" si="7629"/>
        <v>16.140602561999998</v>
      </c>
      <c r="D8017" s="64">
        <f t="shared" si="7630"/>
        <v>1.7823978289325151E-2</v>
      </c>
      <c r="E8017" s="13">
        <f t="shared" si="7631"/>
        <v>0.85555095788760727</v>
      </c>
      <c r="F8017">
        <v>2.38</v>
      </c>
      <c r="G8017">
        <v>2.38</v>
      </c>
      <c r="H8017" s="16">
        <f t="shared" si="7606"/>
        <v>6.2150681998033406</v>
      </c>
      <c r="I8017" s="16">
        <f t="shared" si="7632"/>
        <v>100.31494570875051</v>
      </c>
      <c r="J8017" s="48">
        <f t="shared" si="7633"/>
        <v>0.18056690227575092</v>
      </c>
      <c r="K8017" s="16"/>
      <c r="L8017" s="15"/>
      <c r="M8017" s="16">
        <f t="shared" si="7634"/>
        <v>0.1107772406599699</v>
      </c>
      <c r="N8017" s="16">
        <f t="shared" si="7661"/>
        <v>6.2421330984923067</v>
      </c>
      <c r="O8017" s="16">
        <f t="shared" si="7662"/>
        <v>0.85179854140564437</v>
      </c>
    </row>
    <row r="8018" spans="1:15" ht="15.75" x14ac:dyDescent="0.25">
      <c r="A8018" s="14">
        <v>41790</v>
      </c>
      <c r="B8018" s="15">
        <v>0.56999999999999995</v>
      </c>
      <c r="C8018" s="12">
        <f t="shared" si="7629"/>
        <v>16.140602561999998</v>
      </c>
      <c r="D8018" s="64">
        <f t="shared" si="7630"/>
        <v>1.7823978289325151E-2</v>
      </c>
      <c r="E8018" s="13">
        <f t="shared" si="7631"/>
        <v>0.85555095788760727</v>
      </c>
      <c r="F8018">
        <v>2.31</v>
      </c>
      <c r="G8018">
        <v>2.31</v>
      </c>
      <c r="H8018" s="16">
        <f t="shared" si="7606"/>
        <v>6.0611539895845183</v>
      </c>
      <c r="I8018" s="16">
        <f t="shared" si="7632"/>
        <v>97.830677612964379</v>
      </c>
      <c r="J8018" s="48">
        <f t="shared" si="7633"/>
        <v>0.17609521970333589</v>
      </c>
      <c r="K8018" s="16">
        <f>SUM(J8018:J8065)</f>
        <v>8.6438019186688511</v>
      </c>
      <c r="L8018" s="16">
        <f>K8018/1.63</f>
        <v>5.3029459623735287</v>
      </c>
      <c r="M8018" s="16">
        <f t="shared" si="7634"/>
        <v>0.10803387711861098</v>
      </c>
      <c r="N8018" s="16"/>
      <c r="O8018" s="16"/>
    </row>
    <row r="8019" spans="1:15" ht="15.75" x14ac:dyDescent="0.25">
      <c r="A8019" s="14">
        <v>41790.020833333336</v>
      </c>
      <c r="B8019" s="15">
        <v>0.56999999999999995</v>
      </c>
      <c r="C8019" s="12">
        <f t="shared" si="7629"/>
        <v>16.140602561999998</v>
      </c>
      <c r="D8019" s="64">
        <f t="shared" si="7630"/>
        <v>1.7823978289325151E-2</v>
      </c>
      <c r="E8019" s="13">
        <f t="shared" si="7631"/>
        <v>0.85555095788760727</v>
      </c>
      <c r="F8019">
        <v>2.4</v>
      </c>
      <c r="G8019">
        <v>2.4</v>
      </c>
      <c r="H8019" s="16">
        <f t="shared" si="7606"/>
        <v>6.2589098716924783</v>
      </c>
      <c r="I8019" s="16">
        <f t="shared" si="7632"/>
        <v>101.02257671036669</v>
      </c>
      <c r="J8019" s="48">
        <f t="shared" si="7633"/>
        <v>0.18184063807866002</v>
      </c>
      <c r="K8019" s="16"/>
      <c r="L8019" s="15"/>
      <c r="M8019" s="16">
        <f t="shared" si="7634"/>
        <v>0.11155867366788959</v>
      </c>
      <c r="N8019" s="16">
        <f t="shared" ref="N8019" si="7663">AVERAGE(H8019:H8066)</f>
        <v>6.2402995065325477</v>
      </c>
      <c r="O8019" s="16">
        <f t="shared" ref="O8019" si="7664">AVERAGE(E8019:E8066)</f>
        <v>0.84929693041766885</v>
      </c>
    </row>
    <row r="8020" spans="1:15" ht="15.75" x14ac:dyDescent="0.25">
      <c r="A8020" s="14">
        <v>41790.041666666664</v>
      </c>
      <c r="B8020" s="15">
        <v>0.56999999999999995</v>
      </c>
      <c r="C8020" s="12">
        <f t="shared" si="7629"/>
        <v>16.140602561999998</v>
      </c>
      <c r="D8020" s="64">
        <f t="shared" si="7630"/>
        <v>1.7823978289325151E-2</v>
      </c>
      <c r="E8020" s="13">
        <f t="shared" si="7631"/>
        <v>0.85555095788760727</v>
      </c>
      <c r="F8020">
        <v>2.44</v>
      </c>
      <c r="G8020">
        <v>2.44</v>
      </c>
      <c r="H8020" s="16">
        <f t="shared" si="7606"/>
        <v>6.3464185231298273</v>
      </c>
      <c r="I8020" s="16">
        <f t="shared" si="7632"/>
        <v>102.43501907395354</v>
      </c>
      <c r="J8020" s="48">
        <f t="shared" si="7633"/>
        <v>0.18438303433311637</v>
      </c>
      <c r="K8020" s="16"/>
      <c r="L8020" s="15"/>
      <c r="M8020" s="16">
        <f t="shared" si="7634"/>
        <v>0.11311842597123704</v>
      </c>
      <c r="N8020" s="16"/>
      <c r="O8020" s="16"/>
    </row>
    <row r="8021" spans="1:15" ht="15.75" x14ac:dyDescent="0.25">
      <c r="A8021" s="14">
        <v>41790.0625</v>
      </c>
      <c r="B8021" s="15">
        <v>0.61</v>
      </c>
      <c r="C8021" s="12">
        <f t="shared" si="7629"/>
        <v>17.273276425999999</v>
      </c>
      <c r="D8021" s="64">
        <f t="shared" si="7630"/>
        <v>1.9074783783312881E-2</v>
      </c>
      <c r="E8021" s="13">
        <f t="shared" si="7631"/>
        <v>0.91558962159901836</v>
      </c>
      <c r="F8021">
        <v>2.5299999999999998</v>
      </c>
      <c r="G8021">
        <v>2.5299999999999998</v>
      </c>
      <c r="H8021" s="16">
        <f t="shared" si="7606"/>
        <v>6.542481337853296</v>
      </c>
      <c r="I8021" s="16">
        <f t="shared" si="7632"/>
        <v>113.01008866068628</v>
      </c>
      <c r="J8021" s="48">
        <f t="shared" si="7633"/>
        <v>0.20341815958923529</v>
      </c>
      <c r="K8021" s="16"/>
      <c r="L8021" s="15"/>
      <c r="M8021" s="16">
        <f t="shared" si="7634"/>
        <v>0.12479641692591123</v>
      </c>
      <c r="N8021" s="16">
        <f t="shared" ref="N8021" si="7665">AVERAGE(H8021:H8068)</f>
        <v>6.2398357248916909</v>
      </c>
      <c r="O8021" s="16">
        <f t="shared" ref="O8021" si="7666">AVERAGE(E8021:E8068)</f>
        <v>0.84679531942969344</v>
      </c>
    </row>
    <row r="8022" spans="1:15" ht="15.75" x14ac:dyDescent="0.25">
      <c r="A8022" s="14">
        <v>41790.083333333336</v>
      </c>
      <c r="B8022" s="15">
        <v>0.61</v>
      </c>
      <c r="C8022" s="12">
        <f t="shared" si="7629"/>
        <v>17.273276425999999</v>
      </c>
      <c r="D8022" s="64">
        <f t="shared" si="7630"/>
        <v>1.9074783783312881E-2</v>
      </c>
      <c r="E8022" s="13">
        <f t="shared" si="7631"/>
        <v>0.91558962159901836</v>
      </c>
      <c r="F8022">
        <v>2.34</v>
      </c>
      <c r="G8022">
        <v>2.34</v>
      </c>
      <c r="H8022" s="16">
        <f t="shared" si="7606"/>
        <v>6.1272073141982411</v>
      </c>
      <c r="I8022" s="16">
        <f t="shared" si="7632"/>
        <v>105.83694565755525</v>
      </c>
      <c r="J8022" s="48">
        <f t="shared" si="7633"/>
        <v>0.19050650218359944</v>
      </c>
      <c r="K8022" s="16"/>
      <c r="L8022" s="15"/>
      <c r="M8022" s="16">
        <f t="shared" si="7634"/>
        <v>0.1168751547138647</v>
      </c>
      <c r="N8022" s="16"/>
      <c r="O8022" s="16"/>
    </row>
    <row r="8023" spans="1:15" ht="15.75" x14ac:dyDescent="0.25">
      <c r="A8023" s="14">
        <v>41790.104166666664</v>
      </c>
      <c r="B8023" s="15">
        <v>0.61</v>
      </c>
      <c r="C8023" s="12">
        <f t="shared" si="7629"/>
        <v>17.273276425999999</v>
      </c>
      <c r="D8023" s="64">
        <f t="shared" si="7630"/>
        <v>1.9074783783312881E-2</v>
      </c>
      <c r="E8023" s="13">
        <f t="shared" si="7631"/>
        <v>0.91558962159901836</v>
      </c>
      <c r="F8023">
        <v>2.36</v>
      </c>
      <c r="G8023">
        <v>2.36</v>
      </c>
      <c r="H8023" s="16">
        <f t="shared" si="7606"/>
        <v>6.171167540732311</v>
      </c>
      <c r="I8023" s="16">
        <f t="shared" si="7632"/>
        <v>106.59628280222782</v>
      </c>
      <c r="J8023" s="48">
        <f t="shared" si="7633"/>
        <v>0.19187330904401007</v>
      </c>
      <c r="K8023" s="16"/>
      <c r="L8023" s="15"/>
      <c r="M8023" s="16">
        <f t="shared" si="7634"/>
        <v>0.11771368653006753</v>
      </c>
      <c r="N8023" s="16">
        <f t="shared" ref="N8023:N8024" si="7667">AVERAGE(H8023:H8070)</f>
        <v>6.2602035277186587</v>
      </c>
      <c r="O8023" s="16">
        <f t="shared" ref="O8023:O8024" si="7668">AVERAGE(E8023:E8070)</f>
        <v>0.8430429029477301</v>
      </c>
    </row>
    <row r="8024" spans="1:15" ht="15.75" x14ac:dyDescent="0.25">
      <c r="A8024" s="14">
        <v>41790.125</v>
      </c>
      <c r="B8024" s="15">
        <v>0.61</v>
      </c>
      <c r="C8024" s="12">
        <f t="shared" si="7629"/>
        <v>17.273276425999999</v>
      </c>
      <c r="D8024" s="64">
        <f t="shared" si="7630"/>
        <v>1.9074783783312881E-2</v>
      </c>
      <c r="E8024" s="13">
        <f t="shared" si="7631"/>
        <v>0.91558962159901836</v>
      </c>
      <c r="F8024">
        <v>2.38</v>
      </c>
      <c r="G8024">
        <v>2.38</v>
      </c>
      <c r="H8024" s="16">
        <f t="shared" ref="H8024:H8087" si="7669" xml:space="preserve"> 3*(G8024^0.84)</f>
        <v>6.2150681998033406</v>
      </c>
      <c r="I8024" s="16">
        <f t="shared" si="7632"/>
        <v>107.35459102164529</v>
      </c>
      <c r="J8024" s="48">
        <f t="shared" si="7633"/>
        <v>0.1932382638389615</v>
      </c>
      <c r="K8024" s="16"/>
      <c r="L8024" s="15"/>
      <c r="M8024" s="16">
        <f t="shared" si="7634"/>
        <v>0.11855108210979234</v>
      </c>
      <c r="N8024" s="16">
        <f t="shared" si="7667"/>
        <v>6.2638545898519409</v>
      </c>
      <c r="O8024" s="16">
        <f t="shared" si="7668"/>
        <v>0.84179209745374239</v>
      </c>
    </row>
    <row r="8025" spans="1:15" ht="15.75" x14ac:dyDescent="0.25">
      <c r="A8025" s="14">
        <v>41790.145833333336</v>
      </c>
      <c r="B8025" s="15">
        <v>0.61</v>
      </c>
      <c r="C8025" s="12">
        <f t="shared" si="7629"/>
        <v>17.273276425999999</v>
      </c>
      <c r="D8025" s="64">
        <f t="shared" si="7630"/>
        <v>1.9074783783312881E-2</v>
      </c>
      <c r="E8025" s="13">
        <f t="shared" si="7631"/>
        <v>0.91558962159901836</v>
      </c>
      <c r="F8025">
        <v>2.3199999999999998</v>
      </c>
      <c r="G8025">
        <v>2.3199999999999998</v>
      </c>
      <c r="H8025" s="16">
        <f t="shared" si="7669"/>
        <v>6.0831869291993943</v>
      </c>
      <c r="I8025" s="16">
        <f t="shared" si="7632"/>
        <v>105.07656937909123</v>
      </c>
      <c r="J8025" s="48">
        <f t="shared" si="7633"/>
        <v>0.18913782488236419</v>
      </c>
      <c r="K8025" s="16"/>
      <c r="L8025" s="15"/>
      <c r="M8025" s="16">
        <f t="shared" si="7634"/>
        <v>0.1160354753879535</v>
      </c>
      <c r="N8025" s="16"/>
      <c r="O8025" s="16"/>
    </row>
    <row r="8026" spans="1:15" ht="15.75" x14ac:dyDescent="0.25">
      <c r="A8026" s="14">
        <v>41790.166666666664</v>
      </c>
      <c r="B8026" s="15">
        <v>0.61</v>
      </c>
      <c r="C8026" s="12">
        <f t="shared" si="7629"/>
        <v>17.273276425999999</v>
      </c>
      <c r="D8026" s="64">
        <f t="shared" si="7630"/>
        <v>1.9074783783312881E-2</v>
      </c>
      <c r="E8026" s="13">
        <f t="shared" si="7631"/>
        <v>0.91558962159901836</v>
      </c>
      <c r="F8026">
        <v>2.27</v>
      </c>
      <c r="G8026">
        <v>2.27</v>
      </c>
      <c r="H8026" s="16">
        <f t="shared" si="7669"/>
        <v>5.9728687947739543</v>
      </c>
      <c r="I8026" s="16">
        <f t="shared" si="7632"/>
        <v>103.17101374835997</v>
      </c>
      <c r="J8026" s="48">
        <f t="shared" si="7633"/>
        <v>0.18570782474704794</v>
      </c>
      <c r="K8026" s="16"/>
      <c r="L8026" s="15"/>
      <c r="M8026" s="16">
        <f t="shared" si="7634"/>
        <v>0.11393118082640979</v>
      </c>
      <c r="N8026" s="16">
        <f t="shared" ref="N8026" si="7670">AVERAGE(H8026:H8073)</f>
        <v>6.2675145672811574</v>
      </c>
      <c r="O8026" s="16">
        <f t="shared" ref="O8026" si="7671">AVERAGE(E8026:E8073)</f>
        <v>0.83929048646576687</v>
      </c>
    </row>
    <row r="8027" spans="1:15" ht="15.75" x14ac:dyDescent="0.25">
      <c r="A8027" s="14">
        <v>41790.1875</v>
      </c>
      <c r="B8027" s="15">
        <v>0.56999999999999995</v>
      </c>
      <c r="C8027" s="12">
        <f t="shared" si="7629"/>
        <v>16.140602561999998</v>
      </c>
      <c r="D8027" s="64">
        <f t="shared" si="7630"/>
        <v>1.7823978289325151E-2</v>
      </c>
      <c r="E8027" s="13">
        <f t="shared" si="7631"/>
        <v>0.85555095788760727</v>
      </c>
      <c r="F8027">
        <v>2.23</v>
      </c>
      <c r="G8027">
        <v>2.23</v>
      </c>
      <c r="H8027" s="16">
        <f t="shared" si="7669"/>
        <v>5.884334324994084</v>
      </c>
      <c r="I8027" s="16">
        <f t="shared" si="7632"/>
        <v>94.976701681664039</v>
      </c>
      <c r="J8027" s="48">
        <f t="shared" si="7633"/>
        <v>0.17095806302699526</v>
      </c>
      <c r="K8027" s="16"/>
      <c r="L8027" s="15"/>
      <c r="M8027" s="16">
        <f t="shared" si="7634"/>
        <v>0.10488224725582532</v>
      </c>
      <c r="N8027" s="16"/>
      <c r="O8027" s="16"/>
    </row>
    <row r="8028" spans="1:15" ht="15.75" x14ac:dyDescent="0.25">
      <c r="A8028" s="14">
        <v>41790.208333333336</v>
      </c>
      <c r="B8028" s="15">
        <v>0.61</v>
      </c>
      <c r="C8028" s="12">
        <f t="shared" si="7629"/>
        <v>17.273276425999999</v>
      </c>
      <c r="D8028" s="64">
        <f t="shared" si="7630"/>
        <v>1.9074783783312881E-2</v>
      </c>
      <c r="E8028" s="13">
        <f t="shared" si="7631"/>
        <v>0.91558962159901836</v>
      </c>
      <c r="F8028">
        <v>2.39</v>
      </c>
      <c r="G8028">
        <v>2.39</v>
      </c>
      <c r="H8028" s="16">
        <f t="shared" si="7669"/>
        <v>6.2369963732890668</v>
      </c>
      <c r="I8028" s="16">
        <f t="shared" si="7632"/>
        <v>107.73336242378153</v>
      </c>
      <c r="J8028" s="48">
        <f t="shared" si="7633"/>
        <v>0.19392005236280674</v>
      </c>
      <c r="K8028" s="16"/>
      <c r="L8028" s="15"/>
      <c r="M8028" s="16">
        <f t="shared" si="7634"/>
        <v>0.11896935727779555</v>
      </c>
      <c r="N8028" s="16">
        <f t="shared" ref="N8028" si="7672">AVERAGE(H8028:H8075)</f>
        <v>6.278077079108642</v>
      </c>
      <c r="O8028" s="16">
        <f t="shared" ref="O8028" si="7673">AVERAGE(E8028:E8075)</f>
        <v>0.83803968097177917</v>
      </c>
    </row>
    <row r="8029" spans="1:15" ht="15.75" x14ac:dyDescent="0.25">
      <c r="A8029" s="14">
        <v>41790.229166666664</v>
      </c>
      <c r="B8029" s="15">
        <v>0.61</v>
      </c>
      <c r="C8029" s="12">
        <f t="shared" si="7629"/>
        <v>17.273276425999999</v>
      </c>
      <c r="D8029" s="64">
        <f t="shared" si="7630"/>
        <v>1.9074783783312881E-2</v>
      </c>
      <c r="E8029" s="13">
        <f t="shared" si="7631"/>
        <v>0.91558962159901836</v>
      </c>
      <c r="F8029">
        <v>2.36</v>
      </c>
      <c r="G8029">
        <v>2.36</v>
      </c>
      <c r="H8029" s="16">
        <f t="shared" si="7669"/>
        <v>6.171167540732311</v>
      </c>
      <c r="I8029" s="16">
        <f t="shared" si="7632"/>
        <v>106.59628280222782</v>
      </c>
      <c r="J8029" s="48">
        <f t="shared" si="7633"/>
        <v>0.19187330904401007</v>
      </c>
      <c r="K8029" s="16"/>
      <c r="L8029" s="15"/>
      <c r="M8029" s="16">
        <f t="shared" si="7634"/>
        <v>0.11771368653006753</v>
      </c>
      <c r="N8029" s="16"/>
      <c r="O8029" s="16"/>
    </row>
    <row r="8030" spans="1:15" ht="15.75" x14ac:dyDescent="0.25">
      <c r="A8030" s="14">
        <v>41790.25</v>
      </c>
      <c r="B8030" s="15">
        <v>0.61</v>
      </c>
      <c r="C8030" s="12">
        <f t="shared" si="7629"/>
        <v>17.273276425999999</v>
      </c>
      <c r="D8030" s="64">
        <f t="shared" si="7630"/>
        <v>1.9074783783312881E-2</v>
      </c>
      <c r="E8030" s="13">
        <f t="shared" si="7631"/>
        <v>0.91558962159901836</v>
      </c>
      <c r="F8030">
        <v>2.27</v>
      </c>
      <c r="G8030">
        <v>2.27</v>
      </c>
      <c r="H8030" s="16">
        <f t="shared" si="7669"/>
        <v>5.9728687947739543</v>
      </c>
      <c r="I8030" s="16">
        <f t="shared" si="7632"/>
        <v>103.17101374835997</v>
      </c>
      <c r="J8030" s="48">
        <f t="shared" si="7633"/>
        <v>0.18570782474704794</v>
      </c>
      <c r="K8030" s="16"/>
      <c r="L8030" s="15"/>
      <c r="M8030" s="16">
        <f t="shared" si="7634"/>
        <v>0.11393118082640979</v>
      </c>
      <c r="N8030" s="16">
        <f t="shared" ref="N8030:N8031" si="7674">AVERAGE(H8030:H8077)</f>
        <v>6.3207393860775198</v>
      </c>
      <c r="O8030" s="16">
        <f t="shared" ref="O8030:O8031" si="7675">AVERAGE(E8030:E8077)</f>
        <v>0.83553806998380364</v>
      </c>
    </row>
    <row r="8031" spans="1:15" ht="15.75" x14ac:dyDescent="0.25">
      <c r="A8031" s="14">
        <v>41790.270833333336</v>
      </c>
      <c r="B8031" s="15">
        <v>0.61</v>
      </c>
      <c r="C8031" s="12">
        <f t="shared" si="7629"/>
        <v>17.273276425999999</v>
      </c>
      <c r="D8031" s="64">
        <f t="shared" si="7630"/>
        <v>1.9074783783312881E-2</v>
      </c>
      <c r="E8031" s="13">
        <f t="shared" si="7631"/>
        <v>0.91558962159901836</v>
      </c>
      <c r="F8031">
        <v>2.4700000000000002</v>
      </c>
      <c r="G8031">
        <v>2.4700000000000002</v>
      </c>
      <c r="H8031" s="16">
        <f t="shared" si="7669"/>
        <v>6.4118993353288625</v>
      </c>
      <c r="I8031" s="16">
        <f t="shared" si="7632"/>
        <v>110.7545096348211</v>
      </c>
      <c r="J8031" s="48">
        <f t="shared" si="7633"/>
        <v>0.19935811734267797</v>
      </c>
      <c r="K8031" s="16"/>
      <c r="L8031" s="15"/>
      <c r="M8031" s="16">
        <f t="shared" si="7634"/>
        <v>0.12230559346176563</v>
      </c>
      <c r="N8031" s="16">
        <f t="shared" si="7674"/>
        <v>6.3429416463041122</v>
      </c>
      <c r="O8031" s="16">
        <f t="shared" si="7675"/>
        <v>0.83428726448981594</v>
      </c>
    </row>
    <row r="8032" spans="1:15" ht="15.75" x14ac:dyDescent="0.25">
      <c r="A8032" s="14">
        <v>41790.291666666664</v>
      </c>
      <c r="B8032" s="15">
        <v>0.61</v>
      </c>
      <c r="C8032" s="12">
        <f t="shared" si="7629"/>
        <v>17.273276425999999</v>
      </c>
      <c r="D8032" s="64">
        <f t="shared" si="7630"/>
        <v>1.9074783783312881E-2</v>
      </c>
      <c r="E8032" s="13">
        <f t="shared" si="7631"/>
        <v>0.91558962159901836</v>
      </c>
      <c r="F8032">
        <v>2.25</v>
      </c>
      <c r="G8032">
        <v>2.25</v>
      </c>
      <c r="H8032" s="16">
        <f t="shared" si="7669"/>
        <v>5.9286330392490161</v>
      </c>
      <c r="I8032" s="16">
        <f t="shared" si="7632"/>
        <v>102.40691731526475</v>
      </c>
      <c r="J8032" s="48">
        <f t="shared" si="7633"/>
        <v>0.18433245116747654</v>
      </c>
      <c r="K8032" s="16"/>
      <c r="L8032" s="15"/>
      <c r="M8032" s="16">
        <f t="shared" si="7634"/>
        <v>0.1130873933542801</v>
      </c>
      <c r="N8032" s="16"/>
      <c r="O8032" s="16"/>
    </row>
    <row r="8033" spans="1:15" ht="15.75" x14ac:dyDescent="0.25">
      <c r="A8033" s="14">
        <v>41790.3125</v>
      </c>
      <c r="B8033" s="15">
        <v>0.61</v>
      </c>
      <c r="C8033" s="12">
        <f t="shared" si="7629"/>
        <v>17.273276425999999</v>
      </c>
      <c r="D8033" s="64">
        <f t="shared" si="7630"/>
        <v>1.9074783783312881E-2</v>
      </c>
      <c r="E8033" s="13">
        <f t="shared" si="7631"/>
        <v>0.91558962159901836</v>
      </c>
      <c r="F8033">
        <v>2.16</v>
      </c>
      <c r="G8033">
        <v>2.16</v>
      </c>
      <c r="H8033" s="16">
        <f t="shared" si="7669"/>
        <v>5.7287834448358153</v>
      </c>
      <c r="I8033" s="16">
        <f t="shared" si="7632"/>
        <v>98.954860027341553</v>
      </c>
      <c r="J8033" s="48">
        <f t="shared" si="7633"/>
        <v>0.17811874804921479</v>
      </c>
      <c r="K8033" s="16"/>
      <c r="L8033" s="15"/>
      <c r="M8033" s="16">
        <f t="shared" si="7634"/>
        <v>0.10927530555166552</v>
      </c>
      <c r="N8033" s="16">
        <f t="shared" ref="N8033" si="7676">AVERAGE(H8033:H8080)</f>
        <v>6.3484567233008917</v>
      </c>
      <c r="O8033" s="16">
        <f t="shared" ref="O8033" si="7677">AVERAGE(E8033:E8080)</f>
        <v>0.83178565350184031</v>
      </c>
    </row>
    <row r="8034" spans="1:15" ht="15.75" x14ac:dyDescent="0.25">
      <c r="A8034" s="14">
        <v>41790.333333333336</v>
      </c>
      <c r="B8034" s="15">
        <v>0.56999999999999995</v>
      </c>
      <c r="C8034" s="12">
        <f t="shared" si="7629"/>
        <v>16.140602561999998</v>
      </c>
      <c r="D8034" s="64">
        <f t="shared" si="7630"/>
        <v>1.7823978289325151E-2</v>
      </c>
      <c r="E8034" s="13">
        <f t="shared" si="7631"/>
        <v>0.85555095788760727</v>
      </c>
      <c r="F8034">
        <v>2.2200000000000002</v>
      </c>
      <c r="G8034">
        <v>2.2200000000000002</v>
      </c>
      <c r="H8034" s="16">
        <f t="shared" si="7669"/>
        <v>5.8621611540006349</v>
      </c>
      <c r="I8034" s="16">
        <f t="shared" si="7632"/>
        <v>94.618813341119505</v>
      </c>
      <c r="J8034" s="48">
        <f t="shared" si="7633"/>
        <v>0.17031386401401508</v>
      </c>
      <c r="K8034" s="16"/>
      <c r="L8034" s="15"/>
      <c r="M8034" s="16">
        <f t="shared" si="7634"/>
        <v>0.10448703313743257</v>
      </c>
      <c r="N8034" s="16"/>
      <c r="O8034" s="16"/>
    </row>
    <row r="8035" spans="1:15" ht="15.75" x14ac:dyDescent="0.25">
      <c r="A8035" s="14">
        <v>41790.354166666664</v>
      </c>
      <c r="B8035" s="15">
        <v>0.56999999999999995</v>
      </c>
      <c r="C8035" s="12">
        <f t="shared" si="7629"/>
        <v>16.140602561999998</v>
      </c>
      <c r="D8035" s="64">
        <f t="shared" si="7630"/>
        <v>1.7823978289325151E-2</v>
      </c>
      <c r="E8035" s="13">
        <f t="shared" si="7631"/>
        <v>0.85555095788760727</v>
      </c>
      <c r="F8035">
        <v>2.2999999999999998</v>
      </c>
      <c r="G8035">
        <v>2.2999999999999998</v>
      </c>
      <c r="H8035" s="16">
        <f t="shared" si="7669"/>
        <v>6.039105783721185</v>
      </c>
      <c r="I8035" s="16">
        <f t="shared" si="7632"/>
        <v>97.474806284919168</v>
      </c>
      <c r="J8035" s="48">
        <f t="shared" si="7633"/>
        <v>0.17545465131285448</v>
      </c>
      <c r="K8035" s="16"/>
      <c r="L8035" s="15"/>
      <c r="M8035" s="16">
        <f t="shared" si="7634"/>
        <v>0.10764089037598436</v>
      </c>
      <c r="N8035" s="16">
        <f t="shared" ref="N8035" si="7678">AVERAGE(H8035:H8082)</f>
        <v>6.3599794678148456</v>
      </c>
      <c r="O8035" s="16">
        <f t="shared" ref="O8035" si="7679">AVERAGE(E8035:E8082)</f>
        <v>0.83053484800785282</v>
      </c>
    </row>
    <row r="8036" spans="1:15" ht="15.75" x14ac:dyDescent="0.25">
      <c r="A8036" s="14">
        <v>41790.375</v>
      </c>
      <c r="B8036" s="15">
        <v>0.53</v>
      </c>
      <c r="C8036" s="12">
        <f t="shared" si="7629"/>
        <v>15.007928698000002</v>
      </c>
      <c r="D8036" s="64">
        <f t="shared" si="7630"/>
        <v>1.6573172795337425E-2</v>
      </c>
      <c r="E8036" s="13">
        <f t="shared" si="7631"/>
        <v>0.7955122941761964</v>
      </c>
      <c r="F8036">
        <v>2.2400000000000002</v>
      </c>
      <c r="G8036">
        <v>2.2400000000000002</v>
      </c>
      <c r="H8036" s="16">
        <f t="shared" si="7669"/>
        <v>5.9064915926342803</v>
      </c>
      <c r="I8036" s="16">
        <f t="shared" si="7632"/>
        <v>88.644204677591759</v>
      </c>
      <c r="J8036" s="48">
        <f t="shared" si="7633"/>
        <v>0.15955956841966515</v>
      </c>
      <c r="K8036" s="16"/>
      <c r="L8036" s="15"/>
      <c r="M8036" s="16">
        <f t="shared" si="7634"/>
        <v>9.7889305778935676E-2</v>
      </c>
      <c r="N8036" s="16"/>
      <c r="O8036" s="16"/>
    </row>
    <row r="8037" spans="1:15" ht="15.75" x14ac:dyDescent="0.25">
      <c r="A8037" s="14">
        <v>41790.395833333336</v>
      </c>
      <c r="B8037" s="15">
        <v>0.56999999999999995</v>
      </c>
      <c r="C8037" s="12">
        <f t="shared" si="7629"/>
        <v>16.140602561999998</v>
      </c>
      <c r="D8037" s="64">
        <f t="shared" si="7630"/>
        <v>1.7823978289325151E-2</v>
      </c>
      <c r="E8037" s="13">
        <f t="shared" si="7631"/>
        <v>0.85555095788760727</v>
      </c>
      <c r="F8037">
        <v>2.35</v>
      </c>
      <c r="G8037">
        <v>2.35</v>
      </c>
      <c r="H8037" s="16">
        <f t="shared" si="7669"/>
        <v>6.1491949100811265</v>
      </c>
      <c r="I8037" s="16">
        <f t="shared" si="7632"/>
        <v>99.251711119892775</v>
      </c>
      <c r="J8037" s="48">
        <f t="shared" si="7633"/>
        <v>0.17865308001580699</v>
      </c>
      <c r="K8037" s="16"/>
      <c r="L8037" s="15"/>
      <c r="M8037" s="16">
        <f t="shared" si="7634"/>
        <v>0.10960311657411473</v>
      </c>
      <c r="N8037" s="16">
        <f t="shared" ref="N8037:N8038" si="7680">AVERAGE(H8037:H8084)</f>
        <v>6.3650376809755764</v>
      </c>
      <c r="O8037" s="16">
        <f t="shared" ref="O8037:O8038" si="7681">AVERAGE(E8037:E8084)</f>
        <v>0.82928404251386523</v>
      </c>
    </row>
    <row r="8038" spans="1:15" ht="15.75" x14ac:dyDescent="0.25">
      <c r="A8038" s="14">
        <v>41790.416666666664</v>
      </c>
      <c r="B8038" s="15">
        <v>0.56999999999999995</v>
      </c>
      <c r="C8038" s="12">
        <f t="shared" si="7629"/>
        <v>16.140602561999998</v>
      </c>
      <c r="D8038" s="64">
        <f t="shared" si="7630"/>
        <v>1.7823978289325151E-2</v>
      </c>
      <c r="E8038" s="13">
        <f t="shared" si="7631"/>
        <v>0.85555095788760727</v>
      </c>
      <c r="F8038">
        <v>2.37</v>
      </c>
      <c r="G8038">
        <v>2.37</v>
      </c>
      <c r="H8038" s="16">
        <f t="shared" si="7669"/>
        <v>6.1931252796852245</v>
      </c>
      <c r="I8038" s="16">
        <f t="shared" si="7632"/>
        <v>99.960773756074289</v>
      </c>
      <c r="J8038" s="48">
        <f t="shared" si="7633"/>
        <v>0.17992939276093373</v>
      </c>
      <c r="K8038" s="16"/>
      <c r="L8038" s="15"/>
      <c r="M8038" s="16">
        <f t="shared" si="7634"/>
        <v>0.11038613052818021</v>
      </c>
      <c r="N8038" s="16">
        <f t="shared" si="7680"/>
        <v>6.3650376809755764</v>
      </c>
      <c r="O8038" s="16">
        <f t="shared" si="7681"/>
        <v>0.82803323701987752</v>
      </c>
    </row>
    <row r="8039" spans="1:15" ht="15.75" x14ac:dyDescent="0.25">
      <c r="A8039" s="14">
        <v>41790.4375</v>
      </c>
      <c r="B8039" s="15">
        <v>0.53</v>
      </c>
      <c r="C8039" s="12">
        <f t="shared" si="7629"/>
        <v>15.007928698000002</v>
      </c>
      <c r="D8039" s="64">
        <f t="shared" si="7630"/>
        <v>1.6573172795337425E-2</v>
      </c>
      <c r="E8039" s="13">
        <f t="shared" si="7631"/>
        <v>0.7955122941761964</v>
      </c>
      <c r="F8039">
        <v>2.31</v>
      </c>
      <c r="G8039">
        <v>2.31</v>
      </c>
      <c r="H8039" s="16">
        <f t="shared" si="7669"/>
        <v>6.0611539895845183</v>
      </c>
      <c r="I8039" s="16">
        <f t="shared" si="7632"/>
        <v>90.9653669032827</v>
      </c>
      <c r="J8039" s="48">
        <f t="shared" si="7633"/>
        <v>0.16373766042590884</v>
      </c>
      <c r="K8039" s="16"/>
      <c r="L8039" s="15"/>
      <c r="M8039" s="16">
        <f t="shared" si="7634"/>
        <v>0.10045255240853304</v>
      </c>
      <c r="N8039" s="16"/>
      <c r="O8039" s="16"/>
    </row>
    <row r="8040" spans="1:15" ht="15.75" x14ac:dyDescent="0.25">
      <c r="A8040" s="14">
        <v>41790.458333333336</v>
      </c>
      <c r="B8040" s="15">
        <v>0.56999999999999995</v>
      </c>
      <c r="C8040" s="12">
        <f t="shared" si="7629"/>
        <v>16.140602561999998</v>
      </c>
      <c r="D8040" s="64">
        <f t="shared" si="7630"/>
        <v>1.7823978289325151E-2</v>
      </c>
      <c r="E8040" s="13">
        <f t="shared" si="7631"/>
        <v>0.85555095788760727</v>
      </c>
      <c r="F8040">
        <v>2.33</v>
      </c>
      <c r="G8040">
        <v>2.33</v>
      </c>
      <c r="H8040" s="16">
        <f t="shared" si="7669"/>
        <v>6.1052046788712158</v>
      </c>
      <c r="I8040" s="16">
        <f t="shared" si="7632"/>
        <v>98.541682281323119</v>
      </c>
      <c r="J8040" s="48">
        <f t="shared" si="7633"/>
        <v>0.17737502810638162</v>
      </c>
      <c r="K8040" s="16"/>
      <c r="L8040" s="15"/>
      <c r="M8040" s="16">
        <f t="shared" si="7634"/>
        <v>0.10881903564808688</v>
      </c>
      <c r="N8040" s="16">
        <f t="shared" ref="N8040" si="7682">AVERAGE(H8040:H8087)</f>
        <v>6.367786774126948</v>
      </c>
      <c r="O8040" s="16">
        <f t="shared" ref="O8040" si="7683">AVERAGE(E8040:E8087)</f>
        <v>0.82584432740539893</v>
      </c>
    </row>
    <row r="8041" spans="1:15" ht="15.75" x14ac:dyDescent="0.25">
      <c r="A8041" s="14">
        <v>41790.479166666664</v>
      </c>
      <c r="B8041" s="15">
        <v>0.53</v>
      </c>
      <c r="C8041" s="12">
        <f t="shared" si="7629"/>
        <v>15.007928698000002</v>
      </c>
      <c r="D8041" s="64">
        <f t="shared" si="7630"/>
        <v>1.6573172795337425E-2</v>
      </c>
      <c r="E8041" s="13">
        <f t="shared" si="7631"/>
        <v>0.7955122941761964</v>
      </c>
      <c r="F8041">
        <v>2.11</v>
      </c>
      <c r="G8041">
        <v>2.11</v>
      </c>
      <c r="H8041" s="16">
        <f t="shared" si="7669"/>
        <v>5.6171822802678975</v>
      </c>
      <c r="I8041" s="16">
        <f t="shared" si="7632"/>
        <v>84.302271145929666</v>
      </c>
      <c r="J8041" s="48">
        <f t="shared" si="7633"/>
        <v>0.15174408806267339</v>
      </c>
      <c r="K8041" s="16"/>
      <c r="L8041" s="15"/>
      <c r="M8041" s="16">
        <f t="shared" si="7634"/>
        <v>9.3094532553787371E-2</v>
      </c>
      <c r="N8041" s="16"/>
      <c r="O8041" s="16"/>
    </row>
    <row r="8042" spans="1:15" ht="15.75" x14ac:dyDescent="0.25">
      <c r="A8042" s="14">
        <v>41790.5</v>
      </c>
      <c r="B8042" s="15">
        <v>0.56999999999999995</v>
      </c>
      <c r="C8042" s="12">
        <f t="shared" si="7629"/>
        <v>16.140602561999998</v>
      </c>
      <c r="D8042" s="64">
        <f t="shared" si="7630"/>
        <v>1.7823978289325151E-2</v>
      </c>
      <c r="E8042" s="13">
        <f t="shared" si="7631"/>
        <v>0.85555095788760727</v>
      </c>
      <c r="F8042">
        <v>2.29</v>
      </c>
      <c r="G8042">
        <v>2.29</v>
      </c>
      <c r="H8042" s="16">
        <f t="shared" si="7669"/>
        <v>6.0170422345871364</v>
      </c>
      <c r="I8042" s="16">
        <f t="shared" si="7632"/>
        <v>97.118687307239327</v>
      </c>
      <c r="J8042" s="48">
        <f t="shared" si="7633"/>
        <v>0.17481363715303078</v>
      </c>
      <c r="K8042" s="16"/>
      <c r="L8042" s="15"/>
      <c r="M8042" s="16">
        <f t="shared" si="7634"/>
        <v>0.10724763015523361</v>
      </c>
      <c r="N8042" s="16">
        <f t="shared" ref="N8042" si="7684">AVERAGE(H8042:H8089)</f>
        <v>6.3852462113689903</v>
      </c>
      <c r="O8042" s="16">
        <f t="shared" ref="O8042" si="7685">AVERAGE(E8042:E8089)</f>
        <v>0.82365541779092055</v>
      </c>
    </row>
    <row r="8043" spans="1:15" ht="15.75" x14ac:dyDescent="0.25">
      <c r="A8043" s="14">
        <v>41790.520833333336</v>
      </c>
      <c r="B8043" s="15">
        <v>0.53</v>
      </c>
      <c r="C8043" s="12">
        <f t="shared" si="7629"/>
        <v>15.007928698000002</v>
      </c>
      <c r="D8043" s="64">
        <f t="shared" si="7630"/>
        <v>1.6573172795337425E-2</v>
      </c>
      <c r="E8043" s="13">
        <f t="shared" si="7631"/>
        <v>0.7955122941761964</v>
      </c>
      <c r="F8043">
        <v>2.33</v>
      </c>
      <c r="G8043">
        <v>2.33</v>
      </c>
      <c r="H8043" s="16">
        <f t="shared" si="7669"/>
        <v>6.1052046788712158</v>
      </c>
      <c r="I8043" s="16">
        <f t="shared" si="7632"/>
        <v>91.626476507195207</v>
      </c>
      <c r="J8043" s="48">
        <f t="shared" si="7633"/>
        <v>0.16492765771295134</v>
      </c>
      <c r="K8043" s="16"/>
      <c r="L8043" s="15"/>
      <c r="M8043" s="16">
        <f t="shared" si="7634"/>
        <v>0.10118261209383518</v>
      </c>
      <c r="N8043" s="16"/>
      <c r="O8043" s="16"/>
    </row>
    <row r="8044" spans="1:15" ht="15.75" x14ac:dyDescent="0.25">
      <c r="A8044" s="14">
        <v>41790.541666666664</v>
      </c>
      <c r="B8044" s="15">
        <v>0.53</v>
      </c>
      <c r="C8044" s="12">
        <f t="shared" si="7629"/>
        <v>15.007928698000002</v>
      </c>
      <c r="D8044" s="64">
        <f t="shared" si="7630"/>
        <v>1.6573172795337425E-2</v>
      </c>
      <c r="E8044" s="13">
        <f t="shared" si="7631"/>
        <v>0.7955122941761964</v>
      </c>
      <c r="F8044">
        <v>2.1800000000000002</v>
      </c>
      <c r="G8044">
        <v>2.1800000000000002</v>
      </c>
      <c r="H8044" s="16">
        <f t="shared" si="7669"/>
        <v>5.7733077616498951</v>
      </c>
      <c r="I8044" s="16">
        <f t="shared" si="7632"/>
        <v>86.645391238451623</v>
      </c>
      <c r="J8044" s="48">
        <f t="shared" si="7633"/>
        <v>0.15596170422921291</v>
      </c>
      <c r="K8044" s="16"/>
      <c r="L8044" s="15"/>
      <c r="M8044" s="16">
        <f t="shared" si="7634"/>
        <v>9.5682027134486453E-2</v>
      </c>
      <c r="N8044" s="16">
        <f t="shared" ref="N8044:N8045" si="7686">AVERAGE(H8044:H8091)</f>
        <v>6.3930136978496135</v>
      </c>
      <c r="O8044" s="16">
        <f t="shared" ref="O8044:O8045" si="7687">AVERAGE(E8044:E8091)</f>
        <v>0.82146650817644218</v>
      </c>
    </row>
    <row r="8045" spans="1:15" ht="15.75" x14ac:dyDescent="0.25">
      <c r="A8045" s="14">
        <v>41790.5625</v>
      </c>
      <c r="B8045" s="15">
        <v>0.53</v>
      </c>
      <c r="C8045" s="12">
        <f t="shared" si="7629"/>
        <v>15.007928698000002</v>
      </c>
      <c r="D8045" s="64">
        <f t="shared" si="7630"/>
        <v>1.6573172795337425E-2</v>
      </c>
      <c r="E8045" s="13">
        <f t="shared" si="7631"/>
        <v>0.7955122941761964</v>
      </c>
      <c r="F8045">
        <v>2.44</v>
      </c>
      <c r="G8045">
        <v>2.44</v>
      </c>
      <c r="H8045" s="16">
        <f t="shared" si="7669"/>
        <v>6.3464185231298273</v>
      </c>
      <c r="I8045" s="16">
        <f t="shared" si="7632"/>
        <v>95.246596682798923</v>
      </c>
      <c r="J8045" s="48">
        <f t="shared" si="7633"/>
        <v>0.17144387402903805</v>
      </c>
      <c r="K8045" s="16"/>
      <c r="L8045" s="15"/>
      <c r="M8045" s="16">
        <f t="shared" si="7634"/>
        <v>0.10518029081536077</v>
      </c>
      <c r="N8045" s="16">
        <f t="shared" si="7686"/>
        <v>6.3976315208242696</v>
      </c>
      <c r="O8045" s="16">
        <f t="shared" si="7687"/>
        <v>0.82146650817644218</v>
      </c>
    </row>
    <row r="8046" spans="1:15" ht="15.75" x14ac:dyDescent="0.25">
      <c r="A8046" s="14">
        <v>41790.583333333336</v>
      </c>
      <c r="B8046" s="15">
        <v>0.56999999999999995</v>
      </c>
      <c r="C8046" s="12">
        <f t="shared" si="7629"/>
        <v>16.140602561999998</v>
      </c>
      <c r="D8046" s="64">
        <f t="shared" si="7630"/>
        <v>1.7823978289325151E-2</v>
      </c>
      <c r="E8046" s="13">
        <f t="shared" si="7631"/>
        <v>0.85555095788760727</v>
      </c>
      <c r="F8046">
        <v>2.2400000000000002</v>
      </c>
      <c r="G8046">
        <v>2.2400000000000002</v>
      </c>
      <c r="H8046" s="16">
        <f t="shared" si="7669"/>
        <v>5.9064915926342803</v>
      </c>
      <c r="I8046" s="16">
        <f t="shared" si="7632"/>
        <v>95.334333332504315</v>
      </c>
      <c r="J8046" s="48">
        <f t="shared" si="7633"/>
        <v>0.17160179999850778</v>
      </c>
      <c r="K8046" s="16"/>
      <c r="L8046" s="15"/>
      <c r="M8046" s="16">
        <f t="shared" si="7634"/>
        <v>0.10527717791319496</v>
      </c>
      <c r="N8046" s="16"/>
      <c r="O8046" s="16"/>
    </row>
    <row r="8047" spans="1:15" ht="15.75" x14ac:dyDescent="0.25">
      <c r="A8047" s="14">
        <v>41790.604166666664</v>
      </c>
      <c r="B8047" s="15">
        <v>0.56999999999999995</v>
      </c>
      <c r="C8047" s="12">
        <f t="shared" si="7629"/>
        <v>16.140602561999998</v>
      </c>
      <c r="D8047" s="64">
        <f t="shared" si="7630"/>
        <v>1.7823978289325151E-2</v>
      </c>
      <c r="E8047" s="13">
        <f t="shared" si="7631"/>
        <v>0.85555095788760727</v>
      </c>
      <c r="F8047">
        <v>2.36</v>
      </c>
      <c r="G8047">
        <v>2.36</v>
      </c>
      <c r="H8047" s="16">
        <f t="shared" si="7669"/>
        <v>6.171167540732311</v>
      </c>
      <c r="I8047" s="16">
        <f t="shared" si="7632"/>
        <v>99.60636261847516</v>
      </c>
      <c r="J8047" s="48">
        <f t="shared" si="7633"/>
        <v>0.17929145271325528</v>
      </c>
      <c r="K8047" s="16"/>
      <c r="L8047" s="15"/>
      <c r="M8047" s="16">
        <f t="shared" si="7634"/>
        <v>0.1099947562658008</v>
      </c>
      <c r="N8047" s="16">
        <f t="shared" ref="N8047" si="7688">AVERAGE(H8047:H8094)</f>
        <v>6.4054297952677208</v>
      </c>
      <c r="O8047" s="16">
        <f t="shared" ref="O8047" si="7689">AVERAGE(E8047:E8094)</f>
        <v>0.82021570268245447</v>
      </c>
    </row>
    <row r="8048" spans="1:15" ht="15.75" x14ac:dyDescent="0.25">
      <c r="A8048" s="14">
        <v>41790.625</v>
      </c>
      <c r="B8048" s="15">
        <v>0.65</v>
      </c>
      <c r="C8048" s="12">
        <f t="shared" si="7629"/>
        <v>18.405950290000003</v>
      </c>
      <c r="D8048" s="64">
        <f t="shared" si="7630"/>
        <v>2.0325589277300618E-2</v>
      </c>
      <c r="E8048" s="13">
        <f t="shared" si="7631"/>
        <v>0.97562828531042978</v>
      </c>
      <c r="F8048">
        <v>2.2400000000000002</v>
      </c>
      <c r="G8048">
        <v>2.2400000000000002</v>
      </c>
      <c r="H8048" s="16">
        <f t="shared" si="7669"/>
        <v>5.9064915926342803</v>
      </c>
      <c r="I8048" s="16">
        <f t="shared" si="7632"/>
        <v>108.71459064232951</v>
      </c>
      <c r="J8048" s="48">
        <f t="shared" si="7633"/>
        <v>0.19568626315619311</v>
      </c>
      <c r="K8048" s="16"/>
      <c r="L8048" s="15"/>
      <c r="M8048" s="16">
        <f t="shared" si="7634"/>
        <v>0.12005292218171358</v>
      </c>
      <c r="N8048" s="16"/>
      <c r="O8048" s="16"/>
    </row>
    <row r="8049" spans="1:15" ht="15.75" x14ac:dyDescent="0.25">
      <c r="A8049" s="14">
        <v>41790.645833333336</v>
      </c>
      <c r="B8049" s="15">
        <v>0.53</v>
      </c>
      <c r="C8049" s="12">
        <f t="shared" si="7629"/>
        <v>15.007928698000002</v>
      </c>
      <c r="D8049" s="64">
        <f t="shared" si="7630"/>
        <v>1.6573172795337425E-2</v>
      </c>
      <c r="E8049" s="13">
        <f t="shared" si="7631"/>
        <v>0.7955122941761964</v>
      </c>
      <c r="F8049">
        <v>2.33</v>
      </c>
      <c r="G8049">
        <v>2.33</v>
      </c>
      <c r="H8049" s="16">
        <f t="shared" si="7669"/>
        <v>6.1052046788712158</v>
      </c>
      <c r="I8049" s="16">
        <f t="shared" si="7632"/>
        <v>91.626476507195207</v>
      </c>
      <c r="J8049" s="48">
        <f t="shared" si="7633"/>
        <v>0.16492765771295134</v>
      </c>
      <c r="K8049" s="16"/>
      <c r="L8049" s="15"/>
      <c r="M8049" s="16">
        <f t="shared" si="7634"/>
        <v>0.10118261209383518</v>
      </c>
      <c r="N8049" s="16">
        <f t="shared" ref="N8049" si="7690">AVERAGE(H8049:H8096)</f>
        <v>6.4100271041258416</v>
      </c>
      <c r="O8049" s="16">
        <f t="shared" ref="O8049" si="7691">AVERAGE(E8049:E8096)</f>
        <v>0.81552518208000047</v>
      </c>
    </row>
    <row r="8050" spans="1:15" ht="15.75" x14ac:dyDescent="0.25">
      <c r="A8050" s="14">
        <v>41790.666666666664</v>
      </c>
      <c r="B8050" s="15">
        <v>0.53</v>
      </c>
      <c r="C8050" s="12">
        <f t="shared" ref="C8050:C8113" si="7692">28.3168466*B8050</f>
        <v>15.007928698000002</v>
      </c>
      <c r="D8050" s="64">
        <f t="shared" ref="D8050:D8113" si="7693">C8050*1800*10^6/(1.63*10^12)</f>
        <v>1.6573172795337425E-2</v>
      </c>
      <c r="E8050" s="13">
        <f t="shared" ref="E8050:E8113" si="7694">C8050*86400*10^6/(1.63*10^12)</f>
        <v>0.7955122941761964</v>
      </c>
      <c r="F8050">
        <v>2.31</v>
      </c>
      <c r="G8050">
        <v>2.31</v>
      </c>
      <c r="H8050" s="16">
        <f t="shared" si="7669"/>
        <v>6.0611539895845183</v>
      </c>
      <c r="I8050" s="16">
        <f t="shared" ref="I8050:I8113" si="7695">C8050*H8050</f>
        <v>90.9653669032827</v>
      </c>
      <c r="J8050" s="48">
        <f t="shared" ref="J8050:J8113" si="7696">I8050*1800*10^-6</f>
        <v>0.16373766042590884</v>
      </c>
      <c r="K8050" s="16"/>
      <c r="L8050" s="15"/>
      <c r="M8050" s="16">
        <f t="shared" ref="M8050:M8113" si="7697">J8050/1.63</f>
        <v>0.10045255240853304</v>
      </c>
      <c r="N8050" s="16"/>
      <c r="O8050" s="16"/>
    </row>
    <row r="8051" spans="1:15" ht="15.75" x14ac:dyDescent="0.25">
      <c r="A8051" s="14">
        <v>41790.6875</v>
      </c>
      <c r="B8051" s="15">
        <v>0.56999999999999995</v>
      </c>
      <c r="C8051" s="12">
        <f t="shared" si="7692"/>
        <v>16.140602561999998</v>
      </c>
      <c r="D8051" s="64">
        <f t="shared" si="7693"/>
        <v>1.7823978289325151E-2</v>
      </c>
      <c r="E8051" s="13">
        <f t="shared" si="7694"/>
        <v>0.85555095788760727</v>
      </c>
      <c r="F8051">
        <v>2.4900000000000002</v>
      </c>
      <c r="G8051">
        <v>2.4900000000000002</v>
      </c>
      <c r="H8051" s="16">
        <f t="shared" si="7669"/>
        <v>6.4554824722815027</v>
      </c>
      <c r="I8051" s="16">
        <f t="shared" si="7695"/>
        <v>104.19537693105291</v>
      </c>
      <c r="J8051" s="48">
        <f t="shared" si="7696"/>
        <v>0.18755167847589521</v>
      </c>
      <c r="K8051" s="16"/>
      <c r="L8051" s="15"/>
      <c r="M8051" s="16">
        <f t="shared" si="7697"/>
        <v>0.11506237943306455</v>
      </c>
      <c r="N8051" s="16">
        <f t="shared" ref="N8051:N8052" si="7698">AVERAGE(H8051:H8098)</f>
        <v>6.4086436663758723</v>
      </c>
      <c r="O8051" s="16">
        <f t="shared" ref="O8051:O8052" si="7699">AVERAGE(E8051:E8098)</f>
        <v>0.81552518208000047</v>
      </c>
    </row>
    <row r="8052" spans="1:15" ht="15.75" x14ac:dyDescent="0.25">
      <c r="A8052" s="14">
        <v>41790.708333333336</v>
      </c>
      <c r="B8052" s="15">
        <v>0.53</v>
      </c>
      <c r="C8052" s="12">
        <f t="shared" si="7692"/>
        <v>15.007928698000002</v>
      </c>
      <c r="D8052" s="64">
        <f t="shared" si="7693"/>
        <v>1.6573172795337425E-2</v>
      </c>
      <c r="E8052" s="13">
        <f t="shared" si="7694"/>
        <v>0.7955122941761964</v>
      </c>
      <c r="F8052">
        <v>2.91</v>
      </c>
      <c r="G8052">
        <v>2.91</v>
      </c>
      <c r="H8052" s="16">
        <f t="shared" si="7669"/>
        <v>7.3585350945372294</v>
      </c>
      <c r="I8052" s="16">
        <f t="shared" si="7695"/>
        <v>110.43637002054544</v>
      </c>
      <c r="J8052" s="48">
        <f t="shared" si="7696"/>
        <v>0.19878546603698177</v>
      </c>
      <c r="K8052" s="16"/>
      <c r="L8052" s="15"/>
      <c r="M8052" s="16">
        <f t="shared" si="7697"/>
        <v>0.12195427364232012</v>
      </c>
      <c r="N8052" s="16">
        <f t="shared" si="7698"/>
        <v>6.3985892147611318</v>
      </c>
      <c r="O8052" s="16">
        <f t="shared" si="7699"/>
        <v>0.81552518208000035</v>
      </c>
    </row>
    <row r="8053" spans="1:15" ht="15.75" x14ac:dyDescent="0.25">
      <c r="A8053" s="14">
        <v>41790.729166666664</v>
      </c>
      <c r="B8053" s="15">
        <v>0.56999999999999995</v>
      </c>
      <c r="C8053" s="12">
        <f t="shared" si="7692"/>
        <v>16.140602561999998</v>
      </c>
      <c r="D8053" s="64">
        <f t="shared" si="7693"/>
        <v>1.7823978289325151E-2</v>
      </c>
      <c r="E8053" s="13">
        <f t="shared" si="7694"/>
        <v>0.85555095788760727</v>
      </c>
      <c r="F8053">
        <v>2.87</v>
      </c>
      <c r="G8053">
        <v>2.87</v>
      </c>
      <c r="H8053" s="16">
        <f t="shared" si="7669"/>
        <v>7.2734766335173955</v>
      </c>
      <c r="I8053" s="16">
        <f t="shared" si="7695"/>
        <v>117.39829558559799</v>
      </c>
      <c r="J8053" s="48">
        <f t="shared" si="7696"/>
        <v>0.21131693205407637</v>
      </c>
      <c r="K8053" s="16"/>
      <c r="L8053" s="15"/>
      <c r="M8053" s="16">
        <f t="shared" si="7697"/>
        <v>0.12964228960372784</v>
      </c>
      <c r="N8053" s="16"/>
      <c r="O8053" s="16"/>
    </row>
    <row r="8054" spans="1:15" ht="15.75" x14ac:dyDescent="0.25">
      <c r="A8054" s="14">
        <v>41790.75</v>
      </c>
      <c r="B8054" s="15">
        <v>0.53</v>
      </c>
      <c r="C8054" s="12">
        <f t="shared" si="7692"/>
        <v>15.007928698000002</v>
      </c>
      <c r="D8054" s="64">
        <f t="shared" si="7693"/>
        <v>1.6573172795337425E-2</v>
      </c>
      <c r="E8054" s="13">
        <f t="shared" si="7694"/>
        <v>0.7955122941761964</v>
      </c>
      <c r="F8054">
        <v>3.05</v>
      </c>
      <c r="G8054">
        <v>3.05</v>
      </c>
      <c r="H8054" s="16">
        <f t="shared" si="7669"/>
        <v>7.6547871608793212</v>
      </c>
      <c r="I8054" s="16">
        <f t="shared" si="7695"/>
        <v>114.88249990884273</v>
      </c>
      <c r="J8054" s="48">
        <f t="shared" si="7696"/>
        <v>0.20678849983591691</v>
      </c>
      <c r="K8054" s="16"/>
      <c r="L8054" s="15"/>
      <c r="M8054" s="16">
        <f t="shared" si="7697"/>
        <v>0.12686411032878339</v>
      </c>
      <c r="N8054" s="16">
        <f t="shared" ref="N8054" si="7700">AVERAGE(H8054:H8101)</f>
        <v>6.3845196462777745</v>
      </c>
      <c r="O8054" s="16">
        <f t="shared" ref="O8054" si="7701">AVERAGE(E8054:E8101)</f>
        <v>0.81552518208000013</v>
      </c>
    </row>
    <row r="8055" spans="1:15" ht="15.75" x14ac:dyDescent="0.25">
      <c r="A8055" s="14">
        <v>41790.770833333336</v>
      </c>
      <c r="B8055" s="15">
        <v>0.53</v>
      </c>
      <c r="C8055" s="12">
        <f t="shared" si="7692"/>
        <v>15.007928698000002</v>
      </c>
      <c r="D8055" s="64">
        <f t="shared" si="7693"/>
        <v>1.6573172795337425E-2</v>
      </c>
      <c r="E8055" s="13">
        <f t="shared" si="7694"/>
        <v>0.7955122941761964</v>
      </c>
      <c r="F8055">
        <v>2.88</v>
      </c>
      <c r="G8055">
        <v>2.88</v>
      </c>
      <c r="H8055" s="16">
        <f t="shared" si="7669"/>
        <v>7.2947589317905077</v>
      </c>
      <c r="I8055" s="16">
        <f t="shared" si="7695"/>
        <v>109.4792219174106</v>
      </c>
      <c r="J8055" s="48">
        <f t="shared" si="7696"/>
        <v>0.19706259945133905</v>
      </c>
      <c r="K8055" s="16"/>
      <c r="L8055" s="15"/>
      <c r="M8055" s="16">
        <f t="shared" si="7697"/>
        <v>0.12089730027689513</v>
      </c>
      <c r="N8055" s="16"/>
      <c r="O8055" s="16"/>
    </row>
    <row r="8056" spans="1:15" ht="15.75" x14ac:dyDescent="0.25">
      <c r="A8056" s="14">
        <v>41790.791666666664</v>
      </c>
      <c r="B8056" s="15">
        <v>0.53</v>
      </c>
      <c r="C8056" s="12">
        <f t="shared" si="7692"/>
        <v>15.007928698000002</v>
      </c>
      <c r="D8056" s="64">
        <f t="shared" si="7693"/>
        <v>1.6573172795337425E-2</v>
      </c>
      <c r="E8056" s="13">
        <f t="shared" si="7694"/>
        <v>0.7955122941761964</v>
      </c>
      <c r="F8056">
        <v>2.68</v>
      </c>
      <c r="G8056">
        <v>2.68</v>
      </c>
      <c r="H8056" s="16">
        <f t="shared" si="7669"/>
        <v>6.8668013160401689</v>
      </c>
      <c r="I8056" s="16">
        <f t="shared" si="7695"/>
        <v>103.05646453446343</v>
      </c>
      <c r="J8056" s="48">
        <f t="shared" si="7696"/>
        <v>0.18550163616203416</v>
      </c>
      <c r="K8056" s="16"/>
      <c r="L8056" s="15"/>
      <c r="M8056" s="16">
        <f t="shared" si="7697"/>
        <v>0.11380468476198416</v>
      </c>
      <c r="N8056" s="16">
        <f t="shared" ref="N8056" si="7702">AVERAGE(H8056:H8103)</f>
        <v>6.3501899714483701</v>
      </c>
      <c r="O8056" s="16">
        <f t="shared" ref="O8056" si="7703">AVERAGE(E8056:E8103)</f>
        <v>0.81677598757398773</v>
      </c>
    </row>
    <row r="8057" spans="1:15" ht="15.75" x14ac:dyDescent="0.25">
      <c r="A8057" s="14">
        <v>41790.8125</v>
      </c>
      <c r="B8057" s="15">
        <v>0.56999999999999995</v>
      </c>
      <c r="C8057" s="12">
        <f t="shared" si="7692"/>
        <v>16.140602561999998</v>
      </c>
      <c r="D8057" s="64">
        <f t="shared" si="7693"/>
        <v>1.7823978289325151E-2</v>
      </c>
      <c r="E8057" s="13">
        <f t="shared" si="7694"/>
        <v>0.85555095788760727</v>
      </c>
      <c r="F8057">
        <v>2.54</v>
      </c>
      <c r="G8057">
        <v>2.54</v>
      </c>
      <c r="H8057" s="16">
        <f t="shared" si="7669"/>
        <v>6.5641965521150425</v>
      </c>
      <c r="I8057" s="16">
        <f t="shared" si="7695"/>
        <v>105.9500876865396</v>
      </c>
      <c r="J8057" s="48">
        <f t="shared" si="7696"/>
        <v>0.1907101578357713</v>
      </c>
      <c r="K8057" s="16"/>
      <c r="L8057" s="15"/>
      <c r="M8057" s="16">
        <f t="shared" si="7697"/>
        <v>0.11700009683176155</v>
      </c>
      <c r="N8057" s="16"/>
      <c r="O8057" s="16"/>
    </row>
    <row r="8058" spans="1:15" ht="15.75" x14ac:dyDescent="0.25">
      <c r="A8058" s="14">
        <v>41790.833333333336</v>
      </c>
      <c r="B8058" s="15">
        <v>0.53</v>
      </c>
      <c r="C8058" s="12">
        <f t="shared" si="7692"/>
        <v>15.007928698000002</v>
      </c>
      <c r="D8058" s="64">
        <f t="shared" si="7693"/>
        <v>1.6573172795337425E-2</v>
      </c>
      <c r="E8058" s="13">
        <f t="shared" si="7694"/>
        <v>0.7955122941761964</v>
      </c>
      <c r="F8058">
        <v>2.37</v>
      </c>
      <c r="G8058">
        <v>2.37</v>
      </c>
      <c r="H8058" s="16">
        <f t="shared" si="7669"/>
        <v>6.1931252796852245</v>
      </c>
      <c r="I8058" s="16">
        <f t="shared" si="7695"/>
        <v>92.945982615297169</v>
      </c>
      <c r="J8058" s="48">
        <f t="shared" si="7696"/>
        <v>0.16730276870753491</v>
      </c>
      <c r="K8058" s="16"/>
      <c r="L8058" s="15"/>
      <c r="M8058" s="16">
        <f t="shared" si="7697"/>
        <v>0.10263973540339566</v>
      </c>
      <c r="N8058" s="16">
        <f t="shared" ref="N8058:N8059" si="7704">AVERAGE(H8058:H8105)</f>
        <v>6.330668617914637</v>
      </c>
      <c r="O8058" s="16">
        <f t="shared" ref="O8058:O8059" si="7705">AVERAGE(E8058:E8105)</f>
        <v>0.81802679306797543</v>
      </c>
    </row>
    <row r="8059" spans="1:15" ht="15.75" x14ac:dyDescent="0.25">
      <c r="A8059" s="14">
        <v>41790.854166666664</v>
      </c>
      <c r="B8059" s="15">
        <v>0.53</v>
      </c>
      <c r="C8059" s="12">
        <f t="shared" si="7692"/>
        <v>15.007928698000002</v>
      </c>
      <c r="D8059" s="64">
        <f t="shared" si="7693"/>
        <v>1.6573172795337425E-2</v>
      </c>
      <c r="E8059" s="13">
        <f t="shared" si="7694"/>
        <v>0.7955122941761964</v>
      </c>
      <c r="F8059">
        <v>2.25</v>
      </c>
      <c r="G8059">
        <v>2.25</v>
      </c>
      <c r="H8059" s="16">
        <f t="shared" si="7669"/>
        <v>5.9286330392490161</v>
      </c>
      <c r="I8059" s="16">
        <f t="shared" si="7695"/>
        <v>88.97650192965628</v>
      </c>
      <c r="J8059" s="48">
        <f t="shared" si="7696"/>
        <v>0.16015770347338129</v>
      </c>
      <c r="K8059" s="16"/>
      <c r="L8059" s="15"/>
      <c r="M8059" s="16">
        <f t="shared" si="7697"/>
        <v>9.8256259799620424E-2</v>
      </c>
      <c r="N8059" s="16">
        <f t="shared" si="7704"/>
        <v>6.3228486489342108</v>
      </c>
      <c r="O8059" s="16">
        <f t="shared" si="7705"/>
        <v>0.81927759856196314</v>
      </c>
    </row>
    <row r="8060" spans="1:15" ht="15.75" x14ac:dyDescent="0.25">
      <c r="A8060" s="14">
        <v>41790.875</v>
      </c>
      <c r="B8060" s="15">
        <v>0.53</v>
      </c>
      <c r="C8060" s="12">
        <f t="shared" si="7692"/>
        <v>15.007928698000002</v>
      </c>
      <c r="D8060" s="64">
        <f t="shared" si="7693"/>
        <v>1.6573172795337425E-2</v>
      </c>
      <c r="E8060" s="13">
        <f t="shared" si="7694"/>
        <v>0.7955122941761964</v>
      </c>
      <c r="F8060">
        <v>2.56</v>
      </c>
      <c r="G8060">
        <v>2.56</v>
      </c>
      <c r="H8060" s="16">
        <f t="shared" si="7669"/>
        <v>6.6075860190078064</v>
      </c>
      <c r="I8060" s="16">
        <f t="shared" si="7695"/>
        <v>99.166179839170852</v>
      </c>
      <c r="J8060" s="48">
        <f t="shared" si="7696"/>
        <v>0.17849912371050752</v>
      </c>
      <c r="K8060" s="16"/>
      <c r="L8060" s="15"/>
      <c r="M8060" s="16">
        <f t="shared" si="7697"/>
        <v>0.1095086648530721</v>
      </c>
      <c r="N8060" s="16"/>
      <c r="O8060" s="16"/>
    </row>
    <row r="8061" spans="1:15" ht="15.75" x14ac:dyDescent="0.25">
      <c r="A8061" s="14">
        <v>41790.895833333336</v>
      </c>
      <c r="B8061" s="15">
        <v>0.56999999999999995</v>
      </c>
      <c r="C8061" s="12">
        <f t="shared" si="7692"/>
        <v>16.140602561999998</v>
      </c>
      <c r="D8061" s="64">
        <f t="shared" si="7693"/>
        <v>1.7823978289325151E-2</v>
      </c>
      <c r="E8061" s="13">
        <f t="shared" si="7694"/>
        <v>0.85555095788760727</v>
      </c>
      <c r="F8061">
        <v>2.2999999999999998</v>
      </c>
      <c r="G8061">
        <v>2.2999999999999998</v>
      </c>
      <c r="H8061" s="16">
        <f t="shared" si="7669"/>
        <v>6.039105783721185</v>
      </c>
      <c r="I8061" s="16">
        <f t="shared" si="7695"/>
        <v>97.474806284919168</v>
      </c>
      <c r="J8061" s="48">
        <f t="shared" si="7696"/>
        <v>0.17545465131285448</v>
      </c>
      <c r="K8061" s="16"/>
      <c r="L8061" s="15"/>
      <c r="M8061" s="16">
        <f t="shared" si="7697"/>
        <v>0.10764089037598436</v>
      </c>
      <c r="N8061" s="16">
        <f t="shared" ref="N8061" si="7706">AVERAGE(H8061:H8108)</f>
        <v>6.33468120904615</v>
      </c>
      <c r="O8061" s="16">
        <f t="shared" ref="O8061" si="7707">AVERAGE(E8061:E8108)</f>
        <v>0.81927759856196314</v>
      </c>
    </row>
    <row r="8062" spans="1:15" ht="15.75" x14ac:dyDescent="0.25">
      <c r="A8062" s="14">
        <v>41790.916666666664</v>
      </c>
      <c r="B8062" s="15">
        <v>0.53</v>
      </c>
      <c r="C8062" s="12">
        <f t="shared" si="7692"/>
        <v>15.007928698000002</v>
      </c>
      <c r="D8062" s="64">
        <f t="shared" si="7693"/>
        <v>1.6573172795337425E-2</v>
      </c>
      <c r="E8062" s="13">
        <f t="shared" si="7694"/>
        <v>0.7955122941761964</v>
      </c>
      <c r="F8062">
        <v>2.4900000000000002</v>
      </c>
      <c r="G8062">
        <v>2.4900000000000002</v>
      </c>
      <c r="H8062" s="16">
        <f t="shared" si="7669"/>
        <v>6.4554824722815027</v>
      </c>
      <c r="I8062" s="16">
        <f t="shared" si="7695"/>
        <v>96.883420655189568</v>
      </c>
      <c r="J8062" s="48">
        <f t="shared" si="7696"/>
        <v>0.1743901571793412</v>
      </c>
      <c r="K8062" s="16"/>
      <c r="L8062" s="15"/>
      <c r="M8062" s="16">
        <f t="shared" si="7697"/>
        <v>0.10698782649039339</v>
      </c>
      <c r="N8062" s="16"/>
      <c r="O8062" s="16"/>
    </row>
    <row r="8063" spans="1:15" ht="15.75" x14ac:dyDescent="0.25">
      <c r="A8063" s="14">
        <v>41790.9375</v>
      </c>
      <c r="B8063" s="15">
        <v>0.53</v>
      </c>
      <c r="C8063" s="12">
        <f t="shared" si="7692"/>
        <v>15.007928698000002</v>
      </c>
      <c r="D8063" s="64">
        <f t="shared" si="7693"/>
        <v>1.6573172795337425E-2</v>
      </c>
      <c r="E8063" s="13">
        <f t="shared" si="7694"/>
        <v>0.7955122941761964</v>
      </c>
      <c r="F8063">
        <v>2.39</v>
      </c>
      <c r="G8063">
        <v>2.39</v>
      </c>
      <c r="H8063" s="16">
        <f t="shared" si="7669"/>
        <v>6.2369963732890668</v>
      </c>
      <c r="I8063" s="16">
        <f t="shared" si="7695"/>
        <v>93.604396860006915</v>
      </c>
      <c r="J8063" s="48">
        <f t="shared" si="7696"/>
        <v>0.16848791434801244</v>
      </c>
      <c r="K8063" s="16"/>
      <c r="L8063" s="15"/>
      <c r="M8063" s="16">
        <f t="shared" si="7697"/>
        <v>0.10336681861841254</v>
      </c>
      <c r="N8063" s="16">
        <f t="shared" ref="N8063" si="7708">AVERAGE(H8063:H8110)</f>
        <v>6.3337474616394003</v>
      </c>
      <c r="O8063" s="16">
        <f t="shared" ref="O8063" si="7709">AVERAGE(E8063:E8110)</f>
        <v>0.81927759856196303</v>
      </c>
    </row>
    <row r="8064" spans="1:15" ht="15.75" x14ac:dyDescent="0.25">
      <c r="A8064" s="14">
        <v>41790.958333333336</v>
      </c>
      <c r="B8064" s="15">
        <v>0.56999999999999995</v>
      </c>
      <c r="C8064" s="12">
        <f t="shared" si="7692"/>
        <v>16.140602561999998</v>
      </c>
      <c r="D8064" s="64">
        <f t="shared" si="7693"/>
        <v>1.7823978289325151E-2</v>
      </c>
      <c r="E8064" s="13">
        <f t="shared" si="7694"/>
        <v>0.85555095788760727</v>
      </c>
      <c r="F8064">
        <v>2.2999999999999998</v>
      </c>
      <c r="G8064">
        <v>2.2999999999999998</v>
      </c>
      <c r="H8064" s="16">
        <f t="shared" si="7669"/>
        <v>6.039105783721185</v>
      </c>
      <c r="I8064" s="16">
        <f t="shared" si="7695"/>
        <v>97.474806284919168</v>
      </c>
      <c r="J8064" s="48">
        <f t="shared" si="7696"/>
        <v>0.17545465131285448</v>
      </c>
      <c r="K8064" s="16"/>
      <c r="L8064" s="15"/>
      <c r="M8064" s="16">
        <f t="shared" si="7697"/>
        <v>0.10764089037598436</v>
      </c>
      <c r="N8064" s="16"/>
      <c r="O8064" s="16"/>
    </row>
    <row r="8065" spans="1:15" ht="15.75" x14ac:dyDescent="0.25">
      <c r="A8065" s="14">
        <v>41790.979166666664</v>
      </c>
      <c r="B8065" s="15">
        <v>0.53</v>
      </c>
      <c r="C8065" s="12">
        <f t="shared" si="7692"/>
        <v>15.007928698000002</v>
      </c>
      <c r="D8065" s="64">
        <f t="shared" si="7693"/>
        <v>1.6573172795337425E-2</v>
      </c>
      <c r="E8065" s="13">
        <f t="shared" si="7694"/>
        <v>0.7955122941761964</v>
      </c>
      <c r="F8065">
        <v>2.36</v>
      </c>
      <c r="G8065">
        <v>2.36</v>
      </c>
      <c r="H8065" s="16">
        <f t="shared" si="7669"/>
        <v>6.171167540732311</v>
      </c>
      <c r="I8065" s="16">
        <f t="shared" si="7695"/>
        <v>92.616442434722543</v>
      </c>
      <c r="J8065" s="48">
        <f t="shared" si="7696"/>
        <v>0.16670959638250057</v>
      </c>
      <c r="K8065" s="16"/>
      <c r="L8065" s="15"/>
      <c r="M8065" s="16">
        <f t="shared" si="7697"/>
        <v>0.10227582600153411</v>
      </c>
      <c r="N8065" s="16">
        <f t="shared" ref="N8065:N8066" si="7710">AVERAGE(H8065:H8112)</f>
        <v>6.3346676850074068</v>
      </c>
      <c r="O8065" s="16">
        <f t="shared" ref="O8065:O8066" si="7711">AVERAGE(E8065:E8112)</f>
        <v>0.82052840405595073</v>
      </c>
    </row>
    <row r="8066" spans="1:15" ht="15.75" x14ac:dyDescent="0.25">
      <c r="A8066" s="14">
        <v>41791</v>
      </c>
      <c r="B8066" s="15">
        <v>0.53</v>
      </c>
      <c r="C8066" s="12">
        <f t="shared" si="7692"/>
        <v>15.007928698000002</v>
      </c>
      <c r="D8066" s="64">
        <f t="shared" si="7693"/>
        <v>1.6573172795337425E-2</v>
      </c>
      <c r="E8066" s="13">
        <f t="shared" si="7694"/>
        <v>0.7955122941761964</v>
      </c>
      <c r="F8066">
        <v>2.29</v>
      </c>
      <c r="G8066">
        <v>2.29</v>
      </c>
      <c r="H8066" s="16">
        <f t="shared" si="7669"/>
        <v>6.0170422345871364</v>
      </c>
      <c r="I8066" s="16">
        <f t="shared" si="7695"/>
        <v>90.303340829538342</v>
      </c>
      <c r="J8066" s="48">
        <f t="shared" si="7696"/>
        <v>0.16254601349316899</v>
      </c>
      <c r="K8066" s="16">
        <f>SUM(J8066:J8113)</f>
        <v>8.4907564234953359</v>
      </c>
      <c r="L8066" s="16">
        <f>K8066/1.63</f>
        <v>5.2090530205492858</v>
      </c>
      <c r="M8066" s="16">
        <f t="shared" si="7697"/>
        <v>9.9721480670655838E-2</v>
      </c>
      <c r="N8066" s="16">
        <f t="shared" si="7710"/>
        <v>6.344211286148151</v>
      </c>
      <c r="O8066" s="16">
        <f t="shared" si="7711"/>
        <v>0.82052840405595084</v>
      </c>
    </row>
    <row r="8067" spans="1:15" ht="15.75" x14ac:dyDescent="0.25">
      <c r="A8067" s="14">
        <v>41791.020833333336</v>
      </c>
      <c r="B8067" s="15">
        <v>0.53</v>
      </c>
      <c r="C8067" s="12">
        <f t="shared" si="7692"/>
        <v>15.007928698000002</v>
      </c>
      <c r="D8067" s="64">
        <f t="shared" si="7693"/>
        <v>1.6573172795337425E-2</v>
      </c>
      <c r="E8067" s="13">
        <f t="shared" si="7694"/>
        <v>0.7955122941761964</v>
      </c>
      <c r="F8067">
        <v>2.4700000000000002</v>
      </c>
      <c r="G8067">
        <v>2.4700000000000002</v>
      </c>
      <c r="H8067" s="16">
        <f t="shared" si="7669"/>
        <v>6.4118993353288625</v>
      </c>
      <c r="I8067" s="16">
        <f t="shared" si="7695"/>
        <v>96.229328043369179</v>
      </c>
      <c r="J8067" s="48">
        <f t="shared" si="7696"/>
        <v>0.17321279047806454</v>
      </c>
      <c r="K8067" s="16"/>
      <c r="L8067" s="15"/>
      <c r="M8067" s="16">
        <f t="shared" si="7697"/>
        <v>0.10626551563071444</v>
      </c>
      <c r="N8067" s="16"/>
      <c r="O8067" s="16"/>
    </row>
    <row r="8068" spans="1:15" ht="15.75" x14ac:dyDescent="0.25">
      <c r="A8068" s="14">
        <v>41791.041666666664</v>
      </c>
      <c r="B8068" s="15">
        <v>0.53</v>
      </c>
      <c r="C8068" s="12">
        <f t="shared" si="7692"/>
        <v>15.007928698000002</v>
      </c>
      <c r="D8068" s="64">
        <f t="shared" si="7693"/>
        <v>1.6573172795337425E-2</v>
      </c>
      <c r="E8068" s="13">
        <f t="shared" si="7694"/>
        <v>0.7955122941761964</v>
      </c>
      <c r="F8068">
        <v>2.36</v>
      </c>
      <c r="G8068">
        <v>2.36</v>
      </c>
      <c r="H8068" s="16">
        <f t="shared" si="7669"/>
        <v>6.171167540732311</v>
      </c>
      <c r="I8068" s="16">
        <f t="shared" si="7695"/>
        <v>92.616442434722543</v>
      </c>
      <c r="J8068" s="48">
        <f t="shared" si="7696"/>
        <v>0.16670959638250057</v>
      </c>
      <c r="K8068" s="16"/>
      <c r="L8068" s="15"/>
      <c r="M8068" s="16">
        <f t="shared" si="7697"/>
        <v>0.10227582600153411</v>
      </c>
      <c r="N8068" s="16">
        <f t="shared" ref="N8068" si="7712">AVERAGE(H8068:H8115)</f>
        <v>6.34375685441481</v>
      </c>
      <c r="O8068" s="16">
        <f t="shared" ref="O8068" si="7713">AVERAGE(E8068:E8115)</f>
        <v>0.82052840405595096</v>
      </c>
    </row>
    <row r="8069" spans="1:15" ht="15.75" x14ac:dyDescent="0.25">
      <c r="A8069" s="14">
        <v>41791.0625</v>
      </c>
      <c r="B8069" s="15">
        <v>0.56999999999999995</v>
      </c>
      <c r="C8069" s="12">
        <f t="shared" si="7692"/>
        <v>16.140602561999998</v>
      </c>
      <c r="D8069" s="64">
        <f t="shared" si="7693"/>
        <v>1.7823978289325151E-2</v>
      </c>
      <c r="E8069" s="13">
        <f t="shared" si="7694"/>
        <v>0.85555095788760727</v>
      </c>
      <c r="F8069">
        <v>2.69</v>
      </c>
      <c r="G8069">
        <v>2.69</v>
      </c>
      <c r="H8069" s="16">
        <f t="shared" si="7669"/>
        <v>6.8883177106666507</v>
      </c>
      <c r="I8069" s="16">
        <f t="shared" si="7695"/>
        <v>111.18159848865611</v>
      </c>
      <c r="J8069" s="48">
        <f t="shared" si="7696"/>
        <v>0.20012687727958098</v>
      </c>
      <c r="K8069" s="16"/>
      <c r="L8069" s="15"/>
      <c r="M8069" s="16">
        <f t="shared" si="7697"/>
        <v>0.12277722532489631</v>
      </c>
      <c r="N8069" s="16"/>
      <c r="O8069" s="16"/>
    </row>
    <row r="8070" spans="1:15" ht="15.75" x14ac:dyDescent="0.25">
      <c r="A8070" s="14">
        <v>41791.083333333336</v>
      </c>
      <c r="B8070" s="15">
        <v>0.53</v>
      </c>
      <c r="C8070" s="12">
        <f t="shared" si="7692"/>
        <v>15.007928698000002</v>
      </c>
      <c r="D8070" s="64">
        <f t="shared" si="7693"/>
        <v>1.6573172795337425E-2</v>
      </c>
      <c r="E8070" s="13">
        <f t="shared" si="7694"/>
        <v>0.7955122941761964</v>
      </c>
      <c r="F8070">
        <v>2.63</v>
      </c>
      <c r="G8070">
        <v>2.63</v>
      </c>
      <c r="H8070" s="16">
        <f t="shared" si="7669"/>
        <v>6.7590254770793798</v>
      </c>
      <c r="I8070" s="16">
        <f t="shared" si="7695"/>
        <v>101.43897242797279</v>
      </c>
      <c r="J8070" s="48">
        <f t="shared" si="7696"/>
        <v>0.18259015037035101</v>
      </c>
      <c r="K8070" s="16"/>
      <c r="L8070" s="15"/>
      <c r="M8070" s="16">
        <f t="shared" si="7697"/>
        <v>0.11201849715972455</v>
      </c>
      <c r="N8070" s="16">
        <f t="shared" ref="N8070" si="7714">AVERAGE(H8070:H8117)</f>
        <v>6.3269732686799527</v>
      </c>
      <c r="O8070" s="16">
        <f t="shared" ref="O8070" si="7715">AVERAGE(E8070:E8117)</f>
        <v>0.81927759856196325</v>
      </c>
    </row>
    <row r="8071" spans="1:15" ht="15.75" x14ac:dyDescent="0.25">
      <c r="A8071" s="14">
        <v>41791.104166666664</v>
      </c>
      <c r="B8071" s="15">
        <v>0.56999999999999995</v>
      </c>
      <c r="C8071" s="12">
        <f t="shared" si="7692"/>
        <v>16.140602561999998</v>
      </c>
      <c r="D8071" s="64">
        <f t="shared" si="7693"/>
        <v>1.7823978289325151E-2</v>
      </c>
      <c r="E8071" s="13">
        <f t="shared" si="7694"/>
        <v>0.85555095788760727</v>
      </c>
      <c r="F8071">
        <v>2.44</v>
      </c>
      <c r="G8071">
        <v>2.44</v>
      </c>
      <c r="H8071" s="16">
        <f t="shared" si="7669"/>
        <v>6.3464185231298273</v>
      </c>
      <c r="I8071" s="16">
        <f t="shared" si="7695"/>
        <v>102.43501907395354</v>
      </c>
      <c r="J8071" s="48">
        <f t="shared" si="7696"/>
        <v>0.18438303433311637</v>
      </c>
      <c r="K8071" s="16"/>
      <c r="L8071" s="15"/>
      <c r="M8071" s="16">
        <f t="shared" si="7697"/>
        <v>0.11311842597123704</v>
      </c>
      <c r="N8071" s="16"/>
      <c r="O8071" s="16"/>
    </row>
    <row r="8072" spans="1:15" ht="15.75" x14ac:dyDescent="0.25">
      <c r="A8072" s="14">
        <v>41791.125</v>
      </c>
      <c r="B8072" s="15">
        <v>0.56999999999999995</v>
      </c>
      <c r="C8072" s="12">
        <f t="shared" si="7692"/>
        <v>16.140602561999998</v>
      </c>
      <c r="D8072" s="64">
        <f t="shared" si="7693"/>
        <v>1.7823978289325151E-2</v>
      </c>
      <c r="E8072" s="13">
        <f t="shared" si="7694"/>
        <v>0.85555095788760727</v>
      </c>
      <c r="F8072">
        <v>2.41</v>
      </c>
      <c r="G8072">
        <v>2.41</v>
      </c>
      <c r="H8072" s="16">
        <f t="shared" si="7669"/>
        <v>6.2808087659199181</v>
      </c>
      <c r="I8072" s="16">
        <f t="shared" si="7695"/>
        <v>101.37603805863908</v>
      </c>
      <c r="J8072" s="48">
        <f t="shared" si="7696"/>
        <v>0.18247686850555034</v>
      </c>
      <c r="K8072" s="16"/>
      <c r="L8072" s="15"/>
      <c r="M8072" s="16">
        <f t="shared" si="7697"/>
        <v>0.11194899908315972</v>
      </c>
      <c r="N8072" s="16">
        <f t="shared" ref="N8072:N8073" si="7716">AVERAGE(H8072:H8119)</f>
        <v>6.306900766772757</v>
      </c>
      <c r="O8072" s="16">
        <f t="shared" ref="O8072:O8073" si="7717">AVERAGE(E8072:E8119)</f>
        <v>0.81927759856196325</v>
      </c>
    </row>
    <row r="8073" spans="1:15" ht="15.75" x14ac:dyDescent="0.25">
      <c r="A8073" s="14">
        <v>41791.145833333336</v>
      </c>
      <c r="B8073" s="15">
        <v>0.56999999999999995</v>
      </c>
      <c r="C8073" s="12">
        <f t="shared" si="7692"/>
        <v>16.140602561999998</v>
      </c>
      <c r="D8073" s="64">
        <f t="shared" si="7693"/>
        <v>1.7823978289325151E-2</v>
      </c>
      <c r="E8073" s="13">
        <f t="shared" si="7694"/>
        <v>0.85555095788760727</v>
      </c>
      <c r="F8073">
        <v>2.37</v>
      </c>
      <c r="G8073">
        <v>2.37</v>
      </c>
      <c r="H8073" s="16">
        <f t="shared" si="7669"/>
        <v>6.1931252796852245</v>
      </c>
      <c r="I8073" s="16">
        <f t="shared" si="7695"/>
        <v>99.960773756074289</v>
      </c>
      <c r="J8073" s="48">
        <f t="shared" si="7696"/>
        <v>0.17992939276093373</v>
      </c>
      <c r="K8073" s="16"/>
      <c r="L8073" s="15"/>
      <c r="M8073" s="16">
        <f t="shared" si="7697"/>
        <v>0.11038613052818021</v>
      </c>
      <c r="N8073" s="16">
        <f t="shared" si="7716"/>
        <v>6.2949359294912632</v>
      </c>
      <c r="O8073" s="16">
        <f t="shared" si="7717"/>
        <v>0.81927759856196347</v>
      </c>
    </row>
    <row r="8074" spans="1:15" ht="15.75" x14ac:dyDescent="0.25">
      <c r="A8074" s="14">
        <v>41791.166666666664</v>
      </c>
      <c r="B8074" s="15">
        <v>0.56999999999999995</v>
      </c>
      <c r="C8074" s="12">
        <f t="shared" si="7692"/>
        <v>16.140602561999998</v>
      </c>
      <c r="D8074" s="64">
        <f t="shared" si="7693"/>
        <v>1.7823978289325151E-2</v>
      </c>
      <c r="E8074" s="13">
        <f t="shared" si="7694"/>
        <v>0.85555095788760727</v>
      </c>
      <c r="F8074">
        <v>2.39</v>
      </c>
      <c r="G8074">
        <v>2.39</v>
      </c>
      <c r="H8074" s="16">
        <f t="shared" si="7669"/>
        <v>6.2369963732890668</v>
      </c>
      <c r="I8074" s="16">
        <f t="shared" si="7695"/>
        <v>100.66887964189421</v>
      </c>
      <c r="J8074" s="48">
        <f t="shared" si="7696"/>
        <v>0.18120398335540958</v>
      </c>
      <c r="K8074" s="16"/>
      <c r="L8074" s="15"/>
      <c r="M8074" s="16">
        <f t="shared" si="7697"/>
        <v>0.11116808794810404</v>
      </c>
      <c r="N8074" s="16"/>
      <c r="O8074" s="16"/>
    </row>
    <row r="8075" spans="1:15" ht="15.75" x14ac:dyDescent="0.25">
      <c r="A8075" s="14">
        <v>41791.1875</v>
      </c>
      <c r="B8075" s="15">
        <v>0.56999999999999995</v>
      </c>
      <c r="C8075" s="12">
        <f t="shared" si="7692"/>
        <v>16.140602561999998</v>
      </c>
      <c r="D8075" s="64">
        <f t="shared" si="7693"/>
        <v>1.7823978289325151E-2</v>
      </c>
      <c r="E8075" s="13">
        <f t="shared" si="7694"/>
        <v>0.85555095788760727</v>
      </c>
      <c r="F8075">
        <v>2.34</v>
      </c>
      <c r="G8075">
        <v>2.34</v>
      </c>
      <c r="H8075" s="16">
        <f t="shared" si="7669"/>
        <v>6.1272073141982411</v>
      </c>
      <c r="I8075" s="16">
        <f t="shared" si="7695"/>
        <v>98.896818073453261</v>
      </c>
      <c r="J8075" s="48">
        <f t="shared" si="7696"/>
        <v>0.17801427253221586</v>
      </c>
      <c r="K8075" s="53"/>
      <c r="L8075" s="15"/>
      <c r="M8075" s="16">
        <f t="shared" si="7697"/>
        <v>0.10921121014246372</v>
      </c>
      <c r="N8075" s="16">
        <f t="shared" ref="N8075" si="7718">AVERAGE(H8075:H8122)</f>
        <v>6.2880574295638239</v>
      </c>
      <c r="O8075" s="16">
        <f t="shared" ref="O8075" si="7719">AVERAGE(E8075:E8122)</f>
        <v>0.81927759856196347</v>
      </c>
    </row>
    <row r="8076" spans="1:15" ht="15.75" x14ac:dyDescent="0.25">
      <c r="A8076" s="14">
        <v>41791.208333333336</v>
      </c>
      <c r="B8076" s="15">
        <v>0.56999999999999995</v>
      </c>
      <c r="C8076" s="12">
        <f t="shared" si="7692"/>
        <v>16.140602561999998</v>
      </c>
      <c r="D8076" s="64">
        <f t="shared" si="7693"/>
        <v>1.7823978289325151E-2</v>
      </c>
      <c r="E8076" s="13">
        <f t="shared" si="7694"/>
        <v>0.85555095788760727</v>
      </c>
      <c r="F8076">
        <v>3.07</v>
      </c>
      <c r="G8076">
        <v>3.07</v>
      </c>
      <c r="H8076" s="16">
        <f t="shared" si="7669"/>
        <v>7.6969291714479819</v>
      </c>
      <c r="I8076" s="16">
        <f t="shared" si="7695"/>
        <v>124.23307470420582</v>
      </c>
      <c r="J8076" s="48">
        <f t="shared" si="7696"/>
        <v>0.22361953446757046</v>
      </c>
      <c r="K8076" s="16"/>
      <c r="L8076" s="15"/>
      <c r="M8076" s="16">
        <f t="shared" si="7697"/>
        <v>0.13718989844636226</v>
      </c>
      <c r="N8076" s="16"/>
      <c r="O8076" s="16"/>
    </row>
    <row r="8077" spans="1:15" ht="15.75" x14ac:dyDescent="0.25">
      <c r="A8077" s="14">
        <v>41791.229166666664</v>
      </c>
      <c r="B8077" s="15">
        <v>0.56999999999999995</v>
      </c>
      <c r="C8077" s="12">
        <f t="shared" si="7692"/>
        <v>16.140602561999998</v>
      </c>
      <c r="D8077" s="64">
        <f t="shared" si="7693"/>
        <v>1.7823978289325151E-2</v>
      </c>
      <c r="E8077" s="13">
        <f t="shared" si="7694"/>
        <v>0.85555095788760727</v>
      </c>
      <c r="F8077">
        <v>2.63</v>
      </c>
      <c r="G8077">
        <v>2.63</v>
      </c>
      <c r="H8077" s="16">
        <f t="shared" si="7669"/>
        <v>6.7590254770793798</v>
      </c>
      <c r="I8077" s="16">
        <f t="shared" si="7695"/>
        <v>109.0947439319707</v>
      </c>
      <c r="J8077" s="48">
        <f t="shared" si="7696"/>
        <v>0.19637053907754726</v>
      </c>
      <c r="K8077" s="16"/>
      <c r="L8077" s="15"/>
      <c r="M8077" s="16">
        <f t="shared" si="7697"/>
        <v>0.12047272336045844</v>
      </c>
      <c r="N8077" s="16">
        <f t="shared" ref="N8077" si="7720">AVERAGE(H8077:H8124)</f>
        <v>6.2640118214534617</v>
      </c>
      <c r="O8077" s="16">
        <f t="shared" ref="O8077" si="7721">AVERAGE(E8077:E8124)</f>
        <v>0.81927759856196325</v>
      </c>
    </row>
    <row r="8078" spans="1:15" ht="15.75" x14ac:dyDescent="0.25">
      <c r="A8078" s="14">
        <v>41791.25</v>
      </c>
      <c r="B8078" s="15">
        <v>0.56999999999999995</v>
      </c>
      <c r="C8078" s="12">
        <f t="shared" si="7692"/>
        <v>16.140602561999998</v>
      </c>
      <c r="D8078" s="64">
        <f t="shared" si="7693"/>
        <v>1.7823978289325151E-2</v>
      </c>
      <c r="E8078" s="13">
        <f t="shared" si="7694"/>
        <v>0.85555095788760727</v>
      </c>
      <c r="F8078">
        <v>2.76</v>
      </c>
      <c r="G8078">
        <v>2.76</v>
      </c>
      <c r="H8078" s="16">
        <f t="shared" si="7669"/>
        <v>7.0385772856504154</v>
      </c>
      <c r="I8078" s="16">
        <f t="shared" si="7695"/>
        <v>113.60687856960409</v>
      </c>
      <c r="J8078" s="48">
        <f t="shared" si="7696"/>
        <v>0.20449238142528736</v>
      </c>
      <c r="K8078" s="16"/>
      <c r="L8078" s="15"/>
      <c r="M8078" s="16">
        <f t="shared" si="7697"/>
        <v>0.12545544872717018</v>
      </c>
      <c r="N8078" s="16"/>
      <c r="O8078" s="16"/>
    </row>
    <row r="8079" spans="1:15" ht="15.75" x14ac:dyDescent="0.25">
      <c r="A8079" s="14">
        <v>41791.270833333336</v>
      </c>
      <c r="B8079" s="15">
        <v>0.56999999999999995</v>
      </c>
      <c r="C8079" s="12">
        <f t="shared" si="7692"/>
        <v>16.140602561999998</v>
      </c>
      <c r="D8079" s="64">
        <f t="shared" si="7693"/>
        <v>1.7823978289325151E-2</v>
      </c>
      <c r="E8079" s="13">
        <f t="shared" si="7694"/>
        <v>0.85555095788760727</v>
      </c>
      <c r="F8079">
        <v>2.4500000000000002</v>
      </c>
      <c r="G8079">
        <v>2.4500000000000002</v>
      </c>
      <c r="H8079" s="16">
        <f t="shared" si="7669"/>
        <v>6.3682596971342234</v>
      </c>
      <c r="I8079" s="16">
        <f t="shared" si="7695"/>
        <v>102.78754878304598</v>
      </c>
      <c r="J8079" s="48">
        <f t="shared" si="7696"/>
        <v>0.18501758780948274</v>
      </c>
      <c r="K8079" s="16"/>
      <c r="L8079" s="15"/>
      <c r="M8079" s="16">
        <f t="shared" si="7697"/>
        <v>0.11350772258250476</v>
      </c>
      <c r="N8079" s="16">
        <f t="shared" ref="N8079:N8080" si="7722">AVERAGE(H8079:H8126)</f>
        <v>6.2235878126259712</v>
      </c>
      <c r="O8079" s="16">
        <f t="shared" ref="O8079:O8080" si="7723">AVERAGE(E8079:E8126)</f>
        <v>0.81927759856196325</v>
      </c>
    </row>
    <row r="8080" spans="1:15" ht="15.75" x14ac:dyDescent="0.25">
      <c r="A8080" s="14">
        <v>41791.291666666664</v>
      </c>
      <c r="B8080" s="15">
        <v>0.56999999999999995</v>
      </c>
      <c r="C8080" s="12">
        <f t="shared" si="7692"/>
        <v>16.140602561999998</v>
      </c>
      <c r="D8080" s="64">
        <f t="shared" si="7693"/>
        <v>1.7823978289325151E-2</v>
      </c>
      <c r="E8080" s="13">
        <f t="shared" si="7694"/>
        <v>0.85555095788760727</v>
      </c>
      <c r="F8080">
        <v>2.39</v>
      </c>
      <c r="G8080">
        <v>2.39</v>
      </c>
      <c r="H8080" s="16">
        <f t="shared" si="7669"/>
        <v>6.2369963732890668</v>
      </c>
      <c r="I8080" s="16">
        <f t="shared" si="7695"/>
        <v>100.66887964189421</v>
      </c>
      <c r="J8080" s="48">
        <f t="shared" si="7696"/>
        <v>0.18120398335540958</v>
      </c>
      <c r="K8080" s="16"/>
      <c r="L8080" s="15"/>
      <c r="M8080" s="16">
        <f t="shared" si="7697"/>
        <v>0.11116808794810404</v>
      </c>
      <c r="N8080" s="16">
        <f t="shared" si="7722"/>
        <v>6.2135060340397201</v>
      </c>
      <c r="O8080" s="16">
        <f t="shared" si="7723"/>
        <v>0.81927759856196325</v>
      </c>
    </row>
    <row r="8081" spans="1:15" ht="15.75" x14ac:dyDescent="0.25">
      <c r="A8081" s="14">
        <v>41791.3125</v>
      </c>
      <c r="B8081" s="15">
        <v>0.56999999999999995</v>
      </c>
      <c r="C8081" s="12">
        <f t="shared" si="7692"/>
        <v>16.140602561999998</v>
      </c>
      <c r="D8081" s="64">
        <f t="shared" si="7693"/>
        <v>1.7823978289325151E-2</v>
      </c>
      <c r="E8081" s="13">
        <f t="shared" si="7694"/>
        <v>0.85555095788760727</v>
      </c>
      <c r="F8081">
        <v>2.36</v>
      </c>
      <c r="G8081">
        <v>2.36</v>
      </c>
      <c r="H8081" s="16">
        <f t="shared" si="7669"/>
        <v>6.171167540732311</v>
      </c>
      <c r="I8081" s="16">
        <f t="shared" si="7695"/>
        <v>99.60636261847516</v>
      </c>
      <c r="J8081" s="48">
        <f t="shared" si="7696"/>
        <v>0.17929145271325528</v>
      </c>
      <c r="K8081" s="16"/>
      <c r="L8081" s="15"/>
      <c r="M8081" s="16">
        <f t="shared" si="7697"/>
        <v>0.1099947562658008</v>
      </c>
      <c r="N8081" s="16"/>
      <c r="O8081" s="16"/>
    </row>
    <row r="8082" spans="1:15" ht="15.75" x14ac:dyDescent="0.25">
      <c r="A8082" s="14">
        <v>41791.333333333336</v>
      </c>
      <c r="B8082" s="15">
        <v>0.56999999999999995</v>
      </c>
      <c r="C8082" s="12">
        <f t="shared" si="7692"/>
        <v>16.140602561999998</v>
      </c>
      <c r="D8082" s="64">
        <f t="shared" si="7693"/>
        <v>1.7823978289325151E-2</v>
      </c>
      <c r="E8082" s="13">
        <f t="shared" si="7694"/>
        <v>0.85555095788760727</v>
      </c>
      <c r="F8082">
        <v>2.27</v>
      </c>
      <c r="G8082">
        <v>2.27</v>
      </c>
      <c r="H8082" s="16">
        <f t="shared" si="7669"/>
        <v>5.9728687947739543</v>
      </c>
      <c r="I8082" s="16">
        <f t="shared" si="7695"/>
        <v>96.405701371418331</v>
      </c>
      <c r="J8082" s="48">
        <f t="shared" si="7696"/>
        <v>0.17353026246855299</v>
      </c>
      <c r="K8082" s="16"/>
      <c r="L8082" s="15"/>
      <c r="M8082" s="16">
        <f t="shared" si="7697"/>
        <v>0.10646028372303866</v>
      </c>
      <c r="N8082" s="16">
        <f t="shared" ref="N8082" si="7724">AVERAGE(H8082:H8129)</f>
        <v>6.2043227406824366</v>
      </c>
      <c r="O8082" s="16">
        <f t="shared" ref="O8082" si="7725">AVERAGE(E8082:E8129)</f>
        <v>0.81927759856196325</v>
      </c>
    </row>
    <row r="8083" spans="1:15" ht="15.75" x14ac:dyDescent="0.25">
      <c r="A8083" s="14">
        <v>41791.354166666664</v>
      </c>
      <c r="B8083" s="15">
        <v>0.53</v>
      </c>
      <c r="C8083" s="12">
        <f t="shared" si="7692"/>
        <v>15.007928698000002</v>
      </c>
      <c r="D8083" s="64">
        <f t="shared" si="7693"/>
        <v>1.6573172795337425E-2</v>
      </c>
      <c r="E8083" s="13">
        <f t="shared" si="7694"/>
        <v>0.7955122941761964</v>
      </c>
      <c r="F8083">
        <v>2.3199999999999998</v>
      </c>
      <c r="G8083">
        <v>2.3199999999999998</v>
      </c>
      <c r="H8083" s="16">
        <f t="shared" si="7669"/>
        <v>6.0831869291993943</v>
      </c>
      <c r="I8083" s="16">
        <f t="shared" si="7695"/>
        <v>91.296035690030095</v>
      </c>
      <c r="J8083" s="48">
        <f t="shared" si="7696"/>
        <v>0.16433286424205418</v>
      </c>
      <c r="K8083" s="16"/>
      <c r="L8083" s="15"/>
      <c r="M8083" s="16">
        <f t="shared" si="7697"/>
        <v>0.10081770812395963</v>
      </c>
      <c r="N8083" s="16"/>
      <c r="O8083" s="16"/>
    </row>
    <row r="8084" spans="1:15" ht="15.75" x14ac:dyDescent="0.25">
      <c r="A8084" s="14">
        <v>41791.375</v>
      </c>
      <c r="B8084" s="15">
        <v>0.53</v>
      </c>
      <c r="C8084" s="12">
        <f t="shared" si="7692"/>
        <v>15.007928698000002</v>
      </c>
      <c r="D8084" s="64">
        <f t="shared" si="7693"/>
        <v>1.6573172795337425E-2</v>
      </c>
      <c r="E8084" s="13">
        <f t="shared" si="7694"/>
        <v>0.7955122941761964</v>
      </c>
      <c r="F8084">
        <v>2.33</v>
      </c>
      <c r="G8084">
        <v>2.33</v>
      </c>
      <c r="H8084" s="16">
        <f t="shared" si="7669"/>
        <v>6.1052046788712158</v>
      </c>
      <c r="I8084" s="16">
        <f t="shared" si="7695"/>
        <v>91.626476507195207</v>
      </c>
      <c r="J8084" s="48">
        <f t="shared" si="7696"/>
        <v>0.16492765771295134</v>
      </c>
      <c r="K8084" s="16"/>
      <c r="L8084" s="15"/>
      <c r="M8084" s="16">
        <f t="shared" si="7697"/>
        <v>0.10118261209383518</v>
      </c>
      <c r="N8084" s="16">
        <f t="shared" ref="N8084" si="7726">AVERAGE(H8084:H8131)</f>
        <v>6.2001602982953328</v>
      </c>
      <c r="O8084" s="16">
        <f t="shared" ref="O8084" si="7727">AVERAGE(E8084:E8131)</f>
        <v>0.81927759856196325</v>
      </c>
    </row>
    <row r="8085" spans="1:15" ht="15.75" x14ac:dyDescent="0.25">
      <c r="A8085" s="14">
        <v>41791.395833333336</v>
      </c>
      <c r="B8085" s="15">
        <v>0.53</v>
      </c>
      <c r="C8085" s="12">
        <f t="shared" si="7692"/>
        <v>15.007928698000002</v>
      </c>
      <c r="D8085" s="64">
        <f t="shared" si="7693"/>
        <v>1.6573172795337425E-2</v>
      </c>
      <c r="E8085" s="13">
        <f t="shared" si="7694"/>
        <v>0.7955122941761964</v>
      </c>
      <c r="F8085">
        <v>2.35</v>
      </c>
      <c r="G8085">
        <v>2.35</v>
      </c>
      <c r="H8085" s="16">
        <f t="shared" si="7669"/>
        <v>6.1491949100811265</v>
      </c>
      <c r="I8085" s="16">
        <f t="shared" si="7695"/>
        <v>92.286678760602086</v>
      </c>
      <c r="J8085" s="48">
        <f t="shared" si="7696"/>
        <v>0.16611602176908374</v>
      </c>
      <c r="K8085" s="16"/>
      <c r="L8085" s="15"/>
      <c r="M8085" s="16">
        <f t="shared" si="7697"/>
        <v>0.10191166979698389</v>
      </c>
      <c r="N8085" s="16"/>
      <c r="O8085" s="16"/>
    </row>
    <row r="8086" spans="1:15" ht="15.75" x14ac:dyDescent="0.25">
      <c r="A8086" s="14">
        <v>41791.416666666664</v>
      </c>
      <c r="B8086" s="15">
        <v>0.53</v>
      </c>
      <c r="C8086" s="12">
        <f t="shared" si="7692"/>
        <v>15.007928698000002</v>
      </c>
      <c r="D8086" s="64">
        <f t="shared" si="7693"/>
        <v>1.6573172795337425E-2</v>
      </c>
      <c r="E8086" s="13">
        <f t="shared" si="7694"/>
        <v>0.7955122941761964</v>
      </c>
      <c r="F8086">
        <v>2.36</v>
      </c>
      <c r="G8086">
        <v>2.36</v>
      </c>
      <c r="H8086" s="16">
        <f t="shared" si="7669"/>
        <v>6.171167540732311</v>
      </c>
      <c r="I8086" s="16">
        <f t="shared" si="7695"/>
        <v>92.616442434722543</v>
      </c>
      <c r="J8086" s="48">
        <f t="shared" si="7696"/>
        <v>0.16670959638250057</v>
      </c>
      <c r="K8086" s="16"/>
      <c r="L8086" s="15"/>
      <c r="M8086" s="16">
        <f t="shared" si="7697"/>
        <v>0.10227582600153411</v>
      </c>
      <c r="N8086" s="16">
        <f t="shared" ref="N8086:N8087" si="7728">AVERAGE(H8086:H8133)</f>
        <v>6.1932692139661158</v>
      </c>
      <c r="O8086" s="16">
        <f t="shared" ref="O8086:O8087" si="7729">AVERAGE(E8086:E8133)</f>
        <v>0.82177920954993888</v>
      </c>
    </row>
    <row r="8087" spans="1:15" ht="15.75" x14ac:dyDescent="0.25">
      <c r="A8087" s="14">
        <v>41791.4375</v>
      </c>
      <c r="B8087" s="15">
        <v>0.5</v>
      </c>
      <c r="C8087" s="12">
        <f t="shared" si="7692"/>
        <v>14.158423300000001</v>
      </c>
      <c r="D8087" s="64">
        <f t="shared" si="7693"/>
        <v>1.5635068674846625E-2</v>
      </c>
      <c r="E8087" s="13">
        <f t="shared" si="7694"/>
        <v>0.750483296392638</v>
      </c>
      <c r="F8087">
        <v>2.38</v>
      </c>
      <c r="G8087">
        <v>2.38</v>
      </c>
      <c r="H8087" s="16">
        <f t="shared" si="7669"/>
        <v>6.2150681998033406</v>
      </c>
      <c r="I8087" s="16">
        <f t="shared" si="7695"/>
        <v>87.995566411184683</v>
      </c>
      <c r="J8087" s="48">
        <f t="shared" si="7696"/>
        <v>0.15839201954013243</v>
      </c>
      <c r="K8087" s="16"/>
      <c r="L8087" s="15"/>
      <c r="M8087" s="16">
        <f t="shared" si="7697"/>
        <v>9.7173018122780647E-2</v>
      </c>
      <c r="N8087" s="16">
        <f t="shared" si="7728"/>
        <v>6.1955534061575221</v>
      </c>
      <c r="O8087" s="16">
        <f t="shared" si="7729"/>
        <v>0.82177920954993888</v>
      </c>
    </row>
    <row r="8088" spans="1:15" ht="15.75" x14ac:dyDescent="0.25">
      <c r="A8088" s="14">
        <v>41791.458333333336</v>
      </c>
      <c r="B8088" s="15">
        <v>0.53</v>
      </c>
      <c r="C8088" s="12">
        <f t="shared" si="7692"/>
        <v>15.007928698000002</v>
      </c>
      <c r="D8088" s="64">
        <f t="shared" si="7693"/>
        <v>1.6573172795337425E-2</v>
      </c>
      <c r="E8088" s="13">
        <f t="shared" si="7694"/>
        <v>0.7955122941761964</v>
      </c>
      <c r="F8088">
        <v>2.5</v>
      </c>
      <c r="G8088">
        <v>2.5</v>
      </c>
      <c r="H8088" s="16">
        <f t="shared" ref="H8088:H8151" si="7730" xml:space="preserve"> 3*(G8088^0.84)</f>
        <v>6.4772530175577838</v>
      </c>
      <c r="I8088" s="16">
        <f t="shared" si="7695"/>
        <v>97.210151446412581</v>
      </c>
      <c r="J8088" s="48">
        <f t="shared" si="7696"/>
        <v>0.17497827260354265</v>
      </c>
      <c r="K8088" s="16"/>
      <c r="L8088" s="15"/>
      <c r="M8088" s="16">
        <f t="shared" si="7697"/>
        <v>0.10734863349910592</v>
      </c>
      <c r="N8088" s="16"/>
      <c r="O8088" s="16"/>
    </row>
    <row r="8089" spans="1:15" ht="15.75" x14ac:dyDescent="0.25">
      <c r="A8089" s="14">
        <v>41791.479166666664</v>
      </c>
      <c r="B8089" s="15">
        <v>0.5</v>
      </c>
      <c r="C8089" s="12">
        <f t="shared" si="7692"/>
        <v>14.158423300000001</v>
      </c>
      <c r="D8089" s="64">
        <f t="shared" si="7693"/>
        <v>1.5635068674846625E-2</v>
      </c>
      <c r="E8089" s="13">
        <f t="shared" si="7694"/>
        <v>0.750483296392638</v>
      </c>
      <c r="F8089">
        <v>2.3199999999999998</v>
      </c>
      <c r="G8089">
        <v>2.3199999999999998</v>
      </c>
      <c r="H8089" s="16">
        <f t="shared" si="7730"/>
        <v>6.0831869291993943</v>
      </c>
      <c r="I8089" s="16">
        <f t="shared" si="7695"/>
        <v>86.128335556632166</v>
      </c>
      <c r="J8089" s="48">
        <f t="shared" si="7696"/>
        <v>0.15503100400193789</v>
      </c>
      <c r="K8089" s="16"/>
      <c r="L8089" s="15"/>
      <c r="M8089" s="16">
        <f t="shared" si="7697"/>
        <v>9.5111045399961902E-2</v>
      </c>
      <c r="N8089" s="16">
        <f t="shared" ref="N8089" si="7731">AVERAGE(H8089:H8136)</f>
        <v>6.1790574448760038</v>
      </c>
      <c r="O8089" s="16">
        <f t="shared" ref="O8089" si="7732">AVERAGE(E8089:E8136)</f>
        <v>0.82177920954993888</v>
      </c>
    </row>
    <row r="8090" spans="1:15" ht="15.75" x14ac:dyDescent="0.25">
      <c r="A8090" s="14">
        <v>41791.5</v>
      </c>
      <c r="B8090" s="15">
        <v>0.5</v>
      </c>
      <c r="C8090" s="12">
        <f t="shared" si="7692"/>
        <v>14.158423300000001</v>
      </c>
      <c r="D8090" s="64">
        <f t="shared" si="7693"/>
        <v>1.5635068674846625E-2</v>
      </c>
      <c r="E8090" s="13">
        <f t="shared" si="7694"/>
        <v>0.750483296392638</v>
      </c>
      <c r="F8090">
        <v>2.3199999999999998</v>
      </c>
      <c r="G8090">
        <v>2.3199999999999998</v>
      </c>
      <c r="H8090" s="16">
        <f t="shared" si="7730"/>
        <v>6.0831869291993943</v>
      </c>
      <c r="I8090" s="16">
        <f t="shared" si="7695"/>
        <v>86.128335556632166</v>
      </c>
      <c r="J8090" s="48">
        <f t="shared" si="7696"/>
        <v>0.15503100400193789</v>
      </c>
      <c r="K8090" s="16"/>
      <c r="L8090" s="15"/>
      <c r="M8090" s="16">
        <f t="shared" si="7697"/>
        <v>9.5111045399961902E-2</v>
      </c>
      <c r="N8090" s="16"/>
      <c r="O8090" s="16"/>
    </row>
    <row r="8091" spans="1:15" ht="15.75" x14ac:dyDescent="0.25">
      <c r="A8091" s="14">
        <v>41791.520833333336</v>
      </c>
      <c r="B8091" s="15">
        <v>0.53</v>
      </c>
      <c r="C8091" s="12">
        <f t="shared" si="7692"/>
        <v>15.007928698000002</v>
      </c>
      <c r="D8091" s="64">
        <f t="shared" si="7693"/>
        <v>1.6573172795337425E-2</v>
      </c>
      <c r="E8091" s="13">
        <f t="shared" si="7694"/>
        <v>0.7955122941761964</v>
      </c>
      <c r="F8091">
        <v>2.4700000000000002</v>
      </c>
      <c r="G8091">
        <v>2.4700000000000002</v>
      </c>
      <c r="H8091" s="16">
        <f t="shared" si="7730"/>
        <v>6.4118993353288625</v>
      </c>
      <c r="I8091" s="16">
        <f t="shared" si="7695"/>
        <v>96.229328043369179</v>
      </c>
      <c r="J8091" s="48">
        <f t="shared" si="7696"/>
        <v>0.17321279047806454</v>
      </c>
      <c r="K8091" s="16"/>
      <c r="L8091" s="15"/>
      <c r="M8091" s="16">
        <f t="shared" si="7697"/>
        <v>0.10626551563071444</v>
      </c>
      <c r="N8091" s="16">
        <f t="shared" ref="N8091" si="7733">AVERAGE(H8091:H8138)</f>
        <v>6.1703079854900658</v>
      </c>
      <c r="O8091" s="16">
        <f t="shared" ref="O8091" si="7734">AVERAGE(E8091:E8138)</f>
        <v>0.82271731367042966</v>
      </c>
    </row>
    <row r="8092" spans="1:15" ht="15.75" x14ac:dyDescent="0.25">
      <c r="A8092" s="14">
        <v>41791.541666666664</v>
      </c>
      <c r="B8092" s="15">
        <v>0.53</v>
      </c>
      <c r="C8092" s="12">
        <f t="shared" si="7692"/>
        <v>15.007928698000002</v>
      </c>
      <c r="D8092" s="64">
        <f t="shared" si="7693"/>
        <v>1.6573172795337425E-2</v>
      </c>
      <c r="E8092" s="13">
        <f t="shared" si="7694"/>
        <v>0.7955122941761964</v>
      </c>
      <c r="F8092">
        <v>2.2799999999999998</v>
      </c>
      <c r="G8092">
        <v>2.2799999999999998</v>
      </c>
      <c r="H8092" s="16">
        <f t="shared" si="7730"/>
        <v>5.9949632644333439</v>
      </c>
      <c r="I8092" s="16">
        <f t="shared" si="7695"/>
        <v>89.971981219744961</v>
      </c>
      <c r="J8092" s="48">
        <f t="shared" si="7696"/>
        <v>0.16194956619554091</v>
      </c>
      <c r="K8092" s="16"/>
      <c r="L8092" s="15"/>
      <c r="M8092" s="16">
        <f t="shared" si="7697"/>
        <v>9.9355562083153937E-2</v>
      </c>
      <c r="N8092" s="16"/>
      <c r="O8092" s="16"/>
    </row>
    <row r="8093" spans="1:15" ht="15.75" x14ac:dyDescent="0.25">
      <c r="A8093" s="14">
        <v>41791.5625</v>
      </c>
      <c r="B8093" s="15">
        <v>0.53</v>
      </c>
      <c r="C8093" s="12">
        <f t="shared" si="7692"/>
        <v>15.007928698000002</v>
      </c>
      <c r="D8093" s="64">
        <f t="shared" si="7693"/>
        <v>1.6573172795337425E-2</v>
      </c>
      <c r="E8093" s="13">
        <f t="shared" si="7694"/>
        <v>0.7955122941761964</v>
      </c>
      <c r="F8093">
        <v>2.41</v>
      </c>
      <c r="G8093">
        <v>2.41</v>
      </c>
      <c r="H8093" s="16">
        <f t="shared" si="7730"/>
        <v>6.2808087659199181</v>
      </c>
      <c r="I8093" s="16">
        <f t="shared" si="7695"/>
        <v>94.261930124699518</v>
      </c>
      <c r="J8093" s="48">
        <f t="shared" si="7696"/>
        <v>0.16967147422445911</v>
      </c>
      <c r="K8093" s="16"/>
      <c r="L8093" s="15"/>
      <c r="M8093" s="16">
        <f t="shared" si="7697"/>
        <v>0.10409292897206081</v>
      </c>
      <c r="N8093" s="16">
        <f t="shared" ref="N8093:N8094" si="7735">AVERAGE(H8093:H8140)</f>
        <v>6.1675894359034267</v>
      </c>
      <c r="O8093" s="16">
        <f t="shared" ref="O8093:O8094" si="7736">AVERAGE(E8093:E8140)</f>
        <v>0.82177920954993888</v>
      </c>
    </row>
    <row r="8094" spans="1:15" ht="15.75" x14ac:dyDescent="0.25">
      <c r="A8094" s="14">
        <v>41791.583333333336</v>
      </c>
      <c r="B8094" s="15">
        <v>0.53</v>
      </c>
      <c r="C8094" s="12">
        <f t="shared" si="7692"/>
        <v>15.007928698000002</v>
      </c>
      <c r="D8094" s="64">
        <f t="shared" si="7693"/>
        <v>1.6573172795337425E-2</v>
      </c>
      <c r="E8094" s="13">
        <f t="shared" si="7694"/>
        <v>0.7955122941761964</v>
      </c>
      <c r="F8094">
        <v>2.44</v>
      </c>
      <c r="G8094">
        <v>2.44</v>
      </c>
      <c r="H8094" s="16">
        <f t="shared" si="7730"/>
        <v>6.3464185231298273</v>
      </c>
      <c r="I8094" s="16">
        <f t="shared" si="7695"/>
        <v>95.246596682798923</v>
      </c>
      <c r="J8094" s="48">
        <f t="shared" si="7696"/>
        <v>0.17144387402903805</v>
      </c>
      <c r="K8094" s="16"/>
      <c r="L8094" s="15"/>
      <c r="M8094" s="16">
        <f t="shared" si="7697"/>
        <v>0.10518029081536077</v>
      </c>
      <c r="N8094" s="16">
        <f t="shared" si="7735"/>
        <v>6.1662198407759972</v>
      </c>
      <c r="O8094" s="16">
        <f t="shared" si="7736"/>
        <v>0.82084110542944799</v>
      </c>
    </row>
    <row r="8095" spans="1:15" ht="15.75" x14ac:dyDescent="0.25">
      <c r="A8095" s="14">
        <v>41791.604166666664</v>
      </c>
      <c r="B8095" s="15">
        <v>0.56999999999999995</v>
      </c>
      <c r="C8095" s="12">
        <f t="shared" si="7692"/>
        <v>16.140602561999998</v>
      </c>
      <c r="D8095" s="64">
        <f t="shared" si="7693"/>
        <v>1.7823978289325151E-2</v>
      </c>
      <c r="E8095" s="13">
        <f t="shared" si="7694"/>
        <v>0.85555095788760727</v>
      </c>
      <c r="F8095">
        <v>2.37</v>
      </c>
      <c r="G8095">
        <v>2.37</v>
      </c>
      <c r="H8095" s="16">
        <f t="shared" si="7730"/>
        <v>6.1931252796852245</v>
      </c>
      <c r="I8095" s="16">
        <f t="shared" si="7695"/>
        <v>99.960773756074289</v>
      </c>
      <c r="J8095" s="48">
        <f t="shared" si="7696"/>
        <v>0.17992939276093373</v>
      </c>
      <c r="K8095" s="16"/>
      <c r="L8095" s="15"/>
      <c r="M8095" s="16">
        <f t="shared" si="7697"/>
        <v>0.11038613052818021</v>
      </c>
      <c r="N8095" s="16"/>
      <c r="O8095" s="16"/>
    </row>
    <row r="8096" spans="1:15" ht="15.75" x14ac:dyDescent="0.25">
      <c r="A8096" s="14">
        <v>41791.625</v>
      </c>
      <c r="B8096" s="15">
        <v>0.5</v>
      </c>
      <c r="C8096" s="12">
        <f t="shared" si="7692"/>
        <v>14.158423300000001</v>
      </c>
      <c r="D8096" s="64">
        <f t="shared" si="7693"/>
        <v>1.5635068674846625E-2</v>
      </c>
      <c r="E8096" s="13">
        <f t="shared" si="7694"/>
        <v>0.750483296392638</v>
      </c>
      <c r="F8096">
        <v>2.33</v>
      </c>
      <c r="G8096">
        <v>2.33</v>
      </c>
      <c r="H8096" s="16">
        <f t="shared" si="7730"/>
        <v>6.1052046788712158</v>
      </c>
      <c r="I8096" s="16">
        <f t="shared" si="7695"/>
        <v>86.440072176599244</v>
      </c>
      <c r="J8096" s="48">
        <f t="shared" si="7696"/>
        <v>0.15559212991787863</v>
      </c>
      <c r="K8096" s="16"/>
      <c r="L8096" s="15"/>
      <c r="M8096" s="16">
        <f t="shared" si="7697"/>
        <v>9.5455294428146403E-2</v>
      </c>
      <c r="N8096" s="16">
        <f t="shared" ref="N8096" si="7737">AVERAGE(H8096:H8143)</f>
        <v>6.1570680901612205</v>
      </c>
      <c r="O8096" s="16">
        <f t="shared" ref="O8096" si="7738">AVERAGE(E8096:E8143)</f>
        <v>0.8195902999354604</v>
      </c>
    </row>
    <row r="8097" spans="1:15" ht="15.75" x14ac:dyDescent="0.25">
      <c r="A8097" s="14">
        <v>41791.645833333336</v>
      </c>
      <c r="B8097" s="15">
        <v>0.53</v>
      </c>
      <c r="C8097" s="12">
        <f t="shared" si="7692"/>
        <v>15.007928698000002</v>
      </c>
      <c r="D8097" s="64">
        <f t="shared" si="7693"/>
        <v>1.6573172795337425E-2</v>
      </c>
      <c r="E8097" s="13">
        <f t="shared" si="7694"/>
        <v>0.7955122941761964</v>
      </c>
      <c r="F8097">
        <v>2.2599999999999998</v>
      </c>
      <c r="G8097">
        <v>2.2599999999999998</v>
      </c>
      <c r="H8097" s="16">
        <f t="shared" si="7730"/>
        <v>5.9507587463760103</v>
      </c>
      <c r="I8097" s="16">
        <f t="shared" si="7695"/>
        <v>89.308562964611042</v>
      </c>
      <c r="J8097" s="48">
        <f t="shared" si="7696"/>
        <v>0.16075541333629986</v>
      </c>
      <c r="K8097" s="16"/>
      <c r="L8097" s="15"/>
      <c r="M8097" s="16">
        <f t="shared" si="7697"/>
        <v>9.862295296705513E-2</v>
      </c>
      <c r="N8097" s="16"/>
      <c r="O8097" s="16"/>
    </row>
    <row r="8098" spans="1:15" ht="15.75" x14ac:dyDescent="0.25">
      <c r="A8098" s="14">
        <v>41791.666666666664</v>
      </c>
      <c r="B8098" s="15">
        <v>0.53</v>
      </c>
      <c r="C8098" s="12">
        <f t="shared" si="7692"/>
        <v>15.007928698000002</v>
      </c>
      <c r="D8098" s="64">
        <f t="shared" si="7693"/>
        <v>1.6573172795337425E-2</v>
      </c>
      <c r="E8098" s="13">
        <f t="shared" si="7694"/>
        <v>0.7955122941761964</v>
      </c>
      <c r="F8098">
        <v>2.35</v>
      </c>
      <c r="G8098">
        <v>2.35</v>
      </c>
      <c r="H8098" s="16">
        <f t="shared" si="7730"/>
        <v>6.1491949100811265</v>
      </c>
      <c r="I8098" s="16">
        <f t="shared" si="7695"/>
        <v>92.286678760602086</v>
      </c>
      <c r="J8098" s="48">
        <f t="shared" si="7696"/>
        <v>0.16611602176908374</v>
      </c>
      <c r="K8098" s="16"/>
      <c r="L8098" s="15"/>
      <c r="M8098" s="16">
        <f t="shared" si="7697"/>
        <v>0.10191166979698389</v>
      </c>
      <c r="N8098" s="16">
        <f t="shared" ref="N8098" si="7739">AVERAGE(H8098:H8145)</f>
        <v>6.1999553135867744</v>
      </c>
      <c r="O8098" s="16">
        <f t="shared" ref="O8098" si="7740">AVERAGE(E8098:E8145)</f>
        <v>0.82052840405595129</v>
      </c>
    </row>
    <row r="8099" spans="1:15" ht="15.75" x14ac:dyDescent="0.25">
      <c r="A8099" s="14">
        <v>41791.6875</v>
      </c>
      <c r="B8099" s="15">
        <v>0.56999999999999995</v>
      </c>
      <c r="C8099" s="12">
        <f t="shared" si="7692"/>
        <v>16.140602561999998</v>
      </c>
      <c r="D8099" s="64">
        <f t="shared" si="7693"/>
        <v>1.7823978289325151E-2</v>
      </c>
      <c r="E8099" s="13">
        <f t="shared" si="7694"/>
        <v>0.85555095788760727</v>
      </c>
      <c r="F8099">
        <v>2.27</v>
      </c>
      <c r="G8099">
        <v>2.27</v>
      </c>
      <c r="H8099" s="16">
        <f t="shared" si="7730"/>
        <v>5.9728687947739543</v>
      </c>
      <c r="I8099" s="16">
        <f t="shared" si="7695"/>
        <v>96.405701371418331</v>
      </c>
      <c r="J8099" s="48">
        <f t="shared" si="7696"/>
        <v>0.17353026246855299</v>
      </c>
      <c r="K8099" s="16"/>
      <c r="L8099" s="15"/>
      <c r="M8099" s="16">
        <f t="shared" si="7697"/>
        <v>0.10646028372303866</v>
      </c>
      <c r="N8099" s="16"/>
      <c r="O8099" s="16"/>
    </row>
    <row r="8100" spans="1:15" ht="15.75" x14ac:dyDescent="0.25">
      <c r="A8100" s="14">
        <v>41791.708333333336</v>
      </c>
      <c r="B8100" s="15">
        <v>0.53</v>
      </c>
      <c r="C8100" s="12">
        <f t="shared" si="7692"/>
        <v>15.007928698000002</v>
      </c>
      <c r="D8100" s="64">
        <f t="shared" si="7693"/>
        <v>1.6573172795337425E-2</v>
      </c>
      <c r="E8100" s="13">
        <f t="shared" si="7694"/>
        <v>0.7955122941761964</v>
      </c>
      <c r="F8100">
        <v>2.41</v>
      </c>
      <c r="G8100">
        <v>2.41</v>
      </c>
      <c r="H8100" s="16">
        <f t="shared" si="7730"/>
        <v>6.2808087659199181</v>
      </c>
      <c r="I8100" s="16">
        <f t="shared" si="7695"/>
        <v>94.261930124699518</v>
      </c>
      <c r="J8100" s="48">
        <f t="shared" si="7696"/>
        <v>0.16967147422445911</v>
      </c>
      <c r="K8100" s="16"/>
      <c r="L8100" s="15"/>
      <c r="M8100" s="16">
        <f t="shared" si="7697"/>
        <v>0.10409292897206081</v>
      </c>
      <c r="N8100" s="16">
        <f t="shared" ref="N8100:N8101" si="7741">AVERAGE(H8100:H8147)</f>
        <v>6.2040846713746802</v>
      </c>
      <c r="O8100" s="16">
        <f t="shared" ref="O8100:O8101" si="7742">AVERAGE(E8100:E8147)</f>
        <v>0.81833949444147269</v>
      </c>
    </row>
    <row r="8101" spans="1:15" ht="15.75" x14ac:dyDescent="0.25">
      <c r="A8101" s="14">
        <v>41791.729166666664</v>
      </c>
      <c r="B8101" s="15">
        <v>0.56999999999999995</v>
      </c>
      <c r="C8101" s="12">
        <f t="shared" si="7692"/>
        <v>16.140602561999998</v>
      </c>
      <c r="D8101" s="64">
        <f t="shared" si="7693"/>
        <v>1.7823978289325151E-2</v>
      </c>
      <c r="E8101" s="13">
        <f t="shared" si="7694"/>
        <v>0.85555095788760727</v>
      </c>
      <c r="F8101">
        <v>3.06</v>
      </c>
      <c r="G8101">
        <v>3.06</v>
      </c>
      <c r="H8101" s="16">
        <f t="shared" si="7730"/>
        <v>7.6758636749336677</v>
      </c>
      <c r="I8101" s="16">
        <f t="shared" si="7695"/>
        <v>123.89306489719708</v>
      </c>
      <c r="J8101" s="48">
        <f t="shared" si="7696"/>
        <v>0.22300751681495473</v>
      </c>
      <c r="K8101" s="16"/>
      <c r="L8101" s="15"/>
      <c r="M8101" s="16">
        <f t="shared" si="7697"/>
        <v>0.13681442749383727</v>
      </c>
      <c r="N8101" s="16">
        <f t="shared" si="7741"/>
        <v>6.2059065657749786</v>
      </c>
      <c r="O8101" s="16">
        <f t="shared" si="7742"/>
        <v>0.81833949444147269</v>
      </c>
    </row>
    <row r="8102" spans="1:15" ht="15.75" x14ac:dyDescent="0.25">
      <c r="A8102" s="14">
        <v>41791.75</v>
      </c>
      <c r="B8102" s="15">
        <v>0.56999999999999995</v>
      </c>
      <c r="C8102" s="12">
        <f t="shared" si="7692"/>
        <v>16.140602561999998</v>
      </c>
      <c r="D8102" s="64">
        <f t="shared" si="7693"/>
        <v>1.7823978289325151E-2</v>
      </c>
      <c r="E8102" s="13">
        <f t="shared" si="7694"/>
        <v>0.85555095788760727</v>
      </c>
      <c r="F8102">
        <v>2.61</v>
      </c>
      <c r="G8102">
        <v>2.61</v>
      </c>
      <c r="H8102" s="16">
        <f t="shared" si="7730"/>
        <v>6.7158236090874155</v>
      </c>
      <c r="I8102" s="16">
        <f t="shared" si="7695"/>
        <v>108.39743975077641</v>
      </c>
      <c r="J8102" s="48">
        <f t="shared" si="7696"/>
        <v>0.19511539155139754</v>
      </c>
      <c r="K8102" s="16"/>
      <c r="L8102" s="15"/>
      <c r="M8102" s="16">
        <f t="shared" si="7697"/>
        <v>0.11970269420331138</v>
      </c>
      <c r="N8102" s="16"/>
      <c r="O8102" s="16"/>
    </row>
    <row r="8103" spans="1:15" ht="15.75" x14ac:dyDescent="0.25">
      <c r="A8103" s="14">
        <v>41791.770833333336</v>
      </c>
      <c r="B8103" s="15">
        <v>0.53</v>
      </c>
      <c r="C8103" s="12">
        <f t="shared" si="7692"/>
        <v>15.007928698000002</v>
      </c>
      <c r="D8103" s="64">
        <f t="shared" si="7693"/>
        <v>1.6573172795337425E-2</v>
      </c>
      <c r="E8103" s="13">
        <f t="shared" si="7694"/>
        <v>0.7955122941761964</v>
      </c>
      <c r="F8103">
        <v>2.5499999999999998</v>
      </c>
      <c r="G8103">
        <v>2.5499999999999998</v>
      </c>
      <c r="H8103" s="16">
        <f t="shared" si="7730"/>
        <v>6.585898091770928</v>
      </c>
      <c r="I8103" s="16">
        <f t="shared" si="7695"/>
        <v>98.840688973592364</v>
      </c>
      <c r="J8103" s="48">
        <f t="shared" si="7696"/>
        <v>0.17791324015246626</v>
      </c>
      <c r="K8103" s="16"/>
      <c r="L8103" s="15"/>
      <c r="M8103" s="16">
        <f t="shared" si="7697"/>
        <v>0.10914922708740263</v>
      </c>
      <c r="N8103" s="16">
        <f t="shared" ref="N8103" si="7743">AVERAGE(H8103:H8150)</f>
        <v>6.1659533733079783</v>
      </c>
      <c r="O8103" s="16">
        <f t="shared" ref="O8103" si="7744">AVERAGE(E8103:E8150)</f>
        <v>0.8148997793330065</v>
      </c>
    </row>
    <row r="8104" spans="1:15" ht="15.75" x14ac:dyDescent="0.25">
      <c r="A8104" s="14">
        <v>41791.791666666664</v>
      </c>
      <c r="B8104" s="15">
        <v>0.56999999999999995</v>
      </c>
      <c r="C8104" s="12">
        <f t="shared" si="7692"/>
        <v>16.140602561999998</v>
      </c>
      <c r="D8104" s="64">
        <f t="shared" si="7693"/>
        <v>1.7823978289325151E-2</v>
      </c>
      <c r="E8104" s="13">
        <f t="shared" si="7694"/>
        <v>0.85555095788760727</v>
      </c>
      <c r="F8104">
        <v>2.2799999999999998</v>
      </c>
      <c r="G8104">
        <v>2.2799999999999998</v>
      </c>
      <c r="H8104" s="16">
        <f t="shared" si="7730"/>
        <v>5.9949632644333439</v>
      </c>
      <c r="I8104" s="16">
        <f t="shared" si="7695"/>
        <v>96.762319425008698</v>
      </c>
      <c r="J8104" s="48">
        <f t="shared" si="7696"/>
        <v>0.17417217496501566</v>
      </c>
      <c r="K8104" s="16"/>
      <c r="L8104" s="15"/>
      <c r="M8104" s="16">
        <f t="shared" si="7697"/>
        <v>0.10685409507056176</v>
      </c>
      <c r="N8104" s="16"/>
      <c r="O8104" s="16"/>
    </row>
    <row r="8105" spans="1:15" ht="15.75" x14ac:dyDescent="0.25">
      <c r="A8105" s="14">
        <v>41791.8125</v>
      </c>
      <c r="B8105" s="15">
        <v>0.56999999999999995</v>
      </c>
      <c r="C8105" s="12">
        <f t="shared" si="7692"/>
        <v>16.140602561999998</v>
      </c>
      <c r="D8105" s="64">
        <f t="shared" si="7693"/>
        <v>1.7823978289325151E-2</v>
      </c>
      <c r="E8105" s="13">
        <f t="shared" si="7694"/>
        <v>0.85555095788760727</v>
      </c>
      <c r="F8105">
        <v>2.5099999999999998</v>
      </c>
      <c r="G8105">
        <v>2.5099999999999998</v>
      </c>
      <c r="H8105" s="16">
        <f t="shared" si="7730"/>
        <v>6.4990096341026407</v>
      </c>
      <c r="I8105" s="16">
        <f t="shared" si="7695"/>
        <v>104.89793155065975</v>
      </c>
      <c r="J8105" s="48">
        <f t="shared" si="7696"/>
        <v>0.18881627679118754</v>
      </c>
      <c r="K8105" s="16"/>
      <c r="L8105" s="15"/>
      <c r="M8105" s="16">
        <f t="shared" si="7697"/>
        <v>0.11583820662036046</v>
      </c>
      <c r="N8105" s="16">
        <f t="shared" ref="N8105" si="7745">AVERAGE(H8105:H8152)</f>
        <v>6.1912782033768217</v>
      </c>
      <c r="O8105" s="16">
        <f t="shared" ref="O8105" si="7746">AVERAGE(E8105:E8152)</f>
        <v>0.81364897383901846</v>
      </c>
    </row>
    <row r="8106" spans="1:15" ht="15.75" x14ac:dyDescent="0.25">
      <c r="A8106" s="14">
        <v>41791.833333333336</v>
      </c>
      <c r="B8106" s="15">
        <v>0.56999999999999995</v>
      </c>
      <c r="C8106" s="12">
        <f t="shared" si="7692"/>
        <v>16.140602561999998</v>
      </c>
      <c r="D8106" s="64">
        <f t="shared" si="7693"/>
        <v>1.7823978289325151E-2</v>
      </c>
      <c r="E8106" s="13">
        <f t="shared" si="7694"/>
        <v>0.85555095788760727</v>
      </c>
      <c r="F8106">
        <v>2.2000000000000002</v>
      </c>
      <c r="G8106">
        <v>2.2000000000000002</v>
      </c>
      <c r="H8106" s="16">
        <f t="shared" si="7730"/>
        <v>5.8177667686247254</v>
      </c>
      <c r="I8106" s="16">
        <f t="shared" si="7695"/>
        <v>93.902261210782697</v>
      </c>
      <c r="J8106" s="48">
        <f t="shared" si="7696"/>
        <v>0.16902407017940885</v>
      </c>
      <c r="K8106" s="16"/>
      <c r="L8106" s="15"/>
      <c r="M8106" s="16">
        <f t="shared" si="7697"/>
        <v>0.10369574857632445</v>
      </c>
      <c r="N8106" s="16"/>
      <c r="O8106" s="16"/>
    </row>
    <row r="8107" spans="1:15" ht="15.75" x14ac:dyDescent="0.25">
      <c r="A8107" s="14">
        <v>41791.854166666664</v>
      </c>
      <c r="B8107" s="15">
        <v>0.53</v>
      </c>
      <c r="C8107" s="12">
        <f t="shared" si="7692"/>
        <v>15.007928698000002</v>
      </c>
      <c r="D8107" s="64">
        <f t="shared" si="7693"/>
        <v>1.6573172795337425E-2</v>
      </c>
      <c r="E8107" s="13">
        <f t="shared" si="7694"/>
        <v>0.7955122941761964</v>
      </c>
      <c r="F8107">
        <v>2.4</v>
      </c>
      <c r="G8107">
        <v>2.4</v>
      </c>
      <c r="H8107" s="16">
        <f t="shared" si="7730"/>
        <v>6.2589098716924783</v>
      </c>
      <c r="I8107" s="16">
        <f t="shared" si="7695"/>
        <v>93.933273081569055</v>
      </c>
      <c r="J8107" s="48">
        <f t="shared" si="7696"/>
        <v>0.16907989154682429</v>
      </c>
      <c r="K8107" s="16"/>
      <c r="L8107" s="15"/>
      <c r="M8107" s="16">
        <f t="shared" si="7697"/>
        <v>0.10372999481400264</v>
      </c>
      <c r="N8107" s="16">
        <f t="shared" ref="N8107:N8108" si="7747">AVERAGE(H8107:H8154)</f>
        <v>6.2229943108024459</v>
      </c>
      <c r="O8107" s="16">
        <f t="shared" ref="O8107:O8108" si="7748">AVERAGE(E8107:E8154)</f>
        <v>0.81114736285104294</v>
      </c>
    </row>
    <row r="8108" spans="1:15" ht="15.75" x14ac:dyDescent="0.25">
      <c r="A8108" s="14">
        <v>41791.875</v>
      </c>
      <c r="B8108" s="15">
        <v>0.53</v>
      </c>
      <c r="C8108" s="12">
        <f t="shared" si="7692"/>
        <v>15.007928698000002</v>
      </c>
      <c r="D8108" s="64">
        <f t="shared" si="7693"/>
        <v>1.6573172795337425E-2</v>
      </c>
      <c r="E8108" s="13">
        <f t="shared" si="7694"/>
        <v>0.7955122941761964</v>
      </c>
      <c r="F8108">
        <v>2.67</v>
      </c>
      <c r="G8108">
        <v>2.67</v>
      </c>
      <c r="H8108" s="16">
        <f t="shared" si="7730"/>
        <v>6.8452720719374689</v>
      </c>
      <c r="I8108" s="16">
        <f t="shared" si="7695"/>
        <v>102.73335517404827</v>
      </c>
      <c r="J8108" s="48">
        <f t="shared" si="7696"/>
        <v>0.18492003931328688</v>
      </c>
      <c r="K8108" s="16"/>
      <c r="L8108" s="15"/>
      <c r="M8108" s="16">
        <f t="shared" si="7697"/>
        <v>0.11344787687931711</v>
      </c>
      <c r="N8108" s="16">
        <f t="shared" si="7747"/>
        <v>6.2275431263413061</v>
      </c>
      <c r="O8108" s="16">
        <f t="shared" si="7748"/>
        <v>0.81364897383901835</v>
      </c>
    </row>
    <row r="8109" spans="1:15" ht="15.75" x14ac:dyDescent="0.25">
      <c r="A8109" s="14">
        <v>41791.895833333336</v>
      </c>
      <c r="B8109" s="15">
        <v>0.53</v>
      </c>
      <c r="C8109" s="12">
        <f t="shared" si="7692"/>
        <v>15.007928698000002</v>
      </c>
      <c r="D8109" s="64">
        <f t="shared" si="7693"/>
        <v>1.6573172795337425E-2</v>
      </c>
      <c r="E8109" s="13">
        <f t="shared" si="7694"/>
        <v>0.7955122941761964</v>
      </c>
      <c r="F8109">
        <v>2.2599999999999998</v>
      </c>
      <c r="G8109">
        <v>2.2599999999999998</v>
      </c>
      <c r="H8109" s="16">
        <f t="shared" si="7730"/>
        <v>5.9507587463760103</v>
      </c>
      <c r="I8109" s="16">
        <f t="shared" si="7695"/>
        <v>89.308562964611042</v>
      </c>
      <c r="J8109" s="48">
        <f t="shared" si="7696"/>
        <v>0.16075541333629986</v>
      </c>
      <c r="K8109" s="16"/>
      <c r="L8109" s="15"/>
      <c r="M8109" s="16">
        <f t="shared" si="7697"/>
        <v>9.862295296705513E-2</v>
      </c>
      <c r="N8109" s="16"/>
      <c r="O8109" s="16"/>
    </row>
    <row r="8110" spans="1:15" ht="15.75" x14ac:dyDescent="0.25">
      <c r="A8110" s="14">
        <v>41791.916666666664</v>
      </c>
      <c r="B8110" s="15">
        <v>0.56999999999999995</v>
      </c>
      <c r="C8110" s="12">
        <f t="shared" si="7692"/>
        <v>16.140602561999998</v>
      </c>
      <c r="D8110" s="64">
        <f t="shared" si="7693"/>
        <v>1.7823978289325151E-2</v>
      </c>
      <c r="E8110" s="13">
        <f t="shared" si="7694"/>
        <v>0.85555095788760727</v>
      </c>
      <c r="F8110">
        <v>2.5099999999999998</v>
      </c>
      <c r="G8110">
        <v>2.5099999999999998</v>
      </c>
      <c r="H8110" s="16">
        <f t="shared" si="7730"/>
        <v>6.4990096341026407</v>
      </c>
      <c r="I8110" s="16">
        <f t="shared" si="7695"/>
        <v>104.89793155065975</v>
      </c>
      <c r="J8110" s="48">
        <f t="shared" si="7696"/>
        <v>0.18881627679118754</v>
      </c>
      <c r="K8110" s="16"/>
      <c r="L8110" s="15"/>
      <c r="M8110" s="16">
        <f t="shared" si="7697"/>
        <v>0.11583820662036046</v>
      </c>
      <c r="N8110" s="16">
        <f t="shared" ref="N8110" si="7749">AVERAGE(H8110:H8157)</f>
        <v>6.2263030079443249</v>
      </c>
      <c r="O8110" s="16">
        <f t="shared" ref="O8110" si="7750">AVERAGE(E8110:E8157)</f>
        <v>0.81489977933300606</v>
      </c>
    </row>
    <row r="8111" spans="1:15" ht="15.75" x14ac:dyDescent="0.25">
      <c r="A8111" s="14">
        <v>41791.9375</v>
      </c>
      <c r="B8111" s="15">
        <v>0.56999999999999995</v>
      </c>
      <c r="C8111" s="12">
        <f t="shared" si="7692"/>
        <v>16.140602561999998</v>
      </c>
      <c r="D8111" s="64">
        <f t="shared" si="7693"/>
        <v>1.7823978289325151E-2</v>
      </c>
      <c r="E8111" s="13">
        <f t="shared" si="7694"/>
        <v>0.85555095788760727</v>
      </c>
      <c r="F8111">
        <v>2.38</v>
      </c>
      <c r="G8111">
        <v>2.38</v>
      </c>
      <c r="H8111" s="16">
        <f t="shared" si="7730"/>
        <v>6.2150681998033406</v>
      </c>
      <c r="I8111" s="16">
        <f t="shared" si="7695"/>
        <v>100.31494570875051</v>
      </c>
      <c r="J8111" s="48">
        <f t="shared" si="7696"/>
        <v>0.18056690227575092</v>
      </c>
      <c r="K8111" s="16"/>
      <c r="L8111" s="15"/>
      <c r="M8111" s="16">
        <f t="shared" si="7697"/>
        <v>0.1107772406599699</v>
      </c>
      <c r="N8111" s="16"/>
      <c r="O8111" s="16"/>
    </row>
    <row r="8112" spans="1:15" ht="15.75" x14ac:dyDescent="0.25">
      <c r="A8112" s="14">
        <v>41791.958333333336</v>
      </c>
      <c r="B8112" s="15">
        <v>0.56999999999999995</v>
      </c>
      <c r="C8112" s="12">
        <f t="shared" si="7692"/>
        <v>16.140602561999998</v>
      </c>
      <c r="D8112" s="64">
        <f t="shared" si="7693"/>
        <v>1.7823978289325151E-2</v>
      </c>
      <c r="E8112" s="13">
        <f t="shared" si="7694"/>
        <v>0.85555095788760727</v>
      </c>
      <c r="F8112">
        <v>2.33</v>
      </c>
      <c r="G8112">
        <v>2.33</v>
      </c>
      <c r="H8112" s="16">
        <f t="shared" si="7730"/>
        <v>6.1052046788712158</v>
      </c>
      <c r="I8112" s="16">
        <f t="shared" si="7695"/>
        <v>98.541682281323119</v>
      </c>
      <c r="J8112" s="48">
        <f t="shared" si="7696"/>
        <v>0.17737502810638162</v>
      </c>
      <c r="K8112" s="16"/>
      <c r="L8112" s="15"/>
      <c r="M8112" s="16">
        <f t="shared" si="7697"/>
        <v>0.10881903564808688</v>
      </c>
      <c r="N8112" s="16">
        <f t="shared" ref="N8112" si="7751">AVERAGE(H8112:H8159)</f>
        <v>6.2226705246882084</v>
      </c>
      <c r="O8112" s="16">
        <f t="shared" ref="O8112" si="7752">AVERAGE(E8112:E8159)</f>
        <v>0.81489977933300584</v>
      </c>
    </row>
    <row r="8113" spans="1:15" ht="15.75" x14ac:dyDescent="0.25">
      <c r="A8113" s="14">
        <v>41791.979166666664</v>
      </c>
      <c r="B8113" s="15">
        <v>0.53</v>
      </c>
      <c r="C8113" s="12">
        <f t="shared" si="7692"/>
        <v>15.007928698000002</v>
      </c>
      <c r="D8113" s="64">
        <f t="shared" si="7693"/>
        <v>1.6573172795337425E-2</v>
      </c>
      <c r="E8113" s="13">
        <f t="shared" si="7694"/>
        <v>0.7955122941761964</v>
      </c>
      <c r="F8113">
        <v>2.57</v>
      </c>
      <c r="G8113">
        <v>2.57</v>
      </c>
      <c r="H8113" s="16">
        <f t="shared" si="7730"/>
        <v>6.6292603954879965</v>
      </c>
      <c r="I8113" s="16">
        <f t="shared" si="7695"/>
        <v>99.491467335959143</v>
      </c>
      <c r="J8113" s="48">
        <f t="shared" si="7696"/>
        <v>0.17908464120472645</v>
      </c>
      <c r="K8113" s="16"/>
      <c r="L8113" s="15"/>
      <c r="M8113" s="16">
        <f t="shared" si="7697"/>
        <v>0.10986787803970949</v>
      </c>
      <c r="N8113" s="16"/>
      <c r="O8113" s="16"/>
    </row>
    <row r="8114" spans="1:15" ht="15.75" x14ac:dyDescent="0.25">
      <c r="A8114" s="14">
        <v>41792</v>
      </c>
      <c r="B8114" s="15">
        <v>0.53</v>
      </c>
      <c r="C8114" s="12">
        <f t="shared" ref="C8114:C8177" si="7753">28.3168466*B8114</f>
        <v>15.007928698000002</v>
      </c>
      <c r="D8114" s="64">
        <f t="shared" ref="D8114:D8177" si="7754">C8114*1800*10^6/(1.63*10^12)</f>
        <v>1.6573172795337425E-2</v>
      </c>
      <c r="E8114" s="13">
        <f t="shared" ref="E8114:E8177" si="7755">C8114*86400*10^6/(1.63*10^12)</f>
        <v>0.7955122941761964</v>
      </c>
      <c r="F8114">
        <v>2.29</v>
      </c>
      <c r="G8114">
        <v>2.29</v>
      </c>
      <c r="H8114" s="16">
        <f t="shared" si="7730"/>
        <v>6.0170422345871364</v>
      </c>
      <c r="I8114" s="16">
        <f t="shared" ref="I8114:I8177" si="7756">C8114*H8114</f>
        <v>90.303340829538342</v>
      </c>
      <c r="J8114" s="48">
        <f t="shared" ref="J8114:J8177" si="7757">I8114*1800*10^-6</f>
        <v>0.16254601349316899</v>
      </c>
      <c r="K8114" s="16">
        <f>SUM(J8114:J8161)</f>
        <v>8.2644988806854585</v>
      </c>
      <c r="L8114" s="16">
        <f>K8114/1.63</f>
        <v>5.0702447120769687</v>
      </c>
      <c r="M8114" s="16">
        <f t="shared" ref="M8114:M8177" si="7758">J8114/1.63</f>
        <v>9.9721480670655838E-2</v>
      </c>
      <c r="N8114" s="16">
        <f t="shared" ref="N8114:N8115" si="7759">AVERAGE(H8114:H8161)</f>
        <v>6.2144859451576231</v>
      </c>
      <c r="O8114" s="16">
        <f t="shared" ref="O8114:O8115" si="7760">AVERAGE(E8114:E8161)</f>
        <v>0.81615058482699354</v>
      </c>
    </row>
    <row r="8115" spans="1:15" ht="15.75" x14ac:dyDescent="0.25">
      <c r="A8115" s="14">
        <v>41792.020833333336</v>
      </c>
      <c r="B8115" s="15">
        <v>0.53</v>
      </c>
      <c r="C8115" s="12">
        <f t="shared" si="7753"/>
        <v>15.007928698000002</v>
      </c>
      <c r="D8115" s="64">
        <f t="shared" si="7754"/>
        <v>1.6573172795337425E-2</v>
      </c>
      <c r="E8115" s="13">
        <f t="shared" si="7755"/>
        <v>0.7955122941761964</v>
      </c>
      <c r="F8115">
        <v>2.46</v>
      </c>
      <c r="G8115">
        <v>2.46</v>
      </c>
      <c r="H8115" s="16">
        <f t="shared" si="7730"/>
        <v>6.3900866121285276</v>
      </c>
      <c r="I8115" s="16">
        <f t="shared" si="7756"/>
        <v>95.901964248869334</v>
      </c>
      <c r="J8115" s="48">
        <f t="shared" si="7757"/>
        <v>0.17262353564796479</v>
      </c>
      <c r="K8115" s="16"/>
      <c r="L8115" s="15"/>
      <c r="M8115" s="16">
        <f t="shared" si="7758"/>
        <v>0.10590400959997841</v>
      </c>
      <c r="N8115" s="16">
        <f t="shared" si="7759"/>
        <v>6.2231662722154679</v>
      </c>
      <c r="O8115" s="16">
        <f t="shared" si="7760"/>
        <v>0.81740139032098125</v>
      </c>
    </row>
    <row r="8116" spans="1:15" ht="15.75" x14ac:dyDescent="0.25">
      <c r="A8116" s="14">
        <v>41792.041666666664</v>
      </c>
      <c r="B8116" s="15">
        <v>0.53</v>
      </c>
      <c r="C8116" s="12">
        <f t="shared" si="7753"/>
        <v>15.007928698000002</v>
      </c>
      <c r="D8116" s="64">
        <f t="shared" si="7754"/>
        <v>1.6573172795337425E-2</v>
      </c>
      <c r="E8116" s="13">
        <f t="shared" si="7755"/>
        <v>0.7955122941761964</v>
      </c>
      <c r="F8116">
        <v>2.2799999999999998</v>
      </c>
      <c r="G8116">
        <v>2.2799999999999998</v>
      </c>
      <c r="H8116" s="16">
        <f t="shared" si="7730"/>
        <v>5.9949632644333439</v>
      </c>
      <c r="I8116" s="16">
        <f t="shared" si="7756"/>
        <v>89.971981219744961</v>
      </c>
      <c r="J8116" s="48">
        <f t="shared" si="7757"/>
        <v>0.16194956619554091</v>
      </c>
      <c r="K8116" s="16"/>
      <c r="L8116" s="15"/>
      <c r="M8116" s="16">
        <f t="shared" si="7758"/>
        <v>9.9355562083153937E-2</v>
      </c>
      <c r="N8116" s="16"/>
      <c r="O8116" s="16"/>
    </row>
    <row r="8117" spans="1:15" ht="15.75" x14ac:dyDescent="0.25">
      <c r="A8117" s="14">
        <v>41792.0625</v>
      </c>
      <c r="B8117" s="15">
        <v>0.53</v>
      </c>
      <c r="C8117" s="12">
        <f t="shared" si="7753"/>
        <v>15.007928698000002</v>
      </c>
      <c r="D8117" s="64">
        <f t="shared" si="7754"/>
        <v>1.6573172795337425E-2</v>
      </c>
      <c r="E8117" s="13">
        <f t="shared" si="7755"/>
        <v>0.7955122941761964</v>
      </c>
      <c r="F8117">
        <v>2.4</v>
      </c>
      <c r="G8117">
        <v>2.4</v>
      </c>
      <c r="H8117" s="16">
        <f t="shared" si="7730"/>
        <v>6.2589098716924783</v>
      </c>
      <c r="I8117" s="16">
        <f t="shared" si="7756"/>
        <v>93.933273081569055</v>
      </c>
      <c r="J8117" s="48">
        <f t="shared" si="7757"/>
        <v>0.16907989154682429</v>
      </c>
      <c r="K8117" s="16"/>
      <c r="L8117" s="15"/>
      <c r="M8117" s="16">
        <f t="shared" si="7758"/>
        <v>0.10372999481400264</v>
      </c>
      <c r="N8117" s="16">
        <f t="shared" ref="N8117" si="7761">AVERAGE(H8117:H8164)</f>
        <v>6.2176810314315594</v>
      </c>
      <c r="O8117" s="16">
        <f t="shared" ref="O8117" si="7762">AVERAGE(E8117:E8164)</f>
        <v>0.81990300130895666</v>
      </c>
    </row>
    <row r="8118" spans="1:15" ht="15.75" x14ac:dyDescent="0.25">
      <c r="A8118" s="14">
        <v>41792.083333333336</v>
      </c>
      <c r="B8118" s="15">
        <v>0.53</v>
      </c>
      <c r="C8118" s="12">
        <f t="shared" si="7753"/>
        <v>15.007928698000002</v>
      </c>
      <c r="D8118" s="64">
        <f t="shared" si="7754"/>
        <v>1.6573172795337425E-2</v>
      </c>
      <c r="E8118" s="13">
        <f t="shared" si="7755"/>
        <v>0.7955122941761964</v>
      </c>
      <c r="F8118">
        <v>2.19</v>
      </c>
      <c r="G8118">
        <v>2.19</v>
      </c>
      <c r="H8118" s="16">
        <f t="shared" si="7730"/>
        <v>5.7955453855339956</v>
      </c>
      <c r="I8118" s="16">
        <f t="shared" si="7756"/>
        <v>86.97913191211714</v>
      </c>
      <c r="J8118" s="48">
        <f t="shared" si="7757"/>
        <v>0.15656243744181084</v>
      </c>
      <c r="K8118" s="16"/>
      <c r="L8118" s="15"/>
      <c r="M8118" s="16">
        <f t="shared" si="7758"/>
        <v>9.6050575117675369E-2</v>
      </c>
      <c r="N8118" s="16"/>
      <c r="O8118" s="16"/>
    </row>
    <row r="8119" spans="1:15" ht="15.75" x14ac:dyDescent="0.25">
      <c r="A8119" s="14">
        <v>41792.104166666664</v>
      </c>
      <c r="B8119" s="15">
        <v>0.56999999999999995</v>
      </c>
      <c r="C8119" s="12">
        <f t="shared" si="7753"/>
        <v>16.140602561999998</v>
      </c>
      <c r="D8119" s="64">
        <f t="shared" si="7754"/>
        <v>1.7823978289325151E-2</v>
      </c>
      <c r="E8119" s="13">
        <f t="shared" si="7755"/>
        <v>0.85555095788760727</v>
      </c>
      <c r="F8119">
        <v>2.44</v>
      </c>
      <c r="G8119">
        <v>2.44</v>
      </c>
      <c r="H8119" s="16">
        <f t="shared" si="7730"/>
        <v>6.3464185231298273</v>
      </c>
      <c r="I8119" s="16">
        <f t="shared" si="7756"/>
        <v>102.43501907395354</v>
      </c>
      <c r="J8119" s="48">
        <f t="shared" si="7757"/>
        <v>0.18438303433311637</v>
      </c>
      <c r="K8119" s="16"/>
      <c r="L8119" s="15"/>
      <c r="M8119" s="16">
        <f t="shared" si="7758"/>
        <v>0.11311842597123704</v>
      </c>
      <c r="N8119" s="16">
        <f t="shared" ref="N8119" si="7763">AVERAGE(H8119:H8166)</f>
        <v>6.2245921986428856</v>
      </c>
      <c r="O8119" s="16">
        <f t="shared" ref="O8119" si="7764">AVERAGE(E8119:E8166)</f>
        <v>0.82240461229693229</v>
      </c>
    </row>
    <row r="8120" spans="1:15" ht="15.75" x14ac:dyDescent="0.25">
      <c r="A8120" s="14">
        <v>41792.125</v>
      </c>
      <c r="B8120" s="15">
        <v>0.56999999999999995</v>
      </c>
      <c r="C8120" s="12">
        <f t="shared" si="7753"/>
        <v>16.140602561999998</v>
      </c>
      <c r="D8120" s="64">
        <f t="shared" si="7754"/>
        <v>1.7823978289325151E-2</v>
      </c>
      <c r="E8120" s="13">
        <f t="shared" si="7755"/>
        <v>0.85555095788760727</v>
      </c>
      <c r="F8120">
        <v>2.15</v>
      </c>
      <c r="G8120">
        <v>2.15</v>
      </c>
      <c r="H8120" s="16">
        <f t="shared" si="7730"/>
        <v>5.7064965764082194</v>
      </c>
      <c r="I8120" s="16">
        <f t="shared" si="7756"/>
        <v>92.106293261218724</v>
      </c>
      <c r="J8120" s="48">
        <f t="shared" si="7757"/>
        <v>0.16579132787019368</v>
      </c>
      <c r="K8120" s="16"/>
      <c r="L8120" s="15"/>
      <c r="M8120" s="16">
        <f t="shared" si="7758"/>
        <v>0.10171247108600841</v>
      </c>
      <c r="N8120" s="16"/>
      <c r="O8120" s="16"/>
    </row>
    <row r="8121" spans="1:15" ht="15.75" x14ac:dyDescent="0.25">
      <c r="A8121" s="14">
        <v>41792.145833333336</v>
      </c>
      <c r="B8121" s="15">
        <v>0.56999999999999995</v>
      </c>
      <c r="C8121" s="12">
        <f t="shared" si="7753"/>
        <v>16.140602561999998</v>
      </c>
      <c r="D8121" s="64">
        <f t="shared" si="7754"/>
        <v>1.7823978289325151E-2</v>
      </c>
      <c r="E8121" s="13">
        <f t="shared" si="7755"/>
        <v>0.85555095788760727</v>
      </c>
      <c r="F8121">
        <v>2.35</v>
      </c>
      <c r="G8121">
        <v>2.35</v>
      </c>
      <c r="H8121" s="16">
        <f t="shared" si="7730"/>
        <v>6.1491949100811265</v>
      </c>
      <c r="I8121" s="16">
        <f t="shared" si="7756"/>
        <v>99.251711119892775</v>
      </c>
      <c r="J8121" s="48">
        <f t="shared" si="7757"/>
        <v>0.17865308001580699</v>
      </c>
      <c r="K8121" s="16"/>
      <c r="L8121" s="15"/>
      <c r="M8121" s="16">
        <f t="shared" si="7758"/>
        <v>0.10960311657411473</v>
      </c>
      <c r="N8121" s="16">
        <f t="shared" ref="N8121:N8122" si="7765">AVERAGE(H8121:H8168)</f>
        <v>6.2186650961589267</v>
      </c>
      <c r="O8121" s="16">
        <f t="shared" ref="O8121:O8122" si="7766">AVERAGE(E8121:E8168)</f>
        <v>0.8224046122969324</v>
      </c>
    </row>
    <row r="8122" spans="1:15" ht="15.75" x14ac:dyDescent="0.25">
      <c r="A8122" s="14">
        <v>41792.166666666664</v>
      </c>
      <c r="B8122" s="15">
        <v>0.56999999999999995</v>
      </c>
      <c r="C8122" s="12">
        <f t="shared" si="7753"/>
        <v>16.140602561999998</v>
      </c>
      <c r="D8122" s="64">
        <f t="shared" si="7754"/>
        <v>1.7823978289325151E-2</v>
      </c>
      <c r="E8122" s="13">
        <f t="shared" si="7755"/>
        <v>0.85555095788760727</v>
      </c>
      <c r="F8122">
        <v>2.2599999999999998</v>
      </c>
      <c r="G8122">
        <v>2.2599999999999998</v>
      </c>
      <c r="H8122" s="16">
        <f t="shared" si="7730"/>
        <v>5.9507587463760103</v>
      </c>
      <c r="I8122" s="16">
        <f t="shared" si="7756"/>
        <v>96.048831867600526</v>
      </c>
      <c r="J8122" s="48">
        <f t="shared" si="7757"/>
        <v>0.17288789736168095</v>
      </c>
      <c r="K8122" s="16"/>
      <c r="L8122" s="15"/>
      <c r="M8122" s="16">
        <f t="shared" si="7758"/>
        <v>0.10606619470041777</v>
      </c>
      <c r="N8122" s="16">
        <f t="shared" si="7765"/>
        <v>6.2291177289146482</v>
      </c>
      <c r="O8122" s="16">
        <f t="shared" si="7766"/>
        <v>0.8224046122969324</v>
      </c>
    </row>
    <row r="8123" spans="1:15" ht="15.75" x14ac:dyDescent="0.25">
      <c r="A8123" s="14">
        <v>41792.1875</v>
      </c>
      <c r="B8123" s="15">
        <v>0.56999999999999995</v>
      </c>
      <c r="C8123" s="12">
        <f t="shared" si="7753"/>
        <v>16.140602561999998</v>
      </c>
      <c r="D8123" s="64">
        <f t="shared" si="7754"/>
        <v>1.7823978289325151E-2</v>
      </c>
      <c r="E8123" s="13">
        <f t="shared" si="7755"/>
        <v>0.85555095788760727</v>
      </c>
      <c r="F8123">
        <v>2.52</v>
      </c>
      <c r="G8123">
        <v>2.52</v>
      </c>
      <c r="H8123" s="16">
        <f t="shared" si="7730"/>
        <v>6.5207523862677306</v>
      </c>
      <c r="I8123" s="16">
        <f t="shared" si="7756"/>
        <v>105.24887267196053</v>
      </c>
      <c r="J8123" s="48">
        <f t="shared" si="7757"/>
        <v>0.18944797080952894</v>
      </c>
      <c r="K8123" s="53"/>
      <c r="L8123" s="15"/>
      <c r="M8123" s="16">
        <f t="shared" si="7758"/>
        <v>0.11622574896290119</v>
      </c>
      <c r="N8123" s="16"/>
      <c r="O8123" s="16"/>
    </row>
    <row r="8124" spans="1:15" ht="15.75" x14ac:dyDescent="0.25">
      <c r="A8124" s="14">
        <v>41792.208333333336</v>
      </c>
      <c r="B8124" s="15">
        <v>0.56999999999999995</v>
      </c>
      <c r="C8124" s="12">
        <f t="shared" si="7753"/>
        <v>16.140602561999998</v>
      </c>
      <c r="D8124" s="64">
        <f t="shared" si="7754"/>
        <v>1.7823978289325151E-2</v>
      </c>
      <c r="E8124" s="13">
        <f t="shared" si="7755"/>
        <v>0.85555095788760727</v>
      </c>
      <c r="F8124">
        <v>2.35</v>
      </c>
      <c r="G8124">
        <v>2.35</v>
      </c>
      <c r="H8124" s="16">
        <f t="shared" si="7730"/>
        <v>6.1491949100811265</v>
      </c>
      <c r="I8124" s="16">
        <f t="shared" si="7756"/>
        <v>99.251711119892775</v>
      </c>
      <c r="J8124" s="48">
        <f t="shared" si="7757"/>
        <v>0.17865308001580699</v>
      </c>
      <c r="K8124" s="16"/>
      <c r="L8124" s="15"/>
      <c r="M8124" s="16">
        <f t="shared" si="7758"/>
        <v>0.10960311657411473</v>
      </c>
      <c r="N8124" s="16">
        <f t="shared" ref="N8124" si="7767">AVERAGE(H8124:H8171)</f>
        <v>6.2089214804530224</v>
      </c>
      <c r="O8124" s="16">
        <f t="shared" ref="O8124" si="7768">AVERAGE(E8124:E8171)</f>
        <v>0.82240461229693251</v>
      </c>
    </row>
    <row r="8125" spans="1:15" ht="15.75" x14ac:dyDescent="0.25">
      <c r="A8125" s="14">
        <v>41792.229166666664</v>
      </c>
      <c r="B8125" s="15">
        <v>0.56999999999999995</v>
      </c>
      <c r="C8125" s="12">
        <f t="shared" si="7753"/>
        <v>16.140602561999998</v>
      </c>
      <c r="D8125" s="64">
        <f t="shared" si="7754"/>
        <v>1.7823978289325151E-2</v>
      </c>
      <c r="E8125" s="13">
        <f t="shared" si="7755"/>
        <v>0.85555095788760727</v>
      </c>
      <c r="F8125">
        <v>2.2599999999999998</v>
      </c>
      <c r="G8125">
        <v>2.2599999999999998</v>
      </c>
      <c r="H8125" s="16">
        <f t="shared" si="7730"/>
        <v>5.9507587463760103</v>
      </c>
      <c r="I8125" s="16">
        <f t="shared" si="7756"/>
        <v>96.048831867600526</v>
      </c>
      <c r="J8125" s="48">
        <f t="shared" si="7757"/>
        <v>0.17288789736168095</v>
      </c>
      <c r="K8125" s="16"/>
      <c r="L8125" s="15"/>
      <c r="M8125" s="16">
        <f t="shared" si="7758"/>
        <v>0.10606619470041777</v>
      </c>
      <c r="N8125" s="16"/>
      <c r="O8125" s="16"/>
    </row>
    <row r="8126" spans="1:15" ht="15.75" x14ac:dyDescent="0.25">
      <c r="A8126" s="14">
        <v>41792.25</v>
      </c>
      <c r="B8126" s="15">
        <v>0.56999999999999995</v>
      </c>
      <c r="C8126" s="12">
        <f t="shared" si="7753"/>
        <v>16.140602561999998</v>
      </c>
      <c r="D8126" s="64">
        <f t="shared" si="7754"/>
        <v>1.7823978289325151E-2</v>
      </c>
      <c r="E8126" s="13">
        <f t="shared" si="7755"/>
        <v>0.85555095788760727</v>
      </c>
      <c r="F8126">
        <v>2.2400000000000002</v>
      </c>
      <c r="G8126">
        <v>2.2400000000000002</v>
      </c>
      <c r="H8126" s="16">
        <f t="shared" si="7730"/>
        <v>5.9064915926342803</v>
      </c>
      <c r="I8126" s="16">
        <f t="shared" si="7756"/>
        <v>95.334333332504315</v>
      </c>
      <c r="J8126" s="48">
        <f t="shared" si="7757"/>
        <v>0.17160179999850778</v>
      </c>
      <c r="K8126" s="16"/>
      <c r="L8126" s="15"/>
      <c r="M8126" s="16">
        <f t="shared" si="7758"/>
        <v>0.10527717791319496</v>
      </c>
      <c r="N8126" s="16">
        <f t="shared" ref="N8126" si="7769">AVERAGE(H8126:H8173)</f>
        <v>6.2208172964305133</v>
      </c>
      <c r="O8126" s="16">
        <f t="shared" ref="O8126" si="7770">AVERAGE(E8126:E8173)</f>
        <v>0.82365541779092022</v>
      </c>
    </row>
    <row r="8127" spans="1:15" ht="15.75" x14ac:dyDescent="0.25">
      <c r="A8127" s="14">
        <v>41792.270833333336</v>
      </c>
      <c r="B8127" s="15">
        <v>0.56999999999999995</v>
      </c>
      <c r="C8127" s="12">
        <f t="shared" si="7753"/>
        <v>16.140602561999998</v>
      </c>
      <c r="D8127" s="64">
        <f t="shared" si="7754"/>
        <v>1.7823978289325151E-2</v>
      </c>
      <c r="E8127" s="13">
        <f t="shared" si="7755"/>
        <v>0.85555095788760727</v>
      </c>
      <c r="F8127">
        <v>2.23</v>
      </c>
      <c r="G8127">
        <v>2.23</v>
      </c>
      <c r="H8127" s="16">
        <f t="shared" si="7730"/>
        <v>5.884334324994084</v>
      </c>
      <c r="I8127" s="16">
        <f t="shared" si="7756"/>
        <v>94.976701681664039</v>
      </c>
      <c r="J8127" s="48">
        <f t="shared" si="7757"/>
        <v>0.17095806302699526</v>
      </c>
      <c r="K8127" s="16"/>
      <c r="L8127" s="15"/>
      <c r="M8127" s="16">
        <f t="shared" si="7758"/>
        <v>0.10488224725582532</v>
      </c>
      <c r="N8127" s="16"/>
      <c r="O8127" s="16"/>
    </row>
    <row r="8128" spans="1:15" ht="15.75" x14ac:dyDescent="0.25">
      <c r="A8128" s="14">
        <v>41792.291666666664</v>
      </c>
      <c r="B8128" s="15">
        <v>0.56999999999999995</v>
      </c>
      <c r="C8128" s="12">
        <f t="shared" si="7753"/>
        <v>16.140602561999998</v>
      </c>
      <c r="D8128" s="64">
        <f t="shared" si="7754"/>
        <v>1.7823978289325151E-2</v>
      </c>
      <c r="E8128" s="13">
        <f t="shared" si="7755"/>
        <v>0.85555095788760727</v>
      </c>
      <c r="F8128">
        <v>2.33</v>
      </c>
      <c r="G8128">
        <v>2.33</v>
      </c>
      <c r="H8128" s="16">
        <f t="shared" si="7730"/>
        <v>6.1052046788712158</v>
      </c>
      <c r="I8128" s="16">
        <f t="shared" si="7756"/>
        <v>98.541682281323119</v>
      </c>
      <c r="J8128" s="48">
        <f t="shared" si="7757"/>
        <v>0.17737502810638162</v>
      </c>
      <c r="K8128" s="16"/>
      <c r="L8128" s="15"/>
      <c r="M8128" s="16">
        <f t="shared" si="7758"/>
        <v>0.10881903564808688</v>
      </c>
      <c r="N8128" s="16">
        <f t="shared" ref="N8128:N8129" si="7771">AVERAGE(H8128:H8175)</f>
        <v>6.2299824408158351</v>
      </c>
      <c r="O8128" s="16">
        <f t="shared" ref="O8128:O8129" si="7772">AVERAGE(E8128:E8175)</f>
        <v>0.82365541779092044</v>
      </c>
    </row>
    <row r="8129" spans="1:15" ht="15.75" x14ac:dyDescent="0.25">
      <c r="A8129" s="14">
        <v>41792.3125</v>
      </c>
      <c r="B8129" s="15">
        <v>0.56999999999999995</v>
      </c>
      <c r="C8129" s="12">
        <f t="shared" si="7753"/>
        <v>16.140602561999998</v>
      </c>
      <c r="D8129" s="64">
        <f t="shared" si="7754"/>
        <v>1.7823978289325151E-2</v>
      </c>
      <c r="E8129" s="13">
        <f t="shared" si="7755"/>
        <v>0.85555095788760727</v>
      </c>
      <c r="F8129">
        <v>2.2200000000000002</v>
      </c>
      <c r="G8129">
        <v>2.2200000000000002</v>
      </c>
      <c r="H8129" s="16">
        <f t="shared" si="7730"/>
        <v>5.8621611540006349</v>
      </c>
      <c r="I8129" s="16">
        <f t="shared" si="7756"/>
        <v>94.618813341119505</v>
      </c>
      <c r="J8129" s="48">
        <f t="shared" si="7757"/>
        <v>0.17031386401401508</v>
      </c>
      <c r="K8129" s="16"/>
      <c r="L8129" s="15"/>
      <c r="M8129" s="16">
        <f t="shared" si="7758"/>
        <v>0.10448703313743257</v>
      </c>
      <c r="N8129" s="16">
        <f t="shared" si="7771"/>
        <v>6.2318141199994601</v>
      </c>
      <c r="O8129" s="16">
        <f t="shared" si="7772"/>
        <v>0.82365541779092055</v>
      </c>
    </row>
    <row r="8130" spans="1:15" ht="15.75" x14ac:dyDescent="0.25">
      <c r="A8130" s="14">
        <v>41792.333333333336</v>
      </c>
      <c r="B8130" s="15">
        <v>0.56999999999999995</v>
      </c>
      <c r="C8130" s="12">
        <f t="shared" si="7753"/>
        <v>16.140602561999998</v>
      </c>
      <c r="D8130" s="64">
        <f t="shared" si="7754"/>
        <v>1.7823978289325151E-2</v>
      </c>
      <c r="E8130" s="13">
        <f t="shared" si="7755"/>
        <v>0.85555095788760727</v>
      </c>
      <c r="F8130">
        <v>2.17</v>
      </c>
      <c r="G8130">
        <v>2.17</v>
      </c>
      <c r="H8130" s="16">
        <f t="shared" si="7730"/>
        <v>5.7510538105211939</v>
      </c>
      <c r="I8130" s="16">
        <f t="shared" si="7756"/>
        <v>92.825473868298232</v>
      </c>
      <c r="J8130" s="48">
        <f t="shared" si="7757"/>
        <v>0.16708585296293682</v>
      </c>
      <c r="K8130" s="16"/>
      <c r="L8130" s="15"/>
      <c r="M8130" s="16">
        <f t="shared" si="7758"/>
        <v>0.10250665825947045</v>
      </c>
      <c r="N8130" s="16"/>
      <c r="O8130" s="16"/>
    </row>
    <row r="8131" spans="1:15" ht="15.75" x14ac:dyDescent="0.25">
      <c r="A8131" s="14">
        <v>41792.354166666664</v>
      </c>
      <c r="B8131" s="15">
        <v>0.53</v>
      </c>
      <c r="C8131" s="12">
        <f t="shared" si="7753"/>
        <v>15.007928698000002</v>
      </c>
      <c r="D8131" s="64">
        <f t="shared" si="7754"/>
        <v>1.6573172795337425E-2</v>
      </c>
      <c r="E8131" s="13">
        <f t="shared" si="7755"/>
        <v>0.7955122941761964</v>
      </c>
      <c r="F8131">
        <v>2.33</v>
      </c>
      <c r="G8131">
        <v>2.33</v>
      </c>
      <c r="H8131" s="16">
        <f t="shared" si="7730"/>
        <v>6.1052046788712158</v>
      </c>
      <c r="I8131" s="16">
        <f t="shared" si="7756"/>
        <v>91.626476507195207</v>
      </c>
      <c r="J8131" s="48">
        <f t="shared" si="7757"/>
        <v>0.16492765771295134</v>
      </c>
      <c r="K8131" s="16"/>
      <c r="L8131" s="15"/>
      <c r="M8131" s="16">
        <f t="shared" si="7758"/>
        <v>0.10118261209383518</v>
      </c>
      <c r="N8131" s="16">
        <f t="shared" ref="N8131" si="7773">AVERAGE(H8131:H8178)</f>
        <v>6.2552115423677854</v>
      </c>
      <c r="O8131" s="16">
        <f t="shared" ref="O8131" si="7774">AVERAGE(E8131:E8178)</f>
        <v>0.82365541779092055</v>
      </c>
    </row>
    <row r="8132" spans="1:15" ht="15.75" x14ac:dyDescent="0.25">
      <c r="A8132" s="14">
        <v>41792.375</v>
      </c>
      <c r="B8132" s="15">
        <v>0.53</v>
      </c>
      <c r="C8132" s="12">
        <f t="shared" si="7753"/>
        <v>15.007928698000002</v>
      </c>
      <c r="D8132" s="64">
        <f t="shared" si="7754"/>
        <v>1.6573172795337425E-2</v>
      </c>
      <c r="E8132" s="13">
        <f t="shared" si="7755"/>
        <v>0.7955122941761964</v>
      </c>
      <c r="F8132">
        <v>2.27</v>
      </c>
      <c r="G8132">
        <v>2.27</v>
      </c>
      <c r="H8132" s="16">
        <f t="shared" si="7730"/>
        <v>5.9728687947739543</v>
      </c>
      <c r="I8132" s="16">
        <f t="shared" si="7756"/>
        <v>89.640388994476709</v>
      </c>
      <c r="J8132" s="48">
        <f t="shared" si="7757"/>
        <v>0.16135270019005807</v>
      </c>
      <c r="K8132" s="16"/>
      <c r="L8132" s="15"/>
      <c r="M8132" s="16">
        <f t="shared" si="7758"/>
        <v>9.8989386619667538E-2</v>
      </c>
      <c r="N8132" s="16"/>
      <c r="O8132" s="16"/>
    </row>
    <row r="8133" spans="1:15" ht="15.75" x14ac:dyDescent="0.25">
      <c r="A8133" s="14">
        <v>41792.395833333336</v>
      </c>
      <c r="B8133" s="15">
        <v>0.61</v>
      </c>
      <c r="C8133" s="12">
        <f t="shared" si="7753"/>
        <v>17.273276425999999</v>
      </c>
      <c r="D8133" s="64">
        <f t="shared" si="7754"/>
        <v>1.9074783783312881E-2</v>
      </c>
      <c r="E8133" s="13">
        <f t="shared" si="7755"/>
        <v>0.91558962159901836</v>
      </c>
      <c r="F8133">
        <v>2.2599999999999998</v>
      </c>
      <c r="G8133">
        <v>2.2599999999999998</v>
      </c>
      <c r="H8133" s="16">
        <f t="shared" si="7730"/>
        <v>5.9507587463760103</v>
      </c>
      <c r="I8133" s="16">
        <f t="shared" si="7756"/>
        <v>102.78910077059004</v>
      </c>
      <c r="J8133" s="48">
        <f t="shared" si="7757"/>
        <v>0.18502038138706206</v>
      </c>
      <c r="K8133" s="16"/>
      <c r="L8133" s="15"/>
      <c r="M8133" s="16">
        <f t="shared" si="7758"/>
        <v>0.11350943643378042</v>
      </c>
      <c r="N8133" s="16">
        <f t="shared" ref="N8133" si="7775">AVERAGE(H8133:H8180)</f>
        <v>6.2561302320550034</v>
      </c>
      <c r="O8133" s="16">
        <f t="shared" ref="O8133" si="7776">AVERAGE(E8133:E8180)</f>
        <v>0.82365541779092089</v>
      </c>
    </row>
    <row r="8134" spans="1:15" ht="15.75" x14ac:dyDescent="0.25">
      <c r="A8134" s="14">
        <v>41792.416666666664</v>
      </c>
      <c r="B8134" s="15">
        <v>0.53</v>
      </c>
      <c r="C8134" s="12">
        <f t="shared" si="7753"/>
        <v>15.007928698000002</v>
      </c>
      <c r="D8134" s="64">
        <f t="shared" si="7754"/>
        <v>1.6573172795337425E-2</v>
      </c>
      <c r="E8134" s="13">
        <f t="shared" si="7755"/>
        <v>0.7955122941761964</v>
      </c>
      <c r="F8134">
        <v>2.41</v>
      </c>
      <c r="G8134">
        <v>2.41</v>
      </c>
      <c r="H8134" s="16">
        <f t="shared" si="7730"/>
        <v>6.2808087659199181</v>
      </c>
      <c r="I8134" s="16">
        <f t="shared" si="7756"/>
        <v>94.261930124699518</v>
      </c>
      <c r="J8134" s="48">
        <f t="shared" si="7757"/>
        <v>0.16967147422445911</v>
      </c>
      <c r="K8134" s="16"/>
      <c r="L8134" s="15"/>
      <c r="M8134" s="16">
        <f t="shared" si="7758"/>
        <v>0.10409292897206081</v>
      </c>
      <c r="N8134" s="16"/>
      <c r="O8134" s="16"/>
    </row>
    <row r="8135" spans="1:15" ht="15.75" x14ac:dyDescent="0.25">
      <c r="A8135" s="14">
        <v>41792.4375</v>
      </c>
      <c r="B8135" s="15">
        <v>0.5</v>
      </c>
      <c r="C8135" s="12">
        <f t="shared" si="7753"/>
        <v>14.158423300000001</v>
      </c>
      <c r="D8135" s="64">
        <f t="shared" si="7754"/>
        <v>1.5635068674846625E-2</v>
      </c>
      <c r="E8135" s="13">
        <f t="shared" si="7755"/>
        <v>0.750483296392638</v>
      </c>
      <c r="F8135">
        <v>2.1800000000000002</v>
      </c>
      <c r="G8135">
        <v>2.1800000000000002</v>
      </c>
      <c r="H8135" s="16">
        <f t="shared" si="7730"/>
        <v>5.7733077616498951</v>
      </c>
      <c r="I8135" s="16">
        <f t="shared" si="7756"/>
        <v>81.74093513061473</v>
      </c>
      <c r="J8135" s="48">
        <f t="shared" si="7757"/>
        <v>0.1471336832351065</v>
      </c>
      <c r="K8135" s="16"/>
      <c r="L8135" s="15"/>
      <c r="M8135" s="16">
        <f t="shared" si="7758"/>
        <v>9.0266063334421179E-2</v>
      </c>
      <c r="N8135" s="16">
        <f t="shared" ref="N8135:N8136" si="7777">AVERAGE(H8135:H8182)</f>
        <v>6.2538282219174439</v>
      </c>
      <c r="O8135" s="16">
        <f t="shared" ref="O8135:O8136" si="7778">AVERAGE(E8135:E8182)</f>
        <v>0.81927759856196369</v>
      </c>
    </row>
    <row r="8136" spans="1:15" ht="15.75" x14ac:dyDescent="0.25">
      <c r="A8136" s="14">
        <v>41792.458333333336</v>
      </c>
      <c r="B8136" s="15">
        <v>0.53</v>
      </c>
      <c r="C8136" s="12">
        <f t="shared" si="7753"/>
        <v>15.007928698000002</v>
      </c>
      <c r="D8136" s="64">
        <f t="shared" si="7754"/>
        <v>1.6573172795337425E-2</v>
      </c>
      <c r="E8136" s="13">
        <f t="shared" si="7755"/>
        <v>0.7955122941761964</v>
      </c>
      <c r="F8136">
        <v>2.34</v>
      </c>
      <c r="G8136">
        <v>2.34</v>
      </c>
      <c r="H8136" s="16">
        <f t="shared" si="7730"/>
        <v>6.1272073141982411</v>
      </c>
      <c r="I8136" s="16">
        <f t="shared" si="7756"/>
        <v>91.956690489351303</v>
      </c>
      <c r="J8136" s="48">
        <f t="shared" si="7757"/>
        <v>0.16552204288083233</v>
      </c>
      <c r="K8136" s="16"/>
      <c r="L8136" s="15"/>
      <c r="M8136" s="16">
        <f t="shared" si="7758"/>
        <v>0.10154726557106279</v>
      </c>
      <c r="N8136" s="16">
        <f t="shared" si="7777"/>
        <v>6.2579857434408614</v>
      </c>
      <c r="O8136" s="16">
        <f t="shared" si="7778"/>
        <v>0.81927759856196369</v>
      </c>
    </row>
    <row r="8137" spans="1:15" ht="15.75" x14ac:dyDescent="0.25">
      <c r="A8137" s="14">
        <v>41792.479166666664</v>
      </c>
      <c r="B8137" s="15">
        <v>0.53</v>
      </c>
      <c r="C8137" s="12">
        <f t="shared" si="7753"/>
        <v>15.007928698000002</v>
      </c>
      <c r="D8137" s="64">
        <f t="shared" si="7754"/>
        <v>1.6573172795337425E-2</v>
      </c>
      <c r="E8137" s="13">
        <f t="shared" si="7755"/>
        <v>0.7955122941761964</v>
      </c>
      <c r="F8137">
        <v>2.25</v>
      </c>
      <c r="G8137">
        <v>2.25</v>
      </c>
      <c r="H8137" s="16">
        <f t="shared" si="7730"/>
        <v>5.9286330392490161</v>
      </c>
      <c r="I8137" s="16">
        <f t="shared" si="7756"/>
        <v>88.97650192965628</v>
      </c>
      <c r="J8137" s="48">
        <f t="shared" si="7757"/>
        <v>0.16015770347338129</v>
      </c>
      <c r="K8137" s="16"/>
      <c r="L8137" s="15"/>
      <c r="M8137" s="16">
        <f t="shared" si="7758"/>
        <v>9.8256259799620424E-2</v>
      </c>
      <c r="N8137" s="16"/>
      <c r="O8137" s="16"/>
    </row>
    <row r="8138" spans="1:15" ht="15.75" x14ac:dyDescent="0.25">
      <c r="A8138" s="14">
        <v>41792.5</v>
      </c>
      <c r="B8138" s="15">
        <v>0.5</v>
      </c>
      <c r="C8138" s="12">
        <f t="shared" si="7753"/>
        <v>14.158423300000001</v>
      </c>
      <c r="D8138" s="64">
        <f t="shared" si="7754"/>
        <v>1.5635068674846625E-2</v>
      </c>
      <c r="E8138" s="13">
        <f t="shared" si="7755"/>
        <v>0.750483296392638</v>
      </c>
      <c r="F8138">
        <v>2.2000000000000002</v>
      </c>
      <c r="G8138">
        <v>2.2000000000000002</v>
      </c>
      <c r="H8138" s="16">
        <f t="shared" si="7730"/>
        <v>5.8177667686247254</v>
      </c>
      <c r="I8138" s="16">
        <f t="shared" si="7756"/>
        <v>82.370404570862021</v>
      </c>
      <c r="J8138" s="48">
        <f t="shared" si="7757"/>
        <v>0.14826672822755163</v>
      </c>
      <c r="K8138" s="16"/>
      <c r="L8138" s="15"/>
      <c r="M8138" s="16">
        <f t="shared" si="7758"/>
        <v>9.096118296168812E-2</v>
      </c>
      <c r="N8138" s="16">
        <f t="shared" ref="N8138" si="7779">AVERAGE(H8138:H8185)</f>
        <v>6.2579825382172807</v>
      </c>
      <c r="O8138" s="16">
        <f t="shared" ref="O8138" si="7780">AVERAGE(E8138:E8185)</f>
        <v>0.81740139032098202</v>
      </c>
    </row>
    <row r="8139" spans="1:15" ht="15.75" x14ac:dyDescent="0.25">
      <c r="A8139" s="14">
        <v>41792.520833333336</v>
      </c>
      <c r="B8139" s="15">
        <v>0.5</v>
      </c>
      <c r="C8139" s="12">
        <f t="shared" si="7753"/>
        <v>14.158423300000001</v>
      </c>
      <c r="D8139" s="64">
        <f t="shared" si="7754"/>
        <v>1.5635068674846625E-2</v>
      </c>
      <c r="E8139" s="13">
        <f t="shared" si="7755"/>
        <v>0.750483296392638</v>
      </c>
      <c r="F8139">
        <v>2.33</v>
      </c>
      <c r="G8139">
        <v>2.33</v>
      </c>
      <c r="H8139" s="16">
        <f t="shared" si="7730"/>
        <v>6.1052046788712158</v>
      </c>
      <c r="I8139" s="16">
        <f t="shared" si="7756"/>
        <v>86.440072176599244</v>
      </c>
      <c r="J8139" s="48">
        <f t="shared" si="7757"/>
        <v>0.15559212991787863</v>
      </c>
      <c r="K8139" s="16"/>
      <c r="L8139" s="15"/>
      <c r="M8139" s="16">
        <f t="shared" si="7758"/>
        <v>9.5455294428146403E-2</v>
      </c>
      <c r="N8139" s="16"/>
      <c r="O8139" s="16"/>
    </row>
    <row r="8140" spans="1:15" ht="15.75" x14ac:dyDescent="0.25">
      <c r="A8140" s="14">
        <v>41792.541666666664</v>
      </c>
      <c r="B8140" s="15">
        <v>0.53</v>
      </c>
      <c r="C8140" s="12">
        <f t="shared" si="7753"/>
        <v>15.007928698000002</v>
      </c>
      <c r="D8140" s="64">
        <f t="shared" si="7754"/>
        <v>1.6573172795337425E-2</v>
      </c>
      <c r="E8140" s="13">
        <f t="shared" si="7755"/>
        <v>0.7955122941761964</v>
      </c>
      <c r="F8140">
        <v>2.36</v>
      </c>
      <c r="G8140">
        <v>2.36</v>
      </c>
      <c r="H8140" s="16">
        <f t="shared" si="7730"/>
        <v>6.171167540732311</v>
      </c>
      <c r="I8140" s="16">
        <f t="shared" si="7756"/>
        <v>92.616442434722543</v>
      </c>
      <c r="J8140" s="48">
        <f t="shared" si="7757"/>
        <v>0.16670959638250057</v>
      </c>
      <c r="K8140" s="16"/>
      <c r="L8140" s="15"/>
      <c r="M8140" s="16">
        <f t="shared" si="7758"/>
        <v>0.10227582600153411</v>
      </c>
      <c r="N8140" s="16">
        <f t="shared" ref="N8140" si="7781">AVERAGE(H8140:H8187)</f>
        <v>6.2570739744654533</v>
      </c>
      <c r="O8140" s="16">
        <f t="shared" ref="O8140" si="7782">AVERAGE(E8140:E8187)</f>
        <v>0.81833949444147291</v>
      </c>
    </row>
    <row r="8141" spans="1:15" ht="15.75" x14ac:dyDescent="0.25">
      <c r="A8141" s="14">
        <v>41792.5625</v>
      </c>
      <c r="B8141" s="15">
        <v>0.5</v>
      </c>
      <c r="C8141" s="12">
        <f t="shared" si="7753"/>
        <v>14.158423300000001</v>
      </c>
      <c r="D8141" s="64">
        <f t="shared" si="7754"/>
        <v>1.5635068674846625E-2</v>
      </c>
      <c r="E8141" s="13">
        <f t="shared" si="7755"/>
        <v>0.750483296392638</v>
      </c>
      <c r="F8141">
        <v>2.38</v>
      </c>
      <c r="G8141">
        <v>2.38</v>
      </c>
      <c r="H8141" s="16">
        <f t="shared" si="7730"/>
        <v>6.2150681998033406</v>
      </c>
      <c r="I8141" s="16">
        <f t="shared" si="7756"/>
        <v>87.995566411184683</v>
      </c>
      <c r="J8141" s="48">
        <f t="shared" si="7757"/>
        <v>0.15839201954013243</v>
      </c>
      <c r="K8141" s="16"/>
      <c r="L8141" s="15"/>
      <c r="M8141" s="16">
        <f t="shared" si="7758"/>
        <v>9.7173018122780647E-2</v>
      </c>
      <c r="N8141" s="16"/>
      <c r="O8141" s="16"/>
    </row>
    <row r="8142" spans="1:15" ht="15.75" x14ac:dyDescent="0.25">
      <c r="A8142" s="14">
        <v>41792.583333333336</v>
      </c>
      <c r="B8142" s="15">
        <v>0.53</v>
      </c>
      <c r="C8142" s="12">
        <f t="shared" si="7753"/>
        <v>15.007928698000002</v>
      </c>
      <c r="D8142" s="64">
        <f t="shared" si="7754"/>
        <v>1.6573172795337425E-2</v>
      </c>
      <c r="E8142" s="13">
        <f t="shared" si="7755"/>
        <v>0.7955122941761964</v>
      </c>
      <c r="F8142">
        <v>2.31</v>
      </c>
      <c r="G8142">
        <v>2.31</v>
      </c>
      <c r="H8142" s="16">
        <f t="shared" si="7730"/>
        <v>6.0611539895845183</v>
      </c>
      <c r="I8142" s="16">
        <f t="shared" si="7756"/>
        <v>90.9653669032827</v>
      </c>
      <c r="J8142" s="48">
        <f t="shared" si="7757"/>
        <v>0.16373766042590884</v>
      </c>
      <c r="K8142" s="16"/>
      <c r="L8142" s="15"/>
      <c r="M8142" s="16">
        <f t="shared" si="7758"/>
        <v>0.10045255240853304</v>
      </c>
      <c r="N8142" s="16">
        <f t="shared" ref="N8142:N8143" si="7783">AVERAGE(H8142:H8189)</f>
        <v>6.2474343512714059</v>
      </c>
      <c r="O8142" s="16">
        <f t="shared" ref="O8142:O8143" si="7784">AVERAGE(E8142:E8189)</f>
        <v>0.82177920954993899</v>
      </c>
    </row>
    <row r="8143" spans="1:15" ht="15.75" x14ac:dyDescent="0.25">
      <c r="A8143" s="14">
        <v>41792.604166666664</v>
      </c>
      <c r="B8143" s="15">
        <v>0.53</v>
      </c>
      <c r="C8143" s="12">
        <f t="shared" si="7753"/>
        <v>15.007928698000002</v>
      </c>
      <c r="D8143" s="64">
        <f t="shared" si="7754"/>
        <v>1.6573172795337425E-2</v>
      </c>
      <c r="E8143" s="13">
        <f t="shared" si="7755"/>
        <v>0.7955122941761964</v>
      </c>
      <c r="F8143">
        <v>2.2999999999999998</v>
      </c>
      <c r="G8143">
        <v>2.2999999999999998</v>
      </c>
      <c r="H8143" s="16">
        <f t="shared" si="7730"/>
        <v>6.039105783721185</v>
      </c>
      <c r="I8143" s="16">
        <f t="shared" si="7756"/>
        <v>90.634469001766973</v>
      </c>
      <c r="J8143" s="48">
        <f t="shared" si="7757"/>
        <v>0.16314204420318054</v>
      </c>
      <c r="K8143" s="16"/>
      <c r="L8143" s="15"/>
      <c r="M8143" s="16">
        <f t="shared" si="7758"/>
        <v>0.10008714368293285</v>
      </c>
      <c r="N8143" s="16">
        <f t="shared" si="7783"/>
        <v>6.2442122180016097</v>
      </c>
      <c r="O8143" s="16">
        <f t="shared" si="7784"/>
        <v>0.82177920954993899</v>
      </c>
    </row>
    <row r="8144" spans="1:15" ht="15.75" x14ac:dyDescent="0.25">
      <c r="A8144" s="14">
        <v>41792.625</v>
      </c>
      <c r="B8144" s="15">
        <v>0.53</v>
      </c>
      <c r="C8144" s="12">
        <f t="shared" si="7753"/>
        <v>15.007928698000002</v>
      </c>
      <c r="D8144" s="64">
        <f t="shared" si="7754"/>
        <v>1.6573172795337425E-2</v>
      </c>
      <c r="E8144" s="13">
        <f t="shared" si="7755"/>
        <v>0.7955122941761964</v>
      </c>
      <c r="F8144">
        <v>3.24</v>
      </c>
      <c r="G8144">
        <v>3.24</v>
      </c>
      <c r="H8144" s="16">
        <f t="shared" si="7730"/>
        <v>8.0533961600893278</v>
      </c>
      <c r="I8144" s="16">
        <f t="shared" si="7756"/>
        <v>120.86479534736765</v>
      </c>
      <c r="J8144" s="48">
        <f t="shared" si="7757"/>
        <v>0.21755663162526176</v>
      </c>
      <c r="K8144" s="16"/>
      <c r="L8144" s="15"/>
      <c r="M8144" s="16">
        <f t="shared" si="7758"/>
        <v>0.13347032615046733</v>
      </c>
      <c r="N8144" s="16"/>
      <c r="O8144" s="16"/>
    </row>
    <row r="8145" spans="1:15" ht="15.75" x14ac:dyDescent="0.25">
      <c r="A8145" s="14">
        <v>41792.645833333336</v>
      </c>
      <c r="B8145" s="15">
        <v>0.53</v>
      </c>
      <c r="C8145" s="12">
        <f t="shared" si="7753"/>
        <v>15.007928698000002</v>
      </c>
      <c r="D8145" s="64">
        <f t="shared" si="7754"/>
        <v>1.6573172795337425E-2</v>
      </c>
      <c r="E8145" s="13">
        <f t="shared" si="7755"/>
        <v>0.7955122941761964</v>
      </c>
      <c r="F8145">
        <v>2.31</v>
      </c>
      <c r="G8145">
        <v>2.31</v>
      </c>
      <c r="H8145" s="16">
        <f t="shared" si="7730"/>
        <v>6.0611539895845183</v>
      </c>
      <c r="I8145" s="16">
        <f t="shared" si="7756"/>
        <v>90.9653669032827</v>
      </c>
      <c r="J8145" s="48">
        <f t="shared" si="7757"/>
        <v>0.16373766042590884</v>
      </c>
      <c r="K8145" s="16"/>
      <c r="L8145" s="15"/>
      <c r="M8145" s="16">
        <f t="shared" si="7758"/>
        <v>0.10045255240853304</v>
      </c>
      <c r="N8145" s="16">
        <f t="shared" ref="N8145" si="7785">AVERAGE(H8145:H8192)</f>
        <v>6.1068171822532902</v>
      </c>
      <c r="O8145" s="16">
        <f t="shared" ref="O8145" si="7786">AVERAGE(E8145:E8192)</f>
        <v>0.81990300130895732</v>
      </c>
    </row>
    <row r="8146" spans="1:15" ht="15.75" x14ac:dyDescent="0.25">
      <c r="A8146" s="14">
        <v>41792.666666666664</v>
      </c>
      <c r="B8146" s="15">
        <v>0.53</v>
      </c>
      <c r="C8146" s="12">
        <f t="shared" si="7753"/>
        <v>15.007928698000002</v>
      </c>
      <c r="D8146" s="64">
        <f t="shared" si="7754"/>
        <v>1.6573172795337425E-2</v>
      </c>
      <c r="E8146" s="13">
        <f t="shared" si="7755"/>
        <v>0.7955122941761964</v>
      </c>
      <c r="F8146">
        <v>2.33</v>
      </c>
      <c r="G8146">
        <v>2.33</v>
      </c>
      <c r="H8146" s="16">
        <f t="shared" si="7730"/>
        <v>6.1052046788712158</v>
      </c>
      <c r="I8146" s="16">
        <f t="shared" si="7756"/>
        <v>91.626476507195207</v>
      </c>
      <c r="J8146" s="48">
        <f t="shared" si="7757"/>
        <v>0.16492765771295134</v>
      </c>
      <c r="K8146" s="16"/>
      <c r="L8146" s="15"/>
      <c r="M8146" s="16">
        <f t="shared" si="7758"/>
        <v>0.10118261209383518</v>
      </c>
      <c r="N8146" s="16"/>
      <c r="O8146" s="16"/>
    </row>
    <row r="8147" spans="1:15" ht="15.75" x14ac:dyDescent="0.25">
      <c r="A8147" s="14">
        <v>41792.6875</v>
      </c>
      <c r="B8147" s="15">
        <v>0.5</v>
      </c>
      <c r="C8147" s="12">
        <f t="shared" si="7753"/>
        <v>14.158423300000001</v>
      </c>
      <c r="D8147" s="64">
        <f t="shared" si="7754"/>
        <v>1.5635068674846625E-2</v>
      </c>
      <c r="E8147" s="13">
        <f t="shared" si="7755"/>
        <v>0.750483296392638</v>
      </c>
      <c r="F8147">
        <v>2.38</v>
      </c>
      <c r="G8147">
        <v>2.38</v>
      </c>
      <c r="H8147" s="16">
        <f t="shared" si="7730"/>
        <v>6.2150681998033406</v>
      </c>
      <c r="I8147" s="16">
        <f t="shared" si="7756"/>
        <v>87.995566411184683</v>
      </c>
      <c r="J8147" s="48">
        <f t="shared" si="7757"/>
        <v>0.15839201954013243</v>
      </c>
      <c r="K8147" s="16"/>
      <c r="L8147" s="15"/>
      <c r="M8147" s="16">
        <f t="shared" si="7758"/>
        <v>9.7173018122780647E-2</v>
      </c>
      <c r="N8147" s="16">
        <f t="shared" ref="N8147" si="7787">AVERAGE(H8147:H8194)</f>
        <v>5.9136660347320005</v>
      </c>
      <c r="O8147" s="16">
        <f t="shared" ref="O8147" si="7788">AVERAGE(E8147:E8194)</f>
        <v>0.81896489718846643</v>
      </c>
    </row>
    <row r="8148" spans="1:15" ht="15.75" x14ac:dyDescent="0.25">
      <c r="A8148" s="14">
        <v>41792.708333333336</v>
      </c>
      <c r="B8148" s="15">
        <v>0.53</v>
      </c>
      <c r="C8148" s="12">
        <f t="shared" si="7753"/>
        <v>15.007928698000002</v>
      </c>
      <c r="D8148" s="64">
        <f t="shared" si="7754"/>
        <v>1.6573172795337425E-2</v>
      </c>
      <c r="E8148" s="13">
        <f t="shared" si="7755"/>
        <v>0.7955122941761964</v>
      </c>
      <c r="F8148">
        <v>2.4500000000000002</v>
      </c>
      <c r="G8148">
        <v>2.4500000000000002</v>
      </c>
      <c r="H8148" s="16">
        <f t="shared" si="7730"/>
        <v>6.3682596971342234</v>
      </c>
      <c r="I8148" s="16">
        <f t="shared" si="7756"/>
        <v>95.574387464937516</v>
      </c>
      <c r="J8148" s="48">
        <f t="shared" si="7757"/>
        <v>0.17203389743688752</v>
      </c>
      <c r="K8148" s="16"/>
      <c r="L8148" s="15"/>
      <c r="M8148" s="16">
        <f t="shared" si="7758"/>
        <v>0.10554226836618867</v>
      </c>
      <c r="N8148" s="16"/>
      <c r="O8148" s="16"/>
    </row>
    <row r="8149" spans="1:15" ht="15.75" x14ac:dyDescent="0.25">
      <c r="A8149" s="14">
        <v>41792.729166666664</v>
      </c>
      <c r="B8149" s="15">
        <v>0.5</v>
      </c>
      <c r="C8149" s="12">
        <f t="shared" si="7753"/>
        <v>14.158423300000001</v>
      </c>
      <c r="D8149" s="64">
        <f t="shared" si="7754"/>
        <v>1.5635068674846625E-2</v>
      </c>
      <c r="E8149" s="13">
        <f t="shared" si="7755"/>
        <v>0.750483296392638</v>
      </c>
      <c r="F8149">
        <v>2.37</v>
      </c>
      <c r="G8149">
        <v>2.37</v>
      </c>
      <c r="H8149" s="16">
        <f t="shared" si="7730"/>
        <v>6.1931252796852245</v>
      </c>
      <c r="I8149" s="16">
        <f t="shared" si="7756"/>
        <v>87.684889259714311</v>
      </c>
      <c r="J8149" s="48">
        <f t="shared" si="7757"/>
        <v>0.15783280066748573</v>
      </c>
      <c r="K8149" s="16"/>
      <c r="L8149" s="15"/>
      <c r="M8149" s="16">
        <f t="shared" si="7758"/>
        <v>9.6829939059807205E-2</v>
      </c>
      <c r="N8149" s="16">
        <f t="shared" ref="N8149:N8150" si="7789">AVERAGE(H8149:H8196)</f>
        <v>5.7148315960696356</v>
      </c>
      <c r="O8149" s="16">
        <f t="shared" ref="O8149:O8150" si="7790">AVERAGE(E8149:E8196)</f>
        <v>0.81896489718846632</v>
      </c>
    </row>
    <row r="8150" spans="1:15" ht="15.75" x14ac:dyDescent="0.25">
      <c r="A8150" s="14">
        <v>41792.75</v>
      </c>
      <c r="B8150" s="15">
        <v>0.53</v>
      </c>
      <c r="C8150" s="12">
        <f t="shared" si="7753"/>
        <v>15.007928698000002</v>
      </c>
      <c r="D8150" s="64">
        <f t="shared" si="7754"/>
        <v>1.6573172795337425E-2</v>
      </c>
      <c r="E8150" s="13">
        <f t="shared" si="7755"/>
        <v>0.7955122941761964</v>
      </c>
      <c r="F8150">
        <v>2.41</v>
      </c>
      <c r="G8150">
        <v>2.41</v>
      </c>
      <c r="H8150" s="16">
        <f t="shared" si="7730"/>
        <v>6.2808087659199181</v>
      </c>
      <c r="I8150" s="16">
        <f t="shared" si="7756"/>
        <v>94.261930124699518</v>
      </c>
      <c r="J8150" s="48">
        <f t="shared" si="7757"/>
        <v>0.16967147422445911</v>
      </c>
      <c r="K8150" s="16"/>
      <c r="L8150" s="15"/>
      <c r="M8150" s="16">
        <f t="shared" si="7758"/>
        <v>0.10409292897206081</v>
      </c>
      <c r="N8150" s="16">
        <f t="shared" si="7789"/>
        <v>5.6171684568586073</v>
      </c>
      <c r="O8150" s="16">
        <f t="shared" si="7790"/>
        <v>0.8199030013089571</v>
      </c>
    </row>
    <row r="8151" spans="1:15" ht="15.75" x14ac:dyDescent="0.25">
      <c r="A8151" s="14">
        <v>41792.770833333336</v>
      </c>
      <c r="B8151" s="15">
        <v>0.53</v>
      </c>
      <c r="C8151" s="12">
        <f t="shared" si="7753"/>
        <v>15.007928698000002</v>
      </c>
      <c r="D8151" s="64">
        <f t="shared" si="7754"/>
        <v>1.6573172795337425E-2</v>
      </c>
      <c r="E8151" s="13">
        <f t="shared" si="7755"/>
        <v>0.7955122941761964</v>
      </c>
      <c r="F8151">
        <v>2.58</v>
      </c>
      <c r="G8151">
        <v>2.58</v>
      </c>
      <c r="H8151" s="16">
        <f t="shared" si="7730"/>
        <v>6.6509212823557196</v>
      </c>
      <c r="I8151" s="16">
        <f t="shared" si="7756"/>
        <v>99.816552381605376</v>
      </c>
      <c r="J8151" s="48">
        <f t="shared" si="7757"/>
        <v>0.17966979428688964</v>
      </c>
      <c r="K8151" s="16"/>
      <c r="L8151" s="15"/>
      <c r="M8151" s="16">
        <f t="shared" si="7758"/>
        <v>0.1102268676606685</v>
      </c>
      <c r="N8151" s="16"/>
      <c r="O8151" s="16"/>
    </row>
    <row r="8152" spans="1:15" ht="15.75" x14ac:dyDescent="0.25">
      <c r="A8152" s="14">
        <v>41792.791666666664</v>
      </c>
      <c r="B8152" s="15">
        <v>0.53</v>
      </c>
      <c r="C8152" s="12">
        <f t="shared" si="7753"/>
        <v>15.007928698000002</v>
      </c>
      <c r="D8152" s="64">
        <f t="shared" si="7754"/>
        <v>1.6573172795337425E-2</v>
      </c>
      <c r="E8152" s="13">
        <f t="shared" si="7755"/>
        <v>0.7955122941761964</v>
      </c>
      <c r="F8152">
        <v>2.81</v>
      </c>
      <c r="G8152">
        <v>2.81</v>
      </c>
      <c r="H8152" s="16">
        <f t="shared" ref="H8152:H8215" si="7791" xml:space="preserve"> 3*(G8152^0.84)</f>
        <v>7.1455319171530007</v>
      </c>
      <c r="I8152" s="16">
        <f t="shared" si="7756"/>
        <v>107.23963352191549</v>
      </c>
      <c r="J8152" s="48">
        <f t="shared" si="7757"/>
        <v>0.19303134033944788</v>
      </c>
      <c r="K8152" s="16"/>
      <c r="L8152" s="15"/>
      <c r="M8152" s="16">
        <f t="shared" si="7758"/>
        <v>0.1184241351775754</v>
      </c>
      <c r="N8152" s="16">
        <f t="shared" ref="N8152" si="7792">AVERAGE(H8152:H8199)</f>
        <v>5.4175803496360544</v>
      </c>
      <c r="O8152" s="16">
        <f t="shared" ref="O8152" si="7793">AVERAGE(E8152:E8199)</f>
        <v>0.8199030013089571</v>
      </c>
    </row>
    <row r="8153" spans="1:15" ht="15.75" x14ac:dyDescent="0.25">
      <c r="A8153" s="14">
        <v>41792.8125</v>
      </c>
      <c r="B8153" s="15">
        <v>0.53</v>
      </c>
      <c r="C8153" s="12">
        <f t="shared" si="7753"/>
        <v>15.007928698000002</v>
      </c>
      <c r="D8153" s="64">
        <f t="shared" si="7754"/>
        <v>1.6573172795337425E-2</v>
      </c>
      <c r="E8153" s="13">
        <f t="shared" si="7755"/>
        <v>0.7955122941761964</v>
      </c>
      <c r="F8153">
        <v>2.83</v>
      </c>
      <c r="G8153">
        <v>2.83</v>
      </c>
      <c r="H8153" s="16">
        <f t="shared" si="7791"/>
        <v>7.1882282768015546</v>
      </c>
      <c r="I8153" s="16">
        <f t="shared" si="7756"/>
        <v>107.88041744318515</v>
      </c>
      <c r="J8153" s="48">
        <f t="shared" si="7757"/>
        <v>0.19418475139773328</v>
      </c>
      <c r="K8153" s="16"/>
      <c r="L8153" s="15"/>
      <c r="M8153" s="16">
        <f t="shared" si="7758"/>
        <v>0.11913174932376276</v>
      </c>
      <c r="N8153" s="16"/>
      <c r="O8153" s="16"/>
    </row>
    <row r="8154" spans="1:15" ht="15.75" x14ac:dyDescent="0.25">
      <c r="A8154" s="14">
        <v>41792.833333333336</v>
      </c>
      <c r="B8154" s="15">
        <v>0.53</v>
      </c>
      <c r="C8154" s="12">
        <f t="shared" si="7753"/>
        <v>15.007928698000002</v>
      </c>
      <c r="D8154" s="64">
        <f t="shared" si="7754"/>
        <v>1.6573172795337425E-2</v>
      </c>
      <c r="E8154" s="13">
        <f t="shared" si="7755"/>
        <v>0.7955122941761964</v>
      </c>
      <c r="F8154">
        <v>2.58</v>
      </c>
      <c r="G8154">
        <v>2.58</v>
      </c>
      <c r="H8154" s="16">
        <f t="shared" si="7791"/>
        <v>6.6509212823557196</v>
      </c>
      <c r="I8154" s="16">
        <f t="shared" si="7756"/>
        <v>99.816552381605376</v>
      </c>
      <c r="J8154" s="48">
        <f t="shared" si="7757"/>
        <v>0.17966979428688964</v>
      </c>
      <c r="K8154" s="16"/>
      <c r="L8154" s="15"/>
      <c r="M8154" s="16">
        <f t="shared" si="7758"/>
        <v>0.1102268676606685</v>
      </c>
      <c r="N8154" s="16">
        <f t="shared" ref="N8154" si="7794">AVERAGE(H8154:H8201)</f>
        <v>5.205402899844275</v>
      </c>
      <c r="O8154" s="16">
        <f t="shared" ref="O8154" si="7795">AVERAGE(E8154:E8201)</f>
        <v>0.81896489718846643</v>
      </c>
    </row>
    <row r="8155" spans="1:15" ht="15.75" x14ac:dyDescent="0.25">
      <c r="A8155" s="14">
        <v>41792.854166666664</v>
      </c>
      <c r="B8155" s="15">
        <v>0.61</v>
      </c>
      <c r="C8155" s="12">
        <f t="shared" si="7753"/>
        <v>17.273276425999999</v>
      </c>
      <c r="D8155" s="64">
        <f t="shared" si="7754"/>
        <v>1.9074783783312881E-2</v>
      </c>
      <c r="E8155" s="13">
        <f t="shared" si="7755"/>
        <v>0.91558962159901836</v>
      </c>
      <c r="F8155">
        <v>2.5</v>
      </c>
      <c r="G8155">
        <v>2.5</v>
      </c>
      <c r="H8155" s="16">
        <f t="shared" si="7791"/>
        <v>6.4772530175577838</v>
      </c>
      <c r="I8155" s="16">
        <f t="shared" si="7756"/>
        <v>111.88338185341823</v>
      </c>
      <c r="J8155" s="48">
        <f t="shared" si="7757"/>
        <v>0.20139008733615282</v>
      </c>
      <c r="K8155" s="16"/>
      <c r="L8155" s="15"/>
      <c r="M8155" s="16">
        <f t="shared" si="7758"/>
        <v>0.12355220081972566</v>
      </c>
      <c r="N8155" s="16"/>
      <c r="O8155" s="16"/>
    </row>
    <row r="8156" spans="1:15" ht="15.75" x14ac:dyDescent="0.25">
      <c r="A8156" s="14">
        <v>41792.875</v>
      </c>
      <c r="B8156" s="15">
        <v>0.56999999999999995</v>
      </c>
      <c r="C8156" s="12">
        <f t="shared" si="7753"/>
        <v>16.140602561999998</v>
      </c>
      <c r="D8156" s="64">
        <f t="shared" si="7754"/>
        <v>1.7823978289325151E-2</v>
      </c>
      <c r="E8156" s="13">
        <f t="shared" si="7755"/>
        <v>0.85555095788760727</v>
      </c>
      <c r="F8156">
        <v>2.46</v>
      </c>
      <c r="G8156">
        <v>2.46</v>
      </c>
      <c r="H8156" s="16">
        <f t="shared" si="7791"/>
        <v>6.3900866121285276</v>
      </c>
      <c r="I8156" s="16">
        <f t="shared" si="7756"/>
        <v>103.1398483431236</v>
      </c>
      <c r="J8156" s="48">
        <f t="shared" si="7757"/>
        <v>0.1856517270176225</v>
      </c>
      <c r="K8156" s="16"/>
      <c r="L8156" s="15"/>
      <c r="M8156" s="16">
        <f t="shared" si="7758"/>
        <v>0.1138967650414862</v>
      </c>
      <c r="N8156" s="16">
        <f t="shared" ref="N8156:N8157" si="7796">AVERAGE(H8156:H8203)</f>
        <v>5.0239737908746074</v>
      </c>
      <c r="O8156" s="16">
        <f t="shared" ref="O8156:O8157" si="7797">AVERAGE(E8156:E8203)</f>
        <v>0.81646328620049091</v>
      </c>
    </row>
    <row r="8157" spans="1:15" ht="15.75" x14ac:dyDescent="0.25">
      <c r="A8157" s="14">
        <v>41792.895833333336</v>
      </c>
      <c r="B8157" s="15">
        <v>0.53</v>
      </c>
      <c r="C8157" s="12">
        <f t="shared" si="7753"/>
        <v>15.007928698000002</v>
      </c>
      <c r="D8157" s="64">
        <f t="shared" si="7754"/>
        <v>1.6573172795337425E-2</v>
      </c>
      <c r="E8157" s="13">
        <f t="shared" si="7755"/>
        <v>0.7955122941761964</v>
      </c>
      <c r="F8157">
        <v>2.44</v>
      </c>
      <c r="G8157">
        <v>2.44</v>
      </c>
      <c r="H8157" s="16">
        <f t="shared" si="7791"/>
        <v>6.3464185231298273</v>
      </c>
      <c r="I8157" s="16">
        <f t="shared" si="7756"/>
        <v>95.246596682798923</v>
      </c>
      <c r="J8157" s="48">
        <f t="shared" si="7757"/>
        <v>0.17144387402903805</v>
      </c>
      <c r="K8157" s="16"/>
      <c r="L8157" s="15"/>
      <c r="M8157" s="16">
        <f t="shared" si="7758"/>
        <v>0.10518029081536077</v>
      </c>
      <c r="N8157" s="16">
        <f t="shared" si="7796"/>
        <v>4.9326770993335076</v>
      </c>
      <c r="O8157" s="16">
        <f t="shared" si="7797"/>
        <v>0.81521248070650321</v>
      </c>
    </row>
    <row r="8158" spans="1:15" ht="15.75" x14ac:dyDescent="0.25">
      <c r="A8158" s="14">
        <v>41792.916666666664</v>
      </c>
      <c r="B8158" s="15">
        <v>0.56999999999999995</v>
      </c>
      <c r="C8158" s="12">
        <f t="shared" si="7753"/>
        <v>16.140602561999998</v>
      </c>
      <c r="D8158" s="64">
        <f t="shared" si="7754"/>
        <v>1.7823978289325151E-2</v>
      </c>
      <c r="E8158" s="13">
        <f t="shared" si="7755"/>
        <v>0.85555095788760727</v>
      </c>
      <c r="F8158">
        <v>2.41</v>
      </c>
      <c r="G8158">
        <v>2.41</v>
      </c>
      <c r="H8158" s="16">
        <f t="shared" si="7791"/>
        <v>6.2808087659199181</v>
      </c>
      <c r="I8158" s="16">
        <f t="shared" si="7756"/>
        <v>101.37603805863908</v>
      </c>
      <c r="J8158" s="48">
        <f t="shared" si="7757"/>
        <v>0.18247686850555034</v>
      </c>
      <c r="K8158" s="16"/>
      <c r="L8158" s="15"/>
      <c r="M8158" s="16">
        <f t="shared" si="7758"/>
        <v>0.11194899908315972</v>
      </c>
      <c r="N8158" s="16"/>
      <c r="O8158" s="16"/>
    </row>
    <row r="8159" spans="1:15" ht="15.75" x14ac:dyDescent="0.25">
      <c r="A8159" s="14">
        <v>41792.9375</v>
      </c>
      <c r="B8159" s="15">
        <v>0.56999999999999995</v>
      </c>
      <c r="C8159" s="12">
        <f t="shared" si="7753"/>
        <v>16.140602561999998</v>
      </c>
      <c r="D8159" s="64">
        <f t="shared" si="7754"/>
        <v>1.7823978289325151E-2</v>
      </c>
      <c r="E8159" s="13">
        <f t="shared" si="7755"/>
        <v>0.85555095788760727</v>
      </c>
      <c r="F8159">
        <v>2.4</v>
      </c>
      <c r="G8159">
        <v>2.4</v>
      </c>
      <c r="H8159" s="16">
        <f t="shared" si="7791"/>
        <v>6.2589098716924783</v>
      </c>
      <c r="I8159" s="16">
        <f t="shared" si="7756"/>
        <v>101.02257671036669</v>
      </c>
      <c r="J8159" s="48">
        <f t="shared" si="7757"/>
        <v>0.18184063807866002</v>
      </c>
      <c r="K8159" s="16"/>
      <c r="L8159" s="15"/>
      <c r="M8159" s="16">
        <f t="shared" si="7758"/>
        <v>0.11155867366788959</v>
      </c>
      <c r="N8159" s="16">
        <f t="shared" ref="N8159" si="7798">AVERAGE(H8159:H8206)</f>
        <v>4.7400259546812658</v>
      </c>
      <c r="O8159" s="16">
        <f t="shared" ref="O8159" si="7799">AVERAGE(E8159:E8206)</f>
        <v>0.81396167521251528</v>
      </c>
    </row>
    <row r="8160" spans="1:15" ht="15.75" x14ac:dyDescent="0.25">
      <c r="A8160" s="14">
        <v>41792.958333333336</v>
      </c>
      <c r="B8160" s="15">
        <v>0.56999999999999995</v>
      </c>
      <c r="C8160" s="12">
        <f t="shared" si="7753"/>
        <v>16.140602561999998</v>
      </c>
      <c r="D8160" s="64">
        <f t="shared" si="7754"/>
        <v>1.7823978289325151E-2</v>
      </c>
      <c r="E8160" s="13">
        <f t="shared" si="7755"/>
        <v>0.85555095788760727</v>
      </c>
      <c r="F8160">
        <v>2.4300000000000002</v>
      </c>
      <c r="G8160">
        <v>2.4300000000000002</v>
      </c>
      <c r="H8160" s="16">
        <f t="shared" si="7791"/>
        <v>6.3245630223039981</v>
      </c>
      <c r="I8160" s="16">
        <f t="shared" si="7756"/>
        <v>102.08225812133037</v>
      </c>
      <c r="J8160" s="48">
        <f t="shared" si="7757"/>
        <v>0.18374806461839463</v>
      </c>
      <c r="K8160" s="16"/>
      <c r="L8160" s="15"/>
      <c r="M8160" s="16">
        <f t="shared" si="7758"/>
        <v>0.11272887399901511</v>
      </c>
      <c r="N8160" s="16"/>
      <c r="O8160" s="16"/>
    </row>
    <row r="8161" spans="1:15" ht="15.75" x14ac:dyDescent="0.25">
      <c r="A8161" s="14">
        <v>41792.979166666664</v>
      </c>
      <c r="B8161" s="15">
        <v>0.56999999999999995</v>
      </c>
      <c r="C8161" s="12">
        <f t="shared" si="7753"/>
        <v>16.140602561999998</v>
      </c>
      <c r="D8161" s="64">
        <f t="shared" si="7754"/>
        <v>1.7823978289325151E-2</v>
      </c>
      <c r="E8161" s="13">
        <f t="shared" si="7755"/>
        <v>0.85555095788760727</v>
      </c>
      <c r="F8161">
        <v>2.29</v>
      </c>
      <c r="G8161">
        <v>2.29</v>
      </c>
      <c r="H8161" s="16">
        <f t="shared" si="7791"/>
        <v>6.0170422345871364</v>
      </c>
      <c r="I8161" s="16">
        <f t="shared" si="7756"/>
        <v>97.118687307239327</v>
      </c>
      <c r="J8161" s="48">
        <f t="shared" si="7757"/>
        <v>0.17481363715303078</v>
      </c>
      <c r="K8161" s="16"/>
      <c r="L8161" s="15"/>
      <c r="M8161" s="16">
        <f t="shared" si="7758"/>
        <v>0.10724763015523361</v>
      </c>
      <c r="N8161" s="16">
        <f t="shared" ref="N8161" si="7800">AVERAGE(H8161:H8208)</f>
        <v>4.5546684124137817</v>
      </c>
      <c r="O8161" s="16">
        <f t="shared" ref="O8161" si="7801">AVERAGE(E8161:E8208)</f>
        <v>0.81396167521251528</v>
      </c>
    </row>
    <row r="8162" spans="1:15" ht="15.75" x14ac:dyDescent="0.25">
      <c r="A8162" s="14">
        <v>41793</v>
      </c>
      <c r="B8162" s="15">
        <v>0.56999999999999995</v>
      </c>
      <c r="C8162" s="12">
        <f t="shared" si="7753"/>
        <v>16.140602561999998</v>
      </c>
      <c r="D8162" s="64">
        <f t="shared" si="7754"/>
        <v>1.7823978289325151E-2</v>
      </c>
      <c r="E8162" s="13">
        <f t="shared" si="7755"/>
        <v>0.85555095788760727</v>
      </c>
      <c r="F8162">
        <v>2.48</v>
      </c>
      <c r="G8162">
        <v>2.48</v>
      </c>
      <c r="H8162" s="16">
        <f t="shared" si="7791"/>
        <v>6.4336979333637299</v>
      </c>
      <c r="I8162" s="16">
        <f t="shared" si="7756"/>
        <v>103.84376134638471</v>
      </c>
      <c r="J8162" s="48">
        <f t="shared" si="7757"/>
        <v>0.18691877042349248</v>
      </c>
      <c r="K8162" s="16">
        <f>SUM(J8162:J8209)</f>
        <v>5.977244843723061</v>
      </c>
      <c r="L8162" s="16">
        <f>K8162/1.63</f>
        <v>3.6670213765172157</v>
      </c>
      <c r="M8162" s="16">
        <f t="shared" si="7758"/>
        <v>0.11467409228435121</v>
      </c>
      <c r="N8162" s="16"/>
      <c r="O8162" s="16"/>
    </row>
    <row r="8163" spans="1:15" ht="15.75" x14ac:dyDescent="0.25">
      <c r="A8163" s="14">
        <v>41793.020833333336</v>
      </c>
      <c r="B8163" s="15">
        <v>0.56999999999999995</v>
      </c>
      <c r="C8163" s="12">
        <f t="shared" si="7753"/>
        <v>16.140602561999998</v>
      </c>
      <c r="D8163" s="64">
        <f t="shared" si="7754"/>
        <v>1.7823978289325151E-2</v>
      </c>
      <c r="E8163" s="13">
        <f t="shared" si="7755"/>
        <v>0.85555095788760727</v>
      </c>
      <c r="F8163">
        <v>2.37</v>
      </c>
      <c r="G8163">
        <v>2.37</v>
      </c>
      <c r="H8163" s="16">
        <f t="shared" si="7791"/>
        <v>6.1931252796852245</v>
      </c>
      <c r="I8163" s="16">
        <f t="shared" si="7756"/>
        <v>99.960773756074289</v>
      </c>
      <c r="J8163" s="48">
        <f t="shared" si="7757"/>
        <v>0.17992939276093373</v>
      </c>
      <c r="K8163" s="16"/>
      <c r="L8163" s="15"/>
      <c r="M8163" s="16">
        <f t="shared" si="7758"/>
        <v>0.11038613052818021</v>
      </c>
      <c r="N8163" s="16">
        <f t="shared" ref="N8163:N8164" si="7802">AVERAGE(H8163:H8210)</f>
        <v>4.369181223740072</v>
      </c>
      <c r="O8163" s="16">
        <f t="shared" ref="O8163:O8164" si="7803">AVERAGE(E8163:E8210)</f>
        <v>0.81146006422453987</v>
      </c>
    </row>
    <row r="8164" spans="1:15" ht="15.75" x14ac:dyDescent="0.25">
      <c r="A8164" s="14">
        <v>41793.041666666664</v>
      </c>
      <c r="B8164" s="15">
        <v>0.56999999999999995</v>
      </c>
      <c r="C8164" s="12">
        <f t="shared" si="7753"/>
        <v>16.140602561999998</v>
      </c>
      <c r="D8164" s="64">
        <f t="shared" si="7754"/>
        <v>1.7823978289325151E-2</v>
      </c>
      <c r="E8164" s="13">
        <f t="shared" si="7755"/>
        <v>0.85555095788760727</v>
      </c>
      <c r="F8164">
        <v>2.25</v>
      </c>
      <c r="G8164">
        <v>2.25</v>
      </c>
      <c r="H8164" s="16">
        <f t="shared" si="7791"/>
        <v>5.9286330392490161</v>
      </c>
      <c r="I8164" s="16">
        <f t="shared" si="7756"/>
        <v>95.691709622460507</v>
      </c>
      <c r="J8164" s="48">
        <f t="shared" si="7757"/>
        <v>0.1722450773204289</v>
      </c>
      <c r="K8164" s="16"/>
      <c r="L8164" s="15"/>
      <c r="M8164" s="16">
        <f t="shared" si="7758"/>
        <v>0.10567182657695025</v>
      </c>
      <c r="N8164" s="16">
        <f t="shared" si="7802"/>
        <v>4.2762424577281104</v>
      </c>
      <c r="O8164" s="16">
        <f t="shared" si="7803"/>
        <v>0.81146006422453976</v>
      </c>
    </row>
    <row r="8165" spans="1:15" ht="15.75" x14ac:dyDescent="0.25">
      <c r="A8165" s="14">
        <v>41793.0625</v>
      </c>
      <c r="B8165" s="15">
        <v>0.56999999999999995</v>
      </c>
      <c r="C8165" s="12">
        <f t="shared" si="7753"/>
        <v>16.140602561999998</v>
      </c>
      <c r="D8165" s="64">
        <f t="shared" si="7754"/>
        <v>1.7823978289325151E-2</v>
      </c>
      <c r="E8165" s="13">
        <f t="shared" si="7755"/>
        <v>0.85555095788760727</v>
      </c>
      <c r="F8165">
        <v>2.35</v>
      </c>
      <c r="G8165">
        <v>2.35</v>
      </c>
      <c r="H8165" s="16">
        <f t="shared" si="7791"/>
        <v>6.1491949100811265</v>
      </c>
      <c r="I8165" s="16">
        <f t="shared" si="7756"/>
        <v>99.251711119892775</v>
      </c>
      <c r="J8165" s="48">
        <f t="shared" si="7757"/>
        <v>0.17865308001580699</v>
      </c>
      <c r="K8165" s="16"/>
      <c r="L8165" s="15"/>
      <c r="M8165" s="16">
        <f t="shared" si="7758"/>
        <v>0.10960311657411473</v>
      </c>
      <c r="N8165" s="16"/>
      <c r="O8165" s="16"/>
    </row>
    <row r="8166" spans="1:15" ht="15.75" x14ac:dyDescent="0.25">
      <c r="A8166" s="14">
        <v>41793.083333333336</v>
      </c>
      <c r="B8166" s="15">
        <v>0.56999999999999995</v>
      </c>
      <c r="C8166" s="12">
        <f t="shared" si="7753"/>
        <v>16.140602561999998</v>
      </c>
      <c r="D8166" s="64">
        <f t="shared" si="7754"/>
        <v>1.7823978289325151E-2</v>
      </c>
      <c r="E8166" s="13">
        <f t="shared" si="7755"/>
        <v>0.85555095788760727</v>
      </c>
      <c r="F8166">
        <v>2.39</v>
      </c>
      <c r="G8166">
        <v>2.39</v>
      </c>
      <c r="H8166" s="16">
        <f t="shared" si="7791"/>
        <v>6.2369963732890668</v>
      </c>
      <c r="I8166" s="16">
        <f t="shared" si="7756"/>
        <v>100.66887964189421</v>
      </c>
      <c r="J8166" s="48">
        <f t="shared" si="7757"/>
        <v>0.18120398335540958</v>
      </c>
      <c r="K8166" s="16"/>
      <c r="L8166" s="15"/>
      <c r="M8166" s="16">
        <f t="shared" si="7758"/>
        <v>0.11116808794810404</v>
      </c>
      <c r="N8166" s="16">
        <f t="shared" ref="N8166" si="7804">AVERAGE(H8166:H8213)</f>
        <v>4.1162081455749533</v>
      </c>
      <c r="O8166" s="16">
        <f t="shared" ref="O8166" si="7805">AVERAGE(E8166:E8213)</f>
        <v>0.80895845323656435</v>
      </c>
    </row>
    <row r="8167" spans="1:15" ht="15.75" x14ac:dyDescent="0.25">
      <c r="A8167" s="14">
        <v>41793.104166666664</v>
      </c>
      <c r="B8167" s="15">
        <v>0.56999999999999995</v>
      </c>
      <c r="C8167" s="12">
        <f t="shared" si="7753"/>
        <v>16.140602561999998</v>
      </c>
      <c r="D8167" s="64">
        <f t="shared" si="7754"/>
        <v>1.7823978289325151E-2</v>
      </c>
      <c r="E8167" s="13">
        <f t="shared" si="7755"/>
        <v>0.85555095788760727</v>
      </c>
      <c r="F8167">
        <v>2.27</v>
      </c>
      <c r="G8167">
        <v>2.27</v>
      </c>
      <c r="H8167" s="16">
        <f t="shared" si="7791"/>
        <v>5.9728687947739543</v>
      </c>
      <c r="I8167" s="16">
        <f t="shared" si="7756"/>
        <v>96.405701371418331</v>
      </c>
      <c r="J8167" s="48">
        <f t="shared" si="7757"/>
        <v>0.17353026246855299</v>
      </c>
      <c r="K8167" s="16"/>
      <c r="L8167" s="15"/>
      <c r="M8167" s="16">
        <f t="shared" si="7758"/>
        <v>0.10646028372303866</v>
      </c>
      <c r="N8167" s="16"/>
      <c r="O8167" s="16"/>
    </row>
    <row r="8168" spans="1:15" ht="15.75" x14ac:dyDescent="0.25">
      <c r="A8168" s="14">
        <v>41793.125</v>
      </c>
      <c r="B8168" s="15">
        <v>0.56999999999999995</v>
      </c>
      <c r="C8168" s="12">
        <f t="shared" si="7753"/>
        <v>16.140602561999998</v>
      </c>
      <c r="D8168" s="64">
        <f t="shared" si="7754"/>
        <v>1.7823978289325151E-2</v>
      </c>
      <c r="E8168" s="13">
        <f t="shared" si="7755"/>
        <v>0.85555095788760727</v>
      </c>
      <c r="F8168">
        <v>2.19</v>
      </c>
      <c r="G8168">
        <v>2.19</v>
      </c>
      <c r="H8168" s="16">
        <f t="shared" si="7791"/>
        <v>5.7955453855339956</v>
      </c>
      <c r="I8168" s="16">
        <f t="shared" si="7756"/>
        <v>93.54359469793728</v>
      </c>
      <c r="J8168" s="48">
        <f t="shared" si="7757"/>
        <v>0.16837847045628709</v>
      </c>
      <c r="K8168" s="16"/>
      <c r="L8168" s="15"/>
      <c r="M8168" s="16">
        <f t="shared" si="7758"/>
        <v>0.10329967512655651</v>
      </c>
      <c r="N8168" s="16">
        <f t="shared" ref="N8168" si="7806">AVERAGE(H8168:H8215)</f>
        <v>3.9339765767290786</v>
      </c>
      <c r="O8168" s="16">
        <f t="shared" ref="O8168" si="7807">AVERAGE(E8168:E8215)</f>
        <v>0.80895845323656423</v>
      </c>
    </row>
    <row r="8169" spans="1:15" ht="15.75" x14ac:dyDescent="0.25">
      <c r="A8169" s="14">
        <v>41793.145833333336</v>
      </c>
      <c r="B8169" s="15">
        <v>0.56999999999999995</v>
      </c>
      <c r="C8169" s="12">
        <f t="shared" si="7753"/>
        <v>16.140602561999998</v>
      </c>
      <c r="D8169" s="64">
        <f t="shared" si="7754"/>
        <v>1.7823978289325151E-2</v>
      </c>
      <c r="E8169" s="13">
        <f t="shared" si="7755"/>
        <v>0.85555095788760727</v>
      </c>
      <c r="F8169">
        <v>2.58</v>
      </c>
      <c r="G8169">
        <v>2.58</v>
      </c>
      <c r="H8169" s="16">
        <f t="shared" si="7791"/>
        <v>6.6509212823557196</v>
      </c>
      <c r="I8169" s="16">
        <f t="shared" si="7756"/>
        <v>107.34987708965105</v>
      </c>
      <c r="J8169" s="48">
        <f t="shared" si="7757"/>
        <v>0.19322977876137187</v>
      </c>
      <c r="K8169" s="16"/>
      <c r="L8169" s="15"/>
      <c r="M8169" s="16">
        <f t="shared" si="7758"/>
        <v>0.11854587654071895</v>
      </c>
      <c r="N8169" s="16"/>
      <c r="O8169" s="16"/>
    </row>
    <row r="8170" spans="1:15" ht="15.75" x14ac:dyDescent="0.25">
      <c r="A8170" s="14">
        <v>41793.166666666664</v>
      </c>
      <c r="B8170" s="15">
        <v>0.56999999999999995</v>
      </c>
      <c r="C8170" s="12">
        <f t="shared" si="7753"/>
        <v>16.140602561999998</v>
      </c>
      <c r="D8170" s="64">
        <f t="shared" si="7754"/>
        <v>1.7823978289325151E-2</v>
      </c>
      <c r="E8170" s="13">
        <f t="shared" si="7755"/>
        <v>0.85555095788760727</v>
      </c>
      <c r="F8170">
        <v>2.1800000000000002</v>
      </c>
      <c r="G8170">
        <v>2.1800000000000002</v>
      </c>
      <c r="H8170" s="16">
        <f t="shared" si="7791"/>
        <v>5.7733077616498951</v>
      </c>
      <c r="I8170" s="16">
        <f t="shared" si="7756"/>
        <v>93.184666048900766</v>
      </c>
      <c r="J8170" s="48">
        <f t="shared" si="7757"/>
        <v>0.16773239888802138</v>
      </c>
      <c r="K8170" s="16"/>
      <c r="L8170" s="15"/>
      <c r="M8170" s="16">
        <f t="shared" si="7758"/>
        <v>0.10290331220124012</v>
      </c>
      <c r="N8170" s="16">
        <f t="shared" ref="N8170:N8171" si="7808">AVERAGE(H8170:H8217)</f>
        <v>3.7582826590918237</v>
      </c>
      <c r="O8170" s="16">
        <f t="shared" ref="O8170:O8171" si="7809">AVERAGE(E8170:E8217)</f>
        <v>0.80895845323656423</v>
      </c>
    </row>
    <row r="8171" spans="1:15" ht="15.75" x14ac:dyDescent="0.25">
      <c r="A8171" s="14">
        <v>41793.1875</v>
      </c>
      <c r="B8171" s="15">
        <v>0.56999999999999995</v>
      </c>
      <c r="C8171" s="12">
        <f t="shared" si="7753"/>
        <v>16.140602561999998</v>
      </c>
      <c r="D8171" s="64">
        <f t="shared" si="7754"/>
        <v>1.7823978289325151E-2</v>
      </c>
      <c r="E8171" s="13">
        <f t="shared" si="7755"/>
        <v>0.85555095788760727</v>
      </c>
      <c r="F8171">
        <v>2.16</v>
      </c>
      <c r="G8171">
        <v>2.16</v>
      </c>
      <c r="H8171" s="16">
        <f t="shared" si="7791"/>
        <v>5.7287834448358153</v>
      </c>
      <c r="I8171" s="16">
        <f t="shared" si="7756"/>
        <v>92.466016746860134</v>
      </c>
      <c r="J8171" s="48">
        <f t="shared" si="7757"/>
        <v>0.16643883014434824</v>
      </c>
      <c r="K8171" s="53"/>
      <c r="L8171" s="15"/>
      <c r="M8171" s="16">
        <f t="shared" si="7758"/>
        <v>0.10210971174499893</v>
      </c>
      <c r="N8171" s="16">
        <f t="shared" si="7808"/>
        <v>3.6792680605081709</v>
      </c>
      <c r="O8171" s="16">
        <f t="shared" si="7809"/>
        <v>0.80895845323656423</v>
      </c>
    </row>
    <row r="8172" spans="1:15" ht="15.75" x14ac:dyDescent="0.25">
      <c r="A8172" s="14">
        <v>41793.208333333336</v>
      </c>
      <c r="B8172" s="15">
        <v>0.61</v>
      </c>
      <c r="C8172" s="12">
        <f t="shared" si="7753"/>
        <v>17.273276425999999</v>
      </c>
      <c r="D8172" s="64">
        <f t="shared" si="7754"/>
        <v>1.9074783783312881E-2</v>
      </c>
      <c r="E8172" s="13">
        <f t="shared" si="7755"/>
        <v>0.91558962159901836</v>
      </c>
      <c r="F8172">
        <v>2.42</v>
      </c>
      <c r="G8172">
        <v>2.42</v>
      </c>
      <c r="H8172" s="16">
        <f t="shared" si="7791"/>
        <v>6.3026931262424162</v>
      </c>
      <c r="I8172" s="16">
        <f t="shared" si="7756"/>
        <v>108.86816059783536</v>
      </c>
      <c r="J8172" s="48">
        <f t="shared" si="7757"/>
        <v>0.19596268907610365</v>
      </c>
      <c r="K8172" s="16"/>
      <c r="L8172" s="15"/>
      <c r="M8172" s="16">
        <f t="shared" si="7758"/>
        <v>0.12022250863564642</v>
      </c>
      <c r="N8172" s="16"/>
      <c r="O8172" s="16"/>
    </row>
    <row r="8173" spans="1:15" ht="15.75" x14ac:dyDescent="0.25">
      <c r="A8173" s="14">
        <v>41793.229166666664</v>
      </c>
      <c r="B8173" s="15">
        <v>0.56999999999999995</v>
      </c>
      <c r="C8173" s="12">
        <f t="shared" si="7753"/>
        <v>16.140602561999998</v>
      </c>
      <c r="D8173" s="64">
        <f t="shared" si="7754"/>
        <v>1.7823978289325151E-2</v>
      </c>
      <c r="E8173" s="13">
        <f t="shared" si="7755"/>
        <v>0.85555095788760727</v>
      </c>
      <c r="F8173">
        <v>2.4500000000000002</v>
      </c>
      <c r="G8173">
        <v>2.4500000000000002</v>
      </c>
      <c r="H8173" s="16">
        <f t="shared" si="7791"/>
        <v>6.3682596971342234</v>
      </c>
      <c r="I8173" s="16">
        <f t="shared" si="7756"/>
        <v>102.78754878304598</v>
      </c>
      <c r="J8173" s="48">
        <f t="shared" si="7757"/>
        <v>0.18501758780948274</v>
      </c>
      <c r="K8173" s="16"/>
      <c r="L8173" s="15"/>
      <c r="M8173" s="16">
        <f t="shared" si="7758"/>
        <v>0.11350772258250476</v>
      </c>
      <c r="N8173" s="16">
        <f t="shared" ref="N8173" si="7810">AVERAGE(H8173:H8220)</f>
        <v>3.4966782582045357</v>
      </c>
      <c r="O8173" s="16">
        <f t="shared" ref="O8173" si="7811">AVERAGE(E8173:E8220)</f>
        <v>0.80770764774257653</v>
      </c>
    </row>
    <row r="8174" spans="1:15" ht="15.75" x14ac:dyDescent="0.25">
      <c r="A8174" s="14">
        <v>41793.25</v>
      </c>
      <c r="B8174" s="15">
        <v>0.56999999999999995</v>
      </c>
      <c r="C8174" s="12">
        <f t="shared" si="7753"/>
        <v>16.140602561999998</v>
      </c>
      <c r="D8174" s="64">
        <f t="shared" si="7754"/>
        <v>1.7823978289325151E-2</v>
      </c>
      <c r="E8174" s="13">
        <f t="shared" si="7755"/>
        <v>0.85555095788760727</v>
      </c>
      <c r="F8174">
        <v>2.23</v>
      </c>
      <c r="G8174">
        <v>2.23</v>
      </c>
      <c r="H8174" s="16">
        <f t="shared" si="7791"/>
        <v>5.884334324994084</v>
      </c>
      <c r="I8174" s="16">
        <f t="shared" si="7756"/>
        <v>94.976701681664039</v>
      </c>
      <c r="J8174" s="48">
        <f t="shared" si="7757"/>
        <v>0.17095806302699526</v>
      </c>
      <c r="K8174" s="16"/>
      <c r="L8174" s="15"/>
      <c r="M8174" s="16">
        <f t="shared" si="7758"/>
        <v>0.10488224725582532</v>
      </c>
      <c r="N8174" s="16"/>
      <c r="O8174" s="16"/>
    </row>
    <row r="8175" spans="1:15" ht="15.75" x14ac:dyDescent="0.25">
      <c r="A8175" s="14">
        <v>41793.270833333336</v>
      </c>
      <c r="B8175" s="15">
        <v>0.56999999999999995</v>
      </c>
      <c r="C8175" s="12">
        <f t="shared" si="7753"/>
        <v>16.140602561999998</v>
      </c>
      <c r="D8175" s="64">
        <f t="shared" si="7754"/>
        <v>1.7823978289325151E-2</v>
      </c>
      <c r="E8175" s="13">
        <f t="shared" si="7755"/>
        <v>0.85555095788760727</v>
      </c>
      <c r="F8175">
        <v>2.44</v>
      </c>
      <c r="G8175">
        <v>2.44</v>
      </c>
      <c r="H8175" s="16">
        <f t="shared" si="7791"/>
        <v>6.3464185231298273</v>
      </c>
      <c r="I8175" s="16">
        <f t="shared" si="7756"/>
        <v>102.43501907395354</v>
      </c>
      <c r="J8175" s="48">
        <f t="shared" si="7757"/>
        <v>0.18438303433311637</v>
      </c>
      <c r="K8175" s="16"/>
      <c r="L8175" s="15"/>
      <c r="M8175" s="16">
        <f t="shared" si="7758"/>
        <v>0.11311842597123704</v>
      </c>
      <c r="N8175" s="16">
        <f t="shared" ref="N8175" si="7812">AVERAGE(H8175:H8222)</f>
        <v>3.3094701683042964</v>
      </c>
      <c r="O8175" s="16">
        <f t="shared" ref="O8175" si="7813">AVERAGE(E8175:E8222)</f>
        <v>0.80770764774257653</v>
      </c>
    </row>
    <row r="8176" spans="1:15" ht="15.75" x14ac:dyDescent="0.25">
      <c r="A8176" s="14">
        <v>41793.291666666664</v>
      </c>
      <c r="B8176" s="15">
        <v>0.56999999999999995</v>
      </c>
      <c r="C8176" s="12">
        <f t="shared" si="7753"/>
        <v>16.140602561999998</v>
      </c>
      <c r="D8176" s="64">
        <f t="shared" si="7754"/>
        <v>1.7823978289325151E-2</v>
      </c>
      <c r="E8176" s="13">
        <f t="shared" si="7755"/>
        <v>0.85555095788760727</v>
      </c>
      <c r="F8176">
        <v>2.37</v>
      </c>
      <c r="G8176">
        <v>2.37</v>
      </c>
      <c r="H8176" s="16">
        <f t="shared" si="7791"/>
        <v>6.1931252796852245</v>
      </c>
      <c r="I8176" s="16">
        <f t="shared" si="7756"/>
        <v>99.960773756074289</v>
      </c>
      <c r="J8176" s="48">
        <f t="shared" si="7757"/>
        <v>0.17992939276093373</v>
      </c>
      <c r="K8176" s="16"/>
      <c r="L8176" s="15"/>
      <c r="M8176" s="16">
        <f t="shared" si="7758"/>
        <v>0.11038613052818021</v>
      </c>
      <c r="N8176" s="16"/>
      <c r="O8176" s="16"/>
    </row>
    <row r="8177" spans="1:15" ht="15.75" x14ac:dyDescent="0.25">
      <c r="A8177" s="14">
        <v>41793.3125</v>
      </c>
      <c r="B8177" s="15">
        <v>0.56999999999999995</v>
      </c>
      <c r="C8177" s="12">
        <f t="shared" si="7753"/>
        <v>16.140602561999998</v>
      </c>
      <c r="D8177" s="64">
        <f t="shared" si="7754"/>
        <v>1.7823978289325151E-2</v>
      </c>
      <c r="E8177" s="13">
        <f t="shared" si="7755"/>
        <v>0.85555095788760727</v>
      </c>
      <c r="F8177">
        <v>2.41</v>
      </c>
      <c r="G8177">
        <v>2.41</v>
      </c>
      <c r="H8177" s="16">
        <f t="shared" si="7791"/>
        <v>6.2808087659199181</v>
      </c>
      <c r="I8177" s="16">
        <f t="shared" si="7756"/>
        <v>101.37603805863908</v>
      </c>
      <c r="J8177" s="48">
        <f t="shared" si="7757"/>
        <v>0.18247686850555034</v>
      </c>
      <c r="K8177" s="16"/>
      <c r="L8177" s="15"/>
      <c r="M8177" s="16">
        <f t="shared" si="7758"/>
        <v>0.11194899908315972</v>
      </c>
      <c r="N8177" s="16">
        <f t="shared" ref="N8177:N8178" si="7814">AVERAGE(H8177:H8224)</f>
        <v>3.1316001201101344</v>
      </c>
      <c r="O8177" s="16">
        <f t="shared" ref="O8177:O8178" si="7815">AVERAGE(E8177:E8224)</f>
        <v>0.80770764774257653</v>
      </c>
    </row>
    <row r="8178" spans="1:15" ht="15.75" x14ac:dyDescent="0.25">
      <c r="A8178" s="14">
        <v>41793.333333333336</v>
      </c>
      <c r="B8178" s="15">
        <v>0.56999999999999995</v>
      </c>
      <c r="C8178" s="12">
        <f t="shared" ref="C8178:C8241" si="7816">28.3168466*B8178</f>
        <v>16.140602561999998</v>
      </c>
      <c r="D8178" s="64">
        <f t="shared" ref="D8178:D8241" si="7817">C8178*1800*10^6/(1.63*10^12)</f>
        <v>1.7823978289325151E-2</v>
      </c>
      <c r="E8178" s="13">
        <f t="shared" ref="E8178:E8241" si="7818">C8178*86400*10^6/(1.63*10^12)</f>
        <v>0.85555095788760727</v>
      </c>
      <c r="F8178">
        <v>2.4900000000000002</v>
      </c>
      <c r="G8178">
        <v>2.4900000000000002</v>
      </c>
      <c r="H8178" s="16">
        <f t="shared" si="7791"/>
        <v>6.4554824722815027</v>
      </c>
      <c r="I8178" s="16">
        <f t="shared" ref="I8178:I8241" si="7819">C8178*H8178</f>
        <v>104.19537693105291</v>
      </c>
      <c r="J8178" s="48">
        <f t="shared" ref="J8178:J8241" si="7820">I8178*1800*10^-6</f>
        <v>0.18755167847589521</v>
      </c>
      <c r="K8178" s="16"/>
      <c r="L8178" s="15"/>
      <c r="M8178" s="16">
        <f t="shared" ref="M8178:M8241" si="7821">J8178/1.63</f>
        <v>0.11506237943306455</v>
      </c>
      <c r="N8178" s="16">
        <f t="shared" si="7814"/>
        <v>3.0338967840546562</v>
      </c>
      <c r="O8178" s="16">
        <f t="shared" si="7815"/>
        <v>0.80770764774257664</v>
      </c>
    </row>
    <row r="8179" spans="1:15" ht="15.75" x14ac:dyDescent="0.25">
      <c r="A8179" s="14">
        <v>41793.354166666664</v>
      </c>
      <c r="B8179" s="15">
        <v>0.53</v>
      </c>
      <c r="C8179" s="12">
        <f t="shared" si="7816"/>
        <v>15.007928698000002</v>
      </c>
      <c r="D8179" s="64">
        <f t="shared" si="7817"/>
        <v>1.6573172795337425E-2</v>
      </c>
      <c r="E8179" s="13">
        <f t="shared" si="7818"/>
        <v>0.7955122941761964</v>
      </c>
      <c r="F8179">
        <v>2.34</v>
      </c>
      <c r="G8179">
        <v>2.34</v>
      </c>
      <c r="H8179" s="16">
        <f t="shared" si="7791"/>
        <v>6.1272073141982411</v>
      </c>
      <c r="I8179" s="16">
        <f t="shared" si="7819"/>
        <v>91.956690489351303</v>
      </c>
      <c r="J8179" s="48">
        <f t="shared" si="7820"/>
        <v>0.16552204288083233</v>
      </c>
      <c r="K8179" s="16"/>
      <c r="L8179" s="15"/>
      <c r="M8179" s="16">
        <f t="shared" si="7821"/>
        <v>0.10154726557106279</v>
      </c>
      <c r="N8179" s="16"/>
      <c r="O8179" s="16"/>
    </row>
    <row r="8180" spans="1:15" ht="15.75" x14ac:dyDescent="0.25">
      <c r="A8180" s="14">
        <v>41793.375</v>
      </c>
      <c r="B8180" s="15">
        <v>0.53</v>
      </c>
      <c r="C8180" s="12">
        <f t="shared" si="7816"/>
        <v>15.007928698000002</v>
      </c>
      <c r="D8180" s="64">
        <f t="shared" si="7817"/>
        <v>1.6573172795337425E-2</v>
      </c>
      <c r="E8180" s="13">
        <f t="shared" si="7818"/>
        <v>0.7955122941761964</v>
      </c>
      <c r="F8180">
        <v>2.2799999999999998</v>
      </c>
      <c r="G8180">
        <v>2.2799999999999998</v>
      </c>
      <c r="H8180" s="16">
        <f t="shared" si="7791"/>
        <v>5.9949632644333439</v>
      </c>
      <c r="I8180" s="16">
        <f t="shared" si="7819"/>
        <v>89.971981219744961</v>
      </c>
      <c r="J8180" s="48">
        <f t="shared" si="7820"/>
        <v>0.16194956619554091</v>
      </c>
      <c r="K8180" s="16"/>
      <c r="L8180" s="15"/>
      <c r="M8180" s="16">
        <f t="shared" si="7821"/>
        <v>9.9355562083153937E-2</v>
      </c>
      <c r="N8180" s="16">
        <f t="shared" ref="N8180" si="7822">AVERAGE(H8180:H8227)</f>
        <v>2.8491177965253454</v>
      </c>
      <c r="O8180" s="16">
        <f t="shared" ref="O8180" si="7823">AVERAGE(E8180:E8227)</f>
        <v>0.81020925873055216</v>
      </c>
    </row>
    <row r="8181" spans="1:15" ht="15.75" x14ac:dyDescent="0.25">
      <c r="A8181" s="14">
        <v>41793.395833333336</v>
      </c>
      <c r="B8181" s="15">
        <v>0.5</v>
      </c>
      <c r="C8181" s="12">
        <f t="shared" si="7816"/>
        <v>14.158423300000001</v>
      </c>
      <c r="D8181" s="64">
        <f t="shared" si="7817"/>
        <v>1.5635068674846625E-2</v>
      </c>
      <c r="E8181" s="13">
        <f t="shared" si="7818"/>
        <v>0.750483296392638</v>
      </c>
      <c r="F8181">
        <v>2.4</v>
      </c>
      <c r="G8181">
        <v>2.4</v>
      </c>
      <c r="H8181" s="16">
        <f t="shared" si="7791"/>
        <v>6.2589098716924783</v>
      </c>
      <c r="I8181" s="16">
        <f t="shared" si="7819"/>
        <v>88.616295359970806</v>
      </c>
      <c r="J8181" s="48">
        <f t="shared" si="7820"/>
        <v>0.15950933164794745</v>
      </c>
      <c r="K8181" s="16"/>
      <c r="L8181" s="15"/>
      <c r="M8181" s="16">
        <f t="shared" si="7821"/>
        <v>9.7858485673587403E-2</v>
      </c>
      <c r="N8181" s="16"/>
      <c r="O8181" s="16"/>
    </row>
    <row r="8182" spans="1:15" ht="15.75" x14ac:dyDescent="0.25">
      <c r="A8182" s="14">
        <v>41793.416666666664</v>
      </c>
      <c r="B8182" s="15">
        <v>0.5</v>
      </c>
      <c r="C8182" s="12">
        <f t="shared" si="7816"/>
        <v>14.158423300000001</v>
      </c>
      <c r="D8182" s="64">
        <f t="shared" si="7817"/>
        <v>1.5635068674846625E-2</v>
      </c>
      <c r="E8182" s="13">
        <f t="shared" si="7818"/>
        <v>0.750483296392638</v>
      </c>
      <c r="F8182">
        <v>2.2200000000000002</v>
      </c>
      <c r="G8182">
        <v>2.2200000000000002</v>
      </c>
      <c r="H8182" s="16">
        <f t="shared" si="7791"/>
        <v>5.8621611540006349</v>
      </c>
      <c r="I8182" s="16">
        <f t="shared" si="7819"/>
        <v>82.998959071157486</v>
      </c>
      <c r="J8182" s="48">
        <f t="shared" si="7820"/>
        <v>0.14939812632808347</v>
      </c>
      <c r="K8182" s="16"/>
      <c r="L8182" s="15"/>
      <c r="M8182" s="16">
        <f t="shared" si="7821"/>
        <v>9.1655292225818086E-2</v>
      </c>
      <c r="N8182" s="16">
        <f t="shared" ref="N8182" si="7824">AVERAGE(H8182:H8229)</f>
        <v>2.6671182188994265</v>
      </c>
      <c r="O8182" s="16">
        <f t="shared" ref="O8182" si="7825">AVERAGE(E8182:E8229)</f>
        <v>0.81146006422453987</v>
      </c>
    </row>
    <row r="8183" spans="1:15" ht="15.75" x14ac:dyDescent="0.25">
      <c r="A8183" s="14">
        <v>41793.4375</v>
      </c>
      <c r="B8183" s="15">
        <v>0.5</v>
      </c>
      <c r="C8183" s="12">
        <f t="shared" si="7816"/>
        <v>14.158423300000001</v>
      </c>
      <c r="D8183" s="64">
        <f t="shared" si="7817"/>
        <v>1.5635068674846625E-2</v>
      </c>
      <c r="E8183" s="13">
        <f t="shared" si="7818"/>
        <v>0.750483296392638</v>
      </c>
      <c r="F8183">
        <v>2.27</v>
      </c>
      <c r="G8183">
        <v>2.27</v>
      </c>
      <c r="H8183" s="16">
        <f t="shared" si="7791"/>
        <v>5.9728687947739543</v>
      </c>
      <c r="I8183" s="16">
        <f t="shared" si="7819"/>
        <v>84.566404711770474</v>
      </c>
      <c r="J8183" s="48">
        <f t="shared" si="7820"/>
        <v>0.15221952848118686</v>
      </c>
      <c r="K8183" s="16"/>
      <c r="L8183" s="15"/>
      <c r="M8183" s="16">
        <f t="shared" si="7821"/>
        <v>9.3386213792139183E-2</v>
      </c>
      <c r="N8183" s="16"/>
      <c r="O8183" s="16"/>
    </row>
    <row r="8184" spans="1:15" ht="15.75" x14ac:dyDescent="0.25">
      <c r="A8184" s="14">
        <v>41793.458333333336</v>
      </c>
      <c r="B8184" s="15">
        <v>0.5</v>
      </c>
      <c r="C8184" s="12">
        <f t="shared" si="7816"/>
        <v>14.158423300000001</v>
      </c>
      <c r="D8184" s="64">
        <f t="shared" si="7817"/>
        <v>1.5635068674846625E-2</v>
      </c>
      <c r="E8184" s="13">
        <f t="shared" si="7818"/>
        <v>0.750483296392638</v>
      </c>
      <c r="F8184">
        <v>2.2400000000000002</v>
      </c>
      <c r="G8184">
        <v>2.2400000000000002</v>
      </c>
      <c r="H8184" s="16">
        <f t="shared" si="7791"/>
        <v>5.9064915926342803</v>
      </c>
      <c r="I8184" s="16">
        <f t="shared" si="7819"/>
        <v>83.62660818640731</v>
      </c>
      <c r="J8184" s="48">
        <f t="shared" si="7820"/>
        <v>0.15052789473553316</v>
      </c>
      <c r="K8184" s="16"/>
      <c r="L8184" s="15"/>
      <c r="M8184" s="16">
        <f t="shared" si="7821"/>
        <v>9.234840167824121E-2</v>
      </c>
      <c r="N8184" s="16">
        <f t="shared" ref="N8184:N8185" si="7826">AVERAGE(H8184:H8231)</f>
        <v>2.4844688171716016</v>
      </c>
      <c r="O8184" s="16">
        <f t="shared" ref="O8184:O8185" si="7827">AVERAGE(E8184:E8231)</f>
        <v>0.81333627246552176</v>
      </c>
    </row>
    <row r="8185" spans="1:15" ht="15.75" x14ac:dyDescent="0.25">
      <c r="A8185" s="14">
        <v>41793.479166666664</v>
      </c>
      <c r="B8185" s="15">
        <v>0.5</v>
      </c>
      <c r="C8185" s="12">
        <f t="shared" si="7816"/>
        <v>14.158423300000001</v>
      </c>
      <c r="D8185" s="64">
        <f t="shared" si="7817"/>
        <v>1.5635068674846625E-2</v>
      </c>
      <c r="E8185" s="13">
        <f t="shared" si="7818"/>
        <v>0.750483296392638</v>
      </c>
      <c r="F8185">
        <v>2.35</v>
      </c>
      <c r="G8185">
        <v>2.35</v>
      </c>
      <c r="H8185" s="16">
        <f t="shared" si="7791"/>
        <v>6.1491949100811265</v>
      </c>
      <c r="I8185" s="16">
        <f t="shared" si="7819"/>
        <v>87.062904491134034</v>
      </c>
      <c r="J8185" s="48">
        <f t="shared" si="7820"/>
        <v>0.15671322808404126</v>
      </c>
      <c r="K8185" s="16"/>
      <c r="L8185" s="15"/>
      <c r="M8185" s="16">
        <f t="shared" si="7821"/>
        <v>9.614308471413574E-2</v>
      </c>
      <c r="N8185" s="16">
        <f t="shared" si="7826"/>
        <v>2.4026795554424392</v>
      </c>
      <c r="O8185" s="16">
        <f t="shared" si="7827"/>
        <v>0.81333627246552176</v>
      </c>
    </row>
    <row r="8186" spans="1:15" ht="15.75" x14ac:dyDescent="0.25">
      <c r="A8186" s="14">
        <v>41793.5</v>
      </c>
      <c r="B8186" s="15">
        <v>0.5</v>
      </c>
      <c r="C8186" s="12">
        <f t="shared" si="7816"/>
        <v>14.158423300000001</v>
      </c>
      <c r="D8186" s="64">
        <f t="shared" si="7817"/>
        <v>1.5635068674846625E-2</v>
      </c>
      <c r="E8186" s="13">
        <f t="shared" si="7818"/>
        <v>0.750483296392638</v>
      </c>
      <c r="F8186">
        <v>2.2400000000000002</v>
      </c>
      <c r="G8186">
        <v>2.2400000000000002</v>
      </c>
      <c r="H8186" s="16">
        <f t="shared" si="7791"/>
        <v>5.9064915926342803</v>
      </c>
      <c r="I8186" s="16">
        <f t="shared" si="7819"/>
        <v>83.62660818640731</v>
      </c>
      <c r="J8186" s="48">
        <f t="shared" si="7820"/>
        <v>0.15052789473553316</v>
      </c>
      <c r="K8186" s="16"/>
      <c r="L8186" s="15"/>
      <c r="M8186" s="16">
        <f t="shared" si="7821"/>
        <v>9.234840167824121E-2</v>
      </c>
      <c r="N8186" s="16"/>
      <c r="O8186" s="16"/>
    </row>
    <row r="8187" spans="1:15" ht="15.75" x14ac:dyDescent="0.25">
      <c r="A8187" s="14">
        <v>41793.520833333336</v>
      </c>
      <c r="B8187" s="15">
        <v>0.53</v>
      </c>
      <c r="C8187" s="12">
        <f t="shared" si="7816"/>
        <v>15.007928698000002</v>
      </c>
      <c r="D8187" s="64">
        <f t="shared" si="7817"/>
        <v>1.6573172795337425E-2</v>
      </c>
      <c r="E8187" s="13">
        <f t="shared" si="7818"/>
        <v>0.7955122941761964</v>
      </c>
      <c r="F8187">
        <v>2.27</v>
      </c>
      <c r="G8187">
        <v>2.27</v>
      </c>
      <c r="H8187" s="16">
        <f t="shared" si="7791"/>
        <v>5.9728687947739543</v>
      </c>
      <c r="I8187" s="16">
        <f t="shared" si="7819"/>
        <v>89.640388994476709</v>
      </c>
      <c r="J8187" s="48">
        <f t="shared" si="7820"/>
        <v>0.16135270019005807</v>
      </c>
      <c r="K8187" s="16"/>
      <c r="L8187" s="15"/>
      <c r="M8187" s="16">
        <f t="shared" si="7821"/>
        <v>9.8989386619667538E-2</v>
      </c>
      <c r="N8187" s="16">
        <f t="shared" ref="N8187" si="7828">AVERAGE(H8187:H8234)</f>
        <v>2.223104964755553</v>
      </c>
      <c r="O8187" s="16">
        <f t="shared" ref="O8187" si="7829">AVERAGE(E8187:E8234)</f>
        <v>0.81333627246552187</v>
      </c>
    </row>
    <row r="8188" spans="1:15" ht="15.75" x14ac:dyDescent="0.25">
      <c r="A8188" s="14">
        <v>41793.541666666664</v>
      </c>
      <c r="B8188" s="15">
        <v>0.56999999999999995</v>
      </c>
      <c r="C8188" s="12">
        <f t="shared" si="7816"/>
        <v>16.140602561999998</v>
      </c>
      <c r="D8188" s="64">
        <f t="shared" si="7817"/>
        <v>1.7823978289325151E-2</v>
      </c>
      <c r="E8188" s="13">
        <f t="shared" si="7818"/>
        <v>0.85555095788760727</v>
      </c>
      <c r="F8188">
        <v>2.29</v>
      </c>
      <c r="G8188">
        <v>2.29</v>
      </c>
      <c r="H8188" s="16">
        <f t="shared" si="7791"/>
        <v>6.0170422345871364</v>
      </c>
      <c r="I8188" s="16">
        <f t="shared" si="7819"/>
        <v>97.118687307239327</v>
      </c>
      <c r="J8188" s="48">
        <f t="shared" si="7820"/>
        <v>0.17481363715303078</v>
      </c>
      <c r="K8188" s="16"/>
      <c r="L8188" s="15"/>
      <c r="M8188" s="16">
        <f t="shared" si="7821"/>
        <v>0.10724763015523361</v>
      </c>
      <c r="N8188" s="16"/>
      <c r="O8188" s="16"/>
    </row>
    <row r="8189" spans="1:15" ht="15.75" x14ac:dyDescent="0.25">
      <c r="A8189" s="14">
        <v>41793.5625</v>
      </c>
      <c r="B8189" s="15">
        <v>0.56999999999999995</v>
      </c>
      <c r="C8189" s="12">
        <f t="shared" si="7816"/>
        <v>16.140602561999998</v>
      </c>
      <c r="D8189" s="64">
        <f t="shared" si="7817"/>
        <v>1.7823978289325151E-2</v>
      </c>
      <c r="E8189" s="13">
        <f t="shared" si="7818"/>
        <v>0.85555095788760727</v>
      </c>
      <c r="F8189">
        <v>2.2400000000000002</v>
      </c>
      <c r="G8189">
        <v>2.2400000000000002</v>
      </c>
      <c r="H8189" s="16">
        <f t="shared" si="7791"/>
        <v>5.9064915926342803</v>
      </c>
      <c r="I8189" s="16">
        <f t="shared" si="7819"/>
        <v>95.334333332504315</v>
      </c>
      <c r="J8189" s="48">
        <f t="shared" si="7820"/>
        <v>0.17160179999850778</v>
      </c>
      <c r="K8189" s="16"/>
      <c r="L8189" s="15"/>
      <c r="M8189" s="16">
        <f t="shared" si="7821"/>
        <v>0.10527717791319496</v>
      </c>
      <c r="N8189" s="16">
        <f t="shared" ref="N8189" si="7830">AVERAGE(H8189:H8236)</f>
        <v>2.043727530417462</v>
      </c>
      <c r="O8189" s="16">
        <f t="shared" ref="O8189" si="7831">AVERAGE(E8189:E8236)</f>
        <v>0.81208546697153405</v>
      </c>
    </row>
    <row r="8190" spans="1:15" ht="15.75" x14ac:dyDescent="0.25">
      <c r="A8190" s="14">
        <v>41793.583333333336</v>
      </c>
      <c r="B8190" s="15">
        <v>0.53</v>
      </c>
      <c r="C8190" s="12">
        <f t="shared" si="7816"/>
        <v>15.007928698000002</v>
      </c>
      <c r="D8190" s="64">
        <f t="shared" si="7817"/>
        <v>1.6573172795337425E-2</v>
      </c>
      <c r="E8190" s="13">
        <f t="shared" si="7818"/>
        <v>0.7955122941761964</v>
      </c>
      <c r="F8190">
        <v>2.2400000000000002</v>
      </c>
      <c r="G8190">
        <v>2.2400000000000002</v>
      </c>
      <c r="H8190" s="16">
        <f t="shared" si="7791"/>
        <v>5.9064915926342803</v>
      </c>
      <c r="I8190" s="16">
        <f t="shared" si="7819"/>
        <v>88.644204677591759</v>
      </c>
      <c r="J8190" s="48">
        <f t="shared" si="7820"/>
        <v>0.15955956841966515</v>
      </c>
      <c r="K8190" s="16"/>
      <c r="L8190" s="15"/>
      <c r="M8190" s="16">
        <f t="shared" si="7821"/>
        <v>9.7889305778935676E-2</v>
      </c>
      <c r="N8190" s="16"/>
      <c r="O8190" s="16"/>
    </row>
    <row r="8191" spans="1:15" ht="15.75" x14ac:dyDescent="0.25">
      <c r="A8191" s="14">
        <v>41793.604166666664</v>
      </c>
      <c r="B8191" s="15">
        <v>0.5</v>
      </c>
      <c r="C8191" s="12">
        <f t="shared" si="7816"/>
        <v>14.158423300000001</v>
      </c>
      <c r="D8191" s="64">
        <f t="shared" si="7817"/>
        <v>1.5635068674846625E-2</v>
      </c>
      <c r="E8191" s="13">
        <f t="shared" si="7818"/>
        <v>0.750483296392638</v>
      </c>
      <c r="F8191">
        <v>2.2400000000000002</v>
      </c>
      <c r="G8191" s="58">
        <v>2.2400000000000002</v>
      </c>
      <c r="H8191" s="16">
        <f t="shared" si="7791"/>
        <v>5.9064915926342803</v>
      </c>
      <c r="I8191" s="16">
        <f t="shared" si="7819"/>
        <v>83.62660818640731</v>
      </c>
      <c r="J8191" s="48">
        <f t="shared" si="7820"/>
        <v>0.15052789473553316</v>
      </c>
      <c r="K8191" s="16"/>
      <c r="L8191" s="15"/>
      <c r="M8191" s="16">
        <f t="shared" si="7821"/>
        <v>9.234840167824121E-2</v>
      </c>
      <c r="N8191" s="16">
        <f t="shared" ref="N8191:N8192" si="7832">AVERAGE(H8191:H8238)</f>
        <v>1.871533891287404</v>
      </c>
      <c r="O8191" s="16">
        <f t="shared" ref="O8191:O8192" si="7833">AVERAGE(E8191:E8238)</f>
        <v>0.80989655735705568</v>
      </c>
    </row>
    <row r="8192" spans="1:15" ht="15.75" x14ac:dyDescent="0.25">
      <c r="A8192" s="14">
        <v>41793.625</v>
      </c>
      <c r="B8192" s="15">
        <v>0.5</v>
      </c>
      <c r="C8192" s="12">
        <f t="shared" si="7816"/>
        <v>14.158423300000001</v>
      </c>
      <c r="D8192" s="64">
        <f t="shared" si="7817"/>
        <v>1.5635068674846625E-2</v>
      </c>
      <c r="E8192" s="13">
        <f t="shared" si="7818"/>
        <v>0.750483296392638</v>
      </c>
      <c r="F8192">
        <v>0.47</v>
      </c>
      <c r="G8192">
        <v>0.47</v>
      </c>
      <c r="H8192" s="16">
        <f t="shared" si="7791"/>
        <v>1.5910486352569397</v>
      </c>
      <c r="I8192" s="16">
        <f t="shared" si="7819"/>
        <v>22.526740068855059</v>
      </c>
      <c r="J8192" s="48">
        <f t="shared" si="7820"/>
        <v>4.0548132123939103E-2</v>
      </c>
      <c r="K8192" s="16"/>
      <c r="L8192" s="15"/>
      <c r="M8192" s="16">
        <f t="shared" si="7821"/>
        <v>2.4876154677263253E-2</v>
      </c>
      <c r="N8192" s="16">
        <f t="shared" si="7832"/>
        <v>1.7851486765691666</v>
      </c>
      <c r="O8192" s="16">
        <f t="shared" si="7833"/>
        <v>0.80989655735705546</v>
      </c>
    </row>
    <row r="8193" spans="1:15" ht="15.75" x14ac:dyDescent="0.25">
      <c r="A8193" s="14">
        <v>41793.645833333336</v>
      </c>
      <c r="B8193" s="15">
        <v>0.53</v>
      </c>
      <c r="C8193" s="12">
        <f t="shared" si="7816"/>
        <v>15.007928698000002</v>
      </c>
      <c r="D8193" s="64">
        <f t="shared" si="7817"/>
        <v>1.6573172795337425E-2</v>
      </c>
      <c r="E8193" s="13">
        <f t="shared" si="7818"/>
        <v>0.7955122941761964</v>
      </c>
      <c r="F8193">
        <v>0.41</v>
      </c>
      <c r="G8193">
        <v>0.41</v>
      </c>
      <c r="H8193" s="16">
        <f t="shared" si="7791"/>
        <v>1.4185991469732118</v>
      </c>
      <c r="I8193" s="16">
        <f t="shared" si="7819"/>
        <v>21.290234848817587</v>
      </c>
      <c r="J8193" s="48">
        <f t="shared" si="7820"/>
        <v>3.8322422727871654E-2</v>
      </c>
      <c r="K8193" s="16"/>
      <c r="L8193" s="15"/>
      <c r="M8193" s="16">
        <f t="shared" si="7821"/>
        <v>2.3510688790105309E-2</v>
      </c>
      <c r="N8193" s="16"/>
      <c r="O8193" s="16"/>
    </row>
    <row r="8194" spans="1:15" ht="15.75" x14ac:dyDescent="0.25">
      <c r="A8194" s="14">
        <v>41793.666666666664</v>
      </c>
      <c r="B8194" s="15">
        <v>0.5</v>
      </c>
      <c r="C8194" s="12">
        <f t="shared" si="7816"/>
        <v>14.158423300000001</v>
      </c>
      <c r="D8194" s="64">
        <f t="shared" si="7817"/>
        <v>1.5635068674846625E-2</v>
      </c>
      <c r="E8194" s="13">
        <f t="shared" si="7818"/>
        <v>0.750483296392638</v>
      </c>
      <c r="F8194">
        <v>0.43</v>
      </c>
      <c r="G8194">
        <v>0.43</v>
      </c>
      <c r="H8194" s="16">
        <f t="shared" si="7791"/>
        <v>1.4765044404606313</v>
      </c>
      <c r="I8194" s="16">
        <f t="shared" si="7819"/>
        <v>20.904974872371266</v>
      </c>
      <c r="J8194" s="48">
        <f t="shared" si="7820"/>
        <v>3.7628954770268272E-2</v>
      </c>
      <c r="K8194" s="16"/>
      <c r="L8194" s="15"/>
      <c r="M8194" s="16">
        <f t="shared" si="7821"/>
        <v>2.3085248325317959E-2</v>
      </c>
      <c r="N8194" s="16">
        <f t="shared" ref="N8194" si="7834">AVERAGE(H8194:H8241)</f>
        <v>1.8046775705338642</v>
      </c>
      <c r="O8194" s="16">
        <f t="shared" ref="O8194" si="7835">AVERAGE(E8194:E8241)</f>
        <v>0.80895845323656479</v>
      </c>
    </row>
    <row r="8195" spans="1:15" ht="15.75" x14ac:dyDescent="0.25">
      <c r="A8195" s="14">
        <v>41793.6875</v>
      </c>
      <c r="B8195" s="15">
        <v>0.53</v>
      </c>
      <c r="C8195" s="12">
        <f t="shared" si="7816"/>
        <v>15.007928698000002</v>
      </c>
      <c r="D8195" s="64">
        <f t="shared" si="7817"/>
        <v>1.6573172795337425E-2</v>
      </c>
      <c r="E8195" s="13">
        <f t="shared" si="7818"/>
        <v>0.7955122941761964</v>
      </c>
      <c r="F8195">
        <v>0.45</v>
      </c>
      <c r="G8195">
        <v>0.45</v>
      </c>
      <c r="H8195" s="16">
        <f t="shared" si="7791"/>
        <v>1.5339802435880023</v>
      </c>
      <c r="I8195" s="16">
        <f t="shared" si="7819"/>
        <v>23.021866119909415</v>
      </c>
      <c r="J8195" s="48">
        <f t="shared" si="7820"/>
        <v>4.1439359015836945E-2</v>
      </c>
      <c r="K8195" s="16"/>
      <c r="L8195" s="15"/>
      <c r="M8195" s="16">
        <f t="shared" si="7821"/>
        <v>2.5422919641617758E-2</v>
      </c>
      <c r="N8195" s="16"/>
      <c r="O8195" s="16"/>
    </row>
    <row r="8196" spans="1:15" ht="15.75" x14ac:dyDescent="0.25">
      <c r="A8196" s="14">
        <v>41793.708333333336</v>
      </c>
      <c r="B8196" s="15">
        <v>0.5</v>
      </c>
      <c r="C8196" s="12">
        <f t="shared" si="7816"/>
        <v>14.158423300000001</v>
      </c>
      <c r="D8196" s="64">
        <f t="shared" si="7817"/>
        <v>1.5635068674846625E-2</v>
      </c>
      <c r="E8196" s="13">
        <f t="shared" si="7818"/>
        <v>0.750483296392638</v>
      </c>
      <c r="F8196">
        <v>0.44</v>
      </c>
      <c r="G8196">
        <v>0.44</v>
      </c>
      <c r="H8196" s="16">
        <f t="shared" si="7791"/>
        <v>1.5052945975559302</v>
      </c>
      <c r="I8196" s="16">
        <f t="shared" si="7819"/>
        <v>21.312598103400006</v>
      </c>
      <c r="J8196" s="48">
        <f t="shared" si="7820"/>
        <v>3.8362676586120012E-2</v>
      </c>
      <c r="K8196" s="16"/>
      <c r="L8196" s="15"/>
      <c r="M8196" s="16">
        <f t="shared" si="7821"/>
        <v>2.3535384408662586E-2</v>
      </c>
      <c r="N8196" s="16">
        <f t="shared" ref="N8196" si="7836">AVERAGE(H8196:H8243)</f>
        <v>1.8181836769326705</v>
      </c>
      <c r="O8196" s="16">
        <f t="shared" ref="O8196" si="7837">AVERAGE(E8196:E8243)</f>
        <v>0.80802034911607379</v>
      </c>
    </row>
    <row r="8197" spans="1:15" ht="15.75" x14ac:dyDescent="0.25">
      <c r="A8197" s="14">
        <v>41793.729166666664</v>
      </c>
      <c r="B8197" s="15">
        <v>0.53</v>
      </c>
      <c r="C8197" s="12">
        <f t="shared" si="7816"/>
        <v>15.007928698000002</v>
      </c>
      <c r="D8197" s="64">
        <f t="shared" si="7817"/>
        <v>1.6573172795337425E-2</v>
      </c>
      <c r="E8197" s="13">
        <f t="shared" si="7818"/>
        <v>0.7955122941761964</v>
      </c>
      <c r="F8197">
        <v>0.44</v>
      </c>
      <c r="G8197">
        <v>0.44</v>
      </c>
      <c r="H8197" s="16">
        <f t="shared" si="7791"/>
        <v>1.5052945975559302</v>
      </c>
      <c r="I8197" s="16">
        <f t="shared" si="7819"/>
        <v>22.591353989604009</v>
      </c>
      <c r="J8197" s="48">
        <f t="shared" si="7820"/>
        <v>4.0664437181287219E-2</v>
      </c>
      <c r="K8197" s="16"/>
      <c r="L8197" s="15"/>
      <c r="M8197" s="16">
        <f t="shared" si="7821"/>
        <v>2.4947507473182345E-2</v>
      </c>
      <c r="N8197" s="16"/>
      <c r="O8197" s="16"/>
    </row>
    <row r="8198" spans="1:15" ht="15.75" x14ac:dyDescent="0.25">
      <c r="A8198" s="14">
        <v>41793.75</v>
      </c>
      <c r="B8198" s="15">
        <v>0.53</v>
      </c>
      <c r="C8198" s="12">
        <f t="shared" si="7816"/>
        <v>15.007928698000002</v>
      </c>
      <c r="D8198" s="64">
        <f t="shared" si="7817"/>
        <v>1.6573172795337425E-2</v>
      </c>
      <c r="E8198" s="13">
        <f t="shared" si="7818"/>
        <v>0.7955122941761964</v>
      </c>
      <c r="F8198">
        <v>0.48</v>
      </c>
      <c r="G8198">
        <v>0.48</v>
      </c>
      <c r="H8198" s="16">
        <f t="shared" si="7791"/>
        <v>1.6194363904820714</v>
      </c>
      <c r="I8198" s="16">
        <f t="shared" si="7819"/>
        <v>24.304385879301417</v>
      </c>
      <c r="J8198" s="48">
        <f t="shared" si="7820"/>
        <v>4.3747894582742544E-2</v>
      </c>
      <c r="K8198" s="16"/>
      <c r="L8198" s="15"/>
      <c r="M8198" s="16">
        <f t="shared" si="7821"/>
        <v>2.68391991305169E-2</v>
      </c>
      <c r="N8198" s="16">
        <f t="shared" ref="N8198:N8199" si="7838">AVERAGE(H8198:H8245)</f>
        <v>1.832252975514308</v>
      </c>
      <c r="O8198" s="16">
        <f t="shared" ref="O8198:O8199" si="7839">AVERAGE(E8198:E8245)</f>
        <v>0.80708224499558279</v>
      </c>
    </row>
    <row r="8199" spans="1:15" ht="15.75" x14ac:dyDescent="0.25">
      <c r="A8199" s="14">
        <v>41793.770833333336</v>
      </c>
      <c r="B8199" s="15">
        <v>0.53</v>
      </c>
      <c r="C8199" s="12">
        <f t="shared" si="7816"/>
        <v>15.007928698000002</v>
      </c>
      <c r="D8199" s="64">
        <f t="shared" si="7817"/>
        <v>1.6573172795337425E-2</v>
      </c>
      <c r="E8199" s="13">
        <f t="shared" si="7818"/>
        <v>0.7955122941761964</v>
      </c>
      <c r="F8199">
        <v>0.52</v>
      </c>
      <c r="G8199">
        <v>0.52</v>
      </c>
      <c r="H8199" s="16">
        <f t="shared" si="7791"/>
        <v>1.7320645111110373</v>
      </c>
      <c r="I8199" s="16">
        <f t="shared" si="7819"/>
        <v>25.994700683090681</v>
      </c>
      <c r="J8199" s="48">
        <f t="shared" si="7820"/>
        <v>4.6790461229563221E-2</v>
      </c>
      <c r="K8199" s="16"/>
      <c r="L8199" s="15"/>
      <c r="M8199" s="16">
        <f t="shared" si="7821"/>
        <v>2.8705804435314862E-2</v>
      </c>
      <c r="N8199" s="16">
        <f t="shared" si="7838"/>
        <v>1.8345993946940782</v>
      </c>
      <c r="O8199" s="16">
        <f t="shared" si="7839"/>
        <v>0.8061441408750919</v>
      </c>
    </row>
    <row r="8200" spans="1:15" ht="15.75" x14ac:dyDescent="0.25">
      <c r="A8200" s="14">
        <v>41793.791666666664</v>
      </c>
      <c r="B8200" s="15">
        <v>0.5</v>
      </c>
      <c r="C8200" s="12">
        <f t="shared" si="7816"/>
        <v>14.158423300000001</v>
      </c>
      <c r="D8200" s="64">
        <f t="shared" si="7817"/>
        <v>1.5635068674846625E-2</v>
      </c>
      <c r="E8200" s="13">
        <f t="shared" si="7818"/>
        <v>0.750483296392638</v>
      </c>
      <c r="F8200">
        <v>0.59</v>
      </c>
      <c r="G8200">
        <v>0.59</v>
      </c>
      <c r="H8200" s="16">
        <f t="shared" si="7791"/>
        <v>1.9259142408715442</v>
      </c>
      <c r="I8200" s="16">
        <f t="shared" si="7819"/>
        <v>27.267909061757486</v>
      </c>
      <c r="J8200" s="48">
        <f t="shared" si="7820"/>
        <v>4.9082236311163471E-2</v>
      </c>
      <c r="K8200" s="16"/>
      <c r="L8200" s="15"/>
      <c r="M8200" s="16">
        <f t="shared" si="7821"/>
        <v>3.0111801417891701E-2</v>
      </c>
      <c r="N8200" s="16"/>
      <c r="O8200" s="16"/>
    </row>
    <row r="8201" spans="1:15" ht="15.75" x14ac:dyDescent="0.25">
      <c r="A8201" s="14">
        <v>41793.8125</v>
      </c>
      <c r="B8201" s="15">
        <v>0.53</v>
      </c>
      <c r="C8201" s="12">
        <f t="shared" si="7816"/>
        <v>15.007928698000002</v>
      </c>
      <c r="D8201" s="64">
        <f t="shared" si="7817"/>
        <v>1.6573172795337425E-2</v>
      </c>
      <c r="E8201" s="13">
        <f t="shared" si="7818"/>
        <v>0.7955122941761964</v>
      </c>
      <c r="F8201">
        <v>0.7</v>
      </c>
      <c r="G8201">
        <v>0.7</v>
      </c>
      <c r="H8201" s="16">
        <f t="shared" si="7791"/>
        <v>2.2233283630775595</v>
      </c>
      <c r="I8201" s="16">
        <f t="shared" si="7819"/>
        <v>33.367553545309072</v>
      </c>
      <c r="J8201" s="48">
        <f t="shared" si="7820"/>
        <v>6.006159638155633E-2</v>
      </c>
      <c r="K8201" s="16"/>
      <c r="L8201" s="15"/>
      <c r="M8201" s="16">
        <f t="shared" si="7821"/>
        <v>3.6847605142059099E-2</v>
      </c>
      <c r="N8201" s="16">
        <f t="shared" ref="N8201" si="7840">AVERAGE(H8201:H8248)</f>
        <v>1.8357681918509907</v>
      </c>
      <c r="O8201" s="16">
        <f t="shared" ref="O8201" si="7841">AVERAGE(E8201:E8248)</f>
        <v>0.8061441408750919</v>
      </c>
    </row>
    <row r="8202" spans="1:15" ht="15.75" x14ac:dyDescent="0.25">
      <c r="A8202" s="14">
        <v>41793.833333333336</v>
      </c>
      <c r="B8202" s="15">
        <v>0.53</v>
      </c>
      <c r="C8202" s="12">
        <f t="shared" si="7816"/>
        <v>15.007928698000002</v>
      </c>
      <c r="D8202" s="64">
        <f t="shared" si="7817"/>
        <v>1.6573172795337425E-2</v>
      </c>
      <c r="E8202" s="13">
        <f t="shared" si="7818"/>
        <v>0.7955122941761964</v>
      </c>
      <c r="F8202">
        <v>0.72</v>
      </c>
      <c r="G8202">
        <v>0.72</v>
      </c>
      <c r="H8202" s="16">
        <f t="shared" si="7791"/>
        <v>2.2765676053567456</v>
      </c>
      <c r="I8202" s="16">
        <f t="shared" si="7819"/>
        <v>34.166564297370648</v>
      </c>
      <c r="J8202" s="48">
        <f t="shared" si="7820"/>
        <v>6.1499815735267166E-2</v>
      </c>
      <c r="K8202" s="16"/>
      <c r="L8202" s="15"/>
      <c r="M8202" s="16">
        <f t="shared" si="7821"/>
        <v>3.7729948303844893E-2</v>
      </c>
      <c r="N8202" s="16"/>
      <c r="O8202" s="16"/>
    </row>
    <row r="8203" spans="1:15" ht="15.75" x14ac:dyDescent="0.25">
      <c r="A8203" s="14">
        <v>41793.854166666664</v>
      </c>
      <c r="B8203" s="15">
        <v>0.53</v>
      </c>
      <c r="C8203" s="12">
        <f t="shared" si="7816"/>
        <v>15.007928698000002</v>
      </c>
      <c r="D8203" s="64">
        <f t="shared" si="7817"/>
        <v>1.6573172795337425E-2</v>
      </c>
      <c r="E8203" s="13">
        <f t="shared" si="7818"/>
        <v>0.7955122941761964</v>
      </c>
      <c r="F8203">
        <v>0.67</v>
      </c>
      <c r="G8203">
        <v>0.67</v>
      </c>
      <c r="H8203" s="16">
        <f t="shared" si="7791"/>
        <v>2.1430094640126836</v>
      </c>
      <c r="I8203" s="16">
        <f t="shared" si="7819"/>
        <v>32.162133235041559</v>
      </c>
      <c r="J8203" s="48">
        <f t="shared" si="7820"/>
        <v>5.7891839823074803E-2</v>
      </c>
      <c r="K8203" s="16"/>
      <c r="L8203" s="15"/>
      <c r="M8203" s="16">
        <f t="shared" si="7821"/>
        <v>3.5516466149125646E-2</v>
      </c>
      <c r="N8203" s="16">
        <f t="shared" ref="N8203" si="7842">AVERAGE(H8203:H8250)</f>
        <v>1.8216288796793159</v>
      </c>
      <c r="O8203" s="16">
        <f t="shared" ref="O8203" si="7843">AVERAGE(E8203:E8250)</f>
        <v>0.80426793263411023</v>
      </c>
    </row>
    <row r="8204" spans="1:15" ht="15.75" x14ac:dyDescent="0.25">
      <c r="A8204" s="14">
        <v>41793.875</v>
      </c>
      <c r="B8204" s="15">
        <v>0.53</v>
      </c>
      <c r="C8204" s="12">
        <f t="shared" si="7816"/>
        <v>15.007928698000002</v>
      </c>
      <c r="D8204" s="64">
        <f t="shared" si="7817"/>
        <v>1.6573172795337425E-2</v>
      </c>
      <c r="E8204" s="13">
        <f t="shared" si="7818"/>
        <v>0.7955122941761964</v>
      </c>
      <c r="F8204">
        <v>0.62</v>
      </c>
      <c r="G8204">
        <v>0.62</v>
      </c>
      <c r="H8204" s="16">
        <f t="shared" si="7791"/>
        <v>2.0078454181557781</v>
      </c>
      <c r="I8204" s="16">
        <f t="shared" si="7819"/>
        <v>30.133600872287918</v>
      </c>
      <c r="J8204" s="48">
        <f t="shared" si="7820"/>
        <v>5.4240481570118251E-2</v>
      </c>
      <c r="K8204" s="16"/>
      <c r="L8204" s="15"/>
      <c r="M8204" s="16">
        <f t="shared" si="7821"/>
        <v>3.3276369061422242E-2</v>
      </c>
      <c r="N8204" s="16"/>
      <c r="O8204" s="16"/>
    </row>
    <row r="8205" spans="1:15" ht="15.75" x14ac:dyDescent="0.25">
      <c r="A8205" s="14">
        <v>41793.895833333336</v>
      </c>
      <c r="B8205" s="15">
        <v>0.53</v>
      </c>
      <c r="C8205" s="12">
        <f t="shared" si="7816"/>
        <v>15.007928698000002</v>
      </c>
      <c r="D8205" s="64">
        <f t="shared" si="7817"/>
        <v>1.6573172795337425E-2</v>
      </c>
      <c r="E8205" s="13">
        <f t="shared" si="7818"/>
        <v>0.7955122941761964</v>
      </c>
      <c r="F8205">
        <v>0.5</v>
      </c>
      <c r="G8205">
        <v>0.5</v>
      </c>
      <c r="H8205" s="16">
        <f t="shared" si="7791"/>
        <v>1.67593070710833</v>
      </c>
      <c r="I8205" s="16">
        <f t="shared" si="7819"/>
        <v>25.152248555070543</v>
      </c>
      <c r="J8205" s="48">
        <f t="shared" si="7820"/>
        <v>4.5274047399126972E-2</v>
      </c>
      <c r="K8205" s="16"/>
      <c r="L8205" s="15"/>
      <c r="M8205" s="16">
        <f t="shared" si="7821"/>
        <v>2.7775489201918389E-2</v>
      </c>
      <c r="N8205" s="16">
        <f t="shared" ref="N8205:N8206" si="7844">AVERAGE(H8205:H8252)</f>
        <v>1.8398219764879762</v>
      </c>
      <c r="O8205" s="16">
        <f t="shared" ref="O8205:O8206" si="7845">AVERAGE(E8205:E8252)</f>
        <v>0.80676954362208564</v>
      </c>
    </row>
    <row r="8206" spans="1:15" ht="15.75" x14ac:dyDescent="0.25">
      <c r="A8206" s="14">
        <v>41793.916666666664</v>
      </c>
      <c r="B8206" s="15">
        <v>0.53</v>
      </c>
      <c r="C8206" s="12">
        <f t="shared" si="7816"/>
        <v>15.007928698000002</v>
      </c>
      <c r="D8206" s="64">
        <f t="shared" si="7817"/>
        <v>1.6573172795337425E-2</v>
      </c>
      <c r="E8206" s="13">
        <f t="shared" si="7818"/>
        <v>0.7955122941761964</v>
      </c>
      <c r="F8206">
        <v>0.51</v>
      </c>
      <c r="G8206">
        <v>0.51</v>
      </c>
      <c r="H8206" s="16">
        <f t="shared" si="7791"/>
        <v>1.7040416386338251</v>
      </c>
      <c r="I8206" s="16">
        <f t="shared" si="7819"/>
        <v>25.574135411039531</v>
      </c>
      <c r="J8206" s="48">
        <f t="shared" si="7820"/>
        <v>4.6033443739871158E-2</v>
      </c>
      <c r="K8206" s="16"/>
      <c r="L8206" s="15"/>
      <c r="M8206" s="16">
        <f t="shared" si="7821"/>
        <v>2.8241376527528318E-2</v>
      </c>
      <c r="N8206" s="16">
        <f t="shared" si="7844"/>
        <v>2.4944631992487158</v>
      </c>
      <c r="O8206" s="16">
        <f t="shared" si="7845"/>
        <v>0.90589587902061319</v>
      </c>
    </row>
    <row r="8207" spans="1:15" ht="15.75" x14ac:dyDescent="0.25">
      <c r="A8207" s="14">
        <v>41793.9375</v>
      </c>
      <c r="B8207" s="15">
        <v>0.56999999999999995</v>
      </c>
      <c r="C8207" s="12">
        <f t="shared" si="7816"/>
        <v>16.140602561999998</v>
      </c>
      <c r="D8207" s="64">
        <f t="shared" si="7817"/>
        <v>1.7823978289325151E-2</v>
      </c>
      <c r="E8207" s="13">
        <f t="shared" si="7818"/>
        <v>0.85555095788760727</v>
      </c>
      <c r="F8207">
        <v>0.54</v>
      </c>
      <c r="G8207">
        <v>0.54</v>
      </c>
      <c r="H8207" s="16">
        <f t="shared" si="7791"/>
        <v>1.7878538455575899</v>
      </c>
      <c r="I8207" s="16">
        <f t="shared" si="7819"/>
        <v>28.857038360088385</v>
      </c>
      <c r="J8207" s="48">
        <f t="shared" si="7820"/>
        <v>5.1942669048159092E-2</v>
      </c>
      <c r="K8207" s="16"/>
      <c r="L8207" s="15"/>
      <c r="M8207" s="16">
        <f t="shared" si="7821"/>
        <v>3.1866668127704965E-2</v>
      </c>
      <c r="N8207" s="16"/>
      <c r="O8207" s="16"/>
    </row>
    <row r="8208" spans="1:15" ht="15.75" x14ac:dyDescent="0.25">
      <c r="A8208" s="14">
        <v>41793.958333333336</v>
      </c>
      <c r="B8208" s="15">
        <v>0.56999999999999995</v>
      </c>
      <c r="C8208" s="12">
        <f t="shared" si="7816"/>
        <v>16.140602561999998</v>
      </c>
      <c r="D8208" s="64">
        <f t="shared" si="7817"/>
        <v>1.7823978289325151E-2</v>
      </c>
      <c r="E8208" s="13">
        <f t="shared" si="7818"/>
        <v>0.85555095788760727</v>
      </c>
      <c r="F8208">
        <v>0.57999999999999996</v>
      </c>
      <c r="G8208">
        <v>0.57999999999999996</v>
      </c>
      <c r="H8208" s="16">
        <f t="shared" si="7791"/>
        <v>1.8984570195996477</v>
      </c>
      <c r="I8208" s="16">
        <f t="shared" si="7819"/>
        <v>30.642240234396954</v>
      </c>
      <c r="J8208" s="48">
        <f t="shared" si="7820"/>
        <v>5.5156032421914518E-2</v>
      </c>
      <c r="K8208" s="16"/>
      <c r="L8208" s="15"/>
      <c r="M8208" s="16">
        <f t="shared" si="7821"/>
        <v>3.3838056700561059E-2</v>
      </c>
      <c r="N8208" s="16">
        <f t="shared" ref="N8208" si="7846">AVERAGE(H8208:H8255)</f>
        <v>3.4406825038772362</v>
      </c>
      <c r="O8208" s="16">
        <f t="shared" ref="O8208" si="7847">AVERAGE(E8208:E8255)</f>
        <v>1.1935811426377911</v>
      </c>
    </row>
    <row r="8209" spans="1:15" ht="15.75" x14ac:dyDescent="0.25">
      <c r="A8209" s="14">
        <v>41793.979166666664</v>
      </c>
      <c r="B8209" s="15">
        <v>0.53</v>
      </c>
      <c r="C8209" s="12">
        <f t="shared" si="7816"/>
        <v>15.007928698000002</v>
      </c>
      <c r="D8209" s="64">
        <f t="shared" si="7817"/>
        <v>1.6573172795337425E-2</v>
      </c>
      <c r="E8209" s="13">
        <f t="shared" si="7818"/>
        <v>0.7955122941761964</v>
      </c>
      <c r="F8209">
        <v>0.56000000000000005</v>
      </c>
      <c r="G8209">
        <v>0.56000000000000005</v>
      </c>
      <c r="H8209" s="16">
        <f t="shared" si="7791"/>
        <v>1.8433134729789771</v>
      </c>
      <c r="I8209" s="16">
        <f t="shared" si="7819"/>
        <v>27.664317170531241</v>
      </c>
      <c r="J8209" s="48">
        <f t="shared" si="7820"/>
        <v>4.9795770906956228E-2</v>
      </c>
      <c r="K8209" s="16"/>
      <c r="L8209" s="15"/>
      <c r="M8209" s="16">
        <f t="shared" si="7821"/>
        <v>3.0549552703654129E-2</v>
      </c>
      <c r="N8209" s="16"/>
      <c r="O8209" s="16"/>
    </row>
    <row r="8210" spans="1:15" ht="15.75" x14ac:dyDescent="0.25">
      <c r="A8210" s="14">
        <v>41794</v>
      </c>
      <c r="B8210" s="15">
        <v>0.53</v>
      </c>
      <c r="C8210" s="12">
        <f t="shared" si="7816"/>
        <v>15.007928698000002</v>
      </c>
      <c r="D8210" s="64">
        <f t="shared" si="7817"/>
        <v>1.6573172795337425E-2</v>
      </c>
      <c r="E8210" s="13">
        <f t="shared" si="7818"/>
        <v>0.7955122941761964</v>
      </c>
      <c r="F8210">
        <v>0.51</v>
      </c>
      <c r="G8210">
        <v>0.51</v>
      </c>
      <c r="H8210" s="16">
        <f t="shared" si="7791"/>
        <v>1.7040416386338251</v>
      </c>
      <c r="I8210" s="16">
        <f t="shared" si="7819"/>
        <v>25.574135411039531</v>
      </c>
      <c r="J8210" s="48">
        <f t="shared" si="7820"/>
        <v>4.6033443739871158E-2</v>
      </c>
      <c r="K8210" s="16">
        <f>SUM(J8210:J8257)</f>
        <v>25.950912051419223</v>
      </c>
      <c r="L8210" s="16">
        <f>K8210/1.63</f>
        <v>15.920804939520997</v>
      </c>
      <c r="M8210" s="16">
        <f t="shared" si="7821"/>
        <v>2.8241376527528318E-2</v>
      </c>
      <c r="N8210" s="16">
        <f t="shared" ref="N8210" si="7848">AVERAGE(H8210:H8257)</f>
        <v>4.0857207418647521</v>
      </c>
      <c r="O8210" s="16">
        <f t="shared" ref="O8210" si="7849">AVERAGE(E8210:E8257)</f>
        <v>1.3249157195065027</v>
      </c>
    </row>
    <row r="8211" spans="1:15" ht="15.75" x14ac:dyDescent="0.25">
      <c r="A8211" s="14">
        <v>41794.020833333336</v>
      </c>
      <c r="B8211" s="15">
        <v>0.56999999999999995</v>
      </c>
      <c r="C8211" s="12">
        <f t="shared" si="7816"/>
        <v>16.140602561999998</v>
      </c>
      <c r="D8211" s="64">
        <f t="shared" si="7817"/>
        <v>1.7823978289325151E-2</v>
      </c>
      <c r="E8211" s="13">
        <f t="shared" si="7818"/>
        <v>0.85555095788760727</v>
      </c>
      <c r="F8211">
        <v>0.52</v>
      </c>
      <c r="G8211">
        <v>0.52</v>
      </c>
      <c r="H8211" s="16">
        <f t="shared" si="7791"/>
        <v>1.7320645111110373</v>
      </c>
      <c r="I8211" s="16">
        <f t="shared" si="7819"/>
        <v>27.956564885588083</v>
      </c>
      <c r="J8211" s="48">
        <f t="shared" si="7820"/>
        <v>5.0321816794058546E-2</v>
      </c>
      <c r="K8211" s="16"/>
      <c r="L8211" s="15"/>
      <c r="M8211" s="16">
        <f t="shared" si="7821"/>
        <v>3.0872280241753713E-2</v>
      </c>
      <c r="N8211" s="16"/>
      <c r="O8211" s="16"/>
    </row>
    <row r="8212" spans="1:15" ht="15.75" x14ac:dyDescent="0.25">
      <c r="A8212" s="14">
        <v>41794.041666666664</v>
      </c>
      <c r="B8212" s="15">
        <v>0.53</v>
      </c>
      <c r="C8212" s="12">
        <f t="shared" si="7816"/>
        <v>15.007928698000002</v>
      </c>
      <c r="D8212" s="64">
        <f t="shared" si="7817"/>
        <v>1.6573172795337425E-2</v>
      </c>
      <c r="E8212" s="13">
        <f t="shared" si="7818"/>
        <v>0.7955122941761964</v>
      </c>
      <c r="F8212">
        <v>0.5</v>
      </c>
      <c r="G8212">
        <v>0.5</v>
      </c>
      <c r="H8212" s="16">
        <f t="shared" si="7791"/>
        <v>1.67593070710833</v>
      </c>
      <c r="I8212" s="16">
        <f t="shared" si="7819"/>
        <v>25.152248555070543</v>
      </c>
      <c r="J8212" s="48">
        <f t="shared" si="7820"/>
        <v>4.5274047399126972E-2</v>
      </c>
      <c r="K8212" s="16"/>
      <c r="L8212" s="15"/>
      <c r="M8212" s="16">
        <f t="shared" si="7821"/>
        <v>2.7775489201918389E-2</v>
      </c>
      <c r="N8212" s="16">
        <f t="shared" ref="N8212:N8213" si="7850">AVERAGE(H8212:H8259)</f>
        <v>7.2200778564313035</v>
      </c>
      <c r="O8212" s="16">
        <f t="shared" ref="O8212:O8213" si="7851">AVERAGE(E8212:E8259)</f>
        <v>2.366211293251288</v>
      </c>
    </row>
    <row r="8213" spans="1:15" ht="15.75" x14ac:dyDescent="0.25">
      <c r="A8213" s="14">
        <v>41794.0625</v>
      </c>
      <c r="B8213" s="15">
        <v>0.53</v>
      </c>
      <c r="C8213" s="12">
        <f t="shared" si="7816"/>
        <v>15.007928698000002</v>
      </c>
      <c r="D8213" s="64">
        <f t="shared" si="7817"/>
        <v>1.6573172795337425E-2</v>
      </c>
      <c r="E8213" s="13">
        <f t="shared" si="7818"/>
        <v>0.7955122941761964</v>
      </c>
      <c r="F8213">
        <v>0.89</v>
      </c>
      <c r="G8213">
        <v>0.89</v>
      </c>
      <c r="H8213" s="16">
        <f t="shared" si="7791"/>
        <v>2.7202502588702262</v>
      </c>
      <c r="I8213" s="16">
        <f t="shared" si="7819"/>
        <v>40.825321925840406</v>
      </c>
      <c r="J8213" s="48">
        <f t="shared" si="7820"/>
        <v>7.3485579466512727E-2</v>
      </c>
      <c r="K8213" s="16"/>
      <c r="L8213" s="15"/>
      <c r="M8213" s="16">
        <f t="shared" si="7821"/>
        <v>4.5083177586817624E-2</v>
      </c>
      <c r="N8213" s="16">
        <f t="shared" si="7850"/>
        <v>8.2987802373681081</v>
      </c>
      <c r="O8213" s="16">
        <f t="shared" si="7851"/>
        <v>2.8186901807013491</v>
      </c>
    </row>
    <row r="8214" spans="1:15" ht="15.75" x14ac:dyDescent="0.25">
      <c r="A8214" s="14">
        <v>41794.083333333336</v>
      </c>
      <c r="B8214" s="15">
        <v>0.56999999999999995</v>
      </c>
      <c r="C8214" s="12">
        <f t="shared" si="7816"/>
        <v>16.140602561999998</v>
      </c>
      <c r="D8214" s="64">
        <f t="shared" si="7817"/>
        <v>1.7823978289325151E-2</v>
      </c>
      <c r="E8214" s="13">
        <f t="shared" si="7818"/>
        <v>0.85555095788760727</v>
      </c>
      <c r="F8214">
        <v>0.48</v>
      </c>
      <c r="G8214">
        <v>0.48</v>
      </c>
      <c r="H8214" s="16">
        <f t="shared" si="7791"/>
        <v>1.6194363904820714</v>
      </c>
      <c r="I8214" s="16">
        <f t="shared" si="7819"/>
        <v>26.138679153210951</v>
      </c>
      <c r="J8214" s="48">
        <f t="shared" si="7820"/>
        <v>4.7049622475779707E-2</v>
      </c>
      <c r="K8214" s="16"/>
      <c r="L8214" s="15"/>
      <c r="M8214" s="16">
        <f t="shared" si="7821"/>
        <v>2.8864799064895526E-2</v>
      </c>
      <c r="N8214" s="16"/>
      <c r="O8214" s="16"/>
    </row>
    <row r="8215" spans="1:15" ht="15.75" x14ac:dyDescent="0.25">
      <c r="A8215" s="14">
        <v>41794.104166666664</v>
      </c>
      <c r="B8215" s="15">
        <v>0.56999999999999995</v>
      </c>
      <c r="C8215" s="12">
        <f t="shared" si="7816"/>
        <v>16.140602561999998</v>
      </c>
      <c r="D8215" s="64">
        <f t="shared" si="7817"/>
        <v>1.7823978289325151E-2</v>
      </c>
      <c r="E8215" s="13">
        <f t="shared" si="7818"/>
        <v>0.85555095788760727</v>
      </c>
      <c r="F8215">
        <v>0.56000000000000005</v>
      </c>
      <c r="G8215">
        <v>0.56000000000000005</v>
      </c>
      <c r="H8215" s="16">
        <f t="shared" si="7791"/>
        <v>1.8433134729789771</v>
      </c>
      <c r="I8215" s="16">
        <f t="shared" si="7819"/>
        <v>29.752190164533591</v>
      </c>
      <c r="J8215" s="48">
        <f t="shared" si="7820"/>
        <v>5.3553942296160464E-2</v>
      </c>
      <c r="K8215" s="16"/>
      <c r="L8215" s="15"/>
      <c r="M8215" s="16">
        <f t="shared" si="7821"/>
        <v>3.2855179322797835E-2</v>
      </c>
      <c r="N8215" s="16">
        <f t="shared" ref="N8215" si="7852">AVERAGE(H8215:H8262)</f>
        <v>9.6258691444047582</v>
      </c>
      <c r="O8215" s="16">
        <f t="shared" ref="O8215" si="7853">AVERAGE(E8215:E8262)</f>
        <v>3.0782323207038034</v>
      </c>
    </row>
    <row r="8216" spans="1:15" ht="15.75" x14ac:dyDescent="0.25">
      <c r="A8216" s="14">
        <v>41794.125</v>
      </c>
      <c r="B8216" s="15">
        <v>0.56999999999999995</v>
      </c>
      <c r="C8216" s="12">
        <f t="shared" si="7816"/>
        <v>16.140602561999998</v>
      </c>
      <c r="D8216" s="64">
        <f t="shared" si="7817"/>
        <v>1.7823978289325151E-2</v>
      </c>
      <c r="E8216" s="13">
        <f t="shared" si="7818"/>
        <v>0.85555095788760727</v>
      </c>
      <c r="F8216">
        <v>0.68</v>
      </c>
      <c r="G8216">
        <v>0.68</v>
      </c>
      <c r="H8216" s="16">
        <f t="shared" ref="H8216:H8279" si="7854" xml:space="preserve"> 3*(G8216^0.84)</f>
        <v>2.1698451483224614</v>
      </c>
      <c r="I8216" s="16">
        <f t="shared" si="7819"/>
        <v>35.022608160156786</v>
      </c>
      <c r="J8216" s="48">
        <f t="shared" si="7820"/>
        <v>6.3040694688282217E-2</v>
      </c>
      <c r="K8216" s="16"/>
      <c r="L8216" s="15"/>
      <c r="M8216" s="16">
        <f t="shared" si="7821"/>
        <v>3.867527281489707E-2</v>
      </c>
      <c r="N8216" s="16"/>
      <c r="O8216" s="16"/>
    </row>
    <row r="8217" spans="1:15" ht="15.75" x14ac:dyDescent="0.25">
      <c r="A8217" s="14">
        <v>41794.145833333336</v>
      </c>
      <c r="B8217" s="15">
        <v>0.56999999999999995</v>
      </c>
      <c r="C8217" s="12">
        <f t="shared" si="7816"/>
        <v>16.140602561999998</v>
      </c>
      <c r="D8217" s="64">
        <f t="shared" si="7817"/>
        <v>1.7823978289325151E-2</v>
      </c>
      <c r="E8217" s="13">
        <f t="shared" si="7818"/>
        <v>0.85555095788760727</v>
      </c>
      <c r="F8217">
        <v>0.56000000000000005</v>
      </c>
      <c r="G8217">
        <v>0.56000000000000005</v>
      </c>
      <c r="H8217" s="16">
        <f t="shared" si="7854"/>
        <v>1.8433134729789771</v>
      </c>
      <c r="I8217" s="16">
        <f t="shared" si="7819"/>
        <v>29.752190164533591</v>
      </c>
      <c r="J8217" s="48">
        <f t="shared" si="7820"/>
        <v>5.3553942296160464E-2</v>
      </c>
      <c r="K8217" s="16"/>
      <c r="L8217" s="15"/>
      <c r="M8217" s="16">
        <f t="shared" si="7821"/>
        <v>3.2855179322797835E-2</v>
      </c>
      <c r="N8217" s="16">
        <f t="shared" ref="N8217" si="7855">AVERAGE(H8217:H8264)</f>
        <v>10.365462961628042</v>
      </c>
      <c r="O8217" s="16">
        <f t="shared" ref="O8217" si="7856">AVERAGE(E8217:E8264)</f>
        <v>3.1582838723190183</v>
      </c>
    </row>
    <row r="8218" spans="1:15" ht="15.75" x14ac:dyDescent="0.25">
      <c r="A8218" s="14">
        <v>41794.166666666664</v>
      </c>
      <c r="B8218" s="15">
        <v>0.56999999999999995</v>
      </c>
      <c r="C8218" s="12">
        <f t="shared" si="7816"/>
        <v>16.140602561999998</v>
      </c>
      <c r="D8218" s="64">
        <f t="shared" si="7817"/>
        <v>1.7823978289325151E-2</v>
      </c>
      <c r="E8218" s="13">
        <f t="shared" si="7818"/>
        <v>0.85555095788760727</v>
      </c>
      <c r="F8218">
        <v>0.61</v>
      </c>
      <c r="G8218">
        <v>0.61</v>
      </c>
      <c r="H8218" s="16">
        <f t="shared" si="7854"/>
        <v>1.9806070296345037</v>
      </c>
      <c r="I8218" s="16">
        <f t="shared" si="7819"/>
        <v>31.968190896833878</v>
      </c>
      <c r="J8218" s="48">
        <f t="shared" si="7820"/>
        <v>5.7542743614300979E-2</v>
      </c>
      <c r="K8218" s="16"/>
      <c r="L8218" s="15"/>
      <c r="M8218" s="16">
        <f t="shared" si="7821"/>
        <v>3.5302296695890176E-2</v>
      </c>
      <c r="N8218" s="16"/>
      <c r="O8218" s="16"/>
    </row>
    <row r="8219" spans="1:15" ht="15.75" x14ac:dyDescent="0.25">
      <c r="A8219" s="14">
        <v>41794.1875</v>
      </c>
      <c r="B8219" s="15">
        <v>0.56999999999999995</v>
      </c>
      <c r="C8219" s="12">
        <f t="shared" si="7816"/>
        <v>16.140602561999998</v>
      </c>
      <c r="D8219" s="64">
        <f t="shared" si="7817"/>
        <v>1.7823978289325151E-2</v>
      </c>
      <c r="E8219" s="13">
        <f t="shared" si="7818"/>
        <v>0.85555095788760727</v>
      </c>
      <c r="F8219">
        <v>0.49</v>
      </c>
      <c r="G8219">
        <v>0.49</v>
      </c>
      <c r="H8219" s="16">
        <f t="shared" si="7854"/>
        <v>1.6477296700217139</v>
      </c>
      <c r="I8219" s="16">
        <f t="shared" si="7819"/>
        <v>26.595349733435885</v>
      </c>
      <c r="J8219" s="48">
        <f t="shared" si="7820"/>
        <v>4.7871629520184589E-2</v>
      </c>
      <c r="K8219" s="53"/>
      <c r="L8219" s="15"/>
      <c r="M8219" s="16">
        <f t="shared" si="7821"/>
        <v>2.9369097865143922E-2</v>
      </c>
      <c r="N8219" s="16">
        <f t="shared" ref="N8219:N8220" si="7857">AVERAGE(H8219:H8266)</f>
        <v>10.850919736734424</v>
      </c>
      <c r="O8219" s="16">
        <f t="shared" ref="O8219:O8220" si="7858">AVERAGE(E8219:E8266)</f>
        <v>3.186426995933743</v>
      </c>
    </row>
    <row r="8220" spans="1:15" ht="15.75" x14ac:dyDescent="0.25">
      <c r="A8220" s="14">
        <v>41794.208333333336</v>
      </c>
      <c r="B8220" s="15">
        <v>0.56999999999999995</v>
      </c>
      <c r="C8220" s="12">
        <f t="shared" si="7816"/>
        <v>16.140602561999998</v>
      </c>
      <c r="D8220" s="64">
        <f t="shared" si="7817"/>
        <v>1.7823978289325151E-2</v>
      </c>
      <c r="E8220" s="13">
        <f t="shared" si="7818"/>
        <v>0.85555095788760727</v>
      </c>
      <c r="F8220">
        <v>0.48</v>
      </c>
      <c r="G8220">
        <v>0.48</v>
      </c>
      <c r="H8220" s="16">
        <f t="shared" si="7854"/>
        <v>1.6194363904820714</v>
      </c>
      <c r="I8220" s="16">
        <f t="shared" si="7819"/>
        <v>26.138679153210951</v>
      </c>
      <c r="J8220" s="48">
        <f t="shared" si="7820"/>
        <v>4.7049622475779707E-2</v>
      </c>
      <c r="K8220" s="16"/>
      <c r="L8220" s="15"/>
      <c r="M8220" s="16">
        <f t="shared" si="7821"/>
        <v>2.8864799064895526E-2</v>
      </c>
      <c r="N8220" s="16">
        <f t="shared" si="7857"/>
        <v>11.04918654033316</v>
      </c>
      <c r="O8220" s="16">
        <f t="shared" si="7858"/>
        <v>3.1936191275241725</v>
      </c>
    </row>
    <row r="8221" spans="1:15" ht="15.75" x14ac:dyDescent="0.25">
      <c r="A8221" s="14">
        <v>41794.229166666664</v>
      </c>
      <c r="B8221" s="15">
        <v>0.56999999999999995</v>
      </c>
      <c r="C8221" s="12">
        <f t="shared" si="7816"/>
        <v>16.140602561999998</v>
      </c>
      <c r="D8221" s="64">
        <f t="shared" si="7817"/>
        <v>1.7823978289325151E-2</v>
      </c>
      <c r="E8221" s="13">
        <f t="shared" si="7818"/>
        <v>0.85555095788760727</v>
      </c>
      <c r="F8221">
        <v>0.46</v>
      </c>
      <c r="G8221">
        <v>0.46</v>
      </c>
      <c r="H8221" s="16">
        <f t="shared" si="7854"/>
        <v>1.5625640682830659</v>
      </c>
      <c r="I8221" s="16">
        <f t="shared" si="7819"/>
        <v>25.220725603818792</v>
      </c>
      <c r="J8221" s="48">
        <f t="shared" si="7820"/>
        <v>4.5397306086873826E-2</v>
      </c>
      <c r="K8221" s="16"/>
      <c r="L8221" s="15"/>
      <c r="M8221" s="16">
        <f t="shared" si="7821"/>
        <v>2.7851108028756951E-2</v>
      </c>
      <c r="N8221" s="16"/>
      <c r="O8221" s="16"/>
    </row>
    <row r="8222" spans="1:15" ht="15.75" x14ac:dyDescent="0.25">
      <c r="A8222" s="14">
        <v>41794.25</v>
      </c>
      <c r="B8222" s="15">
        <v>0.56999999999999995</v>
      </c>
      <c r="C8222" s="12">
        <f t="shared" si="7816"/>
        <v>16.140602561999998</v>
      </c>
      <c r="D8222" s="64">
        <f t="shared" si="7817"/>
        <v>1.7823978289325151E-2</v>
      </c>
      <c r="E8222" s="13">
        <f t="shared" si="7818"/>
        <v>0.85555095788760727</v>
      </c>
      <c r="F8222">
        <v>0.51</v>
      </c>
      <c r="G8222">
        <v>0.51</v>
      </c>
      <c r="H8222" s="16">
        <f t="shared" si="7854"/>
        <v>1.7040416386338251</v>
      </c>
      <c r="I8222" s="16">
        <f t="shared" si="7819"/>
        <v>27.504258838287793</v>
      </c>
      <c r="J8222" s="48">
        <f t="shared" si="7820"/>
        <v>4.9507665908918023E-2</v>
      </c>
      <c r="K8222" s="16"/>
      <c r="L8222" s="15"/>
      <c r="M8222" s="16">
        <f t="shared" si="7821"/>
        <v>3.0372801171115352E-2</v>
      </c>
      <c r="N8222" s="16">
        <f t="shared" ref="N8222" si="7859">AVERAGE(H8222:H8269)</f>
        <v>11.59153375923419</v>
      </c>
      <c r="O8222" s="16">
        <f t="shared" ref="O8222" si="7860">AVERAGE(E8222:E8269)</f>
        <v>3.4237673384179153</v>
      </c>
    </row>
    <row r="8223" spans="1:15" ht="15.75" x14ac:dyDescent="0.25">
      <c r="A8223" s="14">
        <v>41794.270833333336</v>
      </c>
      <c r="B8223" s="15">
        <v>0.56999999999999995</v>
      </c>
      <c r="C8223" s="12">
        <f t="shared" si="7816"/>
        <v>16.140602561999998</v>
      </c>
      <c r="D8223" s="64">
        <f t="shared" si="7817"/>
        <v>1.7823978289325151E-2</v>
      </c>
      <c r="E8223" s="13">
        <f t="shared" si="7818"/>
        <v>0.85555095788760727</v>
      </c>
      <c r="F8223">
        <v>0.48</v>
      </c>
      <c r="G8223">
        <v>0.48</v>
      </c>
      <c r="H8223" s="16">
        <f t="shared" si="7854"/>
        <v>1.6194363904820714</v>
      </c>
      <c r="I8223" s="16">
        <f t="shared" si="7819"/>
        <v>26.138679153210951</v>
      </c>
      <c r="J8223" s="48">
        <f t="shared" si="7820"/>
        <v>4.7049622475779707E-2</v>
      </c>
      <c r="K8223" s="16"/>
      <c r="L8223" s="15"/>
      <c r="M8223" s="16">
        <f t="shared" si="7821"/>
        <v>2.8864799064895526E-2</v>
      </c>
      <c r="N8223" s="16"/>
      <c r="O8223" s="16"/>
    </row>
    <row r="8224" spans="1:15" ht="15.75" x14ac:dyDescent="0.25">
      <c r="A8224" s="14">
        <v>41794.291666666664</v>
      </c>
      <c r="B8224" s="15">
        <v>0.56999999999999995</v>
      </c>
      <c r="C8224" s="12">
        <f t="shared" si="7816"/>
        <v>16.140602561999998</v>
      </c>
      <c r="D8224" s="64">
        <f t="shared" si="7817"/>
        <v>1.7823978289325151E-2</v>
      </c>
      <c r="E8224" s="13">
        <f t="shared" si="7818"/>
        <v>0.85555095788760727</v>
      </c>
      <c r="F8224">
        <v>0.76</v>
      </c>
      <c r="G8224">
        <v>0.76</v>
      </c>
      <c r="H8224" s="16">
        <f t="shared" si="7854"/>
        <v>2.3823450990132202</v>
      </c>
      <c r="I8224" s="16">
        <f t="shared" si="7819"/>
        <v>38.452485408700923</v>
      </c>
      <c r="J8224" s="48">
        <f t="shared" si="7820"/>
        <v>6.9214473735661669E-2</v>
      </c>
      <c r="K8224" s="16"/>
      <c r="L8224" s="15"/>
      <c r="M8224" s="16">
        <f t="shared" si="7821"/>
        <v>4.2462867322491826E-2</v>
      </c>
      <c r="N8224" s="16">
        <f t="shared" ref="N8224" si="7861">AVERAGE(H8224:H8271)</f>
        <v>12.358400429401156</v>
      </c>
      <c r="O8224" s="16">
        <f t="shared" ref="O8224" si="7862">AVERAGE(E8224:E8271)</f>
        <v>3.891568593169326</v>
      </c>
    </row>
    <row r="8225" spans="1:15" ht="15.75" x14ac:dyDescent="0.25">
      <c r="A8225" s="14">
        <v>41794.3125</v>
      </c>
      <c r="B8225" s="15">
        <v>0.56999999999999995</v>
      </c>
      <c r="C8225" s="12">
        <f t="shared" si="7816"/>
        <v>16.140602561999998</v>
      </c>
      <c r="D8225" s="64">
        <f t="shared" si="7817"/>
        <v>1.7823978289325151E-2</v>
      </c>
      <c r="E8225" s="13">
        <f t="shared" si="7818"/>
        <v>0.85555095788760727</v>
      </c>
      <c r="F8225">
        <v>0.47</v>
      </c>
      <c r="G8225">
        <v>0.47</v>
      </c>
      <c r="H8225" s="16">
        <f t="shared" si="7854"/>
        <v>1.5910486352569397</v>
      </c>
      <c r="I8225" s="16">
        <f t="shared" si="7819"/>
        <v>25.680483678494763</v>
      </c>
      <c r="J8225" s="48">
        <f t="shared" si="7820"/>
        <v>4.6224870621290576E-2</v>
      </c>
      <c r="K8225" s="16"/>
      <c r="L8225" s="15"/>
      <c r="M8225" s="16">
        <f t="shared" si="7821"/>
        <v>2.8358816332080108E-2</v>
      </c>
      <c r="N8225" s="16"/>
      <c r="O8225" s="16"/>
    </row>
    <row r="8226" spans="1:15" ht="15.75" x14ac:dyDescent="0.25">
      <c r="A8226" s="14">
        <v>41794.333333333336</v>
      </c>
      <c r="B8226" s="15">
        <v>0.61</v>
      </c>
      <c r="C8226" s="12">
        <f t="shared" si="7816"/>
        <v>17.273276425999999</v>
      </c>
      <c r="D8226" s="64">
        <f t="shared" si="7817"/>
        <v>1.9074783783312881E-2</v>
      </c>
      <c r="E8226" s="13">
        <f t="shared" si="7818"/>
        <v>0.91558962159901836</v>
      </c>
      <c r="F8226">
        <v>0.6</v>
      </c>
      <c r="G8226">
        <v>0.6</v>
      </c>
      <c r="H8226" s="16">
        <f t="shared" si="7854"/>
        <v>1.9532970989138974</v>
      </c>
      <c r="I8226" s="16">
        <f t="shared" si="7819"/>
        <v>33.739840731643611</v>
      </c>
      <c r="J8226" s="48">
        <f t="shared" si="7820"/>
        <v>6.0731713316958494E-2</v>
      </c>
      <c r="K8226" s="16"/>
      <c r="L8226" s="15"/>
      <c r="M8226" s="16">
        <f t="shared" si="7821"/>
        <v>3.7258719826354904E-2</v>
      </c>
      <c r="N8226" s="16">
        <f t="shared" ref="N8226:N8227" si="7863">AVERAGE(H8226:H8273)</f>
        <v>12.869189549253301</v>
      </c>
      <c r="O8226" s="16">
        <f t="shared" ref="O8226:O8227" si="7864">AVERAGE(E8226:E8273)</f>
        <v>3.9935092409293254</v>
      </c>
    </row>
    <row r="8227" spans="1:15" ht="15.75" x14ac:dyDescent="0.25">
      <c r="A8227" s="14">
        <v>41794.354166666664</v>
      </c>
      <c r="B8227" s="15">
        <v>0.56999999999999995</v>
      </c>
      <c r="C8227" s="12">
        <f t="shared" si="7816"/>
        <v>16.140602561999998</v>
      </c>
      <c r="D8227" s="64">
        <f t="shared" si="7817"/>
        <v>1.7823978289325151E-2</v>
      </c>
      <c r="E8227" s="13">
        <f t="shared" si="7818"/>
        <v>0.85555095788760727</v>
      </c>
      <c r="F8227">
        <v>0.53</v>
      </c>
      <c r="G8227">
        <v>0.53</v>
      </c>
      <c r="H8227" s="16">
        <f t="shared" si="7854"/>
        <v>1.7600012861588994</v>
      </c>
      <c r="I8227" s="16">
        <f t="shared" si="7819"/>
        <v>28.407481268499623</v>
      </c>
      <c r="J8227" s="48">
        <f t="shared" si="7820"/>
        <v>5.1133466283299317E-2</v>
      </c>
      <c r="K8227" s="16"/>
      <c r="L8227" s="15"/>
      <c r="M8227" s="16">
        <f t="shared" si="7821"/>
        <v>3.1370224713680561E-2</v>
      </c>
      <c r="N8227" s="16">
        <f t="shared" si="7863"/>
        <v>13.082569385892086</v>
      </c>
      <c r="O8227" s="16">
        <f t="shared" si="7864"/>
        <v>4.0150856357006139</v>
      </c>
    </row>
    <row r="8228" spans="1:15" ht="15.75" x14ac:dyDescent="0.25">
      <c r="A8228" s="14">
        <v>41794.375</v>
      </c>
      <c r="B8228" s="15">
        <v>0.56999999999999995</v>
      </c>
      <c r="C8228" s="12">
        <f t="shared" si="7816"/>
        <v>16.140602561999998</v>
      </c>
      <c r="D8228" s="64">
        <f t="shared" si="7817"/>
        <v>1.7823978289325151E-2</v>
      </c>
      <c r="E8228" s="13">
        <f t="shared" si="7818"/>
        <v>0.85555095788760727</v>
      </c>
      <c r="F8228">
        <v>0.48</v>
      </c>
      <c r="G8228">
        <v>0.48</v>
      </c>
      <c r="H8228" s="16">
        <f t="shared" si="7854"/>
        <v>1.6194363904820714</v>
      </c>
      <c r="I8228" s="16">
        <f t="shared" si="7819"/>
        <v>26.138679153210951</v>
      </c>
      <c r="J8228" s="48">
        <f t="shared" si="7820"/>
        <v>4.7049622475779707E-2</v>
      </c>
      <c r="K8228" s="16"/>
      <c r="L8228" s="15"/>
      <c r="M8228" s="16">
        <f t="shared" si="7821"/>
        <v>2.8864799064895526E-2</v>
      </c>
      <c r="N8228" s="16"/>
      <c r="O8228" s="16"/>
    </row>
    <row r="8229" spans="1:15" ht="15.75" x14ac:dyDescent="0.25">
      <c r="A8229" s="14">
        <v>41794.395833333336</v>
      </c>
      <c r="B8229" s="15">
        <v>0.5</v>
      </c>
      <c r="C8229" s="12">
        <f t="shared" si="7816"/>
        <v>14.158423300000001</v>
      </c>
      <c r="D8229" s="64">
        <f t="shared" si="7817"/>
        <v>1.5635068674846625E-2</v>
      </c>
      <c r="E8229" s="13">
        <f t="shared" si="7818"/>
        <v>0.750483296392638</v>
      </c>
      <c r="F8229">
        <v>0.57999999999999996</v>
      </c>
      <c r="G8229">
        <v>0.57999999999999996</v>
      </c>
      <c r="H8229" s="16">
        <f t="shared" si="7854"/>
        <v>1.8984570195996477</v>
      </c>
      <c r="I8229" s="16">
        <f t="shared" si="7819"/>
        <v>26.87915810034821</v>
      </c>
      <c r="J8229" s="48">
        <f t="shared" si="7820"/>
        <v>4.8382484580626772E-2</v>
      </c>
      <c r="K8229" s="16"/>
      <c r="L8229" s="15"/>
      <c r="M8229" s="16">
        <f t="shared" si="7821"/>
        <v>2.9682505877685138E-2</v>
      </c>
      <c r="N8229" s="16">
        <f t="shared" ref="N8229" si="7865">AVERAGE(H8229:H8276)</f>
        <v>13.447244379914395</v>
      </c>
      <c r="O8229" s="16">
        <f t="shared" ref="O8229" si="7866">AVERAGE(E8229:E8276)</f>
        <v>4.0379128359658907</v>
      </c>
    </row>
    <row r="8230" spans="1:15" ht="15.75" x14ac:dyDescent="0.25">
      <c r="A8230" s="14">
        <v>41794.416666666664</v>
      </c>
      <c r="B8230" s="15">
        <v>0.53</v>
      </c>
      <c r="C8230" s="12">
        <f t="shared" si="7816"/>
        <v>15.007928698000002</v>
      </c>
      <c r="D8230" s="64">
        <f t="shared" si="7817"/>
        <v>1.6573172795337425E-2</v>
      </c>
      <c r="E8230" s="13">
        <f t="shared" si="7818"/>
        <v>0.7955122941761964</v>
      </c>
      <c r="F8230">
        <v>0.46</v>
      </c>
      <c r="G8230">
        <v>0.46</v>
      </c>
      <c r="H8230" s="16">
        <f t="shared" si="7854"/>
        <v>1.5625640682830659</v>
      </c>
      <c r="I8230" s="16">
        <f t="shared" si="7819"/>
        <v>23.450850122849062</v>
      </c>
      <c r="J8230" s="48">
        <f t="shared" si="7820"/>
        <v>4.2211530221128307E-2</v>
      </c>
      <c r="K8230" s="16"/>
      <c r="L8230" s="15"/>
      <c r="M8230" s="16">
        <f t="shared" si="7821"/>
        <v>2.589664430744068E-2</v>
      </c>
      <c r="N8230" s="16"/>
      <c r="O8230" s="16"/>
    </row>
    <row r="8231" spans="1:15" ht="15.75" x14ac:dyDescent="0.25">
      <c r="A8231" s="14">
        <v>41794.4375</v>
      </c>
      <c r="B8231" s="15">
        <v>0.53</v>
      </c>
      <c r="C8231" s="12">
        <f t="shared" si="7816"/>
        <v>15.007928698000002</v>
      </c>
      <c r="D8231" s="64">
        <f t="shared" si="7817"/>
        <v>1.6573172795337425E-2</v>
      </c>
      <c r="E8231" s="13">
        <f t="shared" si="7818"/>
        <v>0.7955122941761964</v>
      </c>
      <c r="F8231">
        <v>0.44</v>
      </c>
      <c r="G8231">
        <v>0.44</v>
      </c>
      <c r="H8231" s="16">
        <f t="shared" si="7854"/>
        <v>1.5052945975559302</v>
      </c>
      <c r="I8231" s="16">
        <f t="shared" si="7819"/>
        <v>22.591353989604009</v>
      </c>
      <c r="J8231" s="48">
        <f t="shared" si="7820"/>
        <v>4.0664437181287219E-2</v>
      </c>
      <c r="K8231" s="16"/>
      <c r="L8231" s="15"/>
      <c r="M8231" s="16">
        <f t="shared" si="7821"/>
        <v>2.4947507473182345E-2</v>
      </c>
      <c r="N8231" s="16">
        <f t="shared" ref="N8231" si="7867">AVERAGE(H8231:H8278)</f>
        <v>13.743754408901838</v>
      </c>
      <c r="O8231" s="16">
        <f t="shared" ref="O8231" si="7868">AVERAGE(E8231:E8278)</f>
        <v>4.0504208909057677</v>
      </c>
    </row>
    <row r="8232" spans="1:15" ht="15.75" x14ac:dyDescent="0.25">
      <c r="A8232" s="14">
        <v>41794.458333333336</v>
      </c>
      <c r="B8232" s="15">
        <v>0.5</v>
      </c>
      <c r="C8232" s="12">
        <f t="shared" si="7816"/>
        <v>14.158423300000001</v>
      </c>
      <c r="D8232" s="64">
        <f t="shared" si="7817"/>
        <v>1.5635068674846625E-2</v>
      </c>
      <c r="E8232" s="13">
        <f t="shared" si="7818"/>
        <v>0.750483296392638</v>
      </c>
      <c r="F8232">
        <v>0.61</v>
      </c>
      <c r="G8232">
        <v>0.61</v>
      </c>
      <c r="H8232" s="16">
        <f t="shared" si="7854"/>
        <v>1.9806070296345037</v>
      </c>
      <c r="I8232" s="16">
        <f t="shared" si="7819"/>
        <v>28.042272716520952</v>
      </c>
      <c r="J8232" s="48">
        <f t="shared" si="7820"/>
        <v>5.0476090889737715E-2</v>
      </c>
      <c r="K8232" s="16"/>
      <c r="L8232" s="15"/>
      <c r="M8232" s="16">
        <f t="shared" si="7821"/>
        <v>3.0966926926219458E-2</v>
      </c>
      <c r="N8232" s="16"/>
      <c r="O8232" s="16"/>
    </row>
    <row r="8233" spans="1:15" ht="15.75" x14ac:dyDescent="0.25">
      <c r="A8233" s="14">
        <v>41794.479166666664</v>
      </c>
      <c r="B8233" s="15">
        <v>0.5</v>
      </c>
      <c r="C8233" s="12">
        <f t="shared" si="7816"/>
        <v>14.158423300000001</v>
      </c>
      <c r="D8233" s="64">
        <f t="shared" si="7817"/>
        <v>1.5635068674846625E-2</v>
      </c>
      <c r="E8233" s="13">
        <f t="shared" si="7818"/>
        <v>0.750483296392638</v>
      </c>
      <c r="F8233">
        <v>0.51</v>
      </c>
      <c r="G8233">
        <v>0.51</v>
      </c>
      <c r="H8233" s="16">
        <f t="shared" si="7854"/>
        <v>1.7040416386338251</v>
      </c>
      <c r="I8233" s="16">
        <f t="shared" si="7819"/>
        <v>24.126542840603332</v>
      </c>
      <c r="J8233" s="48">
        <f t="shared" si="7820"/>
        <v>4.3427777113086E-2</v>
      </c>
      <c r="K8233" s="16"/>
      <c r="L8233" s="15"/>
      <c r="M8233" s="16">
        <f t="shared" si="7821"/>
        <v>2.664280804483804E-2</v>
      </c>
      <c r="N8233" s="16">
        <f t="shared" ref="N8233:N8234" si="7869">AVERAGE(H8233:H8280)</f>
        <v>13.992535204887149</v>
      </c>
      <c r="O8233" s="16">
        <f t="shared" ref="O8233:O8234" si="7870">AVERAGE(E8233:E8280)</f>
        <v>4.0576130224961968</v>
      </c>
    </row>
    <row r="8234" spans="1:15" ht="15.75" x14ac:dyDescent="0.25">
      <c r="A8234" s="14">
        <v>41794.5</v>
      </c>
      <c r="B8234" s="15">
        <v>0.5</v>
      </c>
      <c r="C8234" s="12">
        <f t="shared" si="7816"/>
        <v>14.158423300000001</v>
      </c>
      <c r="D8234" s="64">
        <f t="shared" si="7817"/>
        <v>1.5635068674846625E-2</v>
      </c>
      <c r="E8234" s="13">
        <f t="shared" si="7818"/>
        <v>0.750483296392638</v>
      </c>
      <c r="F8234">
        <v>0.52</v>
      </c>
      <c r="G8234">
        <v>0.52</v>
      </c>
      <c r="H8234" s="16">
        <f t="shared" si="7854"/>
        <v>1.7320645111110373</v>
      </c>
      <c r="I8234" s="16">
        <f t="shared" si="7819"/>
        <v>24.52330253121762</v>
      </c>
      <c r="J8234" s="48">
        <f t="shared" si="7820"/>
        <v>4.4141944556191713E-2</v>
      </c>
      <c r="K8234" s="16"/>
      <c r="L8234" s="15"/>
      <c r="M8234" s="16">
        <f t="shared" si="7821"/>
        <v>2.7080947580485716E-2</v>
      </c>
      <c r="N8234" s="16">
        <f t="shared" si="7869"/>
        <v>14.094240547660839</v>
      </c>
      <c r="O8234" s="16">
        <f t="shared" si="7870"/>
        <v>4.0610527376046628</v>
      </c>
    </row>
    <row r="8235" spans="1:15" ht="15.75" x14ac:dyDescent="0.25">
      <c r="A8235" s="14">
        <v>41794.520833333336</v>
      </c>
      <c r="B8235" s="15">
        <v>0.53</v>
      </c>
      <c r="C8235" s="12">
        <f t="shared" si="7816"/>
        <v>15.007928698000002</v>
      </c>
      <c r="D8235" s="64">
        <f t="shared" si="7817"/>
        <v>1.6573172795337425E-2</v>
      </c>
      <c r="E8235" s="13">
        <f t="shared" si="7818"/>
        <v>0.7955122941761964</v>
      </c>
      <c r="F8235">
        <v>0.49</v>
      </c>
      <c r="G8235">
        <v>0.49</v>
      </c>
      <c r="H8235" s="16">
        <f t="shared" si="7854"/>
        <v>1.6477296700217139</v>
      </c>
      <c r="I8235" s="16">
        <f t="shared" si="7819"/>
        <v>24.729009401264953</v>
      </c>
      <c r="J8235" s="48">
        <f t="shared" si="7820"/>
        <v>4.4512216922276915E-2</v>
      </c>
      <c r="K8235" s="16"/>
      <c r="L8235" s="15"/>
      <c r="M8235" s="16">
        <f t="shared" si="7821"/>
        <v>2.7308108541274183E-2</v>
      </c>
      <c r="N8235" s="16"/>
      <c r="O8235" s="16"/>
    </row>
    <row r="8236" spans="1:15" ht="15.75" x14ac:dyDescent="0.25">
      <c r="A8236" s="14">
        <v>41794.541666666664</v>
      </c>
      <c r="B8236" s="15">
        <v>0.53</v>
      </c>
      <c r="C8236" s="12">
        <f t="shared" si="7816"/>
        <v>15.007928698000002</v>
      </c>
      <c r="D8236" s="64">
        <f t="shared" si="7817"/>
        <v>1.6573172795337425E-2</v>
      </c>
      <c r="E8236" s="13">
        <f t="shared" si="7818"/>
        <v>0.7955122941761964</v>
      </c>
      <c r="F8236">
        <v>0.52</v>
      </c>
      <c r="G8236">
        <v>0.52</v>
      </c>
      <c r="H8236" s="16">
        <f t="shared" si="7854"/>
        <v>1.7320645111110373</v>
      </c>
      <c r="I8236" s="16">
        <f t="shared" si="7819"/>
        <v>25.994700683090681</v>
      </c>
      <c r="J8236" s="48">
        <f t="shared" si="7820"/>
        <v>4.6790461229563221E-2</v>
      </c>
      <c r="K8236" s="16"/>
      <c r="L8236" s="15"/>
      <c r="M8236" s="16">
        <f t="shared" si="7821"/>
        <v>2.8705804435314862E-2</v>
      </c>
      <c r="N8236" s="16">
        <f t="shared" ref="N8236" si="7871">AVERAGE(H8236:H8283)</f>
        <v>14.271702982349487</v>
      </c>
      <c r="O8236" s="16">
        <f t="shared" ref="O8236" si="7872">AVERAGE(E8236:E8283)</f>
        <v>4.0657432582071165</v>
      </c>
    </row>
    <row r="8237" spans="1:15" ht="15.75" x14ac:dyDescent="0.25">
      <c r="A8237" s="14">
        <v>41794.5625</v>
      </c>
      <c r="B8237" s="15">
        <v>0.53</v>
      </c>
      <c r="C8237" s="12">
        <f t="shared" si="7816"/>
        <v>15.007928698000002</v>
      </c>
      <c r="D8237" s="64">
        <f t="shared" si="7817"/>
        <v>1.6573172795337425E-2</v>
      </c>
      <c r="E8237" s="13">
        <f t="shared" si="7818"/>
        <v>0.7955122941761964</v>
      </c>
      <c r="F8237">
        <v>0.52</v>
      </c>
      <c r="G8237">
        <v>0.52</v>
      </c>
      <c r="H8237" s="16">
        <f t="shared" si="7854"/>
        <v>1.7320645111110373</v>
      </c>
      <c r="I8237" s="16">
        <f t="shared" si="7819"/>
        <v>25.994700683090681</v>
      </c>
      <c r="J8237" s="48">
        <f t="shared" si="7820"/>
        <v>4.6790461229563221E-2</v>
      </c>
      <c r="K8237" s="16"/>
      <c r="L8237" s="15"/>
      <c r="M8237" s="16">
        <f t="shared" si="7821"/>
        <v>2.8705804435314862E-2</v>
      </c>
      <c r="N8237" s="16"/>
      <c r="O8237" s="16"/>
    </row>
    <row r="8238" spans="1:15" ht="15.75" x14ac:dyDescent="0.25">
      <c r="A8238" s="14">
        <v>41794.583333333336</v>
      </c>
      <c r="B8238" s="15">
        <v>0.5</v>
      </c>
      <c r="C8238" s="12">
        <f t="shared" si="7816"/>
        <v>14.158423300000001</v>
      </c>
      <c r="D8238" s="64">
        <f t="shared" si="7817"/>
        <v>1.5635068674846625E-2</v>
      </c>
      <c r="E8238" s="13">
        <f t="shared" si="7818"/>
        <v>0.750483296392638</v>
      </c>
      <c r="F8238">
        <v>0.55000000000000004</v>
      </c>
      <c r="G8238">
        <v>0.55000000000000004</v>
      </c>
      <c r="H8238" s="16">
        <f t="shared" si="7854"/>
        <v>1.8156239959147151</v>
      </c>
      <c r="I8238" s="16">
        <f t="shared" si="7819"/>
        <v>25.70637308779801</v>
      </c>
      <c r="J8238" s="48">
        <f t="shared" si="7820"/>
        <v>4.6271471558036417E-2</v>
      </c>
      <c r="K8238" s="16"/>
      <c r="L8238" s="15"/>
      <c r="M8238" s="16">
        <f t="shared" si="7821"/>
        <v>2.8387405863826026E-2</v>
      </c>
      <c r="N8238" s="16">
        <f t="shared" ref="N8238" si="7873">AVERAGE(H8238:H8285)</f>
        <v>14.412423458169179</v>
      </c>
      <c r="O8238" s="16">
        <f t="shared" ref="O8238" si="7874">AVERAGE(E8238:E8285)</f>
        <v>4.0669940637011051</v>
      </c>
    </row>
    <row r="8239" spans="1:15" ht="15.75" x14ac:dyDescent="0.25">
      <c r="A8239" s="14">
        <v>41794.604166666664</v>
      </c>
      <c r="B8239" s="15">
        <v>0.5</v>
      </c>
      <c r="C8239" s="12">
        <f t="shared" si="7816"/>
        <v>14.158423300000001</v>
      </c>
      <c r="D8239" s="64">
        <f t="shared" si="7817"/>
        <v>1.5635068674846625E-2</v>
      </c>
      <c r="E8239" s="13">
        <f t="shared" si="7818"/>
        <v>0.750483296392638</v>
      </c>
      <c r="F8239">
        <v>0.53</v>
      </c>
      <c r="G8239">
        <v>0.53</v>
      </c>
      <c r="H8239" s="16">
        <f t="shared" si="7854"/>
        <v>1.7600012861588994</v>
      </c>
      <c r="I8239" s="16">
        <f t="shared" si="7819"/>
        <v>24.918843217982129</v>
      </c>
      <c r="J8239" s="48">
        <f t="shared" si="7820"/>
        <v>4.4853917792367824E-2</v>
      </c>
      <c r="K8239" s="16"/>
      <c r="L8239" s="15"/>
      <c r="M8239" s="16">
        <f t="shared" si="7821"/>
        <v>2.7517740976912779E-2</v>
      </c>
      <c r="N8239" s="16"/>
      <c r="O8239" s="16"/>
    </row>
    <row r="8240" spans="1:15" ht="15.75" x14ac:dyDescent="0.25">
      <c r="A8240" s="14">
        <v>41794.625</v>
      </c>
      <c r="B8240" s="15">
        <v>0.5</v>
      </c>
      <c r="C8240" s="12">
        <f t="shared" si="7816"/>
        <v>14.158423300000001</v>
      </c>
      <c r="D8240" s="64">
        <f t="shared" si="7817"/>
        <v>1.5635068674846625E-2</v>
      </c>
      <c r="E8240" s="13">
        <f t="shared" si="7818"/>
        <v>0.750483296392638</v>
      </c>
      <c r="F8240">
        <v>0.47</v>
      </c>
      <c r="G8240">
        <v>0.47</v>
      </c>
      <c r="H8240" s="16">
        <f t="shared" si="7854"/>
        <v>1.5910486352569397</v>
      </c>
      <c r="I8240" s="16">
        <f t="shared" si="7819"/>
        <v>22.526740068855059</v>
      </c>
      <c r="J8240" s="48">
        <f t="shared" si="7820"/>
        <v>4.0548132123939103E-2</v>
      </c>
      <c r="K8240" s="16"/>
      <c r="L8240" s="15"/>
      <c r="M8240" s="16">
        <f t="shared" si="7821"/>
        <v>2.4876154677263253E-2</v>
      </c>
      <c r="N8240" s="16">
        <f t="shared" ref="N8240:N8241" si="7875">AVERAGE(H8240:H8287)</f>
        <v>14.533118198460565</v>
      </c>
      <c r="O8240" s="16">
        <f t="shared" ref="O8240:O8241" si="7876">AVERAGE(E8240:E8287)</f>
        <v>4.0679321678215965</v>
      </c>
    </row>
    <row r="8241" spans="1:15" ht="15.75" x14ac:dyDescent="0.25">
      <c r="A8241" s="14">
        <v>41794.645833333336</v>
      </c>
      <c r="B8241" s="15">
        <v>0.5</v>
      </c>
      <c r="C8241" s="12">
        <f t="shared" si="7816"/>
        <v>14.158423300000001</v>
      </c>
      <c r="D8241" s="64">
        <f t="shared" si="7817"/>
        <v>1.5635068674846625E-2</v>
      </c>
      <c r="E8241" s="13">
        <f t="shared" si="7818"/>
        <v>0.750483296392638</v>
      </c>
      <c r="F8241">
        <v>0.75</v>
      </c>
      <c r="G8241">
        <v>0.75</v>
      </c>
      <c r="H8241" s="16">
        <f t="shared" si="7854"/>
        <v>2.3559860572786651</v>
      </c>
      <c r="I8241" s="16">
        <f t="shared" si="7819"/>
        <v>33.35704788784939</v>
      </c>
      <c r="J8241" s="48">
        <f t="shared" si="7820"/>
        <v>6.00426861981289E-2</v>
      </c>
      <c r="K8241" s="16"/>
      <c r="L8241" s="15"/>
      <c r="M8241" s="16">
        <f t="shared" si="7821"/>
        <v>3.6836003802533067E-2</v>
      </c>
      <c r="N8241" s="16">
        <f t="shared" si="7875"/>
        <v>14.586354012945089</v>
      </c>
      <c r="O8241" s="16">
        <f t="shared" si="7876"/>
        <v>4.0679321678215965</v>
      </c>
    </row>
    <row r="8242" spans="1:15" ht="15.75" x14ac:dyDescent="0.25">
      <c r="A8242" s="14">
        <v>41794.666666666664</v>
      </c>
      <c r="B8242" s="15">
        <v>0.5</v>
      </c>
      <c r="C8242" s="12">
        <f t="shared" ref="C8242:C8305" si="7877">28.3168466*B8242</f>
        <v>14.158423300000001</v>
      </c>
      <c r="D8242" s="64">
        <f t="shared" ref="D8242:D8305" si="7878">C8242*1800*10^6/(1.63*10^12)</f>
        <v>1.5635068674846625E-2</v>
      </c>
      <c r="E8242" s="13">
        <f t="shared" ref="E8242:E8305" si="7879">C8242*86400*10^6/(1.63*10^12)</f>
        <v>0.750483296392638</v>
      </c>
      <c r="F8242">
        <v>0.54</v>
      </c>
      <c r="G8242">
        <v>0.54</v>
      </c>
      <c r="H8242" s="16">
        <f t="shared" si="7854"/>
        <v>1.7878538455575899</v>
      </c>
      <c r="I8242" s="16">
        <f t="shared" ref="I8242:I8305" si="7880">C8242*H8242</f>
        <v>25.313191543937183</v>
      </c>
      <c r="J8242" s="48">
        <f t="shared" ref="J8242:J8305" si="7881">I8242*1800*10^-6</f>
        <v>4.5563744779086923E-2</v>
      </c>
      <c r="K8242" s="16"/>
      <c r="L8242" s="15"/>
      <c r="M8242" s="16">
        <f t="shared" ref="M8242:M8305" si="7882">J8242/1.63</f>
        <v>2.7953217655881549E-2</v>
      </c>
      <c r="N8242" s="16"/>
      <c r="O8242" s="16"/>
    </row>
    <row r="8243" spans="1:15" ht="15.75" x14ac:dyDescent="0.25">
      <c r="A8243" s="14">
        <v>41794.6875</v>
      </c>
      <c r="B8243" s="15">
        <v>0.5</v>
      </c>
      <c r="C8243" s="12">
        <f t="shared" si="7877"/>
        <v>14.158423300000001</v>
      </c>
      <c r="D8243" s="64">
        <f t="shared" si="7878"/>
        <v>1.5635068674846625E-2</v>
      </c>
      <c r="E8243" s="13">
        <f t="shared" si="7879"/>
        <v>0.750483296392638</v>
      </c>
      <c r="F8243">
        <v>0.56999999999999995</v>
      </c>
      <c r="G8243">
        <v>0.56999999999999995</v>
      </c>
      <c r="H8243" s="16">
        <f t="shared" si="7854"/>
        <v>1.870923945633769</v>
      </c>
      <c r="I8243" s="16">
        <f t="shared" si="7880"/>
        <v>26.489333184389089</v>
      </c>
      <c r="J8243" s="48">
        <f t="shared" si="7881"/>
        <v>4.7680799731900363E-2</v>
      </c>
      <c r="K8243" s="16"/>
      <c r="L8243" s="15"/>
      <c r="M8243" s="16">
        <f t="shared" si="7882"/>
        <v>2.9252024375398998E-2</v>
      </c>
      <c r="N8243" s="16">
        <f t="shared" ref="N8243" si="7883">AVERAGE(H8243:H8290)</f>
        <v>14.661355653932128</v>
      </c>
      <c r="O8243" s="16">
        <f t="shared" ref="O8243" si="7884">AVERAGE(E8243:E8290)</f>
        <v>4.0701210774360748</v>
      </c>
    </row>
    <row r="8244" spans="1:15" ht="15.75" x14ac:dyDescent="0.25">
      <c r="A8244" s="14">
        <v>41794.708333333336</v>
      </c>
      <c r="B8244" s="15">
        <v>0.5</v>
      </c>
      <c r="C8244" s="12">
        <f t="shared" si="7877"/>
        <v>14.158423300000001</v>
      </c>
      <c r="D8244" s="64">
        <f t="shared" si="7878"/>
        <v>1.5635068674846625E-2</v>
      </c>
      <c r="E8244" s="13">
        <f t="shared" si="7879"/>
        <v>0.750483296392638</v>
      </c>
      <c r="F8244">
        <v>0.53</v>
      </c>
      <c r="G8244">
        <v>0.53</v>
      </c>
      <c r="H8244" s="16">
        <f t="shared" si="7854"/>
        <v>1.7600012861588994</v>
      </c>
      <c r="I8244" s="16">
        <f t="shared" si="7880"/>
        <v>24.918843217982129</v>
      </c>
      <c r="J8244" s="48">
        <f t="shared" si="7881"/>
        <v>4.4853917792367824E-2</v>
      </c>
      <c r="K8244" s="16"/>
      <c r="L8244" s="15"/>
      <c r="M8244" s="16">
        <f t="shared" si="7882"/>
        <v>2.7517740976912779E-2</v>
      </c>
      <c r="N8244" s="16"/>
      <c r="O8244" s="16"/>
    </row>
    <row r="8245" spans="1:15" ht="15.75" x14ac:dyDescent="0.25">
      <c r="A8245" s="14">
        <v>41794.729166666664</v>
      </c>
      <c r="B8245" s="15">
        <v>0.5</v>
      </c>
      <c r="C8245" s="12">
        <f t="shared" si="7877"/>
        <v>14.158423300000001</v>
      </c>
      <c r="D8245" s="64">
        <f t="shared" si="7878"/>
        <v>1.5635068674846625E-2</v>
      </c>
      <c r="E8245" s="13">
        <f t="shared" si="7879"/>
        <v>0.750483296392638</v>
      </c>
      <c r="F8245">
        <v>0.59</v>
      </c>
      <c r="G8245">
        <v>0.59</v>
      </c>
      <c r="H8245" s="16">
        <f t="shared" si="7854"/>
        <v>1.9259142408715442</v>
      </c>
      <c r="I8245" s="16">
        <f t="shared" si="7880"/>
        <v>27.267909061757486</v>
      </c>
      <c r="J8245" s="48">
        <f t="shared" si="7881"/>
        <v>4.9082236311163471E-2</v>
      </c>
      <c r="K8245" s="16"/>
      <c r="L8245" s="15"/>
      <c r="M8245" s="16">
        <f t="shared" si="7882"/>
        <v>3.0111801417891701E-2</v>
      </c>
      <c r="N8245" s="16">
        <f t="shared" ref="N8245" si="7885">AVERAGE(H8245:H8292)</f>
        <v>14.739936257727017</v>
      </c>
      <c r="O8245" s="16">
        <f t="shared" ref="O8245" si="7886">AVERAGE(E8245:E8292)</f>
        <v>4.0723099870505539</v>
      </c>
    </row>
    <row r="8246" spans="1:15" ht="15.75" x14ac:dyDescent="0.25">
      <c r="A8246" s="14">
        <v>41794.75</v>
      </c>
      <c r="B8246" s="15">
        <v>0.5</v>
      </c>
      <c r="C8246" s="12">
        <f t="shared" si="7877"/>
        <v>14.158423300000001</v>
      </c>
      <c r="D8246" s="64">
        <f t="shared" si="7878"/>
        <v>1.5635068674846625E-2</v>
      </c>
      <c r="E8246" s="13">
        <f t="shared" si="7879"/>
        <v>0.750483296392638</v>
      </c>
      <c r="F8246">
        <v>0.52</v>
      </c>
      <c r="G8246">
        <v>0.52</v>
      </c>
      <c r="H8246" s="16">
        <f t="shared" si="7854"/>
        <v>1.7320645111110373</v>
      </c>
      <c r="I8246" s="16">
        <f t="shared" si="7880"/>
        <v>24.52330253121762</v>
      </c>
      <c r="J8246" s="48">
        <f t="shared" si="7881"/>
        <v>4.4141944556191713E-2</v>
      </c>
      <c r="K8246" s="16"/>
      <c r="L8246" s="15"/>
      <c r="M8246" s="16">
        <f t="shared" si="7882"/>
        <v>2.7080947580485716E-2</v>
      </c>
      <c r="N8246" s="16"/>
      <c r="O8246" s="16"/>
    </row>
    <row r="8247" spans="1:15" ht="15.75" x14ac:dyDescent="0.25">
      <c r="A8247" s="14">
        <v>41794.770833333336</v>
      </c>
      <c r="B8247" s="15">
        <v>0.5</v>
      </c>
      <c r="C8247" s="12">
        <f t="shared" si="7877"/>
        <v>14.158423300000001</v>
      </c>
      <c r="D8247" s="64">
        <f t="shared" si="7878"/>
        <v>1.5635068674846625E-2</v>
      </c>
      <c r="E8247" s="13">
        <f t="shared" si="7879"/>
        <v>0.750483296392638</v>
      </c>
      <c r="F8247">
        <v>0.57999999999999996</v>
      </c>
      <c r="G8247">
        <v>0.57999999999999996</v>
      </c>
      <c r="H8247" s="16">
        <f t="shared" si="7854"/>
        <v>1.8984570195996477</v>
      </c>
      <c r="I8247" s="16">
        <f t="shared" si="7880"/>
        <v>26.87915810034821</v>
      </c>
      <c r="J8247" s="48">
        <f t="shared" si="7881"/>
        <v>4.8382484580626772E-2</v>
      </c>
      <c r="K8247" s="16"/>
      <c r="L8247" s="15"/>
      <c r="M8247" s="16">
        <f t="shared" si="7882"/>
        <v>2.9682505877685138E-2</v>
      </c>
      <c r="N8247" s="16">
        <f t="shared" ref="N8247:N8248" si="7887">AVERAGE(H8247:H8294)</f>
        <v>14.804293087974578</v>
      </c>
      <c r="O8247" s="16">
        <f t="shared" ref="O8247:O8248" si="7888">AVERAGE(E8247:E8294)</f>
        <v>4.0732480911710445</v>
      </c>
    </row>
    <row r="8248" spans="1:15" ht="15.75" x14ac:dyDescent="0.25">
      <c r="A8248" s="14">
        <v>41794.791666666664</v>
      </c>
      <c r="B8248" s="15">
        <v>0.53</v>
      </c>
      <c r="C8248" s="12">
        <f t="shared" si="7877"/>
        <v>15.007928698000002</v>
      </c>
      <c r="D8248" s="64">
        <f t="shared" si="7878"/>
        <v>1.6573172795337425E-2</v>
      </c>
      <c r="E8248" s="13">
        <f t="shared" si="7879"/>
        <v>0.7955122941761964</v>
      </c>
      <c r="F8248">
        <v>0.55000000000000004</v>
      </c>
      <c r="G8248">
        <v>0.55000000000000004</v>
      </c>
      <c r="H8248" s="16">
        <f t="shared" si="7854"/>
        <v>1.8156239959147151</v>
      </c>
      <c r="I8248" s="16">
        <f t="shared" si="7880"/>
        <v>27.248755473065891</v>
      </c>
      <c r="J8248" s="48">
        <f t="shared" si="7881"/>
        <v>4.9047759851518602E-2</v>
      </c>
      <c r="K8248" s="16"/>
      <c r="L8248" s="15"/>
      <c r="M8248" s="16">
        <f t="shared" si="7882"/>
        <v>3.0090650215655587E-2</v>
      </c>
      <c r="N8248" s="16">
        <f t="shared" si="7887"/>
        <v>14.827241900066253</v>
      </c>
      <c r="O8248" s="16">
        <f t="shared" si="7888"/>
        <v>4.0732480911710445</v>
      </c>
    </row>
    <row r="8249" spans="1:15" ht="15.75" x14ac:dyDescent="0.25">
      <c r="A8249" s="14">
        <v>41794.8125</v>
      </c>
      <c r="B8249" s="15">
        <v>0.5</v>
      </c>
      <c r="C8249" s="12">
        <f t="shared" si="7877"/>
        <v>14.158423300000001</v>
      </c>
      <c r="D8249" s="64">
        <f t="shared" si="7878"/>
        <v>1.5635068674846625E-2</v>
      </c>
      <c r="E8249" s="13">
        <f t="shared" si="7879"/>
        <v>0.750483296392638</v>
      </c>
      <c r="F8249">
        <v>0.52</v>
      </c>
      <c r="G8249">
        <v>0.52</v>
      </c>
      <c r="H8249" s="16">
        <f t="shared" si="7854"/>
        <v>1.7320645111110373</v>
      </c>
      <c r="I8249" s="16">
        <f t="shared" si="7880"/>
        <v>24.52330253121762</v>
      </c>
      <c r="J8249" s="48">
        <f t="shared" si="7881"/>
        <v>4.4141944556191713E-2</v>
      </c>
      <c r="K8249" s="16"/>
      <c r="L8249" s="15"/>
      <c r="M8249" s="16">
        <f t="shared" si="7882"/>
        <v>2.7080947580485716E-2</v>
      </c>
      <c r="N8249" s="16"/>
      <c r="O8249" s="16"/>
    </row>
    <row r="8250" spans="1:15" ht="15.75" x14ac:dyDescent="0.25">
      <c r="A8250" s="14">
        <v>41794.833333333336</v>
      </c>
      <c r="B8250" s="15">
        <v>0.5</v>
      </c>
      <c r="C8250" s="12">
        <f t="shared" si="7877"/>
        <v>14.158423300000001</v>
      </c>
      <c r="D8250" s="64">
        <f t="shared" si="7878"/>
        <v>1.5635068674846625E-2</v>
      </c>
      <c r="E8250" s="13">
        <f t="shared" si="7879"/>
        <v>0.750483296392638</v>
      </c>
      <c r="F8250">
        <v>0.65</v>
      </c>
      <c r="G8250">
        <v>0.65</v>
      </c>
      <c r="H8250" s="16">
        <f t="shared" si="7854"/>
        <v>2.0891444730828788</v>
      </c>
      <c r="I8250" s="16">
        <f t="shared" si="7880"/>
        <v>29.578991784762856</v>
      </c>
      <c r="J8250" s="48">
        <f t="shared" si="7881"/>
        <v>5.3242185212573137E-2</v>
      </c>
      <c r="K8250" s="16"/>
      <c r="L8250" s="15"/>
      <c r="M8250" s="16">
        <f t="shared" si="7882"/>
        <v>3.266391730832708E-2</v>
      </c>
      <c r="N8250" s="16">
        <f t="shared" ref="N8250" si="7889">AVERAGE(H8250:H8297)</f>
        <v>14.882515275522389</v>
      </c>
      <c r="O8250" s="16">
        <f t="shared" ref="O8250" si="7890">AVERAGE(E8250:E8297)</f>
        <v>4.0754370007855227</v>
      </c>
    </row>
    <row r="8251" spans="1:15" ht="15.75" x14ac:dyDescent="0.25">
      <c r="A8251" s="14">
        <v>41794.854166666664</v>
      </c>
      <c r="B8251" s="15">
        <v>0.53</v>
      </c>
      <c r="C8251" s="12">
        <f t="shared" si="7877"/>
        <v>15.007928698000002</v>
      </c>
      <c r="D8251" s="64">
        <f t="shared" si="7878"/>
        <v>1.6573172795337425E-2</v>
      </c>
      <c r="E8251" s="13">
        <f t="shared" si="7879"/>
        <v>0.7955122941761964</v>
      </c>
      <c r="F8251">
        <v>0.74</v>
      </c>
      <c r="G8251">
        <v>0.74</v>
      </c>
      <c r="H8251" s="16">
        <f t="shared" si="7854"/>
        <v>2.3295707210941785</v>
      </c>
      <c r="I8251" s="16">
        <f t="shared" si="7880"/>
        <v>34.962031279129882</v>
      </c>
      <c r="J8251" s="48">
        <f t="shared" si="7881"/>
        <v>6.2931656302433789E-2</v>
      </c>
      <c r="K8251" s="16"/>
      <c r="L8251" s="15"/>
      <c r="M8251" s="16">
        <f t="shared" si="7882"/>
        <v>3.8608378099652632E-2</v>
      </c>
      <c r="N8251" s="16"/>
      <c r="O8251" s="16"/>
    </row>
    <row r="8252" spans="1:15" ht="15.75" x14ac:dyDescent="0.25">
      <c r="A8252" s="14">
        <v>41794.875</v>
      </c>
      <c r="B8252" s="15">
        <v>0.61</v>
      </c>
      <c r="C8252" s="12">
        <f t="shared" si="7877"/>
        <v>17.273276425999999</v>
      </c>
      <c r="D8252" s="64">
        <f t="shared" si="7878"/>
        <v>1.9074783783312881E-2</v>
      </c>
      <c r="E8252" s="13">
        <f t="shared" si="7879"/>
        <v>0.91558962159901836</v>
      </c>
      <c r="F8252">
        <v>0.88</v>
      </c>
      <c r="G8252">
        <v>0.88</v>
      </c>
      <c r="H8252" s="16">
        <f t="shared" si="7854"/>
        <v>2.694552807889981</v>
      </c>
      <c r="I8252" s="16">
        <f t="shared" si="7880"/>
        <v>46.543755495138114</v>
      </c>
      <c r="J8252" s="48">
        <f t="shared" si="7881"/>
        <v>8.3778759891248597E-2</v>
      </c>
      <c r="K8252" s="16"/>
      <c r="L8252" s="15"/>
      <c r="M8252" s="16">
        <f t="shared" si="7882"/>
        <v>5.1398012203220003E-2</v>
      </c>
      <c r="N8252" s="16">
        <f t="shared" ref="N8252" si="7891">AVERAGE(H8252:H8299)</f>
        <v>14.912828191270831</v>
      </c>
      <c r="O8252" s="16">
        <f t="shared" ref="O8252" si="7892">AVERAGE(E8252:E8299)</f>
        <v>4.0763751049060142</v>
      </c>
    </row>
    <row r="8253" spans="1:15" ht="15.75" x14ac:dyDescent="0.25">
      <c r="A8253" s="14">
        <v>41794.895833333336</v>
      </c>
      <c r="B8253" s="15">
        <v>3.7</v>
      </c>
      <c r="C8253" s="12">
        <f t="shared" si="7877"/>
        <v>104.77233242000001</v>
      </c>
      <c r="D8253" s="64">
        <f t="shared" si="7878"/>
        <v>0.11569950819386503</v>
      </c>
      <c r="E8253" s="13">
        <f t="shared" si="7879"/>
        <v>5.5535763933055211</v>
      </c>
      <c r="F8253">
        <v>17.43</v>
      </c>
      <c r="G8253">
        <v>17.43</v>
      </c>
      <c r="H8253" s="16">
        <f t="shared" si="7854"/>
        <v>33.098709399623843</v>
      </c>
      <c r="I8253" s="16">
        <f t="shared" si="7880"/>
        <v>3467.8289838903684</v>
      </c>
      <c r="J8253" s="48">
        <f t="shared" si="7881"/>
        <v>6.2420921710026622</v>
      </c>
      <c r="K8253" s="16"/>
      <c r="L8253" s="15"/>
      <c r="M8253" s="16">
        <f t="shared" si="7882"/>
        <v>3.8295043993881368</v>
      </c>
      <c r="N8253" s="16"/>
      <c r="O8253" s="16"/>
    </row>
    <row r="8254" spans="1:15" ht="15.75" x14ac:dyDescent="0.25">
      <c r="A8254" s="14">
        <v>41794.916666666664</v>
      </c>
      <c r="B8254" s="15">
        <v>5.3</v>
      </c>
      <c r="C8254" s="12">
        <f t="shared" si="7877"/>
        <v>150.07928698000001</v>
      </c>
      <c r="D8254" s="64">
        <f t="shared" si="7878"/>
        <v>0.16573172795337424</v>
      </c>
      <c r="E8254" s="13">
        <f t="shared" si="7879"/>
        <v>7.9551229417619629</v>
      </c>
      <c r="F8254">
        <v>12.85</v>
      </c>
      <c r="G8254">
        <v>12.85</v>
      </c>
      <c r="H8254" s="16">
        <f t="shared" si="7854"/>
        <v>25.621224504525635</v>
      </c>
      <c r="I8254" s="16">
        <f t="shared" si="7880"/>
        <v>3845.2151051937112</v>
      </c>
      <c r="J8254" s="48">
        <f t="shared" si="7881"/>
        <v>6.92138718934868</v>
      </c>
      <c r="K8254" s="16"/>
      <c r="L8254" s="15"/>
      <c r="M8254" s="16">
        <f t="shared" si="7882"/>
        <v>4.2462498094163683</v>
      </c>
      <c r="N8254" s="16">
        <f t="shared" ref="N8254:N8255" si="7893">AVERAGE(H8254:H8301)</f>
        <v>14.290000861029023</v>
      </c>
      <c r="O8254" s="16">
        <f t="shared" ref="O8254:O8255" si="7894">AVERAGE(E8254:E8301)</f>
        <v>3.9728709502785295</v>
      </c>
    </row>
    <row r="8255" spans="1:15" ht="15.75" x14ac:dyDescent="0.25">
      <c r="A8255" s="14">
        <v>41794.9375</v>
      </c>
      <c r="B8255" s="15">
        <v>5</v>
      </c>
      <c r="C8255" s="12">
        <f t="shared" si="7877"/>
        <v>141.58423300000001</v>
      </c>
      <c r="D8255" s="64">
        <f t="shared" si="7878"/>
        <v>0.15635068674846628</v>
      </c>
      <c r="E8255" s="13">
        <f t="shared" si="7879"/>
        <v>7.50483296392638</v>
      </c>
      <c r="F8255">
        <v>11.47</v>
      </c>
      <c r="G8255">
        <v>11.47</v>
      </c>
      <c r="H8255" s="16">
        <f t="shared" si="7854"/>
        <v>23.289197601834768</v>
      </c>
      <c r="I8255" s="16">
        <f t="shared" si="7880"/>
        <v>3297.3831796412155</v>
      </c>
      <c r="J8255" s="48">
        <f t="shared" si="7881"/>
        <v>5.9352897233541873</v>
      </c>
      <c r="K8255" s="16"/>
      <c r="L8255" s="15"/>
      <c r="M8255" s="16">
        <f t="shared" si="7882"/>
        <v>3.6412820388675997</v>
      </c>
      <c r="N8255" s="16">
        <f t="shared" si="7893"/>
        <v>13.81872535051807</v>
      </c>
      <c r="O8255" s="16">
        <f t="shared" si="7894"/>
        <v>3.8227742910000022</v>
      </c>
    </row>
    <row r="8256" spans="1:15" ht="15.75" x14ac:dyDescent="0.25">
      <c r="A8256" s="14">
        <v>41794.958333333336</v>
      </c>
      <c r="B8256" s="15">
        <v>3.3</v>
      </c>
      <c r="C8256" s="12">
        <f t="shared" si="7877"/>
        <v>93.445593779999996</v>
      </c>
      <c r="D8256" s="64">
        <f t="shared" si="7878"/>
        <v>0.10319145325398771</v>
      </c>
      <c r="E8256" s="13">
        <f t="shared" si="7879"/>
        <v>4.9531897561914109</v>
      </c>
      <c r="F8256">
        <v>8.01</v>
      </c>
      <c r="G8256">
        <v>8.01</v>
      </c>
      <c r="H8256" s="16">
        <f t="shared" si="7854"/>
        <v>17.225529006404003</v>
      </c>
      <c r="I8256" s="16">
        <f t="shared" si="7880"/>
        <v>1609.6497861780354</v>
      </c>
      <c r="J8256" s="48">
        <f t="shared" si="7881"/>
        <v>2.8973696151204633</v>
      </c>
      <c r="K8256" s="16"/>
      <c r="L8256" s="15"/>
      <c r="M8256" s="16">
        <f t="shared" si="7882"/>
        <v>1.7775273712395481</v>
      </c>
      <c r="N8256" s="16"/>
      <c r="O8256" s="16"/>
    </row>
    <row r="8257" spans="1:15" ht="15.75" x14ac:dyDescent="0.25">
      <c r="A8257" s="14">
        <v>41794.979166666664</v>
      </c>
      <c r="B8257" s="15">
        <v>2</v>
      </c>
      <c r="C8257" s="12">
        <f t="shared" si="7877"/>
        <v>56.633693200000003</v>
      </c>
      <c r="D8257" s="64">
        <f t="shared" si="7878"/>
        <v>6.25402746993865E-2</v>
      </c>
      <c r="E8257" s="13">
        <f t="shared" si="7879"/>
        <v>3.001933185570552</v>
      </c>
      <c r="F8257">
        <v>8.15</v>
      </c>
      <c r="G8257">
        <v>8.15</v>
      </c>
      <c r="H8257" s="16">
        <f t="shared" si="7854"/>
        <v>17.478076909575389</v>
      </c>
      <c r="I8257" s="16">
        <f t="shared" si="7880"/>
        <v>989.8480454228968</v>
      </c>
      <c r="J8257" s="48">
        <f t="shared" si="7881"/>
        <v>1.7817264817612142</v>
      </c>
      <c r="K8257" s="16"/>
      <c r="L8257" s="15"/>
      <c r="M8257" s="16">
        <f t="shared" si="7882"/>
        <v>1.0930837311418493</v>
      </c>
      <c r="N8257" s="16">
        <f t="shared" ref="N8257" si="7895">AVERAGE(H8257:H8304)</f>
        <v>13.085860016466961</v>
      </c>
      <c r="O8257" s="16">
        <f t="shared" ref="O8257" si="7896">AVERAGE(E8257:E8304)</f>
        <v>3.5954403924677334</v>
      </c>
    </row>
    <row r="8258" spans="1:15" ht="15.75" x14ac:dyDescent="0.25">
      <c r="A8258" s="14">
        <v>41795</v>
      </c>
      <c r="B8258" s="15">
        <v>1.4</v>
      </c>
      <c r="C8258" s="12">
        <f t="shared" si="7877"/>
        <v>39.64358524</v>
      </c>
      <c r="D8258" s="64">
        <f t="shared" si="7878"/>
        <v>4.3778192289570556E-2</v>
      </c>
      <c r="E8258" s="13">
        <f t="shared" si="7879"/>
        <v>2.1013532298993867</v>
      </c>
      <c r="F8258">
        <v>7.19</v>
      </c>
      <c r="G8258">
        <v>7.19</v>
      </c>
      <c r="H8258" s="16">
        <f t="shared" si="7854"/>
        <v>15.731622725272583</v>
      </c>
      <c r="I8258" s="16">
        <f t="shared" si="7880"/>
        <v>623.6579264728648</v>
      </c>
      <c r="J8258" s="48">
        <f t="shared" si="7881"/>
        <v>1.1225842676511566</v>
      </c>
      <c r="K8258" s="16">
        <f>SUM(J8258:J8305)</f>
        <v>331.12660565221051</v>
      </c>
      <c r="L8258" s="16">
        <f>K8258/1.63</f>
        <v>203.14515684184695</v>
      </c>
      <c r="M8258" s="16">
        <f t="shared" si="7882"/>
        <v>0.68870200469396115</v>
      </c>
      <c r="N8258" s="16"/>
      <c r="O8258" s="16"/>
    </row>
    <row r="8259" spans="1:15" ht="15.75" x14ac:dyDescent="0.25">
      <c r="A8259" s="14">
        <v>41795.020833333336</v>
      </c>
      <c r="B8259" s="15">
        <v>33</v>
      </c>
      <c r="C8259" s="12">
        <f t="shared" si="7877"/>
        <v>934.45593780000002</v>
      </c>
      <c r="D8259" s="64">
        <f t="shared" si="7878"/>
        <v>1.0319145325398773</v>
      </c>
      <c r="E8259" s="13">
        <f t="shared" si="7879"/>
        <v>49.531897561914107</v>
      </c>
      <c r="F8259">
        <v>95.51</v>
      </c>
      <c r="G8259">
        <v>95.51</v>
      </c>
      <c r="H8259" s="16">
        <f t="shared" si="7854"/>
        <v>138.15362492366677</v>
      </c>
      <c r="I8259" s="16">
        <f t="shared" si="7880"/>
        <v>129098.47513851449</v>
      </c>
      <c r="J8259" s="48">
        <f t="shared" si="7881"/>
        <v>232.37725524932608</v>
      </c>
      <c r="K8259" s="16"/>
      <c r="L8259" s="15"/>
      <c r="M8259" s="16">
        <f t="shared" si="7882"/>
        <v>142.56273328179515</v>
      </c>
      <c r="N8259" s="16">
        <f t="shared" ref="N8259" si="7897">AVERAGE(H8259:H8306)</f>
        <v>12.504115981073765</v>
      </c>
      <c r="O8259" s="16">
        <f t="shared" ref="O8259" si="7898">AVERAGE(E8259:E8306)</f>
        <v>3.5203920628284702</v>
      </c>
    </row>
    <row r="8260" spans="1:15" ht="15.75" x14ac:dyDescent="0.25">
      <c r="A8260" s="14">
        <v>41795.041666666664</v>
      </c>
      <c r="B8260" s="15">
        <v>15</v>
      </c>
      <c r="C8260" s="12">
        <f t="shared" si="7877"/>
        <v>424.75269900000001</v>
      </c>
      <c r="D8260" s="64">
        <f t="shared" si="7878"/>
        <v>0.46905206024539875</v>
      </c>
      <c r="E8260" s="13">
        <f t="shared" si="7879"/>
        <v>22.514498891779141</v>
      </c>
      <c r="F8260">
        <v>30.84</v>
      </c>
      <c r="G8260">
        <v>30.84</v>
      </c>
      <c r="H8260" s="16">
        <f t="shared" si="7854"/>
        <v>53.453644992074921</v>
      </c>
      <c r="I8260" s="16">
        <f t="shared" si="7880"/>
        <v>22704.579981771658</v>
      </c>
      <c r="J8260" s="48">
        <f t="shared" si="7881"/>
        <v>40.868243967188981</v>
      </c>
      <c r="K8260" s="16"/>
      <c r="L8260" s="15"/>
      <c r="M8260" s="16">
        <f t="shared" si="7882"/>
        <v>25.072542311158887</v>
      </c>
      <c r="N8260" s="16"/>
      <c r="O8260" s="16"/>
    </row>
    <row r="8261" spans="1:15" ht="15.75" x14ac:dyDescent="0.25">
      <c r="A8261" s="14">
        <v>41795.0625</v>
      </c>
      <c r="B8261" s="15">
        <v>6.1</v>
      </c>
      <c r="C8261" s="12">
        <f t="shared" si="7877"/>
        <v>172.73276426000001</v>
      </c>
      <c r="D8261" s="64">
        <f t="shared" si="7878"/>
        <v>0.19074783783312885</v>
      </c>
      <c r="E8261" s="13">
        <f t="shared" si="7879"/>
        <v>9.1558962159901842</v>
      </c>
      <c r="F8261">
        <v>21.08</v>
      </c>
      <c r="G8261">
        <v>21.08</v>
      </c>
      <c r="H8261" s="16">
        <f t="shared" si="7854"/>
        <v>38.830462577167175</v>
      </c>
      <c r="I8261" s="16">
        <f t="shared" si="7880"/>
        <v>6707.2931384485701</v>
      </c>
      <c r="J8261" s="48">
        <f t="shared" si="7881"/>
        <v>12.073127649207425</v>
      </c>
      <c r="K8261" s="16"/>
      <c r="L8261" s="15"/>
      <c r="M8261" s="16">
        <f t="shared" si="7882"/>
        <v>7.4068267786548629</v>
      </c>
      <c r="N8261" s="16">
        <f t="shared" ref="N8261:N8262" si="7899">AVERAGE(H8261:H8308)</f>
        <v>8.6240325920368104</v>
      </c>
      <c r="O8261" s="16">
        <f t="shared" ref="O8261:O8262" si="7900">AVERAGE(E8261:E8308)</f>
        <v>2.0506956073928846</v>
      </c>
    </row>
    <row r="8262" spans="1:15" ht="15.75" x14ac:dyDescent="0.25">
      <c r="A8262" s="14">
        <v>41795.083333333336</v>
      </c>
      <c r="B8262" s="15">
        <v>3.3</v>
      </c>
      <c r="C8262" s="12">
        <f t="shared" si="7877"/>
        <v>93.445593779999996</v>
      </c>
      <c r="D8262" s="64">
        <f t="shared" si="7878"/>
        <v>0.10319145325398771</v>
      </c>
      <c r="E8262" s="13">
        <f t="shared" si="7879"/>
        <v>4.9531897561914109</v>
      </c>
      <c r="F8262">
        <v>15.02</v>
      </c>
      <c r="G8262">
        <v>15.02</v>
      </c>
      <c r="H8262" s="16">
        <f t="shared" si="7854"/>
        <v>29.209491609944294</v>
      </c>
      <c r="I8262" s="16">
        <f t="shared" si="7880"/>
        <v>2729.4982875031724</v>
      </c>
      <c r="J8262" s="48">
        <f t="shared" si="7881"/>
        <v>4.91309691750571</v>
      </c>
      <c r="K8262" s="16"/>
      <c r="L8262" s="15"/>
      <c r="M8262" s="16">
        <f t="shared" si="7882"/>
        <v>3.0141698880403132</v>
      </c>
      <c r="N8262" s="16">
        <f t="shared" si="7899"/>
        <v>7.8695891497060702</v>
      </c>
      <c r="O8262" s="16">
        <f t="shared" si="7900"/>
        <v>1.876520942355093</v>
      </c>
    </row>
    <row r="8263" spans="1:15" ht="15.75" x14ac:dyDescent="0.25">
      <c r="A8263" s="14">
        <v>41795.104166666664</v>
      </c>
      <c r="B8263" s="15">
        <v>2.2000000000000002</v>
      </c>
      <c r="C8263" s="12">
        <f t="shared" si="7877"/>
        <v>62.297062520000011</v>
      </c>
      <c r="D8263" s="64">
        <f t="shared" si="7878"/>
        <v>6.8794302169325167E-2</v>
      </c>
      <c r="E8263" s="13">
        <f t="shared" si="7879"/>
        <v>3.302126504127608</v>
      </c>
      <c r="F8263">
        <v>10.19</v>
      </c>
      <c r="G8263">
        <v>10.19</v>
      </c>
      <c r="H8263" s="16">
        <f t="shared" si="7854"/>
        <v>21.085677959996929</v>
      </c>
      <c r="I8263" s="16">
        <f t="shared" si="7880"/>
        <v>1313.5757981505149</v>
      </c>
      <c r="J8263" s="48">
        <f t="shared" si="7881"/>
        <v>2.364436436670927</v>
      </c>
      <c r="K8263" s="16"/>
      <c r="L8263" s="15"/>
      <c r="M8263" s="16">
        <f t="shared" si="7882"/>
        <v>1.4505745010251088</v>
      </c>
      <c r="N8263" s="16"/>
      <c r="O8263" s="16"/>
    </row>
    <row r="8264" spans="1:15" ht="15.75" x14ac:dyDescent="0.25">
      <c r="A8264" s="14">
        <v>41795.125</v>
      </c>
      <c r="B8264" s="15">
        <v>1.5</v>
      </c>
      <c r="C8264" s="12">
        <f t="shared" si="7877"/>
        <v>42.475269900000001</v>
      </c>
      <c r="D8264" s="64">
        <f t="shared" si="7878"/>
        <v>4.6905206024539875E-2</v>
      </c>
      <c r="E8264" s="13">
        <f t="shared" si="7879"/>
        <v>2.251449889177914</v>
      </c>
      <c r="F8264">
        <v>8.68</v>
      </c>
      <c r="G8264">
        <v>8.68</v>
      </c>
      <c r="H8264" s="16">
        <f t="shared" si="7854"/>
        <v>18.427983888022169</v>
      </c>
      <c r="I8264" s="16">
        <f t="shared" si="7880"/>
        <v>782.73358935659303</v>
      </c>
      <c r="J8264" s="48">
        <f t="shared" si="7881"/>
        <v>1.4089204608418673</v>
      </c>
      <c r="K8264" s="16"/>
      <c r="L8264" s="15"/>
      <c r="M8264" s="16">
        <f t="shared" si="7882"/>
        <v>0.86436838088458123</v>
      </c>
      <c r="N8264" s="16">
        <f t="shared" ref="N8264" si="7901">AVERAGE(H8264:H8311)</f>
        <v>6.9171828214230189</v>
      </c>
      <c r="O8264" s="16">
        <f t="shared" ref="O8264" si="7902">AVERAGE(E8264:E8311)</f>
        <v>1.7367434284019636</v>
      </c>
    </row>
    <row r="8265" spans="1:15" ht="15.75" x14ac:dyDescent="0.25">
      <c r="A8265" s="14">
        <v>41795.145833333336</v>
      </c>
      <c r="B8265" s="15">
        <v>1.1000000000000001</v>
      </c>
      <c r="C8265" s="12">
        <f t="shared" si="7877"/>
        <v>31.148531260000006</v>
      </c>
      <c r="D8265" s="64">
        <f t="shared" si="7878"/>
        <v>3.4397151084662583E-2</v>
      </c>
      <c r="E8265" s="13">
        <f t="shared" si="7879"/>
        <v>1.651063252063804</v>
      </c>
      <c r="F8265">
        <v>6.57</v>
      </c>
      <c r="G8265">
        <v>6.57</v>
      </c>
      <c r="H8265" s="16">
        <f t="shared" si="7854"/>
        <v>14.583983528676706</v>
      </c>
      <c r="I8265" s="16">
        <f t="shared" si="7880"/>
        <v>454.26966683831154</v>
      </c>
      <c r="J8265" s="48">
        <f t="shared" si="7881"/>
        <v>0.81768540030896075</v>
      </c>
      <c r="K8265" s="16"/>
      <c r="L8265" s="15"/>
      <c r="M8265" s="16">
        <f t="shared" si="7882"/>
        <v>0.50164748485212318</v>
      </c>
      <c r="N8265" s="16"/>
      <c r="O8265" s="16"/>
    </row>
    <row r="8266" spans="1:15" ht="15.75" x14ac:dyDescent="0.25">
      <c r="A8266" s="14">
        <v>41795.166666666664</v>
      </c>
      <c r="B8266" s="15">
        <v>0.94</v>
      </c>
      <c r="C8266" s="12">
        <f t="shared" si="7877"/>
        <v>26.617835803999998</v>
      </c>
      <c r="D8266" s="64">
        <f t="shared" si="7878"/>
        <v>2.9393929108711653E-2</v>
      </c>
      <c r="E8266" s="13">
        <f t="shared" si="7879"/>
        <v>1.4109085972181596</v>
      </c>
      <c r="F8266">
        <v>5.49</v>
      </c>
      <c r="G8266">
        <v>5.49</v>
      </c>
      <c r="H8266" s="16">
        <f t="shared" si="7854"/>
        <v>12.54186217904315</v>
      </c>
      <c r="I8266" s="16">
        <f t="shared" si="7880"/>
        <v>333.83722815816822</v>
      </c>
      <c r="J8266" s="48">
        <f t="shared" si="7881"/>
        <v>0.60090701068470276</v>
      </c>
      <c r="K8266" s="16"/>
      <c r="L8266" s="15"/>
      <c r="M8266" s="16">
        <f t="shared" si="7882"/>
        <v>0.36865460778202624</v>
      </c>
      <c r="N8266" s="16">
        <f t="shared" ref="N8266" si="7903">AVERAGE(H8266:H8313)</f>
        <v>6.3421720742934982</v>
      </c>
      <c r="O8266" s="16">
        <f t="shared" ref="O8266" si="7904">AVERAGE(E8266:E8313)</f>
        <v>1.6867112086424549</v>
      </c>
    </row>
    <row r="8267" spans="1:15" ht="15.75" x14ac:dyDescent="0.25">
      <c r="A8267" s="14">
        <v>41795.1875</v>
      </c>
      <c r="B8267" s="15">
        <v>0.8</v>
      </c>
      <c r="C8267" s="12">
        <f t="shared" si="7877"/>
        <v>22.653477280000004</v>
      </c>
      <c r="D8267" s="64">
        <f t="shared" si="7878"/>
        <v>2.5016109879754608E-2</v>
      </c>
      <c r="E8267" s="13">
        <f t="shared" si="7879"/>
        <v>1.2007732742282211</v>
      </c>
      <c r="F8267">
        <v>4.78</v>
      </c>
      <c r="G8267">
        <v>4.78</v>
      </c>
      <c r="H8267" s="16">
        <f t="shared" si="7854"/>
        <v>11.164536242761105</v>
      </c>
      <c r="I8267" s="16">
        <f t="shared" si="7880"/>
        <v>252.9155681171253</v>
      </c>
      <c r="J8267" s="48">
        <f t="shared" si="7881"/>
        <v>0.45524802261082553</v>
      </c>
      <c r="K8267" s="53"/>
      <c r="L8267" s="15"/>
      <c r="M8267" s="16">
        <f t="shared" si="7882"/>
        <v>0.27929326540541444</v>
      </c>
      <c r="N8267" s="16"/>
      <c r="O8267" s="16"/>
    </row>
    <row r="8268" spans="1:15" ht="15.75" x14ac:dyDescent="0.25">
      <c r="A8268" s="14">
        <v>41795.208333333336</v>
      </c>
      <c r="B8268" s="15">
        <v>1</v>
      </c>
      <c r="C8268" s="12">
        <f t="shared" si="7877"/>
        <v>28.316846600000002</v>
      </c>
      <c r="D8268" s="64">
        <f t="shared" si="7878"/>
        <v>3.127013734969325E-2</v>
      </c>
      <c r="E8268" s="13">
        <f t="shared" si="7879"/>
        <v>1.500966592785276</v>
      </c>
      <c r="F8268">
        <v>4.4800000000000004</v>
      </c>
      <c r="G8268">
        <v>4.4800000000000004</v>
      </c>
      <c r="H8268" s="16">
        <f t="shared" si="7854"/>
        <v>10.572916113265938</v>
      </c>
      <c r="I8268" s="16">
        <f t="shared" si="7880"/>
        <v>299.39164369401982</v>
      </c>
      <c r="J8268" s="48">
        <f t="shared" si="7881"/>
        <v>0.5389049586492356</v>
      </c>
      <c r="K8268" s="16"/>
      <c r="L8268" s="15"/>
      <c r="M8268" s="16">
        <f t="shared" si="7882"/>
        <v>0.33061653904861082</v>
      </c>
      <c r="N8268" s="16">
        <f t="shared" ref="N8268:N8269" si="7905">AVERAGE(H8268:H8315)</f>
        <v>5.9508332080585546</v>
      </c>
      <c r="O8268" s="16">
        <f t="shared" ref="O8268:O8269" si="7906">AVERAGE(E8268:E8315)</f>
        <v>1.6654475152446633</v>
      </c>
    </row>
    <row r="8269" spans="1:15" ht="15.75" x14ac:dyDescent="0.25">
      <c r="A8269" s="14">
        <v>41795.229166666664</v>
      </c>
      <c r="B8269" s="15">
        <v>7.5</v>
      </c>
      <c r="C8269" s="12">
        <f t="shared" si="7877"/>
        <v>212.3763495</v>
      </c>
      <c r="D8269" s="64">
        <f t="shared" si="7878"/>
        <v>0.23452603012269937</v>
      </c>
      <c r="E8269" s="13">
        <f t="shared" si="7879"/>
        <v>11.25724944588957</v>
      </c>
      <c r="F8269">
        <v>8.8000000000000007</v>
      </c>
      <c r="G8269">
        <v>8.8000000000000007</v>
      </c>
      <c r="H8269" s="16">
        <f t="shared" si="7854"/>
        <v>18.641750852748721</v>
      </c>
      <c r="I8269" s="16">
        <f t="shared" si="7880"/>
        <v>3959.0669943952857</v>
      </c>
      <c r="J8269" s="48">
        <f t="shared" si="7881"/>
        <v>7.1263205899115141</v>
      </c>
      <c r="K8269" s="16"/>
      <c r="L8269" s="15"/>
      <c r="M8269" s="16">
        <f t="shared" si="7882"/>
        <v>4.3719758220316036</v>
      </c>
      <c r="N8269" s="16">
        <f t="shared" si="7905"/>
        <v>5.7796471652254846</v>
      </c>
      <c r="O8269" s="16">
        <f t="shared" si="7906"/>
        <v>1.6498124465698167</v>
      </c>
    </row>
    <row r="8270" spans="1:15" ht="15.75" x14ac:dyDescent="0.25">
      <c r="A8270" s="14">
        <v>41795.25</v>
      </c>
      <c r="B8270" s="15">
        <v>12</v>
      </c>
      <c r="C8270" s="12">
        <f t="shared" si="7877"/>
        <v>339.80215920000001</v>
      </c>
      <c r="D8270" s="64">
        <f t="shared" si="7878"/>
        <v>0.375241648196319</v>
      </c>
      <c r="E8270" s="13">
        <f t="shared" si="7879"/>
        <v>18.011599113423312</v>
      </c>
      <c r="F8270">
        <v>11.31</v>
      </c>
      <c r="G8270">
        <v>11.31</v>
      </c>
      <c r="H8270" s="16">
        <f t="shared" si="7854"/>
        <v>23.015999680685397</v>
      </c>
      <c r="I8270" s="16">
        <f t="shared" si="7880"/>
        <v>7820.8863876434089</v>
      </c>
      <c r="J8270" s="48">
        <f t="shared" si="7881"/>
        <v>14.077595497758134</v>
      </c>
      <c r="K8270" s="16"/>
      <c r="L8270" s="15"/>
      <c r="M8270" s="16">
        <f t="shared" si="7882"/>
        <v>8.6365616550663411</v>
      </c>
      <c r="N8270" s="16"/>
      <c r="O8270" s="16"/>
    </row>
    <row r="8271" spans="1:15" ht="15.75" x14ac:dyDescent="0.25">
      <c r="A8271" s="14">
        <v>41795.270833333336</v>
      </c>
      <c r="B8271" s="15">
        <v>4.0999999999999996</v>
      </c>
      <c r="C8271" s="12">
        <f t="shared" si="7877"/>
        <v>116.09907106</v>
      </c>
      <c r="D8271" s="64">
        <f t="shared" si="7878"/>
        <v>0.12820756313374232</v>
      </c>
      <c r="E8271" s="13">
        <f t="shared" si="7879"/>
        <v>6.1539630304196322</v>
      </c>
      <c r="F8271">
        <v>7.95</v>
      </c>
      <c r="G8271">
        <v>7.95</v>
      </c>
      <c r="H8271" s="16">
        <f t="shared" si="7854"/>
        <v>17.117078516444899</v>
      </c>
      <c r="I8271" s="16">
        <f t="shared" si="7880"/>
        <v>1987.2769150203358</v>
      </c>
      <c r="J8271" s="48">
        <f t="shared" si="7881"/>
        <v>3.5770984470366041</v>
      </c>
      <c r="K8271" s="16"/>
      <c r="L8271" s="15"/>
      <c r="M8271" s="16">
        <f t="shared" si="7882"/>
        <v>2.1945389245623339</v>
      </c>
      <c r="N8271" s="16">
        <f t="shared" ref="N8271" si="7907">AVERAGE(H8271:H8318)</f>
        <v>5.0099387564387943</v>
      </c>
      <c r="O8271" s="16">
        <f t="shared" ref="O8271" si="7908">AVERAGE(E8271:E8318)</f>
        <v>1.0731911138414727</v>
      </c>
    </row>
    <row r="8272" spans="1:15" ht="15.75" x14ac:dyDescent="0.25">
      <c r="A8272" s="14">
        <v>41795.291666666664</v>
      </c>
      <c r="B8272" s="15">
        <v>2.7</v>
      </c>
      <c r="C8272" s="12">
        <f t="shared" si="7877"/>
        <v>76.455485820000007</v>
      </c>
      <c r="D8272" s="64">
        <f t="shared" si="7878"/>
        <v>8.4429370844171792E-2</v>
      </c>
      <c r="E8272" s="13">
        <f t="shared" si="7879"/>
        <v>4.0526098005202451</v>
      </c>
      <c r="F8272">
        <v>6.68</v>
      </c>
      <c r="G8272">
        <v>6.68</v>
      </c>
      <c r="H8272" s="16">
        <f t="shared" si="7854"/>
        <v>14.788818643963811</v>
      </c>
      <c r="I8272" s="16">
        <f t="shared" si="7880"/>
        <v>1130.6863141281269</v>
      </c>
      <c r="J8272" s="48">
        <f t="shared" si="7881"/>
        <v>2.0352353654306281</v>
      </c>
      <c r="K8272" s="16"/>
      <c r="L8272" s="15"/>
      <c r="M8272" s="16">
        <f t="shared" si="7882"/>
        <v>1.2486106536384223</v>
      </c>
      <c r="N8272" s="16"/>
      <c r="O8272" s="16"/>
    </row>
    <row r="8273" spans="1:15" ht="15.75" x14ac:dyDescent="0.25">
      <c r="A8273" s="14">
        <v>41795.3125</v>
      </c>
      <c r="B8273" s="15">
        <v>1.7</v>
      </c>
      <c r="C8273" s="12">
        <f t="shared" si="7877"/>
        <v>48.138639220000002</v>
      </c>
      <c r="D8273" s="64">
        <f t="shared" si="7878"/>
        <v>5.3159233494478528E-2</v>
      </c>
      <c r="E8273" s="13">
        <f t="shared" si="7879"/>
        <v>2.5516432077349696</v>
      </c>
      <c r="F8273">
        <v>6.1</v>
      </c>
      <c r="G8273">
        <v>6.1</v>
      </c>
      <c r="H8273" s="16">
        <f t="shared" si="7854"/>
        <v>13.702452843209093</v>
      </c>
      <c r="I8273" s="16">
        <f t="shared" si="7880"/>
        <v>659.61743384830572</v>
      </c>
      <c r="J8273" s="48">
        <f t="shared" si="7881"/>
        <v>1.1873113809269502</v>
      </c>
      <c r="K8273" s="16"/>
      <c r="L8273" s="15"/>
      <c r="M8273" s="16">
        <f t="shared" si="7882"/>
        <v>0.72841189013923335</v>
      </c>
      <c r="N8273" s="16">
        <f t="shared" ref="N8273" si="7909">AVERAGE(H8273:H8320)</f>
        <v>4.4288913287435028</v>
      </c>
      <c r="O8273" s="16">
        <f t="shared" ref="O8273" si="7910">AVERAGE(E8273:E8320)</f>
        <v>0.89370052545423329</v>
      </c>
    </row>
    <row r="8274" spans="1:15" ht="15.75" x14ac:dyDescent="0.25">
      <c r="A8274" s="14">
        <v>41795.333333333336</v>
      </c>
      <c r="B8274" s="15">
        <v>1.3</v>
      </c>
      <c r="C8274" s="12">
        <f t="shared" si="7877"/>
        <v>36.811900580000007</v>
      </c>
      <c r="D8274" s="64">
        <f t="shared" si="7878"/>
        <v>4.0651178554601236E-2</v>
      </c>
      <c r="E8274" s="13">
        <f t="shared" si="7879"/>
        <v>1.9512565706208596</v>
      </c>
      <c r="F8274">
        <v>5.31</v>
      </c>
      <c r="G8274">
        <v>5.31</v>
      </c>
      <c r="H8274" s="16">
        <f t="shared" si="7854"/>
        <v>12.195529257575558</v>
      </c>
      <c r="I8274" s="16">
        <f t="shared" si="7880"/>
        <v>448.94061055035274</v>
      </c>
      <c r="J8274" s="48">
        <f t="shared" si="7881"/>
        <v>0.80809309899063486</v>
      </c>
      <c r="K8274" s="16"/>
      <c r="L8274" s="15"/>
      <c r="M8274" s="16">
        <f t="shared" si="7882"/>
        <v>0.49576263741756743</v>
      </c>
      <c r="N8274" s="16"/>
      <c r="O8274" s="16"/>
    </row>
    <row r="8275" spans="1:15" ht="15.75" x14ac:dyDescent="0.25">
      <c r="A8275" s="14">
        <v>41795.354166666664</v>
      </c>
      <c r="B8275" s="15">
        <v>1</v>
      </c>
      <c r="C8275" s="12">
        <f t="shared" si="7877"/>
        <v>28.316846600000002</v>
      </c>
      <c r="D8275" s="64">
        <f t="shared" si="7878"/>
        <v>3.127013734969325E-2</v>
      </c>
      <c r="E8275" s="13">
        <f t="shared" si="7879"/>
        <v>1.500966592785276</v>
      </c>
      <c r="F8275">
        <v>4.6500000000000004</v>
      </c>
      <c r="G8275">
        <v>4.6500000000000004</v>
      </c>
      <c r="H8275" s="16">
        <f t="shared" si="7854"/>
        <v>10.908919453869011</v>
      </c>
      <c r="I8275" s="16">
        <f t="shared" si="7880"/>
        <v>308.90619874696455</v>
      </c>
      <c r="J8275" s="48">
        <f t="shared" si="7881"/>
        <v>0.55603115774453615</v>
      </c>
      <c r="K8275" s="16"/>
      <c r="L8275" s="15"/>
      <c r="M8275" s="16">
        <f t="shared" si="7882"/>
        <v>0.34112340965922466</v>
      </c>
      <c r="N8275" s="16">
        <f t="shared" ref="N8275:N8276" si="7911">AVERAGE(H8275:H8322)</f>
        <v>3.9786407592199158</v>
      </c>
      <c r="O8275" s="16">
        <f t="shared" ref="O8275:O8276" si="7912">AVERAGE(E8275:E8322)</f>
        <v>0.83303645899582823</v>
      </c>
    </row>
    <row r="8276" spans="1:15" ht="15.75" x14ac:dyDescent="0.25">
      <c r="A8276" s="14">
        <v>41795.375</v>
      </c>
      <c r="B8276" s="15">
        <v>0.87</v>
      </c>
      <c r="C8276" s="12">
        <f t="shared" si="7877"/>
        <v>24.635656542</v>
      </c>
      <c r="D8276" s="64">
        <f t="shared" si="7878"/>
        <v>2.7205019494233127E-2</v>
      </c>
      <c r="E8276" s="13">
        <f t="shared" si="7879"/>
        <v>1.3058409357231902</v>
      </c>
      <c r="F8276">
        <v>4.18</v>
      </c>
      <c r="G8276">
        <v>4.18</v>
      </c>
      <c r="H8276" s="16">
        <f t="shared" si="7854"/>
        <v>9.9749179358428073</v>
      </c>
      <c r="I8276" s="16">
        <f t="shared" si="7880"/>
        <v>245.73865230205899</v>
      </c>
      <c r="J8276" s="48">
        <f t="shared" si="7881"/>
        <v>0.44232957414370616</v>
      </c>
      <c r="K8276" s="16"/>
      <c r="L8276" s="15"/>
      <c r="M8276" s="16">
        <f t="shared" si="7882"/>
        <v>0.27136783689797928</v>
      </c>
      <c r="N8276" s="16">
        <f t="shared" si="7911"/>
        <v>3.8107061213318398</v>
      </c>
      <c r="O8276" s="16">
        <f t="shared" si="7912"/>
        <v>0.81833949444147247</v>
      </c>
    </row>
    <row r="8277" spans="1:15" ht="15.75" x14ac:dyDescent="0.25">
      <c r="A8277" s="14">
        <v>41795.395833333336</v>
      </c>
      <c r="B8277" s="15">
        <v>0.74</v>
      </c>
      <c r="C8277" s="12">
        <f t="shared" si="7877"/>
        <v>20.954466484000001</v>
      </c>
      <c r="D8277" s="64">
        <f t="shared" si="7878"/>
        <v>2.3139901638773004E-2</v>
      </c>
      <c r="E8277" s="13">
        <f t="shared" si="7879"/>
        <v>1.1107152786611043</v>
      </c>
      <c r="F8277">
        <v>3.89</v>
      </c>
      <c r="G8277">
        <v>3.89</v>
      </c>
      <c r="H8277" s="16">
        <f t="shared" si="7854"/>
        <v>9.3902881634028628</v>
      </c>
      <c r="I8277" s="16">
        <f t="shared" si="7880"/>
        <v>196.76847859512722</v>
      </c>
      <c r="J8277" s="48">
        <f t="shared" si="7881"/>
        <v>0.35418326147122903</v>
      </c>
      <c r="K8277" s="16"/>
      <c r="L8277" s="15"/>
      <c r="M8277" s="16">
        <f t="shared" si="7882"/>
        <v>0.21729034446087672</v>
      </c>
      <c r="N8277" s="16"/>
      <c r="O8277" s="16"/>
    </row>
    <row r="8278" spans="1:15" ht="15.75" x14ac:dyDescent="0.25">
      <c r="A8278" s="14">
        <v>41795.416666666664</v>
      </c>
      <c r="B8278" s="15">
        <v>0.69</v>
      </c>
      <c r="C8278" s="12">
        <f t="shared" si="7877"/>
        <v>19.538624154000001</v>
      </c>
      <c r="D8278" s="64">
        <f t="shared" si="7878"/>
        <v>2.1576394771288348E-2</v>
      </c>
      <c r="E8278" s="13">
        <f t="shared" si="7879"/>
        <v>1.0356669490218406</v>
      </c>
      <c r="F8278">
        <v>3.36</v>
      </c>
      <c r="G8278">
        <v>3.36</v>
      </c>
      <c r="H8278" s="16">
        <f t="shared" si="7854"/>
        <v>8.3032143158771596</v>
      </c>
      <c r="I8278" s="16">
        <f t="shared" si="7880"/>
        <v>162.23338378803606</v>
      </c>
      <c r="J8278" s="48">
        <f t="shared" si="7881"/>
        <v>0.29202009081846492</v>
      </c>
      <c r="K8278" s="16"/>
      <c r="L8278" s="15"/>
      <c r="M8278" s="16">
        <f t="shared" si="7882"/>
        <v>0.17915342994997849</v>
      </c>
      <c r="N8278" s="16">
        <f t="shared" ref="N8278" si="7913">AVERAGE(H8278:H8325)</f>
        <v>3.4926125910343142</v>
      </c>
      <c r="O8278" s="16">
        <f t="shared" ref="O8278" si="7914">AVERAGE(E8278:E8325)</f>
        <v>0.79926471065815941</v>
      </c>
    </row>
    <row r="8279" spans="1:15" ht="15.75" x14ac:dyDescent="0.25">
      <c r="A8279" s="14">
        <v>41795.4375</v>
      </c>
      <c r="B8279" s="15">
        <v>0.65</v>
      </c>
      <c r="C8279" s="12">
        <f t="shared" si="7877"/>
        <v>18.405950290000003</v>
      </c>
      <c r="D8279" s="64">
        <f t="shared" si="7878"/>
        <v>2.0325589277300618E-2</v>
      </c>
      <c r="E8279" s="13">
        <f t="shared" si="7879"/>
        <v>0.97562828531042978</v>
      </c>
      <c r="F8279">
        <v>3.36</v>
      </c>
      <c r="G8279">
        <v>3.36</v>
      </c>
      <c r="H8279" s="16">
        <f t="shared" si="7854"/>
        <v>8.3032143158771596</v>
      </c>
      <c r="I8279" s="16">
        <f t="shared" si="7880"/>
        <v>152.82854994525138</v>
      </c>
      <c r="J8279" s="48">
        <f t="shared" si="7881"/>
        <v>0.27509138990145243</v>
      </c>
      <c r="K8279" s="16"/>
      <c r="L8279" s="15"/>
      <c r="M8279" s="16">
        <f t="shared" si="7882"/>
        <v>0.16876772386592176</v>
      </c>
      <c r="N8279" s="16"/>
      <c r="O8279" s="16"/>
    </row>
    <row r="8280" spans="1:15" ht="15.75" x14ac:dyDescent="0.25">
      <c r="A8280" s="14">
        <v>41795.458333333336</v>
      </c>
      <c r="B8280" s="15">
        <v>0.61</v>
      </c>
      <c r="C8280" s="12">
        <f t="shared" si="7877"/>
        <v>17.273276425999999</v>
      </c>
      <c r="D8280" s="64">
        <f t="shared" si="7878"/>
        <v>1.9074783783312881E-2</v>
      </c>
      <c r="E8280" s="13">
        <f t="shared" si="7879"/>
        <v>0.91558962159901836</v>
      </c>
      <c r="F8280">
        <v>2.8</v>
      </c>
      <c r="G8280">
        <v>2.8</v>
      </c>
      <c r="H8280" s="16">
        <f t="shared" ref="H8280:H8343" si="7915" xml:space="preserve"> 3*(G8280^0.84)</f>
        <v>7.1241655186083026</v>
      </c>
      <c r="I8280" s="16">
        <f t="shared" si="7880"/>
        <v>123.05768030749886</v>
      </c>
      <c r="J8280" s="48">
        <f t="shared" si="7881"/>
        <v>0.22150382455349793</v>
      </c>
      <c r="K8280" s="16"/>
      <c r="L8280" s="15"/>
      <c r="M8280" s="16">
        <f t="shared" si="7882"/>
        <v>0.13589191690398647</v>
      </c>
      <c r="N8280" s="16">
        <f t="shared" ref="N8280" si="7916">AVERAGE(H8280:H8327)</f>
        <v>3.2397253729472824</v>
      </c>
      <c r="O8280" s="16">
        <f t="shared" ref="O8280" si="7917">AVERAGE(E8280:E8327)</f>
        <v>0.78863286395926346</v>
      </c>
    </row>
    <row r="8281" spans="1:15" ht="15.75" x14ac:dyDescent="0.25">
      <c r="A8281" s="14">
        <v>41795.479166666664</v>
      </c>
      <c r="B8281" s="15">
        <v>0.61</v>
      </c>
      <c r="C8281" s="12">
        <f t="shared" si="7877"/>
        <v>17.273276425999999</v>
      </c>
      <c r="D8281" s="64">
        <f t="shared" si="7878"/>
        <v>1.9074783783312881E-2</v>
      </c>
      <c r="E8281" s="13">
        <f t="shared" si="7879"/>
        <v>0.91558962159901836</v>
      </c>
      <c r="F8281">
        <v>2.5499999999999998</v>
      </c>
      <c r="G8281">
        <v>2.5499999999999998</v>
      </c>
      <c r="H8281" s="16">
        <f t="shared" si="7915"/>
        <v>6.585898091770928</v>
      </c>
      <c r="I8281" s="16">
        <f t="shared" si="7880"/>
        <v>113.76003825262515</v>
      </c>
      <c r="J8281" s="48">
        <f t="shared" si="7881"/>
        <v>0.20476806885472526</v>
      </c>
      <c r="K8281" s="16"/>
      <c r="L8281" s="15"/>
      <c r="M8281" s="16">
        <f t="shared" si="7882"/>
        <v>0.12562458211946337</v>
      </c>
      <c r="N8281" s="16"/>
      <c r="O8281" s="16"/>
    </row>
    <row r="8282" spans="1:15" ht="15.75" x14ac:dyDescent="0.25">
      <c r="A8282" s="14">
        <v>41795.5</v>
      </c>
      <c r="B8282" s="15">
        <v>0.61</v>
      </c>
      <c r="C8282" s="12">
        <f t="shared" si="7877"/>
        <v>17.273276425999999</v>
      </c>
      <c r="D8282" s="64">
        <f t="shared" si="7878"/>
        <v>1.9074783783312881E-2</v>
      </c>
      <c r="E8282" s="13">
        <f t="shared" si="7879"/>
        <v>0.91558962159901836</v>
      </c>
      <c r="F8282">
        <v>2.41</v>
      </c>
      <c r="G8282">
        <v>2.41</v>
      </c>
      <c r="H8282" s="16">
        <f t="shared" si="7915"/>
        <v>6.2808087659199181</v>
      </c>
      <c r="I8282" s="16">
        <f t="shared" si="7880"/>
        <v>108.49014599257866</v>
      </c>
      <c r="J8282" s="48">
        <f t="shared" si="7881"/>
        <v>0.1952822627866416</v>
      </c>
      <c r="K8282" s="16"/>
      <c r="L8282" s="15"/>
      <c r="M8282" s="16">
        <f t="shared" si="7882"/>
        <v>0.11980506919425865</v>
      </c>
      <c r="N8282" s="16">
        <f t="shared" ref="N8282:N8283" si="7918">AVERAGE(H8282:H8329)</f>
        <v>3.0394530037985206</v>
      </c>
      <c r="O8282" s="16">
        <f t="shared" ref="O8282:O8283" si="7919">AVERAGE(E8282:E8329)</f>
        <v>0.78050262824834327</v>
      </c>
    </row>
    <row r="8283" spans="1:15" ht="15.75" x14ac:dyDescent="0.25">
      <c r="A8283" s="14">
        <v>41795.520833333336</v>
      </c>
      <c r="B8283" s="15">
        <v>0.56999999999999995</v>
      </c>
      <c r="C8283" s="12">
        <f t="shared" si="7877"/>
        <v>16.140602561999998</v>
      </c>
      <c r="D8283" s="64">
        <f t="shared" si="7878"/>
        <v>1.7823978289325151E-2</v>
      </c>
      <c r="E8283" s="13">
        <f t="shared" si="7879"/>
        <v>0.85555095788760727</v>
      </c>
      <c r="F8283">
        <v>2.11</v>
      </c>
      <c r="G8283">
        <v>2.11</v>
      </c>
      <c r="H8283" s="16">
        <f t="shared" si="7915"/>
        <v>5.6171822802678975</v>
      </c>
      <c r="I8283" s="16">
        <f t="shared" si="7880"/>
        <v>90.664706704113016</v>
      </c>
      <c r="J8283" s="48">
        <f t="shared" si="7881"/>
        <v>0.16319647206740343</v>
      </c>
      <c r="K8283" s="16"/>
      <c r="L8283" s="15"/>
      <c r="M8283" s="16">
        <f t="shared" si="7882"/>
        <v>0.10012053501067696</v>
      </c>
      <c r="N8283" s="16">
        <f t="shared" si="7918"/>
        <v>2.9504329340534348</v>
      </c>
      <c r="O8283" s="16">
        <f t="shared" si="7919"/>
        <v>0.77581210764588915</v>
      </c>
    </row>
    <row r="8284" spans="1:15" ht="15.75" x14ac:dyDescent="0.25">
      <c r="A8284" s="14">
        <v>41795.541666666664</v>
      </c>
      <c r="B8284" s="15">
        <v>0.56999999999999995</v>
      </c>
      <c r="C8284" s="12">
        <f t="shared" si="7877"/>
        <v>16.140602561999998</v>
      </c>
      <c r="D8284" s="64">
        <f t="shared" si="7878"/>
        <v>1.7823978289325151E-2</v>
      </c>
      <c r="E8284" s="13">
        <f t="shared" si="7879"/>
        <v>0.85555095788760727</v>
      </c>
      <c r="F8284">
        <v>1.93</v>
      </c>
      <c r="G8284">
        <v>1.93</v>
      </c>
      <c r="H8284" s="16">
        <f t="shared" si="7915"/>
        <v>5.2118198339455022</v>
      </c>
      <c r="I8284" s="16">
        <f t="shared" si="7880"/>
        <v>84.121912564463173</v>
      </c>
      <c r="J8284" s="48">
        <f t="shared" si="7881"/>
        <v>0.15141944261603371</v>
      </c>
      <c r="K8284" s="16"/>
      <c r="L8284" s="15"/>
      <c r="M8284" s="16">
        <f t="shared" si="7882"/>
        <v>9.2895363568118852E-2</v>
      </c>
      <c r="N8284" s="16"/>
      <c r="O8284" s="16"/>
    </row>
    <row r="8285" spans="1:15" ht="15.75" x14ac:dyDescent="0.25">
      <c r="A8285" s="14">
        <v>41795.5625</v>
      </c>
      <c r="B8285" s="15">
        <v>0.53</v>
      </c>
      <c r="C8285" s="12">
        <f t="shared" si="7877"/>
        <v>15.007928698000002</v>
      </c>
      <c r="D8285" s="64">
        <f t="shared" si="7878"/>
        <v>1.6573172795337425E-2</v>
      </c>
      <c r="E8285" s="13">
        <f t="shared" si="7879"/>
        <v>0.7955122941761964</v>
      </c>
      <c r="F8285">
        <v>1.84</v>
      </c>
      <c r="G8285">
        <v>1.84</v>
      </c>
      <c r="H8285" s="16">
        <f t="shared" si="7915"/>
        <v>5.0068920276218289</v>
      </c>
      <c r="I8285" s="16">
        <f t="shared" si="7880"/>
        <v>75.143078549133065</v>
      </c>
      <c r="J8285" s="48">
        <f t="shared" si="7881"/>
        <v>0.13525754138843951</v>
      </c>
      <c r="K8285" s="16"/>
      <c r="L8285" s="15"/>
      <c r="M8285" s="16">
        <f t="shared" si="7882"/>
        <v>8.2980086741373943E-2</v>
      </c>
      <c r="N8285" s="16">
        <f t="shared" ref="N8285" si="7920">AVERAGE(H8285:H8332)</f>
        <v>2.8079185295972011</v>
      </c>
      <c r="O8285" s="16">
        <f t="shared" ref="O8285" si="7921">AVERAGE(E8285:E8332)</f>
        <v>0.77237239253742296</v>
      </c>
    </row>
    <row r="8286" spans="1:15" ht="15.75" x14ac:dyDescent="0.25">
      <c r="A8286" s="14">
        <v>41795.583333333336</v>
      </c>
      <c r="B8286" s="15">
        <v>0.5</v>
      </c>
      <c r="C8286" s="12">
        <f t="shared" si="7877"/>
        <v>14.158423300000001</v>
      </c>
      <c r="D8286" s="64">
        <f t="shared" si="7878"/>
        <v>1.5635068674846625E-2</v>
      </c>
      <c r="E8286" s="13">
        <f t="shared" si="7879"/>
        <v>0.750483296392638</v>
      </c>
      <c r="F8286">
        <v>1.76</v>
      </c>
      <c r="G8286">
        <v>1.76</v>
      </c>
      <c r="H8286" s="16">
        <f t="shared" si="7915"/>
        <v>4.8233846360017942</v>
      </c>
      <c r="I8286" s="16">
        <f t="shared" si="7880"/>
        <v>68.291521415229823</v>
      </c>
      <c r="J8286" s="48">
        <f t="shared" si="7881"/>
        <v>0.12292473854741368</v>
      </c>
      <c r="K8286" s="16"/>
      <c r="L8286" s="15"/>
      <c r="M8286" s="16">
        <f t="shared" si="7882"/>
        <v>7.5413950029088156E-2</v>
      </c>
      <c r="N8286" s="16"/>
      <c r="O8286" s="16"/>
    </row>
    <row r="8287" spans="1:15" ht="15.75" x14ac:dyDescent="0.25">
      <c r="A8287" s="14">
        <v>41795.604166666664</v>
      </c>
      <c r="B8287" s="15">
        <v>0.53</v>
      </c>
      <c r="C8287" s="12">
        <f t="shared" si="7877"/>
        <v>15.007928698000002</v>
      </c>
      <c r="D8287" s="64">
        <f t="shared" si="7878"/>
        <v>1.6573172795337425E-2</v>
      </c>
      <c r="E8287" s="13">
        <f t="shared" si="7879"/>
        <v>0.7955122941761964</v>
      </c>
      <c r="F8287">
        <v>1.64</v>
      </c>
      <c r="G8287">
        <v>1.64</v>
      </c>
      <c r="H8287" s="16">
        <f t="shared" si="7915"/>
        <v>4.5455881800582913</v>
      </c>
      <c r="I8287" s="16">
        <f t="shared" si="7880"/>
        <v>68.219863296786428</v>
      </c>
      <c r="J8287" s="48">
        <f t="shared" si="7881"/>
        <v>0.12279575393421556</v>
      </c>
      <c r="K8287" s="16"/>
      <c r="L8287" s="15"/>
      <c r="M8287" s="16">
        <f t="shared" si="7882"/>
        <v>7.533481836454943E-2</v>
      </c>
      <c r="N8287" s="16">
        <f t="shared" ref="N8287" si="7922">AVERAGE(H8287:H8334)</f>
        <v>2.6850684037092076</v>
      </c>
      <c r="O8287" s="16">
        <f t="shared" ref="O8287" si="7923">AVERAGE(E8287:E8334)</f>
        <v>0.77018348292294447</v>
      </c>
    </row>
    <row r="8288" spans="1:15" ht="15.75" x14ac:dyDescent="0.25">
      <c r="A8288" s="14">
        <v>41795.625</v>
      </c>
      <c r="B8288" s="15">
        <v>0.5</v>
      </c>
      <c r="C8288" s="12">
        <f t="shared" si="7877"/>
        <v>14.158423300000001</v>
      </c>
      <c r="D8288" s="64">
        <f t="shared" si="7878"/>
        <v>1.5635068674846625E-2</v>
      </c>
      <c r="E8288" s="13">
        <f t="shared" si="7879"/>
        <v>0.750483296392638</v>
      </c>
      <c r="F8288">
        <v>1.47</v>
      </c>
      <c r="G8288">
        <v>1.47</v>
      </c>
      <c r="H8288" s="16">
        <f t="shared" si="7915"/>
        <v>4.1463677305141902</v>
      </c>
      <c r="I8288" s="16">
        <f t="shared" si="7880"/>
        <v>58.706029486080233</v>
      </c>
      <c r="J8288" s="48">
        <f t="shared" si="7881"/>
        <v>0.10567085307494441</v>
      </c>
      <c r="K8288" s="16"/>
      <c r="L8288" s="15"/>
      <c r="M8288" s="16">
        <f t="shared" si="7882"/>
        <v>6.4828744217757306E-2</v>
      </c>
      <c r="N8288" s="16"/>
      <c r="O8288" s="16"/>
    </row>
    <row r="8289" spans="1:15" ht="15.75" x14ac:dyDescent="0.25">
      <c r="A8289" s="14">
        <v>41795.645833333336</v>
      </c>
      <c r="B8289" s="15">
        <v>0.56999999999999995</v>
      </c>
      <c r="C8289" s="12">
        <f t="shared" si="7877"/>
        <v>16.140602561999998</v>
      </c>
      <c r="D8289" s="64">
        <f t="shared" si="7878"/>
        <v>1.7823978289325151E-2</v>
      </c>
      <c r="E8289" s="13">
        <f t="shared" si="7879"/>
        <v>0.85555095788760727</v>
      </c>
      <c r="F8289">
        <v>1.39</v>
      </c>
      <c r="G8289">
        <v>1.39</v>
      </c>
      <c r="H8289" s="16">
        <f t="shared" si="7915"/>
        <v>3.9559763531100605</v>
      </c>
      <c r="I8289" s="16">
        <f t="shared" si="7880"/>
        <v>63.851842060219653</v>
      </c>
      <c r="J8289" s="48">
        <f t="shared" si="7881"/>
        <v>0.11493331570839536</v>
      </c>
      <c r="K8289" s="16"/>
      <c r="L8289" s="15"/>
      <c r="M8289" s="16">
        <f t="shared" si="7882"/>
        <v>7.0511236630917407E-2</v>
      </c>
      <c r="N8289" s="16">
        <f t="shared" ref="N8289:N8290" si="7924">AVERAGE(H8289:H8336)</f>
        <v>2.5909990193637698</v>
      </c>
      <c r="O8289" s="16">
        <f t="shared" ref="O8289:O8290" si="7925">AVERAGE(E8289:E8336)</f>
        <v>0.76799457330846588</v>
      </c>
    </row>
    <row r="8290" spans="1:15" ht="15.75" x14ac:dyDescent="0.25">
      <c r="A8290" s="14">
        <v>41795.666666666664</v>
      </c>
      <c r="B8290" s="15">
        <v>0.5</v>
      </c>
      <c r="C8290" s="12">
        <f t="shared" si="7877"/>
        <v>14.158423300000001</v>
      </c>
      <c r="D8290" s="64">
        <f t="shared" si="7878"/>
        <v>1.5635068674846625E-2</v>
      </c>
      <c r="E8290" s="13">
        <f t="shared" si="7879"/>
        <v>0.750483296392638</v>
      </c>
      <c r="F8290">
        <v>1.32</v>
      </c>
      <c r="G8290">
        <v>1.32</v>
      </c>
      <c r="H8290" s="16">
        <f t="shared" si="7915"/>
        <v>3.7879423171041187</v>
      </c>
      <c r="I8290" s="16">
        <f t="shared" si="7880"/>
        <v>53.631290761542942</v>
      </c>
      <c r="J8290" s="48">
        <f t="shared" si="7881"/>
        <v>9.6536323370777305E-2</v>
      </c>
      <c r="K8290" s="16"/>
      <c r="L8290" s="15"/>
      <c r="M8290" s="16">
        <f t="shared" si="7882"/>
        <v>5.9224738264280562E-2</v>
      </c>
      <c r="N8290" s="16">
        <f t="shared" si="7924"/>
        <v>2.5521066885298702</v>
      </c>
      <c r="O8290" s="16">
        <f t="shared" si="7925"/>
        <v>0.7645548581999998</v>
      </c>
    </row>
    <row r="8291" spans="1:15" ht="15.75" x14ac:dyDescent="0.25">
      <c r="A8291" s="14">
        <v>41795.6875</v>
      </c>
      <c r="B8291" s="15">
        <v>0.5</v>
      </c>
      <c r="C8291" s="12">
        <f t="shared" si="7877"/>
        <v>14.158423300000001</v>
      </c>
      <c r="D8291" s="64">
        <f t="shared" si="7878"/>
        <v>1.5635068674846625E-2</v>
      </c>
      <c r="E8291" s="13">
        <f t="shared" si="7879"/>
        <v>0.750483296392638</v>
      </c>
      <c r="F8291">
        <v>1.4</v>
      </c>
      <c r="G8291">
        <v>1.4</v>
      </c>
      <c r="H8291" s="16">
        <f t="shared" si="7915"/>
        <v>3.979869251719331</v>
      </c>
      <c r="I8291" s="16">
        <f t="shared" si="7880"/>
        <v>56.348673544496542</v>
      </c>
      <c r="J8291" s="48">
        <f t="shared" si="7881"/>
        <v>0.10142761238009378</v>
      </c>
      <c r="K8291" s="16"/>
      <c r="L8291" s="15"/>
      <c r="M8291" s="16">
        <f t="shared" si="7882"/>
        <v>6.2225529067542196E-2</v>
      </c>
      <c r="N8291" s="16"/>
      <c r="O8291" s="16"/>
    </row>
    <row r="8292" spans="1:15" ht="15.75" x14ac:dyDescent="0.25">
      <c r="A8292" s="14">
        <v>41795.708333333336</v>
      </c>
      <c r="B8292" s="15">
        <v>0.56999999999999995</v>
      </c>
      <c r="C8292" s="12">
        <f t="shared" si="7877"/>
        <v>16.140602561999998</v>
      </c>
      <c r="D8292" s="64">
        <f t="shared" si="7878"/>
        <v>1.7823978289325151E-2</v>
      </c>
      <c r="E8292" s="13">
        <f t="shared" si="7879"/>
        <v>0.85555095788760727</v>
      </c>
      <c r="F8292">
        <v>1.17</v>
      </c>
      <c r="G8292">
        <v>1.17</v>
      </c>
      <c r="H8292" s="16">
        <f t="shared" si="7915"/>
        <v>3.4229249622278628</v>
      </c>
      <c r="I8292" s="16">
        <f t="shared" si="7880"/>
        <v>55.248071414868789</v>
      </c>
      <c r="J8292" s="48">
        <f t="shared" si="7881"/>
        <v>9.9446528546763807E-2</v>
      </c>
      <c r="K8292" s="16"/>
      <c r="L8292" s="15"/>
      <c r="M8292" s="16">
        <f t="shared" si="7882"/>
        <v>6.1010140212738533E-2</v>
      </c>
      <c r="N8292" s="16">
        <f t="shared" ref="N8292" si="7926">AVERAGE(H8292:H8339)</f>
        <v>2.4739360439926061</v>
      </c>
      <c r="O8292" s="16">
        <f t="shared" ref="O8292" si="7927">AVERAGE(E8292:E8339)</f>
        <v>0.76205324721202417</v>
      </c>
    </row>
    <row r="8293" spans="1:15" ht="15.75" x14ac:dyDescent="0.25">
      <c r="A8293" s="14">
        <v>41795.729166666664</v>
      </c>
      <c r="B8293" s="15">
        <v>0.53</v>
      </c>
      <c r="C8293" s="12">
        <f t="shared" si="7877"/>
        <v>15.007928698000002</v>
      </c>
      <c r="D8293" s="64">
        <f t="shared" si="7878"/>
        <v>1.6573172795337425E-2</v>
      </c>
      <c r="E8293" s="13">
        <f t="shared" si="7879"/>
        <v>0.7955122941761964</v>
      </c>
      <c r="F8293">
        <v>1.18</v>
      </c>
      <c r="G8293">
        <v>1.18</v>
      </c>
      <c r="H8293" s="16">
        <f t="shared" si="7915"/>
        <v>3.4474830600744917</v>
      </c>
      <c r="I8293" s="16">
        <f t="shared" si="7880"/>
        <v>51.739579953160828</v>
      </c>
      <c r="J8293" s="48">
        <f t="shared" si="7881"/>
        <v>9.3131243915689485E-2</v>
      </c>
      <c r="K8293" s="16"/>
      <c r="L8293" s="15"/>
      <c r="M8293" s="16">
        <f t="shared" si="7882"/>
        <v>5.7135732463613184E-2</v>
      </c>
      <c r="N8293" s="16"/>
      <c r="O8293" s="16"/>
    </row>
    <row r="8294" spans="1:15" ht="15.75" x14ac:dyDescent="0.25">
      <c r="A8294" s="14">
        <v>41795.75</v>
      </c>
      <c r="B8294" s="15">
        <v>0.5</v>
      </c>
      <c r="C8294" s="12">
        <f t="shared" si="7877"/>
        <v>14.158423300000001</v>
      </c>
      <c r="D8294" s="64">
        <f t="shared" si="7878"/>
        <v>1.5635068674846625E-2</v>
      </c>
      <c r="E8294" s="13">
        <f t="shared" si="7879"/>
        <v>0.750483296392638</v>
      </c>
      <c r="F8294">
        <v>1.1200000000000001</v>
      </c>
      <c r="G8294">
        <v>1.1200000000000001</v>
      </c>
      <c r="H8294" s="16">
        <f t="shared" si="7915"/>
        <v>3.2996235437909918</v>
      </c>
      <c r="I8294" s="16">
        <f t="shared" si="7880"/>
        <v>46.717466863638954</v>
      </c>
      <c r="J8294" s="48">
        <f t="shared" si="7881"/>
        <v>8.4091440354550115E-2</v>
      </c>
      <c r="K8294" s="16"/>
      <c r="L8294" s="15"/>
      <c r="M8294" s="16">
        <f t="shared" si="7882"/>
        <v>5.1589840708312955E-2</v>
      </c>
      <c r="N8294" s="16">
        <f t="shared" ref="N8294" si="7928">AVERAGE(H8294:H8341)</f>
        <v>2.4127558697577096</v>
      </c>
      <c r="O8294" s="16">
        <f t="shared" ref="O8294" si="7929">AVERAGE(E8294:E8341)</f>
        <v>0.7576754279830672</v>
      </c>
    </row>
    <row r="8295" spans="1:15" ht="15.75" x14ac:dyDescent="0.25">
      <c r="A8295" s="14">
        <v>41795.770833333336</v>
      </c>
      <c r="B8295" s="15">
        <v>0.5</v>
      </c>
      <c r="C8295" s="12">
        <f t="shared" si="7877"/>
        <v>14.158423300000001</v>
      </c>
      <c r="D8295" s="64">
        <f t="shared" si="7878"/>
        <v>1.5635068674846625E-2</v>
      </c>
      <c r="E8295" s="13">
        <f t="shared" si="7879"/>
        <v>0.750483296392638</v>
      </c>
      <c r="F8295">
        <v>1</v>
      </c>
      <c r="G8295">
        <v>1</v>
      </c>
      <c r="H8295" s="16">
        <f t="shared" si="7915"/>
        <v>3</v>
      </c>
      <c r="I8295" s="16">
        <f t="shared" si="7880"/>
        <v>42.475269900000001</v>
      </c>
      <c r="J8295" s="48">
        <f t="shared" si="7881"/>
        <v>7.6455485820000002E-2</v>
      </c>
      <c r="K8295" s="16"/>
      <c r="L8295" s="15"/>
      <c r="M8295" s="16">
        <f t="shared" si="7882"/>
        <v>4.6905206024539882E-2</v>
      </c>
      <c r="N8295" s="16"/>
      <c r="O8295" s="16"/>
    </row>
    <row r="8296" spans="1:15" ht="15.75" x14ac:dyDescent="0.25">
      <c r="A8296" s="14">
        <v>41795.791666666664</v>
      </c>
      <c r="B8296" s="15">
        <v>0.53</v>
      </c>
      <c r="C8296" s="12">
        <f t="shared" si="7877"/>
        <v>15.007928698000002</v>
      </c>
      <c r="D8296" s="64">
        <f t="shared" si="7878"/>
        <v>1.6573172795337425E-2</v>
      </c>
      <c r="E8296" s="13">
        <f t="shared" si="7879"/>
        <v>0.7955122941761964</v>
      </c>
      <c r="F8296">
        <v>1.02</v>
      </c>
      <c r="G8296">
        <v>1.02</v>
      </c>
      <c r="H8296" s="16">
        <f t="shared" si="7915"/>
        <v>3.0503199769649147</v>
      </c>
      <c r="I8296" s="16">
        <f t="shared" si="7880"/>
        <v>45.778984720374453</v>
      </c>
      <c r="J8296" s="48">
        <f t="shared" si="7881"/>
        <v>8.2402172496674017E-2</v>
      </c>
      <c r="K8296" s="16"/>
      <c r="L8296" s="15"/>
      <c r="M8296" s="16">
        <f t="shared" si="7882"/>
        <v>5.0553480059309215E-2</v>
      </c>
      <c r="N8296" s="16">
        <f t="shared" ref="N8296:N8297" si="7930">AVERAGE(H8296:H8343)</f>
        <v>2.3751612240974409</v>
      </c>
      <c r="O8296" s="16">
        <f t="shared" ref="O8296:O8297" si="7931">AVERAGE(E8296:E8343)</f>
        <v>0.75861353210355809</v>
      </c>
    </row>
    <row r="8297" spans="1:15" ht="15.75" x14ac:dyDescent="0.25">
      <c r="A8297" s="14">
        <v>41795.8125</v>
      </c>
      <c r="B8297" s="15">
        <v>0.56999999999999995</v>
      </c>
      <c r="C8297" s="12">
        <f t="shared" si="7877"/>
        <v>16.140602561999998</v>
      </c>
      <c r="D8297" s="64">
        <f t="shared" si="7878"/>
        <v>1.7823978289325151E-2</v>
      </c>
      <c r="E8297" s="13">
        <f t="shared" si="7879"/>
        <v>0.85555095788760727</v>
      </c>
      <c r="F8297">
        <v>1.06</v>
      </c>
      <c r="G8297">
        <v>1.06</v>
      </c>
      <c r="H8297" s="16">
        <f t="shared" si="7915"/>
        <v>3.1504905519553832</v>
      </c>
      <c r="I8297" s="16">
        <f t="shared" si="7880"/>
        <v>50.850815874447846</v>
      </c>
      <c r="J8297" s="48">
        <f t="shared" si="7881"/>
        <v>9.1531468574006125E-2</v>
      </c>
      <c r="K8297" s="16"/>
      <c r="L8297" s="15"/>
      <c r="M8297" s="16">
        <f t="shared" si="7882"/>
        <v>5.6154275198776769E-2</v>
      </c>
      <c r="N8297" s="16">
        <f t="shared" si="7930"/>
        <v>2.3562589217442693</v>
      </c>
      <c r="O8297" s="16">
        <f t="shared" si="7931"/>
        <v>0.7576754279830672</v>
      </c>
    </row>
    <row r="8298" spans="1:15" ht="15.75" x14ac:dyDescent="0.25">
      <c r="A8298" s="14">
        <v>41795.833333333336</v>
      </c>
      <c r="B8298" s="15">
        <v>0.53</v>
      </c>
      <c r="C8298" s="12">
        <f t="shared" si="7877"/>
        <v>15.007928698000002</v>
      </c>
      <c r="D8298" s="64">
        <f t="shared" si="7878"/>
        <v>1.6573172795337425E-2</v>
      </c>
      <c r="E8298" s="13">
        <f t="shared" si="7879"/>
        <v>0.7955122941761964</v>
      </c>
      <c r="F8298">
        <v>0.97</v>
      </c>
      <c r="G8298">
        <v>0.97</v>
      </c>
      <c r="H8298" s="16">
        <f t="shared" si="7915"/>
        <v>2.92421642053958</v>
      </c>
      <c r="I8298" s="16">
        <f t="shared" si="7880"/>
        <v>43.886431536978805</v>
      </c>
      <c r="J8298" s="48">
        <f t="shared" si="7881"/>
        <v>7.899557676656184E-2</v>
      </c>
      <c r="K8298" s="16"/>
      <c r="L8298" s="15"/>
      <c r="M8298" s="16">
        <f t="shared" si="7882"/>
        <v>4.846354402856555E-2</v>
      </c>
      <c r="N8298" s="16"/>
      <c r="O8298" s="16"/>
    </row>
    <row r="8299" spans="1:15" ht="15.75" x14ac:dyDescent="0.25">
      <c r="A8299" s="14">
        <v>41795.854166666664</v>
      </c>
      <c r="B8299" s="15">
        <v>0.53</v>
      </c>
      <c r="C8299" s="12">
        <f t="shared" si="7877"/>
        <v>15.007928698000002</v>
      </c>
      <c r="D8299" s="64">
        <f t="shared" si="7878"/>
        <v>1.6573172795337425E-2</v>
      </c>
      <c r="E8299" s="13">
        <f t="shared" si="7879"/>
        <v>0.7955122941761964</v>
      </c>
      <c r="F8299">
        <v>0.98</v>
      </c>
      <c r="G8299">
        <v>0.98</v>
      </c>
      <c r="H8299" s="16">
        <f t="shared" si="7915"/>
        <v>2.9495187295626182</v>
      </c>
      <c r="I8299" s="16">
        <f t="shared" si="7880"/>
        <v>44.266166786691322</v>
      </c>
      <c r="J8299" s="48">
        <f t="shared" si="7881"/>
        <v>7.9679100216044366E-2</v>
      </c>
      <c r="K8299" s="16"/>
      <c r="L8299" s="15"/>
      <c r="M8299" s="16">
        <f t="shared" si="7882"/>
        <v>4.8882883568125382E-2</v>
      </c>
      <c r="N8299" s="16">
        <f t="shared" ref="N8299" si="7932">AVERAGE(H8299:H8346)</f>
        <v>2.3161870544753858</v>
      </c>
      <c r="O8299" s="16">
        <f t="shared" ref="O8299" si="7933">AVERAGE(E8299:E8346)</f>
        <v>0.75548651836858893</v>
      </c>
    </row>
    <row r="8300" spans="1:15" ht="15.75" x14ac:dyDescent="0.25">
      <c r="A8300" s="14">
        <v>41795.875</v>
      </c>
      <c r="B8300" s="15">
        <v>0.5</v>
      </c>
      <c r="C8300" s="12">
        <f t="shared" si="7877"/>
        <v>14.158423300000001</v>
      </c>
      <c r="D8300" s="64">
        <f t="shared" si="7878"/>
        <v>1.5635068674846625E-2</v>
      </c>
      <c r="E8300" s="13">
        <f t="shared" si="7879"/>
        <v>0.750483296392638</v>
      </c>
      <c r="F8300">
        <v>1.04</v>
      </c>
      <c r="G8300">
        <v>1.04</v>
      </c>
      <c r="H8300" s="16">
        <f t="shared" si="7915"/>
        <v>3.1004823238179595</v>
      </c>
      <c r="I8300" s="16">
        <f t="shared" si="7880"/>
        <v>43.897941174782346</v>
      </c>
      <c r="J8300" s="48">
        <f t="shared" si="7881"/>
        <v>7.9016294114608226E-2</v>
      </c>
      <c r="K8300" s="16"/>
      <c r="L8300" s="15"/>
      <c r="M8300" s="16">
        <f t="shared" si="7882"/>
        <v>4.8476254058041859E-2</v>
      </c>
      <c r="N8300" s="16"/>
      <c r="O8300" s="16"/>
    </row>
    <row r="8301" spans="1:15" ht="15.75" x14ac:dyDescent="0.25">
      <c r="A8301" s="14">
        <v>41795.895833333336</v>
      </c>
      <c r="B8301" s="15">
        <v>0.5</v>
      </c>
      <c r="C8301" s="12">
        <f t="shared" si="7877"/>
        <v>14.158423300000001</v>
      </c>
      <c r="D8301" s="64">
        <f t="shared" si="7878"/>
        <v>1.5635068674846625E-2</v>
      </c>
      <c r="E8301" s="13">
        <f t="shared" si="7879"/>
        <v>0.750483296392638</v>
      </c>
      <c r="F8301">
        <v>0.92</v>
      </c>
      <c r="G8301">
        <v>0.92</v>
      </c>
      <c r="H8301" s="16">
        <f t="shared" si="7915"/>
        <v>2.7970680320891042</v>
      </c>
      <c r="I8301" s="16">
        <f t="shared" si="7880"/>
        <v>39.602073197215525</v>
      </c>
      <c r="J8301" s="48">
        <f t="shared" si="7881"/>
        <v>7.1283731754987936E-2</v>
      </c>
      <c r="K8301" s="16"/>
      <c r="L8301" s="15"/>
      <c r="M8301" s="16">
        <f t="shared" si="7882"/>
        <v>4.3732350769931254E-2</v>
      </c>
      <c r="N8301" s="16">
        <f t="shared" ref="N8301" si="7934">AVERAGE(H8301:H8348)</f>
        <v>2.2893681151831582</v>
      </c>
      <c r="O8301" s="16">
        <f t="shared" ref="O8301" si="7935">AVERAGE(E8301:E8348)</f>
        <v>0.75454841424809815</v>
      </c>
    </row>
    <row r="8302" spans="1:15" ht="15.75" x14ac:dyDescent="0.25">
      <c r="A8302" s="14">
        <v>41795.916666666664</v>
      </c>
      <c r="B8302" s="15">
        <v>0.5</v>
      </c>
      <c r="C8302" s="12">
        <f t="shared" si="7877"/>
        <v>14.158423300000001</v>
      </c>
      <c r="D8302" s="64">
        <f t="shared" si="7878"/>
        <v>1.5635068674846625E-2</v>
      </c>
      <c r="E8302" s="13">
        <f t="shared" si="7879"/>
        <v>0.750483296392638</v>
      </c>
      <c r="F8302">
        <v>1</v>
      </c>
      <c r="G8302">
        <v>1</v>
      </c>
      <c r="H8302" s="16">
        <f t="shared" si="7915"/>
        <v>3</v>
      </c>
      <c r="I8302" s="16">
        <f t="shared" si="7880"/>
        <v>42.475269900000001</v>
      </c>
      <c r="J8302" s="48">
        <f t="shared" si="7881"/>
        <v>7.6455485820000002E-2</v>
      </c>
      <c r="K8302" s="16"/>
      <c r="L8302" s="15"/>
      <c r="M8302" s="16">
        <f t="shared" si="7882"/>
        <v>4.6905206024539882E-2</v>
      </c>
      <c r="N8302" s="16"/>
      <c r="O8302" s="16"/>
    </row>
    <row r="8303" spans="1:15" ht="15.75" x14ac:dyDescent="0.25">
      <c r="A8303" s="14">
        <v>41795.9375</v>
      </c>
      <c r="B8303" s="15">
        <v>0.5</v>
      </c>
      <c r="C8303" s="12">
        <f t="shared" si="7877"/>
        <v>14.158423300000001</v>
      </c>
      <c r="D8303" s="64">
        <f t="shared" si="7878"/>
        <v>1.5635068674846625E-2</v>
      </c>
      <c r="E8303" s="13">
        <f t="shared" si="7879"/>
        <v>0.750483296392638</v>
      </c>
      <c r="F8303">
        <v>0.9</v>
      </c>
      <c r="G8303">
        <v>0.9</v>
      </c>
      <c r="H8303" s="16">
        <f t="shared" si="7915"/>
        <v>2.7459015526389203</v>
      </c>
      <c r="I8303" s="16">
        <f t="shared" si="7880"/>
        <v>38.877636522389068</v>
      </c>
      <c r="J8303" s="48">
        <f t="shared" si="7881"/>
        <v>6.9979745740300317E-2</v>
      </c>
      <c r="K8303" s="16"/>
      <c r="L8303" s="15"/>
      <c r="M8303" s="16">
        <f t="shared" si="7882"/>
        <v>4.2932359349877498E-2</v>
      </c>
      <c r="N8303" s="16">
        <f t="shared" ref="N8303:N8304" si="7936">AVERAGE(H8303:H8350)</f>
        <v>2.2645280073668674</v>
      </c>
      <c r="O8303" s="16">
        <f t="shared" ref="O8303:O8304" si="7937">AVERAGE(E8303:E8350)</f>
        <v>0.75454841424809815</v>
      </c>
    </row>
    <row r="8304" spans="1:15" ht="15.75" x14ac:dyDescent="0.25">
      <c r="A8304" s="14">
        <v>41795.958333333336</v>
      </c>
      <c r="B8304" s="15">
        <v>0.53</v>
      </c>
      <c r="C8304" s="12">
        <f t="shared" si="7877"/>
        <v>15.007928698000002</v>
      </c>
      <c r="D8304" s="64">
        <f t="shared" si="7878"/>
        <v>1.6573172795337425E-2</v>
      </c>
      <c r="E8304" s="13">
        <f t="shared" si="7879"/>
        <v>0.7955122941761964</v>
      </c>
      <c r="F8304">
        <v>0.84</v>
      </c>
      <c r="G8304">
        <v>0.84</v>
      </c>
      <c r="H8304" s="16">
        <f t="shared" si="7915"/>
        <v>2.5912890211466646</v>
      </c>
      <c r="I8304" s="16">
        <f t="shared" si="7880"/>
        <v>38.889880865279366</v>
      </c>
      <c r="J8304" s="48">
        <f t="shared" si="7881"/>
        <v>7.000178555750286E-2</v>
      </c>
      <c r="K8304" s="16"/>
      <c r="L8304" s="15"/>
      <c r="M8304" s="16">
        <f t="shared" si="7882"/>
        <v>4.2945880710124458E-2</v>
      </c>
      <c r="N8304" s="16">
        <f t="shared" si="7936"/>
        <v>2.2602251334426424</v>
      </c>
      <c r="O8304" s="16">
        <f t="shared" si="7937"/>
        <v>0.75454841424809815</v>
      </c>
    </row>
    <row r="8305" spans="1:15" ht="15.75" x14ac:dyDescent="0.25">
      <c r="A8305" s="14">
        <v>41795.979166666664</v>
      </c>
      <c r="B8305" s="15">
        <v>0.5</v>
      </c>
      <c r="C8305" s="12">
        <f t="shared" si="7877"/>
        <v>14.158423300000001</v>
      </c>
      <c r="D8305" s="64">
        <f t="shared" si="7878"/>
        <v>1.5635068674846625E-2</v>
      </c>
      <c r="E8305" s="13">
        <f t="shared" si="7879"/>
        <v>0.750483296392638</v>
      </c>
      <c r="F8305">
        <v>0.85</v>
      </c>
      <c r="G8305">
        <v>0.85</v>
      </c>
      <c r="H8305" s="16">
        <f t="shared" si="7915"/>
        <v>2.6171773452917106</v>
      </c>
      <c r="I8305" s="16">
        <f t="shared" si="7880"/>
        <v>37.055104705810301</v>
      </c>
      <c r="J8305" s="48">
        <f t="shared" si="7881"/>
        <v>6.669918847045854E-2</v>
      </c>
      <c r="K8305" s="16"/>
      <c r="L8305" s="15"/>
      <c r="M8305" s="16">
        <f t="shared" si="7882"/>
        <v>4.0919747527888677E-2</v>
      </c>
      <c r="N8305" s="16"/>
      <c r="O8305" s="16"/>
    </row>
    <row r="8306" spans="1:15" ht="15.75" x14ac:dyDescent="0.25">
      <c r="A8306" s="14">
        <v>41796</v>
      </c>
      <c r="B8306" s="15">
        <v>0.5</v>
      </c>
      <c r="C8306" s="12">
        <f t="shared" ref="C8306:C8369" si="7938">28.3168466*B8306</f>
        <v>14.158423300000001</v>
      </c>
      <c r="D8306" s="64">
        <f t="shared" ref="D8306:D8369" si="7939">C8306*1800*10^6/(1.63*10^12)</f>
        <v>1.5635068674846625E-2</v>
      </c>
      <c r="E8306" s="13">
        <f t="shared" ref="E8306:E8369" si="7940">C8306*86400*10^6/(1.63*10^12)</f>
        <v>0.750483296392638</v>
      </c>
      <c r="F8306">
        <v>0.87</v>
      </c>
      <c r="G8306">
        <v>0.87</v>
      </c>
      <c r="H8306" s="16">
        <f t="shared" si="7915"/>
        <v>2.6688085906826617</v>
      </c>
      <c r="I8306" s="16">
        <f t="shared" ref="I8306:I8369" si="7941">C8306*H8306</f>
        <v>37.786121733561565</v>
      </c>
      <c r="J8306" s="48">
        <f t="shared" ref="J8306:J8369" si="7942">I8306*1800*10^-6</f>
        <v>6.8015019120410802E-2</v>
      </c>
      <c r="K8306" s="16">
        <f>SUM(J8306:J8353)</f>
        <v>2.76796932370427</v>
      </c>
      <c r="L8306" s="16">
        <f>K8306/1.63</f>
        <v>1.6981406893891229</v>
      </c>
      <c r="M8306" s="16">
        <f t="shared" ref="M8306:M8369" si="7943">J8306/1.63</f>
        <v>4.1727005595344056E-2</v>
      </c>
      <c r="N8306" s="16">
        <f t="shared" ref="N8306" si="7944">AVERAGE(H8306:H8353)</f>
        <v>2.2498627279167569</v>
      </c>
      <c r="O8306" s="16">
        <f t="shared" ref="O8306" si="7945">AVERAGE(E8306:E8353)</f>
        <v>0.75361031012760726</v>
      </c>
    </row>
    <row r="8307" spans="1:15" ht="15.75" x14ac:dyDescent="0.25">
      <c r="A8307" s="14">
        <v>41796.020833333336</v>
      </c>
      <c r="B8307" s="15">
        <v>0.5</v>
      </c>
      <c r="C8307" s="12">
        <f t="shared" si="7938"/>
        <v>14.158423300000001</v>
      </c>
      <c r="D8307" s="64">
        <f t="shared" si="7939"/>
        <v>1.5635068674846625E-2</v>
      </c>
      <c r="E8307" s="13">
        <f t="shared" si="7940"/>
        <v>0.750483296392638</v>
      </c>
      <c r="F8307">
        <v>0.86</v>
      </c>
      <c r="G8307">
        <v>0.86</v>
      </c>
      <c r="H8307" s="16">
        <f t="shared" si="7915"/>
        <v>2.6430169830974855</v>
      </c>
      <c r="I8307" s="16">
        <f t="shared" si="7941"/>
        <v>37.420953235783145</v>
      </c>
      <c r="J8307" s="48">
        <f t="shared" si="7942"/>
        <v>6.7357715824409664E-2</v>
      </c>
      <c r="K8307" s="16"/>
      <c r="L8307" s="15"/>
      <c r="M8307" s="16">
        <f t="shared" si="7943"/>
        <v>4.1323752039515133E-2</v>
      </c>
      <c r="N8307" s="16"/>
      <c r="O8307" s="16"/>
    </row>
    <row r="8308" spans="1:15" ht="15.75" x14ac:dyDescent="0.25">
      <c r="A8308" s="14">
        <v>41796.041666666664</v>
      </c>
      <c r="B8308" s="15">
        <v>0.5</v>
      </c>
      <c r="C8308" s="12">
        <f t="shared" si="7938"/>
        <v>14.158423300000001</v>
      </c>
      <c r="D8308" s="64">
        <f t="shared" si="7939"/>
        <v>1.5635068674846625E-2</v>
      </c>
      <c r="E8308" s="13">
        <f t="shared" si="7940"/>
        <v>0.750483296392638</v>
      </c>
      <c r="F8308">
        <v>0.89</v>
      </c>
      <c r="G8308">
        <v>0.89</v>
      </c>
      <c r="H8308" s="16">
        <f t="shared" si="7915"/>
        <v>2.7202502588702262</v>
      </c>
      <c r="I8308" s="16">
        <f t="shared" si="7941"/>
        <v>38.514454647019242</v>
      </c>
      <c r="J8308" s="48">
        <f t="shared" si="7942"/>
        <v>6.9326018364634645E-2</v>
      </c>
      <c r="K8308" s="16"/>
      <c r="L8308" s="15"/>
      <c r="M8308" s="16">
        <f t="shared" si="7943"/>
        <v>4.2531299610205305E-2</v>
      </c>
      <c r="N8308" s="16">
        <f t="shared" ref="N8308" si="7946">AVERAGE(H8308:H8355)</f>
        <v>2.2312793436200313</v>
      </c>
      <c r="O8308" s="16">
        <f t="shared" ref="O8308" si="7947">AVERAGE(E8308:E8355)</f>
        <v>0.75361031012760726</v>
      </c>
    </row>
    <row r="8309" spans="1:15" ht="15.75" x14ac:dyDescent="0.25">
      <c r="A8309" s="14">
        <v>41796.0625</v>
      </c>
      <c r="B8309" s="15">
        <v>0.53</v>
      </c>
      <c r="C8309" s="12">
        <f t="shared" si="7938"/>
        <v>15.007928698000002</v>
      </c>
      <c r="D8309" s="64">
        <f t="shared" si="7939"/>
        <v>1.6573172795337425E-2</v>
      </c>
      <c r="E8309" s="13">
        <f t="shared" si="7940"/>
        <v>0.7955122941761964</v>
      </c>
      <c r="F8309">
        <v>0.85</v>
      </c>
      <c r="G8309">
        <v>0.85</v>
      </c>
      <c r="H8309" s="16">
        <f t="shared" si="7915"/>
        <v>2.6171773452917106</v>
      </c>
      <c r="I8309" s="16">
        <f t="shared" si="7941"/>
        <v>39.278410988158925</v>
      </c>
      <c r="J8309" s="48">
        <f t="shared" si="7942"/>
        <v>7.0701139778686056E-2</v>
      </c>
      <c r="K8309" s="16"/>
      <c r="L8309" s="15"/>
      <c r="M8309" s="16">
        <f t="shared" si="7943"/>
        <v>4.3374932379561998E-2</v>
      </c>
      <c r="N8309" s="16"/>
      <c r="O8309" s="16"/>
    </row>
    <row r="8310" spans="1:15" ht="15.75" x14ac:dyDescent="0.25">
      <c r="A8310" s="14">
        <v>41796.083333333336</v>
      </c>
      <c r="B8310" s="15">
        <v>0.53</v>
      </c>
      <c r="C8310" s="12">
        <f t="shared" si="7938"/>
        <v>15.007928698000002</v>
      </c>
      <c r="D8310" s="64">
        <f t="shared" si="7939"/>
        <v>1.6573172795337425E-2</v>
      </c>
      <c r="E8310" s="13">
        <f t="shared" si="7940"/>
        <v>0.7955122941761964</v>
      </c>
      <c r="F8310">
        <v>0.72</v>
      </c>
      <c r="G8310">
        <v>0.72</v>
      </c>
      <c r="H8310" s="16">
        <f t="shared" si="7915"/>
        <v>2.2765676053567456</v>
      </c>
      <c r="I8310" s="16">
        <f t="shared" si="7941"/>
        <v>34.166564297370648</v>
      </c>
      <c r="J8310" s="48">
        <f t="shared" si="7942"/>
        <v>6.1499815735267166E-2</v>
      </c>
      <c r="K8310" s="16"/>
      <c r="L8310" s="15"/>
      <c r="M8310" s="16">
        <f t="shared" si="7943"/>
        <v>3.7729948303844893E-2</v>
      </c>
      <c r="N8310" s="16">
        <f t="shared" ref="N8310:N8311" si="7948">AVERAGE(H8310:H8357)</f>
        <v>2.2076896505024561</v>
      </c>
      <c r="O8310" s="16">
        <f t="shared" ref="O8310:O8311" si="7949">AVERAGE(E8310:E8357)</f>
        <v>0.75267220600711637</v>
      </c>
    </row>
    <row r="8311" spans="1:15" ht="15.75" x14ac:dyDescent="0.25">
      <c r="A8311" s="14">
        <v>41796.104166666664</v>
      </c>
      <c r="B8311" s="15">
        <v>0.5</v>
      </c>
      <c r="C8311" s="12">
        <f t="shared" si="7938"/>
        <v>14.158423300000001</v>
      </c>
      <c r="D8311" s="64">
        <f t="shared" si="7939"/>
        <v>1.5635068674846625E-2</v>
      </c>
      <c r="E8311" s="13">
        <f t="shared" si="7940"/>
        <v>0.750483296392638</v>
      </c>
      <c r="F8311">
        <v>0.73</v>
      </c>
      <c r="G8311">
        <v>0.73</v>
      </c>
      <c r="H8311" s="16">
        <f t="shared" si="7915"/>
        <v>2.3030982069980479</v>
      </c>
      <c r="I8311" s="16">
        <f t="shared" si="7941"/>
        <v>32.608239316149387</v>
      </c>
      <c r="J8311" s="48">
        <f t="shared" si="7942"/>
        <v>5.8694830769068895E-2</v>
      </c>
      <c r="K8311" s="16"/>
      <c r="L8311" s="15"/>
      <c r="M8311" s="16">
        <f t="shared" si="7943"/>
        <v>3.6009098631330616E-2</v>
      </c>
      <c r="N8311" s="16">
        <f t="shared" si="7948"/>
        <v>2.2020912716024363</v>
      </c>
      <c r="O8311" s="16">
        <f t="shared" si="7949"/>
        <v>0.75173410188662571</v>
      </c>
    </row>
    <row r="8312" spans="1:15" ht="15.75" x14ac:dyDescent="0.25">
      <c r="A8312" s="14">
        <v>41796.125</v>
      </c>
      <c r="B8312" s="15">
        <v>0.5</v>
      </c>
      <c r="C8312" s="12">
        <f t="shared" si="7938"/>
        <v>14.158423300000001</v>
      </c>
      <c r="D8312" s="64">
        <f t="shared" si="7939"/>
        <v>1.5635068674846625E-2</v>
      </c>
      <c r="E8312" s="13">
        <f t="shared" si="7940"/>
        <v>0.750483296392638</v>
      </c>
      <c r="F8312">
        <v>0.8</v>
      </c>
      <c r="G8312">
        <v>0.8</v>
      </c>
      <c r="H8312" s="16">
        <f t="shared" si="7915"/>
        <v>2.4872351339423009</v>
      </c>
      <c r="I8312" s="16">
        <f t="shared" si="7941"/>
        <v>35.215327872987295</v>
      </c>
      <c r="J8312" s="48">
        <f t="shared" si="7942"/>
        <v>6.3387590171377128E-2</v>
      </c>
      <c r="K8312" s="16"/>
      <c r="L8312" s="15"/>
      <c r="M8312" s="16">
        <f t="shared" si="7943"/>
        <v>3.8888092129679225E-2</v>
      </c>
      <c r="N8312" s="16"/>
      <c r="O8312" s="16"/>
    </row>
    <row r="8313" spans="1:15" ht="15.75" x14ac:dyDescent="0.25">
      <c r="A8313" s="14">
        <v>41796.145833333336</v>
      </c>
      <c r="B8313" s="15">
        <v>0.5</v>
      </c>
      <c r="C8313" s="12">
        <f t="shared" si="7938"/>
        <v>14.158423300000001</v>
      </c>
      <c r="D8313" s="64">
        <f t="shared" si="7939"/>
        <v>1.5635068674846625E-2</v>
      </c>
      <c r="E8313" s="13">
        <f t="shared" si="7940"/>
        <v>0.750483296392638</v>
      </c>
      <c r="F8313">
        <v>0.97</v>
      </c>
      <c r="G8313">
        <v>0.97</v>
      </c>
      <c r="H8313" s="16">
        <f t="shared" si="7915"/>
        <v>2.92421642053958</v>
      </c>
      <c r="I8313" s="16">
        <f t="shared" si="7941"/>
        <v>41.402293902810193</v>
      </c>
      <c r="J8313" s="48">
        <f t="shared" si="7942"/>
        <v>7.4524129025058339E-2</v>
      </c>
      <c r="K8313" s="16"/>
      <c r="L8313" s="15"/>
      <c r="M8313" s="16">
        <f t="shared" si="7943"/>
        <v>4.5720324555250519E-2</v>
      </c>
      <c r="N8313" s="16">
        <f t="shared" ref="N8313" si="7950">AVERAGE(H8313:H8360)</f>
        <v>2.1898993756353105</v>
      </c>
      <c r="O8313" s="16">
        <f t="shared" ref="O8313" si="7951">AVERAGE(E8313:E8360)</f>
        <v>0.75173410188662571</v>
      </c>
    </row>
    <row r="8314" spans="1:15" ht="15.75" x14ac:dyDescent="0.25">
      <c r="A8314" s="14">
        <v>41796.166666666664</v>
      </c>
      <c r="B8314" s="15">
        <v>0.53</v>
      </c>
      <c r="C8314" s="12">
        <f t="shared" si="7938"/>
        <v>15.007928698000002</v>
      </c>
      <c r="D8314" s="64">
        <f t="shared" si="7939"/>
        <v>1.6573172795337425E-2</v>
      </c>
      <c r="E8314" s="13">
        <f t="shared" si="7940"/>
        <v>0.7955122941761964</v>
      </c>
      <c r="F8314">
        <v>0.78</v>
      </c>
      <c r="G8314">
        <v>0.78</v>
      </c>
      <c r="H8314" s="16">
        <f t="shared" si="7915"/>
        <v>2.434897708584689</v>
      </c>
      <c r="I8314" s="16">
        <f t="shared" si="7941"/>
        <v>36.542771197362605</v>
      </c>
      <c r="J8314" s="48">
        <f t="shared" si="7942"/>
        <v>6.5776988155252694E-2</v>
      </c>
      <c r="K8314" s="16"/>
      <c r="L8314" s="15"/>
      <c r="M8314" s="16">
        <f t="shared" si="7943"/>
        <v>4.0353980463345214E-2</v>
      </c>
      <c r="N8314" s="16"/>
      <c r="O8314" s="16"/>
    </row>
    <row r="8315" spans="1:15" ht="15.75" x14ac:dyDescent="0.25">
      <c r="A8315" s="14">
        <v>41796.1875</v>
      </c>
      <c r="B8315" s="15">
        <v>0.53</v>
      </c>
      <c r="C8315" s="12">
        <f t="shared" si="7938"/>
        <v>15.007928698000002</v>
      </c>
      <c r="D8315" s="64">
        <f t="shared" si="7939"/>
        <v>1.6573172795337425E-2</v>
      </c>
      <c r="E8315" s="13">
        <f t="shared" si="7940"/>
        <v>0.7955122941761964</v>
      </c>
      <c r="F8315">
        <v>0.8</v>
      </c>
      <c r="G8315">
        <v>0.8</v>
      </c>
      <c r="H8315" s="16">
        <f t="shared" si="7915"/>
        <v>2.4872351339423009</v>
      </c>
      <c r="I8315" s="16">
        <f t="shared" si="7941"/>
        <v>37.328247545366537</v>
      </c>
      <c r="J8315" s="48">
        <f t="shared" si="7942"/>
        <v>6.7190845581659761E-2</v>
      </c>
      <c r="K8315" s="53"/>
      <c r="L8315" s="15"/>
      <c r="M8315" s="16">
        <f t="shared" si="7943"/>
        <v>4.1221377657459979E-2</v>
      </c>
      <c r="N8315" s="16">
        <f t="shared" ref="N8315" si="7952">AVERAGE(H8315:H8362)</f>
        <v>2.1692191419023685</v>
      </c>
      <c r="O8315" s="16">
        <f t="shared" ref="O8315" si="7953">AVERAGE(E8315:E8362)</f>
        <v>0.75079599776613481</v>
      </c>
    </row>
    <row r="8316" spans="1:15" ht="15.75" x14ac:dyDescent="0.25">
      <c r="A8316" s="14">
        <v>41796.208333333336</v>
      </c>
      <c r="B8316" s="15">
        <v>0.5</v>
      </c>
      <c r="C8316" s="12">
        <f t="shared" si="7938"/>
        <v>14.158423300000001</v>
      </c>
      <c r="D8316" s="64">
        <f t="shared" si="7939"/>
        <v>1.5635068674846625E-2</v>
      </c>
      <c r="E8316" s="13">
        <f t="shared" si="7940"/>
        <v>0.750483296392638</v>
      </c>
      <c r="F8316">
        <v>0.75</v>
      </c>
      <c r="G8316">
        <v>0.75</v>
      </c>
      <c r="H8316" s="16">
        <f t="shared" si="7915"/>
        <v>2.3559860572786651</v>
      </c>
      <c r="I8316" s="16">
        <f t="shared" si="7941"/>
        <v>33.35704788784939</v>
      </c>
      <c r="J8316" s="48">
        <f t="shared" si="7942"/>
        <v>6.00426861981289E-2</v>
      </c>
      <c r="K8316" s="16"/>
      <c r="L8316" s="15"/>
      <c r="M8316" s="16">
        <f t="shared" si="7943"/>
        <v>3.6836003802533067E-2</v>
      </c>
      <c r="N8316" s="16"/>
      <c r="O8316" s="16"/>
    </row>
    <row r="8317" spans="1:15" ht="15.75" x14ac:dyDescent="0.25">
      <c r="A8317" s="14">
        <v>41796.229166666664</v>
      </c>
      <c r="B8317" s="15">
        <v>0.53</v>
      </c>
      <c r="C8317" s="12">
        <f t="shared" si="7938"/>
        <v>15.007928698000002</v>
      </c>
      <c r="D8317" s="64">
        <f t="shared" si="7939"/>
        <v>1.6573172795337425E-2</v>
      </c>
      <c r="E8317" s="13">
        <f t="shared" si="7940"/>
        <v>0.7955122941761964</v>
      </c>
      <c r="F8317">
        <v>0.73</v>
      </c>
      <c r="G8317">
        <v>0.73</v>
      </c>
      <c r="H8317" s="16">
        <f t="shared" si="7915"/>
        <v>2.3030982069980479</v>
      </c>
      <c r="I8317" s="16">
        <f t="shared" si="7941"/>
        <v>34.564733675118354</v>
      </c>
      <c r="J8317" s="48">
        <f t="shared" si="7942"/>
        <v>6.2216520615213038E-2</v>
      </c>
      <c r="K8317" s="16"/>
      <c r="L8317" s="15"/>
      <c r="M8317" s="16">
        <f t="shared" si="7943"/>
        <v>3.8169644549210457E-2</v>
      </c>
      <c r="N8317" s="16">
        <f t="shared" ref="N8317:N8318" si="7954">AVERAGE(H8317:H8364)</f>
        <v>2.1615100622306263</v>
      </c>
      <c r="O8317" s="16">
        <f t="shared" ref="O8317:O8318" si="7955">AVERAGE(E8317:E8364)</f>
        <v>0.74985789364564404</v>
      </c>
    </row>
    <row r="8318" spans="1:15" ht="15.75" x14ac:dyDescent="0.25">
      <c r="A8318" s="14">
        <v>41796.25</v>
      </c>
      <c r="B8318" s="15">
        <v>0.53</v>
      </c>
      <c r="C8318" s="12">
        <f t="shared" si="7938"/>
        <v>15.007928698000002</v>
      </c>
      <c r="D8318" s="64">
        <f t="shared" si="7939"/>
        <v>1.6573172795337425E-2</v>
      </c>
      <c r="E8318" s="13">
        <f t="shared" si="7940"/>
        <v>0.7955122941761964</v>
      </c>
      <c r="F8318">
        <v>0.77</v>
      </c>
      <c r="G8318">
        <v>0.77</v>
      </c>
      <c r="H8318" s="16">
        <f t="shared" si="7915"/>
        <v>2.4086487046749201</v>
      </c>
      <c r="I8318" s="16">
        <f t="shared" si="7941"/>
        <v>36.148828018291269</v>
      </c>
      <c r="J8318" s="48">
        <f t="shared" si="7942"/>
        <v>6.5067890432924283E-2</v>
      </c>
      <c r="K8318" s="16"/>
      <c r="L8318" s="15"/>
      <c r="M8318" s="16">
        <f t="shared" si="7943"/>
        <v>3.991895118584312E-2</v>
      </c>
      <c r="N8318" s="16">
        <f t="shared" si="7954"/>
        <v>2.1739220233454404</v>
      </c>
      <c r="O8318" s="16">
        <f t="shared" si="7955"/>
        <v>0.74891978952515315</v>
      </c>
    </row>
    <row r="8319" spans="1:15" ht="15.75" x14ac:dyDescent="0.25">
      <c r="A8319" s="14">
        <v>41796.270833333336</v>
      </c>
      <c r="B8319" s="15">
        <v>0.53</v>
      </c>
      <c r="C8319" s="12">
        <f t="shared" si="7938"/>
        <v>15.007928698000002</v>
      </c>
      <c r="D8319" s="64">
        <f t="shared" si="7939"/>
        <v>1.6573172795337425E-2</v>
      </c>
      <c r="E8319" s="13">
        <f t="shared" si="7940"/>
        <v>0.7955122941761964</v>
      </c>
      <c r="F8319">
        <v>0.63</v>
      </c>
      <c r="G8319">
        <v>0.63</v>
      </c>
      <c r="H8319" s="16">
        <f t="shared" si="7915"/>
        <v>2.0350136014002733</v>
      </c>
      <c r="I8319" s="16">
        <f t="shared" si="7941"/>
        <v>30.541339029275498</v>
      </c>
      <c r="J8319" s="48">
        <f t="shared" si="7942"/>
        <v>5.4974410252695893E-2</v>
      </c>
      <c r="K8319" s="16"/>
      <c r="L8319" s="15"/>
      <c r="M8319" s="16">
        <f t="shared" si="7943"/>
        <v>3.3726632056868648E-2</v>
      </c>
      <c r="N8319" s="16"/>
      <c r="O8319" s="16"/>
    </row>
    <row r="8320" spans="1:15" ht="15.75" x14ac:dyDescent="0.25">
      <c r="A8320" s="14">
        <v>41796.291666666664</v>
      </c>
      <c r="B8320" s="15">
        <v>0.53</v>
      </c>
      <c r="C8320" s="12">
        <f t="shared" si="7938"/>
        <v>15.007928698000002</v>
      </c>
      <c r="D8320" s="64">
        <f t="shared" si="7939"/>
        <v>1.6573172795337425E-2</v>
      </c>
      <c r="E8320" s="13">
        <f t="shared" si="7940"/>
        <v>0.7955122941761964</v>
      </c>
      <c r="F8320">
        <v>0.61</v>
      </c>
      <c r="G8320">
        <v>0.61</v>
      </c>
      <c r="H8320" s="16">
        <f t="shared" si="7915"/>
        <v>1.9806070296345037</v>
      </c>
      <c r="I8320" s="16">
        <f t="shared" si="7941"/>
        <v>29.724809079512209</v>
      </c>
      <c r="J8320" s="48">
        <f t="shared" si="7942"/>
        <v>5.3504656343121973E-2</v>
      </c>
      <c r="K8320" s="16"/>
      <c r="L8320" s="15"/>
      <c r="M8320" s="16">
        <f t="shared" si="7943"/>
        <v>3.282494254179262E-2</v>
      </c>
      <c r="N8320" s="16">
        <f t="shared" ref="N8320" si="7956">AVERAGE(H8320:H8367)</f>
        <v>2.1767481090596288</v>
      </c>
      <c r="O8320" s="16">
        <f t="shared" ref="O8320" si="7957">AVERAGE(E8320:E8367)</f>
        <v>0.74704358128417159</v>
      </c>
    </row>
    <row r="8321" spans="1:15" ht="15.75" x14ac:dyDescent="0.25">
      <c r="A8321" s="14">
        <v>41796.3125</v>
      </c>
      <c r="B8321" s="15">
        <v>0.53</v>
      </c>
      <c r="C8321" s="12">
        <f t="shared" si="7938"/>
        <v>15.007928698000002</v>
      </c>
      <c r="D8321" s="64">
        <f t="shared" si="7939"/>
        <v>1.6573172795337425E-2</v>
      </c>
      <c r="E8321" s="13">
        <f t="shared" si="7940"/>
        <v>0.7955122941761964</v>
      </c>
      <c r="F8321">
        <v>0.68</v>
      </c>
      <c r="G8321">
        <v>0.68</v>
      </c>
      <c r="H8321" s="16">
        <f t="shared" si="7915"/>
        <v>2.1698451483224614</v>
      </c>
      <c r="I8321" s="16">
        <f t="shared" si="7941"/>
        <v>32.564881271724744</v>
      </c>
      <c r="J8321" s="48">
        <f t="shared" si="7942"/>
        <v>5.8616786289104536E-2</v>
      </c>
      <c r="K8321" s="16"/>
      <c r="L8321" s="15"/>
      <c r="M8321" s="16">
        <f t="shared" si="7943"/>
        <v>3.5961218582272726E-2</v>
      </c>
      <c r="N8321" s="16"/>
      <c r="O8321" s="16"/>
    </row>
    <row r="8322" spans="1:15" ht="15.75" x14ac:dyDescent="0.25">
      <c r="A8322" s="14">
        <v>41796.333333333336</v>
      </c>
      <c r="B8322" s="15">
        <v>0.53</v>
      </c>
      <c r="C8322" s="12">
        <f t="shared" si="7938"/>
        <v>15.007928698000002</v>
      </c>
      <c r="D8322" s="64">
        <f t="shared" si="7939"/>
        <v>1.6573172795337425E-2</v>
      </c>
      <c r="E8322" s="13">
        <f t="shared" si="7940"/>
        <v>0.7955122941761964</v>
      </c>
      <c r="F8322">
        <v>0.66</v>
      </c>
      <c r="G8322">
        <v>0.66</v>
      </c>
      <c r="H8322" s="16">
        <f t="shared" si="7915"/>
        <v>2.116109615329957</v>
      </c>
      <c r="I8322" s="16">
        <f t="shared" si="7941"/>
        <v>31.758422224024208</v>
      </c>
      <c r="J8322" s="48">
        <f t="shared" si="7942"/>
        <v>5.7165160003243572E-2</v>
      </c>
      <c r="K8322" s="16"/>
      <c r="L8322" s="15"/>
      <c r="M8322" s="16">
        <f t="shared" si="7943"/>
        <v>3.5070650308738391E-2</v>
      </c>
      <c r="N8322" s="16">
        <f t="shared" ref="N8322" si="7958">AVERAGE(H8322:H8369)</f>
        <v>2.1705252328212237</v>
      </c>
      <c r="O8322" s="16">
        <f t="shared" ref="O8322" si="7959">AVERAGE(E8322:E8369)</f>
        <v>0.74516737304319003</v>
      </c>
    </row>
    <row r="8323" spans="1:15" ht="15.75" x14ac:dyDescent="0.25">
      <c r="A8323" s="14">
        <v>41796.354166666664</v>
      </c>
      <c r="B8323" s="15">
        <v>0.53</v>
      </c>
      <c r="C8323" s="12">
        <f t="shared" si="7938"/>
        <v>15.007928698000002</v>
      </c>
      <c r="D8323" s="64">
        <f t="shared" si="7939"/>
        <v>1.6573172795337425E-2</v>
      </c>
      <c r="E8323" s="13">
        <f t="shared" si="7940"/>
        <v>0.7955122941761964</v>
      </c>
      <c r="F8323">
        <v>0.94</v>
      </c>
      <c r="G8323">
        <v>0.94</v>
      </c>
      <c r="H8323" s="16">
        <f t="shared" si="7915"/>
        <v>2.8480568352413922</v>
      </c>
      <c r="I8323" s="16">
        <f t="shared" si="7941"/>
        <v>42.743433911154355</v>
      </c>
      <c r="J8323" s="48">
        <f t="shared" si="7942"/>
        <v>7.6938181040077824E-2</v>
      </c>
      <c r="K8323" s="16"/>
      <c r="L8323" s="15"/>
      <c r="M8323" s="16">
        <f t="shared" si="7943"/>
        <v>4.7201338061397438E-2</v>
      </c>
      <c r="N8323" s="16"/>
      <c r="O8323" s="16"/>
    </row>
    <row r="8324" spans="1:15" ht="15.75" x14ac:dyDescent="0.25">
      <c r="A8324" s="14">
        <v>41796.375</v>
      </c>
      <c r="B8324" s="15">
        <v>0.5</v>
      </c>
      <c r="C8324" s="12">
        <f t="shared" si="7938"/>
        <v>14.158423300000001</v>
      </c>
      <c r="D8324" s="64">
        <f t="shared" si="7939"/>
        <v>1.5635068674846625E-2</v>
      </c>
      <c r="E8324" s="13">
        <f t="shared" si="7940"/>
        <v>0.750483296392638</v>
      </c>
      <c r="F8324">
        <v>0.61</v>
      </c>
      <c r="G8324">
        <v>0.61</v>
      </c>
      <c r="H8324" s="16">
        <f t="shared" si="7915"/>
        <v>1.9806070296345037</v>
      </c>
      <c r="I8324" s="16">
        <f t="shared" si="7941"/>
        <v>28.042272716520952</v>
      </c>
      <c r="J8324" s="48">
        <f t="shared" si="7942"/>
        <v>5.0476090889737715E-2</v>
      </c>
      <c r="K8324" s="16"/>
      <c r="L8324" s="15"/>
      <c r="M8324" s="16">
        <f t="shared" si="7943"/>
        <v>3.0966926926219458E-2</v>
      </c>
      <c r="N8324" s="16">
        <f t="shared" ref="N8324:N8325" si="7960">AVERAGE(H8324:H8371)</f>
        <v>2.1501949046908662</v>
      </c>
      <c r="O8324" s="16">
        <f t="shared" ref="O8324:O8325" si="7961">AVERAGE(E8324:E8371)</f>
        <v>0.74078955381423306</v>
      </c>
    </row>
    <row r="8325" spans="1:15" ht="15.75" x14ac:dyDescent="0.25">
      <c r="A8325" s="14">
        <v>41796.395833333336</v>
      </c>
      <c r="B8325" s="15">
        <v>0.5</v>
      </c>
      <c r="C8325" s="12">
        <f t="shared" si="7938"/>
        <v>14.158423300000001</v>
      </c>
      <c r="D8325" s="64">
        <f t="shared" si="7939"/>
        <v>1.5635068674846625E-2</v>
      </c>
      <c r="E8325" s="13">
        <f t="shared" si="7940"/>
        <v>0.750483296392638</v>
      </c>
      <c r="F8325">
        <v>0.66</v>
      </c>
      <c r="G8325">
        <v>0.66</v>
      </c>
      <c r="H8325" s="16">
        <f t="shared" si="7915"/>
        <v>2.116109615329957</v>
      </c>
      <c r="I8325" s="16">
        <f t="shared" si="7941"/>
        <v>29.960775683041703</v>
      </c>
      <c r="J8325" s="48">
        <f t="shared" si="7942"/>
        <v>5.3929396229475061E-2</v>
      </c>
      <c r="K8325" s="16"/>
      <c r="L8325" s="15"/>
      <c r="M8325" s="16">
        <f t="shared" si="7943"/>
        <v>3.3085519159187157E-2</v>
      </c>
      <c r="N8325" s="16">
        <f t="shared" si="7960"/>
        <v>2.1530178752261877</v>
      </c>
      <c r="O8325" s="16">
        <f t="shared" si="7961"/>
        <v>0.74078955381423306</v>
      </c>
    </row>
    <row r="8326" spans="1:15" ht="15.75" x14ac:dyDescent="0.25">
      <c r="A8326" s="14">
        <v>41796.416666666664</v>
      </c>
      <c r="B8326" s="15">
        <v>0.5</v>
      </c>
      <c r="C8326" s="12">
        <f t="shared" si="7938"/>
        <v>14.158423300000001</v>
      </c>
      <c r="D8326" s="64">
        <f t="shared" si="7939"/>
        <v>1.5635068674846625E-2</v>
      </c>
      <c r="E8326" s="13">
        <f t="shared" si="7940"/>
        <v>0.750483296392638</v>
      </c>
      <c r="F8326">
        <v>0.61</v>
      </c>
      <c r="G8326">
        <v>0.61</v>
      </c>
      <c r="H8326" s="16">
        <f t="shared" si="7915"/>
        <v>1.9806070296345037</v>
      </c>
      <c r="I8326" s="16">
        <f t="shared" si="7941"/>
        <v>28.042272716520952</v>
      </c>
      <c r="J8326" s="48">
        <f t="shared" si="7942"/>
        <v>5.0476090889737715E-2</v>
      </c>
      <c r="K8326" s="16"/>
      <c r="L8326" s="15"/>
      <c r="M8326" s="16">
        <f t="shared" si="7943"/>
        <v>3.0966926926219458E-2</v>
      </c>
      <c r="N8326" s="16"/>
      <c r="O8326" s="16"/>
    </row>
    <row r="8327" spans="1:15" ht="15.75" x14ac:dyDescent="0.25">
      <c r="A8327" s="14">
        <v>41796.4375</v>
      </c>
      <c r="B8327" s="15">
        <v>0.5</v>
      </c>
      <c r="C8327" s="12">
        <f t="shared" si="7938"/>
        <v>14.158423300000001</v>
      </c>
      <c r="D8327" s="64">
        <f t="shared" si="7939"/>
        <v>1.5635068674846625E-2</v>
      </c>
      <c r="E8327" s="13">
        <f t="shared" si="7940"/>
        <v>0.750483296392638</v>
      </c>
      <c r="F8327">
        <v>0.8</v>
      </c>
      <c r="G8327">
        <v>0.8</v>
      </c>
      <c r="H8327" s="16">
        <f t="shared" si="7915"/>
        <v>2.4872351339423009</v>
      </c>
      <c r="I8327" s="16">
        <f t="shared" si="7941"/>
        <v>35.215327872987295</v>
      </c>
      <c r="J8327" s="48">
        <f t="shared" si="7942"/>
        <v>6.3387590171377128E-2</v>
      </c>
      <c r="K8327" s="16"/>
      <c r="L8327" s="15"/>
      <c r="M8327" s="16">
        <f t="shared" si="7943"/>
        <v>3.8888092129679225E-2</v>
      </c>
      <c r="N8327" s="16">
        <f t="shared" ref="N8327" si="7962">AVERAGE(H8327:H8374)</f>
        <v>2.1575127958761042</v>
      </c>
      <c r="O8327" s="16">
        <f t="shared" ref="O8327" si="7963">AVERAGE(E8327:E8374)</f>
        <v>0.73734983870576665</v>
      </c>
    </row>
    <row r="8328" spans="1:15" ht="15.75" x14ac:dyDescent="0.25">
      <c r="A8328" s="14">
        <v>41796.458333333336</v>
      </c>
      <c r="B8328" s="15">
        <v>0.46</v>
      </c>
      <c r="C8328" s="12">
        <f t="shared" si="7938"/>
        <v>13.025749436000002</v>
      </c>
      <c r="D8328" s="64">
        <f t="shared" si="7939"/>
        <v>1.4384263180858897E-2</v>
      </c>
      <c r="E8328" s="13">
        <f t="shared" si="7940"/>
        <v>0.69044463268122713</v>
      </c>
      <c r="F8328">
        <v>0.62</v>
      </c>
      <c r="G8328">
        <v>0.62</v>
      </c>
      <c r="H8328" s="16">
        <f t="shared" si="7915"/>
        <v>2.0078454181557781</v>
      </c>
      <c r="I8328" s="16">
        <f t="shared" si="7941"/>
        <v>26.153691323117815</v>
      </c>
      <c r="J8328" s="48">
        <f t="shared" si="7942"/>
        <v>4.7076644381612062E-2</v>
      </c>
      <c r="K8328" s="16"/>
      <c r="L8328" s="15"/>
      <c r="M8328" s="16">
        <f t="shared" si="7943"/>
        <v>2.8881376921234395E-2</v>
      </c>
      <c r="N8328" s="16"/>
      <c r="O8328" s="16"/>
    </row>
    <row r="8329" spans="1:15" ht="15.75" x14ac:dyDescent="0.25">
      <c r="A8329" s="14">
        <v>41796.479166666664</v>
      </c>
      <c r="B8329" s="15">
        <v>0.5</v>
      </c>
      <c r="C8329" s="12">
        <f t="shared" si="7938"/>
        <v>14.158423300000001</v>
      </c>
      <c r="D8329" s="64">
        <f t="shared" si="7939"/>
        <v>1.5635068674846625E-2</v>
      </c>
      <c r="E8329" s="13">
        <f t="shared" si="7940"/>
        <v>0.750483296392638</v>
      </c>
      <c r="F8329">
        <v>0.65</v>
      </c>
      <c r="G8329">
        <v>0.65</v>
      </c>
      <c r="H8329" s="16">
        <f t="shared" si="7915"/>
        <v>2.0891444730828788</v>
      </c>
      <c r="I8329" s="16">
        <f t="shared" si="7941"/>
        <v>29.578991784762856</v>
      </c>
      <c r="J8329" s="48">
        <f t="shared" si="7942"/>
        <v>5.3242185212573137E-2</v>
      </c>
      <c r="K8329" s="16"/>
      <c r="L8329" s="15"/>
      <c r="M8329" s="16">
        <f t="shared" si="7943"/>
        <v>3.266391730832708E-2</v>
      </c>
      <c r="N8329" s="16">
        <f t="shared" ref="N8329" si="7964">AVERAGE(H8329:H8376)</f>
        <v>2.1475123409147781</v>
      </c>
      <c r="O8329" s="16">
        <f t="shared" ref="O8329" si="7965">AVERAGE(E8329:E8376)</f>
        <v>0.73516092909128805</v>
      </c>
    </row>
    <row r="8330" spans="1:15" ht="15.75" x14ac:dyDescent="0.25">
      <c r="A8330" s="14">
        <v>41796.5</v>
      </c>
      <c r="B8330" s="15">
        <v>0.46</v>
      </c>
      <c r="C8330" s="12">
        <f t="shared" si="7938"/>
        <v>13.025749436000002</v>
      </c>
      <c r="D8330" s="64">
        <f t="shared" si="7939"/>
        <v>1.4384263180858897E-2</v>
      </c>
      <c r="E8330" s="13">
        <f t="shared" si="7940"/>
        <v>0.69044463268122713</v>
      </c>
      <c r="F8330">
        <v>0.62</v>
      </c>
      <c r="G8330">
        <v>0.62</v>
      </c>
      <c r="H8330" s="16">
        <f t="shared" si="7915"/>
        <v>2.0078454181557781</v>
      </c>
      <c r="I8330" s="16">
        <f t="shared" si="7941"/>
        <v>26.153691323117815</v>
      </c>
      <c r="J8330" s="48">
        <f t="shared" si="7942"/>
        <v>4.7076644381612062E-2</v>
      </c>
      <c r="K8330" s="16"/>
      <c r="L8330" s="15"/>
      <c r="M8330" s="16">
        <f t="shared" si="7943"/>
        <v>2.8881376921234395E-2</v>
      </c>
      <c r="N8330" s="16"/>
      <c r="O8330" s="16"/>
    </row>
    <row r="8331" spans="1:15" ht="15.75" x14ac:dyDescent="0.25">
      <c r="A8331" s="14">
        <v>41796.520833333336</v>
      </c>
      <c r="B8331" s="15">
        <v>0.5</v>
      </c>
      <c r="C8331" s="12">
        <f t="shared" si="7938"/>
        <v>14.158423300000001</v>
      </c>
      <c r="D8331" s="64">
        <f t="shared" si="7939"/>
        <v>1.5635068674846625E-2</v>
      </c>
      <c r="E8331" s="13">
        <f t="shared" si="7940"/>
        <v>0.750483296392638</v>
      </c>
      <c r="F8331">
        <v>0.6</v>
      </c>
      <c r="G8331">
        <v>0.6</v>
      </c>
      <c r="H8331" s="16">
        <f t="shared" si="7915"/>
        <v>1.9532970989138974</v>
      </c>
      <c r="I8331" s="16">
        <f t="shared" si="7941"/>
        <v>27.65560715708493</v>
      </c>
      <c r="J8331" s="48">
        <f t="shared" si="7942"/>
        <v>4.9780092882752876E-2</v>
      </c>
      <c r="K8331" s="16"/>
      <c r="L8331" s="15"/>
      <c r="M8331" s="16">
        <f t="shared" si="7943"/>
        <v>3.0539934283897473E-2</v>
      </c>
      <c r="N8331" s="16">
        <f t="shared" ref="N8331:N8332" si="7966">AVERAGE(H8331:H8378)</f>
        <v>2.1641559648184985</v>
      </c>
      <c r="O8331" s="16">
        <f t="shared" ref="O8331:O8332" si="7967">AVERAGE(E8331:E8378)</f>
        <v>0.73203391535631868</v>
      </c>
    </row>
    <row r="8332" spans="1:15" ht="15.75" x14ac:dyDescent="0.25">
      <c r="A8332" s="14">
        <v>41796.541666666664</v>
      </c>
      <c r="B8332" s="15">
        <v>0.53</v>
      </c>
      <c r="C8332" s="12">
        <f t="shared" si="7938"/>
        <v>15.007928698000002</v>
      </c>
      <c r="D8332" s="64">
        <f t="shared" si="7939"/>
        <v>1.6573172795337425E-2</v>
      </c>
      <c r="E8332" s="13">
        <f t="shared" si="7940"/>
        <v>0.7955122941761964</v>
      </c>
      <c r="F8332">
        <v>0.63</v>
      </c>
      <c r="G8332">
        <v>0.63</v>
      </c>
      <c r="H8332" s="16">
        <f t="shared" si="7915"/>
        <v>2.0350136014002733</v>
      </c>
      <c r="I8332" s="16">
        <f t="shared" si="7941"/>
        <v>30.541339029275498</v>
      </c>
      <c r="J8332" s="48">
        <f t="shared" si="7942"/>
        <v>5.4974410252695893E-2</v>
      </c>
      <c r="K8332" s="16"/>
      <c r="L8332" s="15"/>
      <c r="M8332" s="16">
        <f t="shared" si="7943"/>
        <v>3.3726632056868648E-2</v>
      </c>
      <c r="N8332" s="16">
        <f t="shared" si="7966"/>
        <v>2.1774474631983476</v>
      </c>
      <c r="O8332" s="16">
        <f t="shared" si="7967"/>
        <v>0.73078310986233108</v>
      </c>
    </row>
    <row r="8333" spans="1:15" ht="15.75" x14ac:dyDescent="0.25">
      <c r="A8333" s="14">
        <v>41796.5625</v>
      </c>
      <c r="B8333" s="15">
        <v>0.5</v>
      </c>
      <c r="C8333" s="12">
        <f t="shared" si="7938"/>
        <v>14.158423300000001</v>
      </c>
      <c r="D8333" s="64">
        <f t="shared" si="7939"/>
        <v>1.5635068674846625E-2</v>
      </c>
      <c r="E8333" s="13">
        <f t="shared" si="7940"/>
        <v>0.750483296392638</v>
      </c>
      <c r="F8333">
        <v>0.57999999999999996</v>
      </c>
      <c r="G8333">
        <v>0.57999999999999996</v>
      </c>
      <c r="H8333" s="16">
        <f t="shared" si="7915"/>
        <v>1.8984570195996477</v>
      </c>
      <c r="I8333" s="16">
        <f t="shared" si="7941"/>
        <v>26.87915810034821</v>
      </c>
      <c r="J8333" s="48">
        <f t="shared" si="7942"/>
        <v>4.8382484580626772E-2</v>
      </c>
      <c r="K8333" s="16"/>
      <c r="L8333" s="15"/>
      <c r="M8333" s="16">
        <f t="shared" si="7943"/>
        <v>2.9682505877685138E-2</v>
      </c>
      <c r="N8333" s="16"/>
      <c r="O8333" s="16"/>
    </row>
    <row r="8334" spans="1:15" ht="15.75" x14ac:dyDescent="0.25">
      <c r="A8334" s="14">
        <v>41796.583333333336</v>
      </c>
      <c r="B8334" s="15">
        <v>0.46</v>
      </c>
      <c r="C8334" s="12">
        <f t="shared" si="7938"/>
        <v>13.025749436000002</v>
      </c>
      <c r="D8334" s="64">
        <f t="shared" si="7939"/>
        <v>1.4384263180858897E-2</v>
      </c>
      <c r="E8334" s="13">
        <f t="shared" si="7940"/>
        <v>0.69044463268122713</v>
      </c>
      <c r="F8334">
        <v>0.63</v>
      </c>
      <c r="G8334">
        <v>0.63</v>
      </c>
      <c r="H8334" s="16">
        <f t="shared" si="7915"/>
        <v>2.0350136014002733</v>
      </c>
      <c r="I8334" s="16">
        <f t="shared" si="7941"/>
        <v>26.507577270691943</v>
      </c>
      <c r="J8334" s="48">
        <f t="shared" si="7942"/>
        <v>4.7713639087245491E-2</v>
      </c>
      <c r="K8334" s="16"/>
      <c r="L8334" s="15"/>
      <c r="M8334" s="16">
        <f t="shared" si="7943"/>
        <v>2.9272171219169016E-2</v>
      </c>
      <c r="N8334" s="16">
        <f t="shared" ref="N8334" si="7968">AVERAGE(H8334:H8381)</f>
        <v>2.210971192826086</v>
      </c>
      <c r="O8334" s="16">
        <f t="shared" ref="O8334" si="7969">AVERAGE(E8334:E8381)</f>
        <v>0.72859420024785271</v>
      </c>
    </row>
    <row r="8335" spans="1:15" ht="15.75" x14ac:dyDescent="0.25">
      <c r="A8335" s="14">
        <v>41796.604166666664</v>
      </c>
      <c r="B8335" s="15">
        <v>0.5</v>
      </c>
      <c r="C8335" s="12">
        <f t="shared" si="7938"/>
        <v>14.158423300000001</v>
      </c>
      <c r="D8335" s="64">
        <f t="shared" si="7939"/>
        <v>1.5635068674846625E-2</v>
      </c>
      <c r="E8335" s="13">
        <f t="shared" si="7940"/>
        <v>0.750483296392638</v>
      </c>
      <c r="F8335">
        <v>0.7</v>
      </c>
      <c r="G8335">
        <v>0.7</v>
      </c>
      <c r="H8335" s="16">
        <f t="shared" si="7915"/>
        <v>2.2233283630775595</v>
      </c>
      <c r="I8335" s="16">
        <f t="shared" si="7941"/>
        <v>31.478824099348181</v>
      </c>
      <c r="J8335" s="48">
        <f t="shared" si="7942"/>
        <v>5.6661883378826716E-2</v>
      </c>
      <c r="K8335" s="16"/>
      <c r="L8335" s="15"/>
      <c r="M8335" s="16">
        <f t="shared" si="7943"/>
        <v>3.4761891643451975E-2</v>
      </c>
      <c r="N8335" s="16"/>
      <c r="O8335" s="16"/>
    </row>
    <row r="8336" spans="1:15" ht="15.75" x14ac:dyDescent="0.25">
      <c r="A8336" s="14">
        <v>41796.625</v>
      </c>
      <c r="B8336" s="15">
        <v>0.46</v>
      </c>
      <c r="C8336" s="12">
        <f t="shared" si="7938"/>
        <v>13.025749436000002</v>
      </c>
      <c r="D8336" s="64">
        <f t="shared" si="7939"/>
        <v>1.4384263180858897E-2</v>
      </c>
      <c r="E8336" s="13">
        <f t="shared" si="7940"/>
        <v>0.69044463268122713</v>
      </c>
      <c r="F8336">
        <v>0.6</v>
      </c>
      <c r="G8336">
        <v>0.6</v>
      </c>
      <c r="H8336" s="16">
        <f t="shared" si="7915"/>
        <v>1.9532970989138974</v>
      </c>
      <c r="I8336" s="16">
        <f t="shared" si="7941"/>
        <v>25.443158584518137</v>
      </c>
      <c r="J8336" s="48">
        <f t="shared" si="7942"/>
        <v>4.5797685452132642E-2</v>
      </c>
      <c r="K8336" s="16"/>
      <c r="L8336" s="15"/>
      <c r="M8336" s="16">
        <f t="shared" si="7943"/>
        <v>2.8096739541185672E-2</v>
      </c>
      <c r="N8336" s="16">
        <f t="shared" ref="N8336" si="7970">AVERAGE(H8336:H8383)</f>
        <v>2.2355378504994898</v>
      </c>
      <c r="O8336" s="16">
        <f t="shared" ref="O8336" si="7971">AVERAGE(E8336:E8383)</f>
        <v>0.727343394753865</v>
      </c>
    </row>
    <row r="8337" spans="1:15" ht="15.75" x14ac:dyDescent="0.25">
      <c r="A8337" s="14">
        <v>41796.645833333336</v>
      </c>
      <c r="B8337" s="15">
        <v>0.46</v>
      </c>
      <c r="C8337" s="12">
        <f t="shared" si="7938"/>
        <v>13.025749436000002</v>
      </c>
      <c r="D8337" s="64">
        <f t="shared" si="7939"/>
        <v>1.4384263180858897E-2</v>
      </c>
      <c r="E8337" s="13">
        <f t="shared" si="7940"/>
        <v>0.69044463268122713</v>
      </c>
      <c r="F8337">
        <v>0.65</v>
      </c>
      <c r="G8337">
        <v>0.65</v>
      </c>
      <c r="H8337" s="16">
        <f t="shared" si="7915"/>
        <v>2.0891444730828788</v>
      </c>
      <c r="I8337" s="16">
        <f t="shared" si="7941"/>
        <v>27.21267244198183</v>
      </c>
      <c r="J8337" s="48">
        <f t="shared" si="7942"/>
        <v>4.8982810395567289E-2</v>
      </c>
      <c r="K8337" s="16"/>
      <c r="L8337" s="15"/>
      <c r="M8337" s="16">
        <f t="shared" si="7943"/>
        <v>3.0050803923660916E-2</v>
      </c>
      <c r="N8337" s="16"/>
      <c r="O8337" s="16"/>
    </row>
    <row r="8338" spans="1:15" ht="15.75" x14ac:dyDescent="0.25">
      <c r="A8338" s="14">
        <v>41796.666666666664</v>
      </c>
      <c r="B8338" s="15">
        <v>0.46</v>
      </c>
      <c r="C8338" s="12">
        <f t="shared" si="7938"/>
        <v>13.025749436000002</v>
      </c>
      <c r="D8338" s="64">
        <f t="shared" si="7939"/>
        <v>1.4384263180858897E-2</v>
      </c>
      <c r="E8338" s="13">
        <f t="shared" si="7940"/>
        <v>0.69044463268122713</v>
      </c>
      <c r="F8338">
        <v>0.61</v>
      </c>
      <c r="G8338">
        <v>0.61</v>
      </c>
      <c r="H8338" s="16">
        <f t="shared" si="7915"/>
        <v>1.9806070296345037</v>
      </c>
      <c r="I8338" s="16">
        <f t="shared" si="7941"/>
        <v>25.798890899199275</v>
      </c>
      <c r="J8338" s="48">
        <f t="shared" si="7942"/>
        <v>4.6438003618558689E-2</v>
      </c>
      <c r="K8338" s="16"/>
      <c r="L8338" s="15"/>
      <c r="M8338" s="16">
        <f t="shared" si="7943"/>
        <v>2.8489572772121895E-2</v>
      </c>
      <c r="N8338" s="16">
        <f t="shared" ref="N8338:N8339" si="7972">AVERAGE(H8338:H8385)</f>
        <v>2.2825270683608943</v>
      </c>
      <c r="O8338" s="16">
        <f t="shared" ref="O8338:O8339" si="7973">AVERAGE(E8338:E8385)</f>
        <v>0.73078310986233141</v>
      </c>
    </row>
    <row r="8339" spans="1:15" ht="15.75" x14ac:dyDescent="0.25">
      <c r="A8339" s="14">
        <v>41796.6875</v>
      </c>
      <c r="B8339" s="15">
        <v>0.46</v>
      </c>
      <c r="C8339" s="12">
        <f t="shared" si="7938"/>
        <v>13.025749436000002</v>
      </c>
      <c r="D8339" s="64">
        <f t="shared" si="7939"/>
        <v>1.4384263180858897E-2</v>
      </c>
      <c r="E8339" s="13">
        <f t="shared" si="7940"/>
        <v>0.69044463268122713</v>
      </c>
      <c r="F8339">
        <v>0.63</v>
      </c>
      <c r="G8339">
        <v>0.63</v>
      </c>
      <c r="H8339" s="16">
        <f t="shared" si="7915"/>
        <v>2.0350136014002733</v>
      </c>
      <c r="I8339" s="16">
        <f t="shared" si="7941"/>
        <v>26.507577270691943</v>
      </c>
      <c r="J8339" s="48">
        <f t="shared" si="7942"/>
        <v>4.7713639087245491E-2</v>
      </c>
      <c r="K8339" s="16"/>
      <c r="L8339" s="15"/>
      <c r="M8339" s="16">
        <f t="shared" si="7943"/>
        <v>2.9272171219169016E-2</v>
      </c>
      <c r="N8339" s="16">
        <f t="shared" si="7972"/>
        <v>2.3068996417425791</v>
      </c>
      <c r="O8339" s="16">
        <f t="shared" si="7973"/>
        <v>0.7307831098623313</v>
      </c>
    </row>
    <row r="8340" spans="1:15" ht="15.75" x14ac:dyDescent="0.25">
      <c r="A8340" s="14">
        <v>41796.708333333336</v>
      </c>
      <c r="B8340" s="15">
        <v>0.46</v>
      </c>
      <c r="C8340" s="12">
        <f t="shared" si="7938"/>
        <v>13.025749436000002</v>
      </c>
      <c r="D8340" s="64">
        <f t="shared" si="7939"/>
        <v>1.4384263180858897E-2</v>
      </c>
      <c r="E8340" s="13">
        <f t="shared" si="7940"/>
        <v>0.69044463268122713</v>
      </c>
      <c r="F8340">
        <v>0.62</v>
      </c>
      <c r="G8340">
        <v>0.62</v>
      </c>
      <c r="H8340" s="16">
        <f t="shared" si="7915"/>
        <v>2.0078454181557781</v>
      </c>
      <c r="I8340" s="16">
        <f t="shared" si="7941"/>
        <v>26.153691323117815</v>
      </c>
      <c r="J8340" s="48">
        <f t="shared" si="7942"/>
        <v>4.7076644381612062E-2</v>
      </c>
      <c r="K8340" s="16"/>
      <c r="L8340" s="15"/>
      <c r="M8340" s="16">
        <f t="shared" si="7943"/>
        <v>2.8881376921234395E-2</v>
      </c>
      <c r="N8340" s="16"/>
      <c r="O8340" s="16"/>
    </row>
    <row r="8341" spans="1:15" ht="15.75" x14ac:dyDescent="0.25">
      <c r="A8341" s="14">
        <v>41796.729166666664</v>
      </c>
      <c r="B8341" s="15">
        <v>0.5</v>
      </c>
      <c r="C8341" s="12">
        <f t="shared" si="7938"/>
        <v>14.158423300000001</v>
      </c>
      <c r="D8341" s="64">
        <f t="shared" si="7939"/>
        <v>1.5635068674846625E-2</v>
      </c>
      <c r="E8341" s="13">
        <f t="shared" si="7940"/>
        <v>0.750483296392638</v>
      </c>
      <c r="F8341">
        <v>0.59</v>
      </c>
      <c r="G8341">
        <v>0.59</v>
      </c>
      <c r="H8341" s="16">
        <f t="shared" si="7915"/>
        <v>1.9259142408715442</v>
      </c>
      <c r="I8341" s="16">
        <f t="shared" si="7941"/>
        <v>27.267909061757486</v>
      </c>
      <c r="J8341" s="48">
        <f t="shared" si="7942"/>
        <v>4.9082236311163471E-2</v>
      </c>
      <c r="K8341" s="16"/>
      <c r="L8341" s="15"/>
      <c r="M8341" s="16">
        <f t="shared" si="7943"/>
        <v>3.0111801417891701E-2</v>
      </c>
      <c r="N8341" s="16">
        <f t="shared" ref="N8341" si="7974">AVERAGE(H8341:H8388)</f>
        <v>2.3365228914486162</v>
      </c>
      <c r="O8341" s="16">
        <f t="shared" ref="O8341" si="7975">AVERAGE(E8341:E8388)</f>
        <v>0.73328472085030683</v>
      </c>
    </row>
    <row r="8342" spans="1:15" ht="15.75" x14ac:dyDescent="0.25">
      <c r="A8342" s="14">
        <v>41796.75</v>
      </c>
      <c r="B8342" s="15">
        <v>0.53</v>
      </c>
      <c r="C8342" s="12">
        <f t="shared" si="7938"/>
        <v>15.007928698000002</v>
      </c>
      <c r="D8342" s="64">
        <f t="shared" si="7939"/>
        <v>1.6573172795337425E-2</v>
      </c>
      <c r="E8342" s="13">
        <f t="shared" si="7940"/>
        <v>0.7955122941761964</v>
      </c>
      <c r="F8342">
        <v>0.62</v>
      </c>
      <c r="G8342">
        <v>0.62</v>
      </c>
      <c r="H8342" s="16">
        <f t="shared" si="7915"/>
        <v>2.0078454181557781</v>
      </c>
      <c r="I8342" s="16">
        <f t="shared" si="7941"/>
        <v>30.133600872287918</v>
      </c>
      <c r="J8342" s="48">
        <f t="shared" si="7942"/>
        <v>5.4240481570118251E-2</v>
      </c>
      <c r="K8342" s="16"/>
      <c r="L8342" s="15"/>
      <c r="M8342" s="16">
        <f t="shared" si="7943"/>
        <v>3.3276369061422242E-2</v>
      </c>
      <c r="N8342" s="16"/>
      <c r="O8342" s="16"/>
    </row>
    <row r="8343" spans="1:15" ht="15.75" x14ac:dyDescent="0.25">
      <c r="A8343" s="14">
        <v>41796.770833333336</v>
      </c>
      <c r="B8343" s="15">
        <v>0.5</v>
      </c>
      <c r="C8343" s="12">
        <f t="shared" si="7938"/>
        <v>14.158423300000001</v>
      </c>
      <c r="D8343" s="64">
        <f t="shared" si="7939"/>
        <v>1.5635068674846625E-2</v>
      </c>
      <c r="E8343" s="13">
        <f t="shared" si="7940"/>
        <v>0.750483296392638</v>
      </c>
      <c r="F8343">
        <v>0.8</v>
      </c>
      <c r="G8343">
        <v>0.8</v>
      </c>
      <c r="H8343" s="16">
        <f t="shared" si="7915"/>
        <v>2.4872351339423009</v>
      </c>
      <c r="I8343" s="16">
        <f t="shared" si="7941"/>
        <v>35.215327872987295</v>
      </c>
      <c r="J8343" s="48">
        <f t="shared" si="7942"/>
        <v>6.3387590171377128E-2</v>
      </c>
      <c r="K8343" s="16"/>
      <c r="L8343" s="15"/>
      <c r="M8343" s="16">
        <f t="shared" si="7943"/>
        <v>3.8888092129679225E-2</v>
      </c>
      <c r="N8343" s="16">
        <f t="shared" ref="N8343" si="7976">AVERAGE(H8343:H8390)</f>
        <v>2.3684477279586544</v>
      </c>
      <c r="O8343" s="16">
        <f t="shared" ref="O8343" si="7977">AVERAGE(E8343:E8390)</f>
        <v>0.73109581123582812</v>
      </c>
    </row>
    <row r="8344" spans="1:15" ht="15.75" x14ac:dyDescent="0.25">
      <c r="A8344" s="14">
        <v>41796.791666666664</v>
      </c>
      <c r="B8344" s="15">
        <v>0.5</v>
      </c>
      <c r="C8344" s="12">
        <f t="shared" si="7938"/>
        <v>14.158423300000001</v>
      </c>
      <c r="D8344" s="64">
        <f t="shared" si="7939"/>
        <v>1.5635068674846625E-2</v>
      </c>
      <c r="E8344" s="13">
        <f t="shared" si="7940"/>
        <v>0.750483296392638</v>
      </c>
      <c r="F8344">
        <v>0.67</v>
      </c>
      <c r="G8344">
        <v>0.67</v>
      </c>
      <c r="H8344" s="16">
        <f t="shared" ref="H8344:H8407" si="7978" xml:space="preserve"> 3*(G8344^0.84)</f>
        <v>2.1430094640126836</v>
      </c>
      <c r="I8344" s="16">
        <f t="shared" si="7941"/>
        <v>30.341635127397691</v>
      </c>
      <c r="J8344" s="48">
        <f t="shared" si="7942"/>
        <v>5.4614943229315843E-2</v>
      </c>
      <c r="K8344" s="16"/>
      <c r="L8344" s="15"/>
      <c r="M8344" s="16">
        <f t="shared" si="7943"/>
        <v>3.3506100140684565E-2</v>
      </c>
      <c r="N8344" s="16"/>
      <c r="O8344" s="16"/>
    </row>
    <row r="8345" spans="1:15" ht="15.75" x14ac:dyDescent="0.25">
      <c r="A8345" s="14">
        <v>41796.8125</v>
      </c>
      <c r="B8345" s="15">
        <v>0.53</v>
      </c>
      <c r="C8345" s="12">
        <f t="shared" si="7938"/>
        <v>15.007928698000002</v>
      </c>
      <c r="D8345" s="64">
        <f t="shared" si="7939"/>
        <v>1.6573172795337425E-2</v>
      </c>
      <c r="E8345" s="13">
        <f t="shared" si="7940"/>
        <v>0.7955122941761964</v>
      </c>
      <c r="F8345">
        <v>0.64</v>
      </c>
      <c r="G8345">
        <v>0.64</v>
      </c>
      <c r="H8345" s="16">
        <f t="shared" si="7978"/>
        <v>2.0621128705056582</v>
      </c>
      <c r="I8345" s="16">
        <f t="shared" si="7941"/>
        <v>30.948042927777031</v>
      </c>
      <c r="J8345" s="48">
        <f t="shared" si="7942"/>
        <v>5.5706477269998653E-2</v>
      </c>
      <c r="K8345" s="16"/>
      <c r="L8345" s="15"/>
      <c r="M8345" s="16">
        <f t="shared" si="7943"/>
        <v>3.4175752926379546E-2</v>
      </c>
      <c r="N8345" s="16">
        <f t="shared" ref="N8345:N8346" si="7979">AVERAGE(H8345:H8392)</f>
        <v>2.3804633503891739</v>
      </c>
      <c r="O8345" s="16">
        <f t="shared" ref="O8345:O8346" si="7980">AVERAGE(E8345:E8392)</f>
        <v>0.72984500574184052</v>
      </c>
    </row>
    <row r="8346" spans="1:15" ht="15.75" x14ac:dyDescent="0.25">
      <c r="A8346" s="14">
        <v>41796.833333333336</v>
      </c>
      <c r="B8346" s="15">
        <v>0.5</v>
      </c>
      <c r="C8346" s="12">
        <f t="shared" si="7938"/>
        <v>14.158423300000001</v>
      </c>
      <c r="D8346" s="64">
        <f t="shared" si="7939"/>
        <v>1.5635068674846625E-2</v>
      </c>
      <c r="E8346" s="13">
        <f t="shared" si="7940"/>
        <v>0.750483296392638</v>
      </c>
      <c r="F8346">
        <v>0.65</v>
      </c>
      <c r="G8346">
        <v>0.65</v>
      </c>
      <c r="H8346" s="16">
        <f t="shared" si="7978"/>
        <v>2.0891444730828788</v>
      </c>
      <c r="I8346" s="16">
        <f t="shared" si="7941"/>
        <v>29.578991784762856</v>
      </c>
      <c r="J8346" s="48">
        <f t="shared" si="7942"/>
        <v>5.3242185212573137E-2</v>
      </c>
      <c r="K8346" s="16"/>
      <c r="L8346" s="15"/>
      <c r="M8346" s="16">
        <f t="shared" si="7943"/>
        <v>3.266391730832708E-2</v>
      </c>
      <c r="N8346" s="16">
        <f t="shared" si="7979"/>
        <v>2.3887754347949097</v>
      </c>
      <c r="O8346" s="16">
        <f t="shared" si="7980"/>
        <v>0.72890690162134975</v>
      </c>
    </row>
    <row r="8347" spans="1:15" ht="15.75" x14ac:dyDescent="0.25">
      <c r="A8347" s="14">
        <v>41796.854166666664</v>
      </c>
      <c r="B8347" s="15">
        <v>0.5</v>
      </c>
      <c r="C8347" s="12">
        <f t="shared" si="7938"/>
        <v>14.158423300000001</v>
      </c>
      <c r="D8347" s="64">
        <f t="shared" si="7939"/>
        <v>1.5635068674846625E-2</v>
      </c>
      <c r="E8347" s="13">
        <f t="shared" si="7940"/>
        <v>0.750483296392638</v>
      </c>
      <c r="F8347">
        <v>0.82</v>
      </c>
      <c r="G8347">
        <v>0.82</v>
      </c>
      <c r="H8347" s="16">
        <f t="shared" si="7978"/>
        <v>2.5393636042761201</v>
      </c>
      <c r="I8347" s="16">
        <f t="shared" si="7941"/>
        <v>35.953384821954998</v>
      </c>
      <c r="J8347" s="48">
        <f t="shared" si="7942"/>
        <v>6.4716092679518986E-2</v>
      </c>
      <c r="K8347" s="16"/>
      <c r="L8347" s="15"/>
      <c r="M8347" s="16">
        <f t="shared" si="7943"/>
        <v>3.9703124343263181E-2</v>
      </c>
      <c r="N8347" s="16"/>
      <c r="O8347" s="16"/>
    </row>
    <row r="8348" spans="1:15" ht="15.75" x14ac:dyDescent="0.25">
      <c r="A8348" s="14">
        <v>41796.875</v>
      </c>
      <c r="B8348" s="15">
        <v>0.5</v>
      </c>
      <c r="C8348" s="12">
        <f t="shared" si="7938"/>
        <v>14.158423300000001</v>
      </c>
      <c r="D8348" s="64">
        <f t="shared" si="7939"/>
        <v>1.5635068674846625E-2</v>
      </c>
      <c r="E8348" s="13">
        <f t="shared" si="7940"/>
        <v>0.750483296392638</v>
      </c>
      <c r="F8348">
        <v>0.7</v>
      </c>
      <c r="G8348">
        <v>0.7</v>
      </c>
      <c r="H8348" s="16">
        <f t="shared" si="7978"/>
        <v>2.2233283630775595</v>
      </c>
      <c r="I8348" s="16">
        <f t="shared" si="7941"/>
        <v>31.478824099348181</v>
      </c>
      <c r="J8348" s="48">
        <f t="shared" si="7942"/>
        <v>5.6661883378826716E-2</v>
      </c>
      <c r="K8348" s="16"/>
      <c r="L8348" s="15"/>
      <c r="M8348" s="16">
        <f t="shared" si="7943"/>
        <v>3.4761891643451975E-2</v>
      </c>
      <c r="N8348" s="16">
        <f t="shared" ref="N8348" si="7981">AVERAGE(H8348:H8395)</f>
        <v>2.3992336510489576</v>
      </c>
      <c r="O8348" s="16">
        <f t="shared" ref="O8348" si="7982">AVERAGE(E8348:E8395)</f>
        <v>0.73203391535631912</v>
      </c>
    </row>
    <row r="8349" spans="1:15" ht="15.75" x14ac:dyDescent="0.25">
      <c r="A8349" s="14">
        <v>41796.895833333336</v>
      </c>
      <c r="B8349" s="15">
        <v>0.5</v>
      </c>
      <c r="C8349" s="12">
        <f t="shared" si="7938"/>
        <v>14.158423300000001</v>
      </c>
      <c r="D8349" s="64">
        <f t="shared" si="7939"/>
        <v>1.5635068674846625E-2</v>
      </c>
      <c r="E8349" s="13">
        <f t="shared" si="7940"/>
        <v>0.750483296392638</v>
      </c>
      <c r="F8349">
        <v>0.78</v>
      </c>
      <c r="G8349">
        <v>0.78</v>
      </c>
      <c r="H8349" s="16">
        <f t="shared" si="7978"/>
        <v>2.434897708584689</v>
      </c>
      <c r="I8349" s="16">
        <f t="shared" si="7941"/>
        <v>34.474312450342076</v>
      </c>
      <c r="J8349" s="48">
        <f t="shared" si="7942"/>
        <v>6.2053762410615734E-2</v>
      </c>
      <c r="K8349" s="16"/>
      <c r="L8349" s="15"/>
      <c r="M8349" s="16">
        <f t="shared" si="7943"/>
        <v>3.8069792889948308E-2</v>
      </c>
      <c r="N8349" s="16"/>
      <c r="O8349" s="16"/>
    </row>
    <row r="8350" spans="1:15" ht="15.75" x14ac:dyDescent="0.25">
      <c r="A8350" s="14">
        <v>41796.916666666664</v>
      </c>
      <c r="B8350" s="15">
        <v>0.5</v>
      </c>
      <c r="C8350" s="12">
        <f t="shared" si="7938"/>
        <v>14.158423300000001</v>
      </c>
      <c r="D8350" s="64">
        <f t="shared" si="7939"/>
        <v>1.5635068674846625E-2</v>
      </c>
      <c r="E8350" s="13">
        <f t="shared" si="7940"/>
        <v>0.750483296392638</v>
      </c>
      <c r="F8350">
        <v>0.68</v>
      </c>
      <c r="G8350">
        <v>0.68</v>
      </c>
      <c r="H8350" s="16">
        <f t="shared" si="7978"/>
        <v>2.1698451483224614</v>
      </c>
      <c r="I8350" s="16">
        <f t="shared" si="7941"/>
        <v>30.721586105400696</v>
      </c>
      <c r="J8350" s="48">
        <f t="shared" si="7942"/>
        <v>5.5298854989721251E-2</v>
      </c>
      <c r="K8350" s="16"/>
      <c r="L8350" s="15"/>
      <c r="M8350" s="16">
        <f t="shared" si="7943"/>
        <v>3.3925677907804451E-2</v>
      </c>
      <c r="N8350" s="16">
        <f t="shared" ref="N8350" si="7983">AVERAGE(H8350:H8397)</f>
        <v>2.413918084929549</v>
      </c>
      <c r="O8350" s="16">
        <f t="shared" ref="O8350" si="7984">AVERAGE(E8350:E8397)</f>
        <v>0.73203391535631912</v>
      </c>
    </row>
    <row r="8351" spans="1:15" ht="15.75" x14ac:dyDescent="0.25">
      <c r="A8351" s="14">
        <v>41796.9375</v>
      </c>
      <c r="B8351" s="15">
        <v>0.5</v>
      </c>
      <c r="C8351" s="12">
        <f t="shared" si="7938"/>
        <v>14.158423300000001</v>
      </c>
      <c r="D8351" s="64">
        <f t="shared" si="7939"/>
        <v>1.5635068674846625E-2</v>
      </c>
      <c r="E8351" s="13">
        <f t="shared" si="7940"/>
        <v>0.750483296392638</v>
      </c>
      <c r="F8351">
        <v>0.82</v>
      </c>
      <c r="G8351">
        <v>0.82</v>
      </c>
      <c r="H8351" s="16">
        <f t="shared" si="7978"/>
        <v>2.5393636042761201</v>
      </c>
      <c r="I8351" s="16">
        <f t="shared" si="7941"/>
        <v>35.953384821954998</v>
      </c>
      <c r="J8351" s="48">
        <f t="shared" si="7942"/>
        <v>6.4716092679518986E-2</v>
      </c>
      <c r="K8351" s="16"/>
      <c r="L8351" s="15"/>
      <c r="M8351" s="16">
        <f t="shared" si="7943"/>
        <v>3.9703124343263181E-2</v>
      </c>
      <c r="N8351" s="16"/>
      <c r="O8351" s="16"/>
    </row>
    <row r="8352" spans="1:15" ht="15.75" x14ac:dyDescent="0.25">
      <c r="A8352" s="14">
        <v>41796.958333333336</v>
      </c>
      <c r="B8352" s="15">
        <v>0.5</v>
      </c>
      <c r="C8352" s="12">
        <f t="shared" si="7938"/>
        <v>14.158423300000001</v>
      </c>
      <c r="D8352" s="64">
        <f t="shared" si="7939"/>
        <v>1.5635068674846625E-2</v>
      </c>
      <c r="E8352" s="13">
        <f t="shared" si="7940"/>
        <v>0.750483296392638</v>
      </c>
      <c r="F8352">
        <v>0.71</v>
      </c>
      <c r="G8352">
        <v>0.71</v>
      </c>
      <c r="H8352" s="16">
        <f t="shared" si="7978"/>
        <v>2.2499779792148598</v>
      </c>
      <c r="I8352" s="16">
        <f t="shared" si="7941"/>
        <v>31.856140645402586</v>
      </c>
      <c r="J8352" s="48">
        <f t="shared" si="7942"/>
        <v>5.734105316172465E-2</v>
      </c>
      <c r="K8352" s="16"/>
      <c r="L8352" s="15"/>
      <c r="M8352" s="16">
        <f t="shared" si="7943"/>
        <v>3.5178560221916969E-2</v>
      </c>
      <c r="N8352" s="16">
        <f t="shared" ref="N8352:N8353" si="7985">AVERAGE(H8352:H8399)</f>
        <v>2.4286160305696121</v>
      </c>
      <c r="O8352" s="16">
        <f t="shared" ref="O8352:O8353" si="7986">AVERAGE(E8352:E8399)</f>
        <v>0.73203391535631912</v>
      </c>
    </row>
    <row r="8353" spans="1:15" ht="15.75" x14ac:dyDescent="0.25">
      <c r="A8353" s="14">
        <v>41796.979166666664</v>
      </c>
      <c r="B8353" s="15">
        <v>0.5</v>
      </c>
      <c r="C8353" s="12">
        <f t="shared" si="7938"/>
        <v>14.158423300000001</v>
      </c>
      <c r="D8353" s="64">
        <f t="shared" si="7939"/>
        <v>1.5635068674846625E-2</v>
      </c>
      <c r="E8353" s="13">
        <f t="shared" si="7940"/>
        <v>0.750483296392638</v>
      </c>
      <c r="F8353">
        <v>0.79</v>
      </c>
      <c r="G8353">
        <v>0.79</v>
      </c>
      <c r="H8353" s="16">
        <f t="shared" si="7978"/>
        <v>2.4610929219809936</v>
      </c>
      <c r="I8353" s="16">
        <f t="shared" si="7941"/>
        <v>34.845195370040784</v>
      </c>
      <c r="J8353" s="48">
        <f t="shared" si="7942"/>
        <v>6.2721351666073413E-2</v>
      </c>
      <c r="K8353" s="16"/>
      <c r="L8353" s="15"/>
      <c r="M8353" s="16">
        <f t="shared" si="7943"/>
        <v>3.8479356850351788E-2</v>
      </c>
      <c r="N8353" s="16">
        <f t="shared" si="7985"/>
        <v>2.4368043431505</v>
      </c>
      <c r="O8353" s="16">
        <f t="shared" si="7986"/>
        <v>0.73203391535631912</v>
      </c>
    </row>
    <row r="8354" spans="1:15" ht="15.75" x14ac:dyDescent="0.25">
      <c r="A8354" s="14">
        <v>41797</v>
      </c>
      <c r="B8354" s="15">
        <v>0.5</v>
      </c>
      <c r="C8354" s="12">
        <f t="shared" si="7938"/>
        <v>14.158423300000001</v>
      </c>
      <c r="D8354" s="64">
        <f t="shared" si="7939"/>
        <v>1.5635068674846625E-2</v>
      </c>
      <c r="E8354" s="13">
        <f t="shared" si="7940"/>
        <v>0.750483296392638</v>
      </c>
      <c r="F8354">
        <v>0.71</v>
      </c>
      <c r="G8354">
        <v>0.71</v>
      </c>
      <c r="H8354" s="16">
        <f t="shared" si="7978"/>
        <v>2.2499779792148598</v>
      </c>
      <c r="I8354" s="16">
        <f t="shared" si="7941"/>
        <v>31.856140645402586</v>
      </c>
      <c r="J8354" s="48">
        <f t="shared" si="7942"/>
        <v>5.734105316172465E-2</v>
      </c>
      <c r="K8354" s="16">
        <f>SUM(J8354:J8401)</f>
        <v>2.9155994666401348</v>
      </c>
      <c r="L8354" s="16">
        <f>K8354/1.63</f>
        <v>1.7887113292270767</v>
      </c>
      <c r="M8354" s="16">
        <f t="shared" si="7943"/>
        <v>3.5178560221916969E-2</v>
      </c>
      <c r="N8354" s="16"/>
      <c r="O8354" s="16"/>
    </row>
    <row r="8355" spans="1:15" ht="15.75" x14ac:dyDescent="0.25">
      <c r="A8355" s="14">
        <v>41797.020833333336</v>
      </c>
      <c r="B8355" s="15">
        <v>0.5</v>
      </c>
      <c r="C8355" s="12">
        <f t="shared" si="7938"/>
        <v>14.158423300000001</v>
      </c>
      <c r="D8355" s="64">
        <f t="shared" si="7939"/>
        <v>1.5635068674846625E-2</v>
      </c>
      <c r="E8355" s="13">
        <f t="shared" si="7940"/>
        <v>0.750483296392638</v>
      </c>
      <c r="F8355">
        <v>0.68</v>
      </c>
      <c r="G8355">
        <v>0.68</v>
      </c>
      <c r="H8355" s="16">
        <f t="shared" si="7978"/>
        <v>2.1698451483224614</v>
      </c>
      <c r="I8355" s="16">
        <f t="shared" si="7941"/>
        <v>30.721586105400696</v>
      </c>
      <c r="J8355" s="48">
        <f t="shared" si="7942"/>
        <v>5.5298854989721251E-2</v>
      </c>
      <c r="K8355" s="16"/>
      <c r="L8355" s="15"/>
      <c r="M8355" s="16">
        <f t="shared" si="7943"/>
        <v>3.3925677907804451E-2</v>
      </c>
      <c r="N8355" s="16">
        <f t="shared" ref="N8355" si="7987">AVERAGE(H8355:H8402)</f>
        <v>2.4476969579623797</v>
      </c>
      <c r="O8355" s="16">
        <f t="shared" ref="O8355" si="7988">AVERAGE(E8355:E8402)</f>
        <v>0.73203391535631901</v>
      </c>
    </row>
    <row r="8356" spans="1:15" ht="15.75" x14ac:dyDescent="0.25">
      <c r="A8356" s="14">
        <v>41797.041666666664</v>
      </c>
      <c r="B8356" s="15">
        <v>0.5</v>
      </c>
      <c r="C8356" s="12">
        <f t="shared" si="7938"/>
        <v>14.158423300000001</v>
      </c>
      <c r="D8356" s="64">
        <f t="shared" si="7939"/>
        <v>1.5635068674846625E-2</v>
      </c>
      <c r="E8356" s="13">
        <f t="shared" si="7940"/>
        <v>0.750483296392638</v>
      </c>
      <c r="F8356">
        <v>0.67</v>
      </c>
      <c r="G8356">
        <v>0.67</v>
      </c>
      <c r="H8356" s="16">
        <f t="shared" si="7978"/>
        <v>2.1430094640126836</v>
      </c>
      <c r="I8356" s="16">
        <f t="shared" si="7941"/>
        <v>30.341635127397691</v>
      </c>
      <c r="J8356" s="48">
        <f t="shared" si="7942"/>
        <v>5.4614943229315843E-2</v>
      </c>
      <c r="K8356" s="16"/>
      <c r="L8356" s="15"/>
      <c r="M8356" s="16">
        <f t="shared" si="7943"/>
        <v>3.3506100140684565E-2</v>
      </c>
      <c r="N8356" s="16"/>
      <c r="O8356" s="16"/>
    </row>
    <row r="8357" spans="1:15" ht="15.75" x14ac:dyDescent="0.25">
      <c r="A8357" s="14">
        <v>41797.0625</v>
      </c>
      <c r="B8357" s="15">
        <v>0.5</v>
      </c>
      <c r="C8357" s="12">
        <f t="shared" si="7938"/>
        <v>14.158423300000001</v>
      </c>
      <c r="D8357" s="64">
        <f t="shared" si="7939"/>
        <v>1.5635068674846625E-2</v>
      </c>
      <c r="E8357" s="13">
        <f t="shared" si="7940"/>
        <v>0.750483296392638</v>
      </c>
      <c r="F8357">
        <v>0.64</v>
      </c>
      <c r="G8357">
        <v>0.64</v>
      </c>
      <c r="H8357" s="16">
        <f t="shared" si="7978"/>
        <v>2.0621128705056582</v>
      </c>
      <c r="I8357" s="16">
        <f t="shared" si="7941"/>
        <v>29.196266912997196</v>
      </c>
      <c r="J8357" s="48">
        <f t="shared" si="7942"/>
        <v>5.2553280443394947E-2</v>
      </c>
      <c r="K8357" s="16"/>
      <c r="L8357" s="15"/>
      <c r="M8357" s="16">
        <f t="shared" si="7943"/>
        <v>3.2241276345641071E-2</v>
      </c>
      <c r="N8357" s="16">
        <f t="shared" ref="N8357" si="7989">AVERAGE(H8357:H8404)</f>
        <v>2.4641877468561066</v>
      </c>
      <c r="O8357" s="16">
        <f t="shared" ref="O8357" si="7990">AVERAGE(E8357:E8404)</f>
        <v>0.73203391535631901</v>
      </c>
    </row>
    <row r="8358" spans="1:15" ht="15.75" x14ac:dyDescent="0.25">
      <c r="A8358" s="14">
        <v>41797.083333333336</v>
      </c>
      <c r="B8358" s="15">
        <v>0.5</v>
      </c>
      <c r="C8358" s="12">
        <f t="shared" si="7938"/>
        <v>14.158423300000001</v>
      </c>
      <c r="D8358" s="64">
        <f t="shared" si="7939"/>
        <v>1.5635068674846625E-2</v>
      </c>
      <c r="E8358" s="13">
        <f t="shared" si="7940"/>
        <v>0.750483296392638</v>
      </c>
      <c r="F8358">
        <v>0.62</v>
      </c>
      <c r="G8358">
        <v>0.62</v>
      </c>
      <c r="H8358" s="16">
        <f t="shared" si="7978"/>
        <v>2.0078454181557781</v>
      </c>
      <c r="I8358" s="16">
        <f t="shared" si="7941"/>
        <v>28.427925351215013</v>
      </c>
      <c r="J8358" s="48">
        <f t="shared" si="7942"/>
        <v>5.1170265632187024E-2</v>
      </c>
      <c r="K8358" s="16"/>
      <c r="L8358" s="15"/>
      <c r="M8358" s="16">
        <f t="shared" si="7943"/>
        <v>3.1392801001341737E-2</v>
      </c>
      <c r="N8358" s="16"/>
      <c r="O8358" s="16"/>
    </row>
    <row r="8359" spans="1:15" ht="15.75" x14ac:dyDescent="0.25">
      <c r="A8359" s="14">
        <v>41797.104166666664</v>
      </c>
      <c r="B8359" s="15">
        <v>0.5</v>
      </c>
      <c r="C8359" s="12">
        <f t="shared" si="7938"/>
        <v>14.158423300000001</v>
      </c>
      <c r="D8359" s="64">
        <f t="shared" si="7939"/>
        <v>1.5635068674846625E-2</v>
      </c>
      <c r="E8359" s="13">
        <f t="shared" si="7940"/>
        <v>0.750483296392638</v>
      </c>
      <c r="F8359">
        <v>0.64</v>
      </c>
      <c r="G8359">
        <v>0.64</v>
      </c>
      <c r="H8359" s="16">
        <f t="shared" si="7978"/>
        <v>2.0621128705056582</v>
      </c>
      <c r="I8359" s="16">
        <f t="shared" si="7941"/>
        <v>29.196266912997196</v>
      </c>
      <c r="J8359" s="48">
        <f t="shared" si="7942"/>
        <v>5.2553280443394947E-2</v>
      </c>
      <c r="K8359" s="16"/>
      <c r="L8359" s="15"/>
      <c r="M8359" s="16">
        <f t="shared" si="7943"/>
        <v>3.2241276345641071E-2</v>
      </c>
      <c r="N8359" s="16">
        <f t="shared" ref="N8359:N8360" si="7991">AVERAGE(H8359:H8406)</f>
        <v>2.4786601733830262</v>
      </c>
      <c r="O8359" s="16">
        <f t="shared" ref="O8359:O8360" si="7992">AVERAGE(E8359:E8406)</f>
        <v>0.73203391535631901</v>
      </c>
    </row>
    <row r="8360" spans="1:15" ht="15.75" x14ac:dyDescent="0.25">
      <c r="A8360" s="14">
        <v>41797.125</v>
      </c>
      <c r="B8360" s="15">
        <v>0.5</v>
      </c>
      <c r="C8360" s="12">
        <f t="shared" si="7938"/>
        <v>14.158423300000001</v>
      </c>
      <c r="D8360" s="64">
        <f t="shared" si="7939"/>
        <v>1.5635068674846625E-2</v>
      </c>
      <c r="E8360" s="13">
        <f t="shared" si="7940"/>
        <v>0.750483296392638</v>
      </c>
      <c r="F8360">
        <v>0.67</v>
      </c>
      <c r="G8360">
        <v>0.67</v>
      </c>
      <c r="H8360" s="16">
        <f t="shared" si="7978"/>
        <v>2.1430094640126836</v>
      </c>
      <c r="I8360" s="16">
        <f t="shared" si="7941"/>
        <v>30.341635127397691</v>
      </c>
      <c r="J8360" s="48">
        <f t="shared" si="7942"/>
        <v>5.4614943229315843E-2</v>
      </c>
      <c r="K8360" s="16"/>
      <c r="L8360" s="15"/>
      <c r="M8360" s="16">
        <f t="shared" si="7943"/>
        <v>3.3506100140684565E-2</v>
      </c>
      <c r="N8360" s="16">
        <f t="shared" si="7991"/>
        <v>2.4886028970032439</v>
      </c>
      <c r="O8360" s="16">
        <f t="shared" si="7992"/>
        <v>0.73203391535631901</v>
      </c>
    </row>
    <row r="8361" spans="1:15" ht="15.75" x14ac:dyDescent="0.25">
      <c r="A8361" s="14">
        <v>41797.145833333336</v>
      </c>
      <c r="B8361" s="15">
        <v>0.5</v>
      </c>
      <c r="C8361" s="12">
        <f t="shared" si="7938"/>
        <v>14.158423300000001</v>
      </c>
      <c r="D8361" s="64">
        <f t="shared" si="7939"/>
        <v>1.5635068674846625E-2</v>
      </c>
      <c r="E8361" s="13">
        <f t="shared" si="7940"/>
        <v>0.750483296392638</v>
      </c>
      <c r="F8361">
        <v>0.68</v>
      </c>
      <c r="G8361">
        <v>0.68</v>
      </c>
      <c r="H8361" s="16">
        <f t="shared" si="7978"/>
        <v>2.1698451483224614</v>
      </c>
      <c r="I8361" s="16">
        <f t="shared" si="7941"/>
        <v>30.721586105400696</v>
      </c>
      <c r="J8361" s="48">
        <f t="shared" si="7942"/>
        <v>5.5298854989721251E-2</v>
      </c>
      <c r="K8361" s="16"/>
      <c r="L8361" s="15"/>
      <c r="M8361" s="16">
        <f t="shared" si="7943"/>
        <v>3.3925677907804451E-2</v>
      </c>
      <c r="N8361" s="16"/>
      <c r="O8361" s="16"/>
    </row>
    <row r="8362" spans="1:15" ht="15.75" x14ac:dyDescent="0.25">
      <c r="A8362" s="14">
        <v>41797.166666666664</v>
      </c>
      <c r="B8362" s="15">
        <v>0.5</v>
      </c>
      <c r="C8362" s="12">
        <f t="shared" si="7938"/>
        <v>14.158423300000001</v>
      </c>
      <c r="D8362" s="64">
        <f t="shared" si="7939"/>
        <v>1.5635068674846625E-2</v>
      </c>
      <c r="E8362" s="13">
        <f t="shared" si="7940"/>
        <v>0.750483296392638</v>
      </c>
      <c r="F8362">
        <v>0.69</v>
      </c>
      <c r="G8362">
        <v>0.69</v>
      </c>
      <c r="H8362" s="16">
        <f t="shared" si="7978"/>
        <v>2.1966177616206006</v>
      </c>
      <c r="I8362" s="16">
        <f t="shared" si="7941"/>
        <v>31.100644097322959</v>
      </c>
      <c r="J8362" s="48">
        <f t="shared" si="7942"/>
        <v>5.5981159375181326E-2</v>
      </c>
      <c r="K8362" s="16"/>
      <c r="L8362" s="15"/>
      <c r="M8362" s="16">
        <f t="shared" si="7943"/>
        <v>3.4344269555325969E-2</v>
      </c>
      <c r="N8362" s="16">
        <f t="shared" ref="N8362" si="7993">AVERAGE(H8362:H8409)</f>
        <v>2.5007382105286533</v>
      </c>
      <c r="O8362" s="16">
        <f t="shared" ref="O8362" si="7994">AVERAGE(E8362:E8409)</f>
        <v>0.73203391535631901</v>
      </c>
    </row>
    <row r="8363" spans="1:15" ht="15.75" x14ac:dyDescent="0.25">
      <c r="A8363" s="14">
        <v>41797.1875</v>
      </c>
      <c r="B8363" s="15">
        <v>0.5</v>
      </c>
      <c r="C8363" s="12">
        <f t="shared" si="7938"/>
        <v>14.158423300000001</v>
      </c>
      <c r="D8363" s="64">
        <f t="shared" si="7939"/>
        <v>1.5635068674846625E-2</v>
      </c>
      <c r="E8363" s="13">
        <f t="shared" si="7940"/>
        <v>0.750483296392638</v>
      </c>
      <c r="F8363">
        <v>0.72</v>
      </c>
      <c r="G8363">
        <v>0.72</v>
      </c>
      <c r="H8363" s="16">
        <f t="shared" si="7978"/>
        <v>2.2765676053567456</v>
      </c>
      <c r="I8363" s="16">
        <f t="shared" si="7941"/>
        <v>32.232607827708151</v>
      </c>
      <c r="J8363" s="48">
        <f t="shared" si="7942"/>
        <v>5.8018694089874666E-2</v>
      </c>
      <c r="K8363" s="53"/>
      <c r="L8363" s="15"/>
      <c r="M8363" s="16">
        <f t="shared" si="7943"/>
        <v>3.5594290852683848E-2</v>
      </c>
      <c r="N8363" s="16"/>
      <c r="O8363" s="16"/>
    </row>
    <row r="8364" spans="1:15" ht="15.75" x14ac:dyDescent="0.25">
      <c r="A8364" s="14">
        <v>41797.208333333336</v>
      </c>
      <c r="B8364" s="15">
        <v>0.5</v>
      </c>
      <c r="C8364" s="12">
        <f t="shared" si="7938"/>
        <v>14.158423300000001</v>
      </c>
      <c r="D8364" s="64">
        <f t="shared" si="7939"/>
        <v>1.5635068674846625E-2</v>
      </c>
      <c r="E8364" s="13">
        <f t="shared" si="7940"/>
        <v>0.750483296392638</v>
      </c>
      <c r="F8364">
        <v>0.69</v>
      </c>
      <c r="G8364">
        <v>0.69</v>
      </c>
      <c r="H8364" s="16">
        <f t="shared" si="7978"/>
        <v>2.1966177616206006</v>
      </c>
      <c r="I8364" s="16">
        <f t="shared" si="7941"/>
        <v>31.100644097322959</v>
      </c>
      <c r="J8364" s="48">
        <f t="shared" si="7942"/>
        <v>5.5981159375181326E-2</v>
      </c>
      <c r="K8364" s="16"/>
      <c r="L8364" s="15"/>
      <c r="M8364" s="16">
        <f t="shared" si="7943"/>
        <v>3.4344269555325969E-2</v>
      </c>
      <c r="N8364" s="16">
        <f t="shared" ref="N8364" si="7995">AVERAGE(H8364:H8411)</f>
        <v>2.5035080638510201</v>
      </c>
      <c r="O8364" s="16">
        <f t="shared" ref="O8364" si="7996">AVERAGE(E8364:E8411)</f>
        <v>0.73203391535631901</v>
      </c>
    </row>
    <row r="8365" spans="1:15" ht="15.75" x14ac:dyDescent="0.25">
      <c r="A8365" s="14">
        <v>41797.229166666664</v>
      </c>
      <c r="B8365" s="15">
        <v>0.5</v>
      </c>
      <c r="C8365" s="12">
        <f t="shared" si="7938"/>
        <v>14.158423300000001</v>
      </c>
      <c r="D8365" s="64">
        <f t="shared" si="7939"/>
        <v>1.5635068674846625E-2</v>
      </c>
      <c r="E8365" s="13">
        <f t="shared" si="7940"/>
        <v>0.750483296392638</v>
      </c>
      <c r="F8365">
        <v>0.96</v>
      </c>
      <c r="G8365">
        <v>0.96</v>
      </c>
      <c r="H8365" s="16">
        <f t="shared" si="7978"/>
        <v>2.8988723405091115</v>
      </c>
      <c r="I8365" s="16">
        <f t="shared" si="7941"/>
        <v>41.043461689589741</v>
      </c>
      <c r="J8365" s="48">
        <f t="shared" si="7942"/>
        <v>7.3878231041261525E-2</v>
      </c>
      <c r="K8365" s="16"/>
      <c r="L8365" s="15"/>
      <c r="M8365" s="16">
        <f t="shared" si="7943"/>
        <v>4.5324068123473331E-2</v>
      </c>
      <c r="N8365" s="16"/>
      <c r="O8365" s="16"/>
    </row>
    <row r="8366" spans="1:15" ht="15.75" x14ac:dyDescent="0.25">
      <c r="A8366" s="14">
        <v>41797.25</v>
      </c>
      <c r="B8366" s="15">
        <v>0.5</v>
      </c>
      <c r="C8366" s="12">
        <f t="shared" si="7938"/>
        <v>14.158423300000001</v>
      </c>
      <c r="D8366" s="64">
        <f t="shared" si="7939"/>
        <v>1.5635068674846625E-2</v>
      </c>
      <c r="E8366" s="13">
        <f t="shared" si="7940"/>
        <v>0.750483296392638</v>
      </c>
      <c r="F8366">
        <v>0.7</v>
      </c>
      <c r="G8366">
        <v>0.7</v>
      </c>
      <c r="H8366" s="16">
        <f t="shared" si="7978"/>
        <v>2.2233283630775595</v>
      </c>
      <c r="I8366" s="16">
        <f t="shared" si="7941"/>
        <v>31.478824099348181</v>
      </c>
      <c r="J8366" s="48">
        <f t="shared" si="7942"/>
        <v>5.6661883378826716E-2</v>
      </c>
      <c r="K8366" s="16"/>
      <c r="L8366" s="15"/>
      <c r="M8366" s="16">
        <f t="shared" si="7943"/>
        <v>3.4761891643451975E-2</v>
      </c>
      <c r="N8366" s="16">
        <f t="shared" ref="N8366:N8367" si="7997">AVERAGE(H8366:H8413)</f>
        <v>2.4966163991822015</v>
      </c>
      <c r="O8366" s="16">
        <f t="shared" ref="O8366:O8367" si="7998">AVERAGE(E8366:E8413)</f>
        <v>0.73203391535631901</v>
      </c>
    </row>
    <row r="8367" spans="1:15" ht="15.75" x14ac:dyDescent="0.25">
      <c r="A8367" s="14">
        <v>41797.270833333336</v>
      </c>
      <c r="B8367" s="15">
        <v>0.5</v>
      </c>
      <c r="C8367" s="12">
        <f t="shared" si="7938"/>
        <v>14.158423300000001</v>
      </c>
      <c r="D8367" s="64">
        <f t="shared" si="7939"/>
        <v>1.5635068674846625E-2</v>
      </c>
      <c r="E8367" s="13">
        <f t="shared" si="7940"/>
        <v>0.750483296392638</v>
      </c>
      <c r="F8367">
        <v>0.75</v>
      </c>
      <c r="G8367">
        <v>0.75</v>
      </c>
      <c r="H8367" s="16">
        <f t="shared" si="7978"/>
        <v>2.3559860572786651</v>
      </c>
      <c r="I8367" s="16">
        <f t="shared" si="7941"/>
        <v>33.35704788784939</v>
      </c>
      <c r="J8367" s="48">
        <f t="shared" si="7942"/>
        <v>6.00426861981289E-2</v>
      </c>
      <c r="K8367" s="16"/>
      <c r="L8367" s="15"/>
      <c r="M8367" s="16">
        <f t="shared" si="7943"/>
        <v>3.6836003802533067E-2</v>
      </c>
      <c r="N8367" s="16">
        <f t="shared" si="7997"/>
        <v>2.5010240938802664</v>
      </c>
      <c r="O8367" s="16">
        <f t="shared" si="7998"/>
        <v>0.73203391535631879</v>
      </c>
    </row>
    <row r="8368" spans="1:15" ht="15.75" x14ac:dyDescent="0.25">
      <c r="A8368" s="14">
        <v>41797.291666666664</v>
      </c>
      <c r="B8368" s="15">
        <v>0.5</v>
      </c>
      <c r="C8368" s="12">
        <f t="shared" si="7938"/>
        <v>14.158423300000001</v>
      </c>
      <c r="D8368" s="64">
        <f t="shared" si="7939"/>
        <v>1.5635068674846625E-2</v>
      </c>
      <c r="E8368" s="13">
        <f t="shared" si="7940"/>
        <v>0.750483296392638</v>
      </c>
      <c r="F8368">
        <v>0.6</v>
      </c>
      <c r="G8368">
        <v>0.6</v>
      </c>
      <c r="H8368" s="16">
        <f t="shared" si="7978"/>
        <v>1.9532970989138974</v>
      </c>
      <c r="I8368" s="16">
        <f t="shared" si="7941"/>
        <v>27.65560715708493</v>
      </c>
      <c r="J8368" s="48">
        <f t="shared" si="7942"/>
        <v>4.9780092882752876E-2</v>
      </c>
      <c r="K8368" s="16"/>
      <c r="L8368" s="15"/>
      <c r="M8368" s="16">
        <f t="shared" si="7943"/>
        <v>3.0539934283897473E-2</v>
      </c>
      <c r="N8368" s="16"/>
      <c r="O8368" s="16"/>
    </row>
    <row r="8369" spans="1:15" ht="15.75" x14ac:dyDescent="0.25">
      <c r="A8369" s="14">
        <v>41797.3125</v>
      </c>
      <c r="B8369" s="15">
        <v>0.5</v>
      </c>
      <c r="C8369" s="12">
        <f t="shared" si="7938"/>
        <v>14.158423300000001</v>
      </c>
      <c r="D8369" s="64">
        <f t="shared" si="7939"/>
        <v>1.5635068674846625E-2</v>
      </c>
      <c r="E8369" s="13">
        <f t="shared" si="7940"/>
        <v>0.750483296392638</v>
      </c>
      <c r="F8369">
        <v>0.57999999999999996</v>
      </c>
      <c r="G8369">
        <v>0.57999999999999996</v>
      </c>
      <c r="H8369" s="16">
        <f t="shared" si="7978"/>
        <v>1.8984570195996477</v>
      </c>
      <c r="I8369" s="16">
        <f t="shared" si="7941"/>
        <v>26.87915810034821</v>
      </c>
      <c r="J8369" s="48">
        <f t="shared" si="7942"/>
        <v>4.8382484580626772E-2</v>
      </c>
      <c r="K8369" s="16"/>
      <c r="L8369" s="15"/>
      <c r="M8369" s="16">
        <f t="shared" si="7943"/>
        <v>2.9682505877685138E-2</v>
      </c>
      <c r="N8369" s="16">
        <f t="shared" ref="N8369" si="7999">AVERAGE(H8369:H8416)</f>
        <v>2.5159595849956582</v>
      </c>
      <c r="O8369" s="16">
        <f t="shared" ref="O8369" si="8000">AVERAGE(E8369:E8416)</f>
        <v>0.73203391535631879</v>
      </c>
    </row>
    <row r="8370" spans="1:15" ht="15.75" x14ac:dyDescent="0.25">
      <c r="A8370" s="14">
        <v>41797.333333333336</v>
      </c>
      <c r="B8370" s="15">
        <v>0.46</v>
      </c>
      <c r="C8370" s="12">
        <f t="shared" ref="C8370:C8433" si="8001">28.3168466*B8370</f>
        <v>13.025749436000002</v>
      </c>
      <c r="D8370" s="64">
        <f t="shared" ref="D8370:D8433" si="8002">C8370*1800*10^6/(1.63*10^12)</f>
        <v>1.4384263180858897E-2</v>
      </c>
      <c r="E8370" s="13">
        <f t="shared" ref="E8370:E8433" si="8003">C8370*86400*10^6/(1.63*10^12)</f>
        <v>0.69044463268122713</v>
      </c>
      <c r="F8370">
        <v>0.63</v>
      </c>
      <c r="G8370">
        <v>0.63</v>
      </c>
      <c r="H8370" s="16">
        <f t="shared" si="7978"/>
        <v>2.0350136014002733</v>
      </c>
      <c r="I8370" s="16">
        <f t="shared" ref="I8370:I8433" si="8004">C8370*H8370</f>
        <v>26.507577270691943</v>
      </c>
      <c r="J8370" s="48">
        <f t="shared" ref="J8370:J8433" si="8005">I8370*1800*10^-6</f>
        <v>4.7713639087245491E-2</v>
      </c>
      <c r="K8370" s="16"/>
      <c r="L8370" s="15"/>
      <c r="M8370" s="16">
        <f t="shared" ref="M8370:M8433" si="8006">J8370/1.63</f>
        <v>2.9272171219169016E-2</v>
      </c>
      <c r="N8370" s="16"/>
      <c r="O8370" s="16"/>
    </row>
    <row r="8371" spans="1:15" ht="15.75" x14ac:dyDescent="0.25">
      <c r="A8371" s="14">
        <v>41797.354166666664</v>
      </c>
      <c r="B8371" s="15">
        <v>0.46</v>
      </c>
      <c r="C8371" s="12">
        <f t="shared" si="8001"/>
        <v>13.025749436000002</v>
      </c>
      <c r="D8371" s="64">
        <f t="shared" si="8002"/>
        <v>1.4384263180858897E-2</v>
      </c>
      <c r="E8371" s="13">
        <f t="shared" si="8003"/>
        <v>0.69044463268122713</v>
      </c>
      <c r="F8371">
        <v>0.6</v>
      </c>
      <c r="G8371">
        <v>0.6</v>
      </c>
      <c r="H8371" s="16">
        <f t="shared" si="7978"/>
        <v>1.9532970989138974</v>
      </c>
      <c r="I8371" s="16">
        <f t="shared" si="8004"/>
        <v>25.443158584518137</v>
      </c>
      <c r="J8371" s="48">
        <f t="shared" si="8005"/>
        <v>4.5797685452132642E-2</v>
      </c>
      <c r="K8371" s="16"/>
      <c r="L8371" s="15"/>
      <c r="M8371" s="16">
        <f t="shared" si="8006"/>
        <v>2.8096739541185672E-2</v>
      </c>
      <c r="N8371" s="16">
        <f t="shared" ref="N8371" si="8007">AVERAGE(H8371:H8418)</f>
        <v>2.5391997753839295</v>
      </c>
      <c r="O8371" s="16">
        <f t="shared" ref="O8371" si="8008">AVERAGE(E8371:E8418)</f>
        <v>0.73328472085030649</v>
      </c>
    </row>
    <row r="8372" spans="1:15" ht="15.75" x14ac:dyDescent="0.25">
      <c r="A8372" s="14">
        <v>41797.375</v>
      </c>
      <c r="B8372" s="15">
        <v>0.5</v>
      </c>
      <c r="C8372" s="12">
        <f t="shared" si="8001"/>
        <v>14.158423300000001</v>
      </c>
      <c r="D8372" s="64">
        <f t="shared" si="8002"/>
        <v>1.5635068674846625E-2</v>
      </c>
      <c r="E8372" s="13">
        <f t="shared" si="8003"/>
        <v>0.750483296392638</v>
      </c>
      <c r="F8372">
        <v>0.66</v>
      </c>
      <c r="G8372">
        <v>0.66</v>
      </c>
      <c r="H8372" s="16">
        <f t="shared" si="7978"/>
        <v>2.116109615329957</v>
      </c>
      <c r="I8372" s="16">
        <f t="shared" si="8004"/>
        <v>29.960775683041703</v>
      </c>
      <c r="J8372" s="48">
        <f t="shared" si="8005"/>
        <v>5.3929396229475061E-2</v>
      </c>
      <c r="K8372" s="16"/>
      <c r="L8372" s="15"/>
      <c r="M8372" s="16">
        <f t="shared" si="8006"/>
        <v>3.3085519159187157E-2</v>
      </c>
      <c r="N8372" s="16"/>
      <c r="O8372" s="16"/>
    </row>
    <row r="8373" spans="1:15" ht="15.75" x14ac:dyDescent="0.25">
      <c r="A8373" s="14">
        <v>41797.395833333336</v>
      </c>
      <c r="B8373" s="15">
        <v>0.46</v>
      </c>
      <c r="C8373" s="12">
        <f t="shared" si="8001"/>
        <v>13.025749436000002</v>
      </c>
      <c r="D8373" s="64">
        <f t="shared" si="8002"/>
        <v>1.4384263180858897E-2</v>
      </c>
      <c r="E8373" s="13">
        <f t="shared" si="8003"/>
        <v>0.69044463268122713</v>
      </c>
      <c r="F8373">
        <v>0.65</v>
      </c>
      <c r="G8373">
        <v>0.65</v>
      </c>
      <c r="H8373" s="16">
        <f t="shared" si="7978"/>
        <v>2.0891444730828788</v>
      </c>
      <c r="I8373" s="16">
        <f t="shared" si="8004"/>
        <v>27.21267244198183</v>
      </c>
      <c r="J8373" s="48">
        <f t="shared" si="8005"/>
        <v>4.8982810395567289E-2</v>
      </c>
      <c r="K8373" s="16"/>
      <c r="L8373" s="15"/>
      <c r="M8373" s="16">
        <f t="shared" si="8006"/>
        <v>3.0050803923660916E-2</v>
      </c>
      <c r="N8373" s="16">
        <f t="shared" ref="N8373:N8374" si="8009">AVERAGE(H8373:H8420)</f>
        <v>2.5520338710457504</v>
      </c>
      <c r="O8373" s="16">
        <f t="shared" ref="O8373:O8374" si="8010">AVERAGE(E8373:E8420)</f>
        <v>0.73203391535631879</v>
      </c>
    </row>
    <row r="8374" spans="1:15" ht="15.75" x14ac:dyDescent="0.25">
      <c r="A8374" s="14">
        <v>41797.416666666664</v>
      </c>
      <c r="B8374" s="15">
        <v>0.43</v>
      </c>
      <c r="C8374" s="12">
        <f t="shared" si="8001"/>
        <v>12.176244038</v>
      </c>
      <c r="D8374" s="64">
        <f t="shared" si="8002"/>
        <v>1.3446159060368099E-2</v>
      </c>
      <c r="E8374" s="13">
        <f t="shared" si="8003"/>
        <v>0.64541563489766873</v>
      </c>
      <c r="F8374">
        <v>0.7</v>
      </c>
      <c r="G8374">
        <v>0.7</v>
      </c>
      <c r="H8374" s="16">
        <f t="shared" si="7978"/>
        <v>2.2233283630775595</v>
      </c>
      <c r="I8374" s="16">
        <f t="shared" si="8004"/>
        <v>27.071788725439433</v>
      </c>
      <c r="J8374" s="48">
        <f t="shared" si="8005"/>
        <v>4.8729219705790978E-2</v>
      </c>
      <c r="K8374" s="16"/>
      <c r="L8374" s="15"/>
      <c r="M8374" s="16">
        <f t="shared" si="8006"/>
        <v>2.9895226813368699E-2</v>
      </c>
      <c r="N8374" s="16">
        <f t="shared" si="8009"/>
        <v>2.5581422174192991</v>
      </c>
      <c r="O8374" s="16">
        <f t="shared" si="8010"/>
        <v>0.73109581123582801</v>
      </c>
    </row>
    <row r="8375" spans="1:15" ht="15.75" x14ac:dyDescent="0.25">
      <c r="A8375" s="14">
        <v>41797.4375</v>
      </c>
      <c r="B8375" s="15">
        <v>0.43</v>
      </c>
      <c r="C8375" s="12">
        <f t="shared" si="8001"/>
        <v>12.176244038</v>
      </c>
      <c r="D8375" s="64">
        <f t="shared" si="8002"/>
        <v>1.3446159060368099E-2</v>
      </c>
      <c r="E8375" s="13">
        <f t="shared" si="8003"/>
        <v>0.64541563489766873</v>
      </c>
      <c r="F8375">
        <v>0.65</v>
      </c>
      <c r="G8375">
        <v>0.65</v>
      </c>
      <c r="H8375" s="16">
        <f t="shared" si="7978"/>
        <v>2.0891444730828788</v>
      </c>
      <c r="I8375" s="16">
        <f t="shared" si="8004"/>
        <v>25.437932934896054</v>
      </c>
      <c r="J8375" s="48">
        <f t="shared" si="8005"/>
        <v>4.5788279282812892E-2</v>
      </c>
      <c r="K8375" s="16"/>
      <c r="L8375" s="15"/>
      <c r="M8375" s="16">
        <f t="shared" si="8006"/>
        <v>2.8090968885161285E-2</v>
      </c>
      <c r="N8375" s="16"/>
      <c r="O8375" s="16"/>
    </row>
    <row r="8376" spans="1:15" ht="15.75" x14ac:dyDescent="0.25">
      <c r="A8376" s="14">
        <v>41797.458333333336</v>
      </c>
      <c r="B8376" s="15">
        <v>0.46</v>
      </c>
      <c r="C8376" s="12">
        <f t="shared" si="8001"/>
        <v>13.025749436000002</v>
      </c>
      <c r="D8376" s="64">
        <f t="shared" si="8002"/>
        <v>1.4384263180858897E-2</v>
      </c>
      <c r="E8376" s="13">
        <f t="shared" si="8003"/>
        <v>0.69044463268122713</v>
      </c>
      <c r="F8376">
        <v>0.59</v>
      </c>
      <c r="G8376">
        <v>0.59</v>
      </c>
      <c r="H8376" s="16">
        <f t="shared" si="7978"/>
        <v>1.9259142408715442</v>
      </c>
      <c r="I8376" s="16">
        <f t="shared" si="8004"/>
        <v>25.086476336816887</v>
      </c>
      <c r="J8376" s="48">
        <f t="shared" si="8005"/>
        <v>4.5155657406270394E-2</v>
      </c>
      <c r="K8376" s="16"/>
      <c r="L8376" s="15"/>
      <c r="M8376" s="16">
        <f t="shared" si="8006"/>
        <v>2.7702857304460368E-2</v>
      </c>
      <c r="N8376" s="16">
        <f t="shared" ref="N8376" si="8011">AVERAGE(H8376:H8423)</f>
        <v>2.5670142657553714</v>
      </c>
      <c r="O8376" s="16">
        <f t="shared" ref="O8376" si="8012">AVERAGE(E8376:E8423)</f>
        <v>0.73203391535631868</v>
      </c>
    </row>
    <row r="8377" spans="1:15" ht="15.75" x14ac:dyDescent="0.25">
      <c r="A8377" s="14">
        <v>41797.479166666664</v>
      </c>
      <c r="B8377" s="15">
        <v>0.43</v>
      </c>
      <c r="C8377" s="12">
        <f t="shared" si="8001"/>
        <v>12.176244038</v>
      </c>
      <c r="D8377" s="64">
        <f t="shared" si="8002"/>
        <v>1.3446159060368099E-2</v>
      </c>
      <c r="E8377" s="13">
        <f t="shared" si="8003"/>
        <v>0.64541563489766873</v>
      </c>
      <c r="F8377">
        <v>0.8</v>
      </c>
      <c r="G8377">
        <v>0.8</v>
      </c>
      <c r="H8377" s="16">
        <f t="shared" si="7978"/>
        <v>2.4872351339423009</v>
      </c>
      <c r="I8377" s="16">
        <f t="shared" si="8004"/>
        <v>30.285181970769074</v>
      </c>
      <c r="J8377" s="48">
        <f t="shared" si="8005"/>
        <v>5.4513327547384326E-2</v>
      </c>
      <c r="K8377" s="16"/>
      <c r="L8377" s="15"/>
      <c r="M8377" s="16">
        <f t="shared" si="8006"/>
        <v>3.344375923152413E-2</v>
      </c>
      <c r="N8377" s="16"/>
      <c r="O8377" s="16"/>
    </row>
    <row r="8378" spans="1:15" ht="15.75" x14ac:dyDescent="0.25">
      <c r="A8378" s="14">
        <v>41797.5</v>
      </c>
      <c r="B8378" s="15">
        <v>0.43</v>
      </c>
      <c r="C8378" s="12">
        <f t="shared" si="8001"/>
        <v>12.176244038</v>
      </c>
      <c r="D8378" s="64">
        <f t="shared" si="8002"/>
        <v>1.3446159060368099E-2</v>
      </c>
      <c r="E8378" s="13">
        <f t="shared" si="8003"/>
        <v>0.64541563489766873</v>
      </c>
      <c r="F8378">
        <v>0.77</v>
      </c>
      <c r="G8378">
        <v>0.77</v>
      </c>
      <c r="H8378" s="16">
        <f t="shared" si="7978"/>
        <v>2.4086487046749201</v>
      </c>
      <c r="I8378" s="16">
        <f t="shared" si="8004"/>
        <v>29.32829442993442</v>
      </c>
      <c r="J8378" s="48">
        <f t="shared" si="8005"/>
        <v>5.2790929973881955E-2</v>
      </c>
      <c r="K8378" s="16"/>
      <c r="L8378" s="15"/>
      <c r="M8378" s="16">
        <f t="shared" si="8006"/>
        <v>3.2387073603608561E-2</v>
      </c>
      <c r="N8378" s="16">
        <f t="shared" ref="N8378" si="8013">AVERAGE(H8378:H8425)</f>
        <v>2.5759582748482948</v>
      </c>
      <c r="O8378" s="16">
        <f t="shared" ref="O8378" si="8014">AVERAGE(E8378:E8425)</f>
        <v>0.73203391535631879</v>
      </c>
    </row>
    <row r="8379" spans="1:15" ht="15.75" x14ac:dyDescent="0.25">
      <c r="A8379" s="14">
        <v>41797.520833333336</v>
      </c>
      <c r="B8379" s="15">
        <v>0.46</v>
      </c>
      <c r="C8379" s="12">
        <f t="shared" si="8001"/>
        <v>13.025749436000002</v>
      </c>
      <c r="D8379" s="64">
        <f t="shared" si="8002"/>
        <v>1.4384263180858897E-2</v>
      </c>
      <c r="E8379" s="13">
        <f t="shared" si="8003"/>
        <v>0.69044463268122713</v>
      </c>
      <c r="F8379">
        <v>0.84</v>
      </c>
      <c r="G8379">
        <v>0.84</v>
      </c>
      <c r="H8379" s="16">
        <f t="shared" si="7978"/>
        <v>2.5912890211466646</v>
      </c>
      <c r="I8379" s="16">
        <f t="shared" si="8004"/>
        <v>33.753481505714163</v>
      </c>
      <c r="J8379" s="48">
        <f t="shared" si="8005"/>
        <v>6.0756266710285486E-2</v>
      </c>
      <c r="K8379" s="16"/>
      <c r="L8379" s="15"/>
      <c r="M8379" s="16">
        <f t="shared" si="8006"/>
        <v>3.7273783257843862E-2</v>
      </c>
      <c r="N8379" s="16"/>
      <c r="O8379" s="16"/>
    </row>
    <row r="8380" spans="1:15" ht="15.75" x14ac:dyDescent="0.25">
      <c r="A8380" s="14">
        <v>41797.541666666664</v>
      </c>
      <c r="B8380" s="15">
        <v>0.46</v>
      </c>
      <c r="C8380" s="12">
        <f t="shared" si="8001"/>
        <v>13.025749436000002</v>
      </c>
      <c r="D8380" s="64">
        <f t="shared" si="8002"/>
        <v>1.4384263180858897E-2</v>
      </c>
      <c r="E8380" s="13">
        <f t="shared" si="8003"/>
        <v>0.69044463268122713</v>
      </c>
      <c r="F8380">
        <v>0.94</v>
      </c>
      <c r="G8380">
        <v>0.94</v>
      </c>
      <c r="H8380" s="16">
        <f t="shared" si="7978"/>
        <v>2.8480568352413922</v>
      </c>
      <c r="I8380" s="16">
        <f t="shared" si="8004"/>
        <v>37.098074715341511</v>
      </c>
      <c r="J8380" s="48">
        <f t="shared" si="8005"/>
        <v>6.6776534487614711E-2</v>
      </c>
      <c r="K8380" s="16"/>
      <c r="L8380" s="15"/>
      <c r="M8380" s="16">
        <f t="shared" si="8006"/>
        <v>4.096719907215627E-2</v>
      </c>
      <c r="N8380" s="16">
        <f t="shared" ref="N8380:N8381" si="8015">AVERAGE(H8380:H8427)</f>
        <v>2.5743207679547928</v>
      </c>
      <c r="O8380" s="16">
        <f t="shared" ref="O8380:O8381" si="8016">AVERAGE(E8380:E8427)</f>
        <v>0.73297201947680968</v>
      </c>
    </row>
    <row r="8381" spans="1:15" ht="15.75" x14ac:dyDescent="0.25">
      <c r="A8381" s="14">
        <v>41797.5625</v>
      </c>
      <c r="B8381" s="15">
        <v>0.5</v>
      </c>
      <c r="C8381" s="12">
        <f t="shared" si="8001"/>
        <v>14.158423300000001</v>
      </c>
      <c r="D8381" s="64">
        <f t="shared" si="8002"/>
        <v>1.5635068674846625E-2</v>
      </c>
      <c r="E8381" s="13">
        <f t="shared" si="8003"/>
        <v>0.750483296392638</v>
      </c>
      <c r="F8381">
        <v>0.88</v>
      </c>
      <c r="G8381">
        <v>0.88</v>
      </c>
      <c r="H8381" s="16">
        <f t="shared" si="7978"/>
        <v>2.694552807889981</v>
      </c>
      <c r="I8381" s="16">
        <f t="shared" si="8004"/>
        <v>38.150619258309931</v>
      </c>
      <c r="J8381" s="48">
        <f t="shared" si="8005"/>
        <v>6.8671114664957872E-2</v>
      </c>
      <c r="K8381" s="16"/>
      <c r="L8381" s="15"/>
      <c r="M8381" s="16">
        <f t="shared" si="8006"/>
        <v>4.2129518199360658E-2</v>
      </c>
      <c r="N8381" s="16">
        <f t="shared" si="8015"/>
        <v>2.5662590197618673</v>
      </c>
      <c r="O8381" s="16">
        <f t="shared" si="8016"/>
        <v>0.73422282497079749</v>
      </c>
    </row>
    <row r="8382" spans="1:15" ht="15.75" x14ac:dyDescent="0.25">
      <c r="A8382" s="14">
        <v>41797.583333333336</v>
      </c>
      <c r="B8382" s="15">
        <v>0.46</v>
      </c>
      <c r="C8382" s="12">
        <f t="shared" si="8001"/>
        <v>13.025749436000002</v>
      </c>
      <c r="D8382" s="64">
        <f t="shared" si="8002"/>
        <v>1.4384263180858897E-2</v>
      </c>
      <c r="E8382" s="13">
        <f t="shared" si="8003"/>
        <v>0.69044463268122713</v>
      </c>
      <c r="F8382">
        <v>0.97</v>
      </c>
      <c r="G8382">
        <v>0.97</v>
      </c>
      <c r="H8382" s="16">
        <f t="shared" si="7978"/>
        <v>2.92421642053958</v>
      </c>
      <c r="I8382" s="16">
        <f t="shared" si="8004"/>
        <v>38.09011039058538</v>
      </c>
      <c r="J8382" s="48">
        <f t="shared" si="8005"/>
        <v>6.8562198703053676E-2</v>
      </c>
      <c r="K8382" s="16"/>
      <c r="L8382" s="15"/>
      <c r="M8382" s="16">
        <f t="shared" si="8006"/>
        <v>4.2062698590830477E-2</v>
      </c>
      <c r="N8382" s="16"/>
      <c r="O8382" s="16"/>
    </row>
    <row r="8383" spans="1:15" ht="15.75" x14ac:dyDescent="0.25">
      <c r="A8383" s="14">
        <v>41797.604166666664</v>
      </c>
      <c r="B8383" s="15">
        <v>0.46</v>
      </c>
      <c r="C8383" s="12">
        <f t="shared" si="8001"/>
        <v>13.025749436000002</v>
      </c>
      <c r="D8383" s="64">
        <f t="shared" si="8002"/>
        <v>1.4384263180858897E-2</v>
      </c>
      <c r="E8383" s="13">
        <f t="shared" si="8003"/>
        <v>0.69044463268122713</v>
      </c>
      <c r="F8383">
        <v>0.81</v>
      </c>
      <c r="G8383">
        <v>0.81</v>
      </c>
      <c r="H8383" s="16">
        <f t="shared" si="7978"/>
        <v>2.5133251122616111</v>
      </c>
      <c r="I8383" s="16">
        <f t="shared" si="8004"/>
        <v>32.737943163526324</v>
      </c>
      <c r="J8383" s="48">
        <f t="shared" si="8005"/>
        <v>5.8928297694347383E-2</v>
      </c>
      <c r="K8383" s="16"/>
      <c r="L8383" s="15"/>
      <c r="M8383" s="16">
        <f t="shared" si="8006"/>
        <v>3.6152329873832753E-2</v>
      </c>
      <c r="N8383" s="16">
        <f t="shared" ref="N8383" si="8017">AVERAGE(H8383:H8430)</f>
        <v>2.5603977359229586</v>
      </c>
      <c r="O8383" s="16">
        <f t="shared" ref="O8383" si="8018">AVERAGE(E8383:E8430)</f>
        <v>0.73641173458527609</v>
      </c>
    </row>
    <row r="8384" spans="1:15" ht="15.75" x14ac:dyDescent="0.25">
      <c r="A8384" s="14">
        <v>41797.625</v>
      </c>
      <c r="B8384" s="15">
        <v>0.53</v>
      </c>
      <c r="C8384" s="12">
        <f t="shared" si="8001"/>
        <v>15.007928698000002</v>
      </c>
      <c r="D8384" s="64">
        <f t="shared" si="8002"/>
        <v>1.6573172795337425E-2</v>
      </c>
      <c r="E8384" s="13">
        <f t="shared" si="8003"/>
        <v>0.7955122941761964</v>
      </c>
      <c r="F8384">
        <v>0.97</v>
      </c>
      <c r="G8384">
        <v>0.97</v>
      </c>
      <c r="H8384" s="16">
        <f t="shared" si="7978"/>
        <v>2.92421642053958</v>
      </c>
      <c r="I8384" s="16">
        <f t="shared" si="8004"/>
        <v>43.886431536978805</v>
      </c>
      <c r="J8384" s="48">
        <f t="shared" si="8005"/>
        <v>7.899557676656184E-2</v>
      </c>
      <c r="K8384" s="16"/>
      <c r="L8384" s="15"/>
      <c r="M8384" s="16">
        <f t="shared" si="8006"/>
        <v>4.846354402856555E-2</v>
      </c>
      <c r="N8384" s="16"/>
      <c r="O8384" s="16"/>
    </row>
    <row r="8385" spans="1:15" ht="15.75" x14ac:dyDescent="0.25">
      <c r="A8385" s="14">
        <v>41797.645833333336</v>
      </c>
      <c r="B8385" s="15">
        <v>0.5</v>
      </c>
      <c r="C8385" s="12">
        <f t="shared" si="8001"/>
        <v>14.158423300000001</v>
      </c>
      <c r="D8385" s="64">
        <f t="shared" si="8002"/>
        <v>1.5635068674846625E-2</v>
      </c>
      <c r="E8385" s="13">
        <f t="shared" si="8003"/>
        <v>0.750483296392638</v>
      </c>
      <c r="F8385">
        <v>1.1499999999999999</v>
      </c>
      <c r="G8385">
        <v>1.1499999999999999</v>
      </c>
      <c r="H8385" s="16">
        <f t="shared" si="7978"/>
        <v>3.373707608804617</v>
      </c>
      <c r="I8385" s="16">
        <f t="shared" si="8004"/>
        <v>47.76638041588658</v>
      </c>
      <c r="J8385" s="48">
        <f t="shared" si="8005"/>
        <v>8.5979484748595847E-2</v>
      </c>
      <c r="K8385" s="16"/>
      <c r="L8385" s="15"/>
      <c r="M8385" s="16">
        <f t="shared" si="8006"/>
        <v>5.2748150152512795E-2</v>
      </c>
      <c r="N8385" s="16">
        <f t="shared" ref="N8385" si="8019">AVERAGE(H8385:H8432)</f>
        <v>2.5781301369788614</v>
      </c>
      <c r="O8385" s="16">
        <f t="shared" ref="O8385" si="8020">AVERAGE(E8385:E8432)</f>
        <v>0.73672443595877291</v>
      </c>
    </row>
    <row r="8386" spans="1:15" ht="15.75" x14ac:dyDescent="0.25">
      <c r="A8386" s="14">
        <v>41797.666666666664</v>
      </c>
      <c r="B8386" s="15">
        <v>0.46</v>
      </c>
      <c r="C8386" s="12">
        <f t="shared" si="8001"/>
        <v>13.025749436000002</v>
      </c>
      <c r="D8386" s="64">
        <f t="shared" si="8002"/>
        <v>1.4384263180858897E-2</v>
      </c>
      <c r="E8386" s="13">
        <f t="shared" si="8003"/>
        <v>0.69044463268122713</v>
      </c>
      <c r="F8386">
        <v>1.06</v>
      </c>
      <c r="G8386">
        <v>1.06</v>
      </c>
      <c r="H8386" s="16">
        <f t="shared" si="7978"/>
        <v>3.1504905519553832</v>
      </c>
      <c r="I8386" s="16">
        <f t="shared" si="8004"/>
        <v>41.037500530256168</v>
      </c>
      <c r="J8386" s="48">
        <f t="shared" si="8005"/>
        <v>7.3867500954461096E-2</v>
      </c>
      <c r="K8386" s="16"/>
      <c r="L8386" s="15"/>
      <c r="M8386" s="16">
        <f t="shared" si="8006"/>
        <v>4.5317485248135642E-2</v>
      </c>
      <c r="N8386" s="16"/>
      <c r="O8386" s="16"/>
    </row>
    <row r="8387" spans="1:15" ht="15.75" x14ac:dyDescent="0.25">
      <c r="A8387" s="14">
        <v>41797.6875</v>
      </c>
      <c r="B8387" s="15">
        <v>0.5</v>
      </c>
      <c r="C8387" s="12">
        <f t="shared" si="8001"/>
        <v>14.158423300000001</v>
      </c>
      <c r="D8387" s="64">
        <f t="shared" si="8002"/>
        <v>1.5635068674846625E-2</v>
      </c>
      <c r="E8387" s="13">
        <f t="shared" si="8003"/>
        <v>0.750483296392638</v>
      </c>
      <c r="F8387">
        <v>0.95</v>
      </c>
      <c r="G8387">
        <v>0.95</v>
      </c>
      <c r="H8387" s="16">
        <f t="shared" si="7978"/>
        <v>2.8734859842991667</v>
      </c>
      <c r="I8387" s="16">
        <f t="shared" si="8004"/>
        <v>40.684030912324758</v>
      </c>
      <c r="J8387" s="48">
        <f t="shared" si="8005"/>
        <v>7.3231255642184565E-2</v>
      </c>
      <c r="K8387" s="16"/>
      <c r="L8387" s="15"/>
      <c r="M8387" s="16">
        <f t="shared" si="8006"/>
        <v>4.4927150700726733E-2</v>
      </c>
      <c r="N8387" s="16">
        <f t="shared" ref="N8387:N8388" si="8021">AVERAGE(H8387:H8434)</f>
        <v>2.5624029026817912</v>
      </c>
      <c r="O8387" s="16">
        <f t="shared" ref="O8387:O8388" si="8022">AVERAGE(E8387:E8434)</f>
        <v>0.7354736304647852</v>
      </c>
    </row>
    <row r="8388" spans="1:15" ht="15.75" x14ac:dyDescent="0.25">
      <c r="A8388" s="14">
        <v>41797.708333333336</v>
      </c>
      <c r="B8388" s="15">
        <v>0.5</v>
      </c>
      <c r="C8388" s="12">
        <f t="shared" si="8001"/>
        <v>14.158423300000001</v>
      </c>
      <c r="D8388" s="64">
        <f t="shared" si="8002"/>
        <v>1.5635068674846625E-2</v>
      </c>
      <c r="E8388" s="13">
        <f t="shared" si="8003"/>
        <v>0.750483296392638</v>
      </c>
      <c r="F8388">
        <v>0.84</v>
      </c>
      <c r="G8388">
        <v>0.84</v>
      </c>
      <c r="H8388" s="16">
        <f t="shared" si="7978"/>
        <v>2.5912890211466646</v>
      </c>
      <c r="I8388" s="16">
        <f t="shared" si="8004"/>
        <v>36.688566854037134</v>
      </c>
      <c r="J8388" s="48">
        <f t="shared" si="8005"/>
        <v>6.6039420337266841E-2</v>
      </c>
      <c r="K8388" s="16"/>
      <c r="L8388" s="15"/>
      <c r="M8388" s="16">
        <f t="shared" si="8006"/>
        <v>4.0514981802004198E-2</v>
      </c>
      <c r="N8388" s="16">
        <f t="shared" si="8021"/>
        <v>2.5543560099660234</v>
      </c>
      <c r="O8388" s="16">
        <f t="shared" si="8022"/>
        <v>0.73422282497079749</v>
      </c>
    </row>
    <row r="8389" spans="1:15" ht="15.75" x14ac:dyDescent="0.25">
      <c r="A8389" s="14">
        <v>41797.729166666664</v>
      </c>
      <c r="B8389" s="15">
        <v>0.46</v>
      </c>
      <c r="C8389" s="12">
        <f t="shared" si="8001"/>
        <v>13.025749436000002</v>
      </c>
      <c r="D8389" s="64">
        <f t="shared" si="8002"/>
        <v>1.4384263180858897E-2</v>
      </c>
      <c r="E8389" s="13">
        <f t="shared" si="8003"/>
        <v>0.69044463268122713</v>
      </c>
      <c r="F8389">
        <v>0.89</v>
      </c>
      <c r="G8389">
        <v>0.89</v>
      </c>
      <c r="H8389" s="16">
        <f t="shared" si="7978"/>
        <v>2.7202502588702262</v>
      </c>
      <c r="I8389" s="16">
        <f t="shared" si="8004"/>
        <v>35.433298275257705</v>
      </c>
      <c r="J8389" s="48">
        <f t="shared" si="8005"/>
        <v>6.3779936895463865E-2</v>
      </c>
      <c r="K8389" s="16"/>
      <c r="L8389" s="15"/>
      <c r="M8389" s="16">
        <f t="shared" si="8006"/>
        <v>3.9128795641388874E-2</v>
      </c>
      <c r="N8389" s="16"/>
      <c r="O8389" s="16"/>
    </row>
    <row r="8390" spans="1:15" ht="15.75" x14ac:dyDescent="0.25">
      <c r="A8390" s="14">
        <v>41797.75</v>
      </c>
      <c r="B8390" s="15">
        <v>0.5</v>
      </c>
      <c r="C8390" s="12">
        <f t="shared" si="8001"/>
        <v>14.158423300000001</v>
      </c>
      <c r="D8390" s="64">
        <f t="shared" si="8002"/>
        <v>1.5635068674846625E-2</v>
      </c>
      <c r="E8390" s="13">
        <f t="shared" si="8003"/>
        <v>0.750483296392638</v>
      </c>
      <c r="F8390">
        <v>0.9</v>
      </c>
      <c r="G8390">
        <v>0.9</v>
      </c>
      <c r="H8390" s="16">
        <f t="shared" si="7978"/>
        <v>2.7459015526389203</v>
      </c>
      <c r="I8390" s="16">
        <f t="shared" si="8004"/>
        <v>38.877636522389068</v>
      </c>
      <c r="J8390" s="48">
        <f t="shared" si="8005"/>
        <v>6.9979745740300317E-2</v>
      </c>
      <c r="K8390" s="16"/>
      <c r="L8390" s="15"/>
      <c r="M8390" s="16">
        <f t="shared" si="8006"/>
        <v>4.2932359349877498E-2</v>
      </c>
      <c r="N8390" s="16">
        <f t="shared" ref="N8390" si="8023">AVERAGE(H8390:H8437)</f>
        <v>2.5559632047344008</v>
      </c>
      <c r="O8390" s="16">
        <f t="shared" ref="O8390" si="8024">AVERAGE(E8390:E8437)</f>
        <v>0.73422282497079749</v>
      </c>
    </row>
    <row r="8391" spans="1:15" ht="15.75" x14ac:dyDescent="0.25">
      <c r="A8391" s="14">
        <v>41797.770833333336</v>
      </c>
      <c r="B8391" s="15">
        <v>0.46</v>
      </c>
      <c r="C8391" s="12">
        <f t="shared" si="8001"/>
        <v>13.025749436000002</v>
      </c>
      <c r="D8391" s="64">
        <f t="shared" si="8002"/>
        <v>1.4384263180858897E-2</v>
      </c>
      <c r="E8391" s="13">
        <f t="shared" si="8003"/>
        <v>0.69044463268122713</v>
      </c>
      <c r="F8391">
        <v>0.9</v>
      </c>
      <c r="G8391">
        <v>0.9</v>
      </c>
      <c r="H8391" s="16">
        <f t="shared" si="7978"/>
        <v>2.7459015526389203</v>
      </c>
      <c r="I8391" s="16">
        <f t="shared" si="8004"/>
        <v>35.767425600597946</v>
      </c>
      <c r="J8391" s="48">
        <f t="shared" si="8005"/>
        <v>6.4381366081076294E-2</v>
      </c>
      <c r="K8391" s="16"/>
      <c r="L8391" s="15"/>
      <c r="M8391" s="16">
        <f t="shared" si="8006"/>
        <v>3.9497770601887298E-2</v>
      </c>
      <c r="N8391" s="16"/>
      <c r="O8391" s="16"/>
    </row>
    <row r="8392" spans="1:15" ht="15.75" x14ac:dyDescent="0.25">
      <c r="A8392" s="14">
        <v>41797.791666666664</v>
      </c>
      <c r="B8392" s="15">
        <v>0.5</v>
      </c>
      <c r="C8392" s="12">
        <f t="shared" si="8001"/>
        <v>14.158423300000001</v>
      </c>
      <c r="D8392" s="64">
        <f t="shared" si="8002"/>
        <v>1.5635068674846625E-2</v>
      </c>
      <c r="E8392" s="13">
        <f t="shared" si="8003"/>
        <v>0.750483296392638</v>
      </c>
      <c r="F8392">
        <v>0.79</v>
      </c>
      <c r="G8392">
        <v>0.79</v>
      </c>
      <c r="H8392" s="16">
        <f t="shared" si="7978"/>
        <v>2.4610929219809936</v>
      </c>
      <c r="I8392" s="16">
        <f t="shared" si="8004"/>
        <v>34.845195370040784</v>
      </c>
      <c r="J8392" s="48">
        <f t="shared" si="8005"/>
        <v>6.2721351666073413E-2</v>
      </c>
      <c r="K8392" s="16"/>
      <c r="L8392" s="15"/>
      <c r="M8392" s="16">
        <f t="shared" si="8006"/>
        <v>3.8479356850351788E-2</v>
      </c>
      <c r="N8392" s="16">
        <f t="shared" ref="N8392" si="8025">AVERAGE(H8392:H8439)</f>
        <v>2.5559394594075893</v>
      </c>
      <c r="O8392" s="16">
        <f t="shared" ref="O8392" si="8026">AVERAGE(E8392:E8439)</f>
        <v>0.73422282497079749</v>
      </c>
    </row>
    <row r="8393" spans="1:15" ht="15.75" x14ac:dyDescent="0.25">
      <c r="A8393" s="14">
        <v>41797.8125</v>
      </c>
      <c r="B8393" s="15">
        <v>0.5</v>
      </c>
      <c r="C8393" s="12">
        <f t="shared" si="8001"/>
        <v>14.158423300000001</v>
      </c>
      <c r="D8393" s="64">
        <f t="shared" si="8002"/>
        <v>1.5635068674846625E-2</v>
      </c>
      <c r="E8393" s="13">
        <f t="shared" si="8003"/>
        <v>0.750483296392638</v>
      </c>
      <c r="F8393">
        <v>0.79</v>
      </c>
      <c r="G8393">
        <v>0.79</v>
      </c>
      <c r="H8393" s="16">
        <f t="shared" si="7978"/>
        <v>2.4610929219809936</v>
      </c>
      <c r="I8393" s="16">
        <f t="shared" si="8004"/>
        <v>34.845195370040784</v>
      </c>
      <c r="J8393" s="48">
        <f t="shared" si="8005"/>
        <v>6.2721351666073413E-2</v>
      </c>
      <c r="K8393" s="16"/>
      <c r="L8393" s="15"/>
      <c r="M8393" s="16">
        <f t="shared" si="8006"/>
        <v>3.8479356850351788E-2</v>
      </c>
      <c r="N8393" s="16"/>
      <c r="O8393" s="16"/>
    </row>
    <row r="8394" spans="1:15" ht="15.75" x14ac:dyDescent="0.25">
      <c r="A8394" s="14">
        <v>41797.833333333336</v>
      </c>
      <c r="B8394" s="15">
        <v>0.56999999999999995</v>
      </c>
      <c r="C8394" s="12">
        <f t="shared" si="8001"/>
        <v>16.140602561999998</v>
      </c>
      <c r="D8394" s="64">
        <f t="shared" si="8002"/>
        <v>1.7823978289325151E-2</v>
      </c>
      <c r="E8394" s="13">
        <f t="shared" si="8003"/>
        <v>0.85555095788760727</v>
      </c>
      <c r="F8394">
        <v>0.85</v>
      </c>
      <c r="G8394">
        <v>0.85</v>
      </c>
      <c r="H8394" s="16">
        <f t="shared" si="7978"/>
        <v>2.6171773452917106</v>
      </c>
      <c r="I8394" s="16">
        <f t="shared" si="8004"/>
        <v>42.242819364623735</v>
      </c>
      <c r="J8394" s="48">
        <f t="shared" si="8005"/>
        <v>7.6037074856322717E-2</v>
      </c>
      <c r="K8394" s="16"/>
      <c r="L8394" s="15"/>
      <c r="M8394" s="16">
        <f t="shared" si="8006"/>
        <v>4.6648512181793084E-2</v>
      </c>
      <c r="N8394" s="16">
        <f t="shared" ref="N8394:N8395" si="8027">AVERAGE(H8394:H8441)</f>
        <v>2.5683399384135108</v>
      </c>
      <c r="O8394" s="16">
        <f t="shared" ref="O8394:O8395" si="8028">AVERAGE(E8394:E8441)</f>
        <v>0.73172121398282208</v>
      </c>
    </row>
    <row r="8395" spans="1:15" ht="15.75" x14ac:dyDescent="0.25">
      <c r="A8395" s="14">
        <v>41797.854166666664</v>
      </c>
      <c r="B8395" s="15">
        <v>0.53</v>
      </c>
      <c r="C8395" s="12">
        <f t="shared" si="8001"/>
        <v>15.007928698000002</v>
      </c>
      <c r="D8395" s="64">
        <f t="shared" si="8002"/>
        <v>1.6573172795337425E-2</v>
      </c>
      <c r="E8395" s="13">
        <f t="shared" si="8003"/>
        <v>0.7955122941761964</v>
      </c>
      <c r="F8395">
        <v>0.81</v>
      </c>
      <c r="G8395">
        <v>0.81</v>
      </c>
      <c r="H8395" s="16">
        <f t="shared" si="7978"/>
        <v>2.5133251122616111</v>
      </c>
      <c r="I8395" s="16">
        <f t="shared" si="8004"/>
        <v>37.719804079715111</v>
      </c>
      <c r="J8395" s="48">
        <f t="shared" si="8005"/>
        <v>6.78956473434872E-2</v>
      </c>
      <c r="K8395" s="16"/>
      <c r="L8395" s="15"/>
      <c r="M8395" s="16">
        <f t="shared" si="8006"/>
        <v>4.1653771376372516E-2</v>
      </c>
      <c r="N8395" s="16">
        <f t="shared" si="8027"/>
        <v>2.5639955917339945</v>
      </c>
      <c r="O8395" s="16">
        <f t="shared" si="8028"/>
        <v>0.7295323043683436</v>
      </c>
    </row>
    <row r="8396" spans="1:15" ht="15.75" x14ac:dyDescent="0.25">
      <c r="A8396" s="14">
        <v>41797.875</v>
      </c>
      <c r="B8396" s="15">
        <v>0.5</v>
      </c>
      <c r="C8396" s="12">
        <f t="shared" si="8001"/>
        <v>14.158423300000001</v>
      </c>
      <c r="D8396" s="64">
        <f t="shared" si="8002"/>
        <v>1.5635068674846625E-2</v>
      </c>
      <c r="E8396" s="13">
        <f t="shared" si="8003"/>
        <v>0.750483296392638</v>
      </c>
      <c r="F8396">
        <v>0.9</v>
      </c>
      <c r="G8396">
        <v>0.9</v>
      </c>
      <c r="H8396" s="16">
        <f t="shared" si="7978"/>
        <v>2.7459015526389203</v>
      </c>
      <c r="I8396" s="16">
        <f t="shared" si="8004"/>
        <v>38.877636522389068</v>
      </c>
      <c r="J8396" s="48">
        <f t="shared" si="8005"/>
        <v>6.9979745740300317E-2</v>
      </c>
      <c r="K8396" s="16"/>
      <c r="L8396" s="15"/>
      <c r="M8396" s="16">
        <f t="shared" si="8006"/>
        <v>4.2932359349877498E-2</v>
      </c>
      <c r="N8396" s="16"/>
      <c r="O8396" s="16"/>
    </row>
    <row r="8397" spans="1:15" ht="15.75" x14ac:dyDescent="0.25">
      <c r="A8397" s="14">
        <v>41797.895833333336</v>
      </c>
      <c r="B8397" s="15">
        <v>0.5</v>
      </c>
      <c r="C8397" s="12">
        <f t="shared" si="8001"/>
        <v>14.158423300000001</v>
      </c>
      <c r="D8397" s="64">
        <f t="shared" si="8002"/>
        <v>1.5635068674846625E-2</v>
      </c>
      <c r="E8397" s="13">
        <f t="shared" si="8003"/>
        <v>0.750483296392638</v>
      </c>
      <c r="F8397">
        <v>0.85</v>
      </c>
      <c r="G8397">
        <v>0.85</v>
      </c>
      <c r="H8397" s="16">
        <f t="shared" si="7978"/>
        <v>2.6171773452917106</v>
      </c>
      <c r="I8397" s="16">
        <f t="shared" si="8004"/>
        <v>37.055104705810301</v>
      </c>
      <c r="J8397" s="48">
        <f t="shared" si="8005"/>
        <v>6.669918847045854E-2</v>
      </c>
      <c r="K8397" s="16"/>
      <c r="L8397" s="15"/>
      <c r="M8397" s="16">
        <f t="shared" si="8006"/>
        <v>4.0919747527888677E-2</v>
      </c>
      <c r="N8397" s="16">
        <f t="shared" ref="N8397" si="8029">AVERAGE(H8397:H8444)</f>
        <v>2.5682874149763397</v>
      </c>
      <c r="O8397" s="16">
        <f t="shared" ref="O8397" si="8030">AVERAGE(E8397:E8444)</f>
        <v>0.727343394753865</v>
      </c>
    </row>
    <row r="8398" spans="1:15" ht="15.75" x14ac:dyDescent="0.25">
      <c r="A8398" s="14">
        <v>41797.916666666664</v>
      </c>
      <c r="B8398" s="15">
        <v>0.5</v>
      </c>
      <c r="C8398" s="12">
        <f t="shared" si="8001"/>
        <v>14.158423300000001</v>
      </c>
      <c r="D8398" s="64">
        <f t="shared" si="8002"/>
        <v>1.5635068674846625E-2</v>
      </c>
      <c r="E8398" s="13">
        <f t="shared" si="8003"/>
        <v>0.750483296392638</v>
      </c>
      <c r="F8398">
        <v>0.87</v>
      </c>
      <c r="G8398">
        <v>0.87</v>
      </c>
      <c r="H8398" s="16">
        <f t="shared" si="7978"/>
        <v>2.6688085906826617</v>
      </c>
      <c r="I8398" s="16">
        <f t="shared" si="8004"/>
        <v>37.786121733561565</v>
      </c>
      <c r="J8398" s="48">
        <f t="shared" si="8005"/>
        <v>6.8015019120410802E-2</v>
      </c>
      <c r="K8398" s="16"/>
      <c r="L8398" s="15"/>
      <c r="M8398" s="16">
        <f t="shared" si="8006"/>
        <v>4.1727005595344056E-2</v>
      </c>
      <c r="N8398" s="16"/>
      <c r="O8398" s="16"/>
    </row>
    <row r="8399" spans="1:15" ht="15.75" x14ac:dyDescent="0.25">
      <c r="A8399" s="14">
        <v>41797.9375</v>
      </c>
      <c r="B8399" s="15">
        <v>0.5</v>
      </c>
      <c r="C8399" s="12">
        <f t="shared" si="8001"/>
        <v>14.158423300000001</v>
      </c>
      <c r="D8399" s="64">
        <f t="shared" si="8002"/>
        <v>1.5635068674846625E-2</v>
      </c>
      <c r="E8399" s="13">
        <f t="shared" si="8003"/>
        <v>0.750483296392638</v>
      </c>
      <c r="F8399">
        <v>0.9</v>
      </c>
      <c r="G8399">
        <v>0.9</v>
      </c>
      <c r="H8399" s="16">
        <f t="shared" si="7978"/>
        <v>2.7459015526389203</v>
      </c>
      <c r="I8399" s="16">
        <f t="shared" si="8004"/>
        <v>38.877636522389068</v>
      </c>
      <c r="J8399" s="48">
        <f t="shared" si="8005"/>
        <v>6.9979745740300317E-2</v>
      </c>
      <c r="K8399" s="16"/>
      <c r="L8399" s="15"/>
      <c r="M8399" s="16">
        <f t="shared" si="8006"/>
        <v>4.2932359349877498E-2</v>
      </c>
      <c r="N8399" s="16">
        <f t="shared" ref="N8399" si="8031">AVERAGE(H8399:H8446)</f>
        <v>2.5649854859119983</v>
      </c>
      <c r="O8399" s="16">
        <f t="shared" ref="O8399" si="8032">AVERAGE(E8399:E8446)</f>
        <v>0.72734339475386511</v>
      </c>
    </row>
    <row r="8400" spans="1:15" ht="15.75" x14ac:dyDescent="0.25">
      <c r="A8400" s="14">
        <v>41797.958333333336</v>
      </c>
      <c r="B8400" s="15">
        <v>0.5</v>
      </c>
      <c r="C8400" s="12">
        <f t="shared" si="8001"/>
        <v>14.158423300000001</v>
      </c>
      <c r="D8400" s="64">
        <f t="shared" si="8002"/>
        <v>1.5635068674846625E-2</v>
      </c>
      <c r="E8400" s="13">
        <f t="shared" si="8003"/>
        <v>0.750483296392638</v>
      </c>
      <c r="F8400">
        <v>0.86</v>
      </c>
      <c r="G8400">
        <v>0.86</v>
      </c>
      <c r="H8400" s="16">
        <f t="shared" si="7978"/>
        <v>2.6430169830974855</v>
      </c>
      <c r="I8400" s="16">
        <f t="shared" si="8004"/>
        <v>37.420953235783145</v>
      </c>
      <c r="J8400" s="48">
        <f t="shared" si="8005"/>
        <v>6.7357715824409664E-2</v>
      </c>
      <c r="K8400" s="16"/>
      <c r="L8400" s="15"/>
      <c r="M8400" s="16">
        <f t="shared" si="8006"/>
        <v>4.1323752039515133E-2</v>
      </c>
      <c r="N8400" s="16"/>
      <c r="O8400" s="16"/>
    </row>
    <row r="8401" spans="1:15" ht="15.75" x14ac:dyDescent="0.25">
      <c r="A8401" s="14">
        <v>41797.979166666664</v>
      </c>
      <c r="B8401" s="15">
        <v>0.5</v>
      </c>
      <c r="C8401" s="12">
        <f t="shared" si="8001"/>
        <v>14.158423300000001</v>
      </c>
      <c r="D8401" s="64">
        <f t="shared" si="8002"/>
        <v>1.5635068674846625E-2</v>
      </c>
      <c r="E8401" s="13">
        <f t="shared" si="8003"/>
        <v>0.750483296392638</v>
      </c>
      <c r="F8401">
        <v>0.88</v>
      </c>
      <c r="G8401">
        <v>0.88</v>
      </c>
      <c r="H8401" s="16">
        <f t="shared" si="7978"/>
        <v>2.694552807889981</v>
      </c>
      <c r="I8401" s="16">
        <f t="shared" si="8004"/>
        <v>38.150619258309931</v>
      </c>
      <c r="J8401" s="48">
        <f t="shared" si="8005"/>
        <v>6.8671114664957872E-2</v>
      </c>
      <c r="K8401" s="16"/>
      <c r="L8401" s="15"/>
      <c r="M8401" s="16">
        <f t="shared" si="8006"/>
        <v>4.2129518199360658E-2</v>
      </c>
      <c r="N8401" s="16">
        <f t="shared" ref="N8401:N8402" si="8033">AVERAGE(H8401:H8448)</f>
        <v>2.5750234499763569</v>
      </c>
      <c r="O8401" s="16">
        <f t="shared" ref="O8401:O8402" si="8034">AVERAGE(E8401:E8448)</f>
        <v>0.727343394753865</v>
      </c>
    </row>
    <row r="8402" spans="1:15" ht="15.75" x14ac:dyDescent="0.25">
      <c r="A8402" s="14">
        <v>41798</v>
      </c>
      <c r="B8402" s="15">
        <v>0.5</v>
      </c>
      <c r="C8402" s="12">
        <f t="shared" si="8001"/>
        <v>14.158423300000001</v>
      </c>
      <c r="D8402" s="64">
        <f t="shared" si="8002"/>
        <v>1.5635068674846625E-2</v>
      </c>
      <c r="E8402" s="13">
        <f t="shared" si="8003"/>
        <v>0.750483296392638</v>
      </c>
      <c r="F8402">
        <v>0.82</v>
      </c>
      <c r="G8402">
        <v>0.82</v>
      </c>
      <c r="H8402" s="16">
        <f t="shared" si="7978"/>
        <v>2.5393636042761201</v>
      </c>
      <c r="I8402" s="16">
        <f t="shared" si="8004"/>
        <v>35.953384821954998</v>
      </c>
      <c r="J8402" s="48">
        <f t="shared" si="8005"/>
        <v>6.4716092679518986E-2</v>
      </c>
      <c r="K8402" s="16">
        <f>SUM(J8402:J8449)</f>
        <v>3.0531578864011708</v>
      </c>
      <c r="L8402" s="16">
        <f>K8402/1.63</f>
        <v>1.8731029977921294</v>
      </c>
      <c r="M8402" s="16">
        <f t="shared" si="8006"/>
        <v>3.9703124343263181E-2</v>
      </c>
      <c r="N8402" s="16">
        <f t="shared" si="8033"/>
        <v>2.5744871121178705</v>
      </c>
      <c r="O8402" s="16">
        <f t="shared" si="8034"/>
        <v>0.727343394753865</v>
      </c>
    </row>
    <row r="8403" spans="1:15" ht="15.75" x14ac:dyDescent="0.25">
      <c r="A8403" s="14">
        <v>41798.020833333336</v>
      </c>
      <c r="B8403" s="15">
        <v>0.5</v>
      </c>
      <c r="C8403" s="12">
        <f t="shared" si="8001"/>
        <v>14.158423300000001</v>
      </c>
      <c r="D8403" s="64">
        <f t="shared" si="8002"/>
        <v>1.5635068674846625E-2</v>
      </c>
      <c r="E8403" s="13">
        <f t="shared" si="8003"/>
        <v>0.750483296392638</v>
      </c>
      <c r="F8403">
        <v>0.85</v>
      </c>
      <c r="G8403">
        <v>0.85</v>
      </c>
      <c r="H8403" s="16">
        <f t="shared" si="7978"/>
        <v>2.6171773452917106</v>
      </c>
      <c r="I8403" s="16">
        <f t="shared" si="8004"/>
        <v>37.055104705810301</v>
      </c>
      <c r="J8403" s="48">
        <f t="shared" si="8005"/>
        <v>6.669918847045854E-2</v>
      </c>
      <c r="K8403" s="16"/>
      <c r="L8403" s="15"/>
      <c r="M8403" s="16">
        <f t="shared" si="8006"/>
        <v>4.0919747527888677E-2</v>
      </c>
      <c r="N8403" s="16"/>
      <c r="O8403" s="16"/>
    </row>
    <row r="8404" spans="1:15" ht="15.75" x14ac:dyDescent="0.25">
      <c r="A8404" s="14">
        <v>41798.041666666664</v>
      </c>
      <c r="B8404" s="15">
        <v>0.5</v>
      </c>
      <c r="C8404" s="12">
        <f t="shared" si="8001"/>
        <v>14.158423300000001</v>
      </c>
      <c r="D8404" s="64">
        <f t="shared" si="8002"/>
        <v>1.5635068674846625E-2</v>
      </c>
      <c r="E8404" s="13">
        <f t="shared" si="8003"/>
        <v>0.750483296392638</v>
      </c>
      <c r="F8404">
        <v>0.8</v>
      </c>
      <c r="G8404">
        <v>0.8</v>
      </c>
      <c r="H8404" s="16">
        <f t="shared" si="7978"/>
        <v>2.4872351339423009</v>
      </c>
      <c r="I8404" s="16">
        <f t="shared" si="8004"/>
        <v>35.215327872987295</v>
      </c>
      <c r="J8404" s="48">
        <f t="shared" si="8005"/>
        <v>6.3387590171377128E-2</v>
      </c>
      <c r="K8404" s="16"/>
      <c r="L8404" s="15"/>
      <c r="M8404" s="16">
        <f t="shared" si="8006"/>
        <v>3.8888092129679225E-2</v>
      </c>
      <c r="N8404" s="16">
        <f t="shared" ref="N8404" si="8035">AVERAGE(H8404:H8451)</f>
        <v>2.6125751640291379</v>
      </c>
      <c r="O8404" s="16">
        <f t="shared" ref="O8404" si="8036">AVERAGE(E8404:E8451)</f>
        <v>0.727343394753865</v>
      </c>
    </row>
    <row r="8405" spans="1:15" ht="15.75" x14ac:dyDescent="0.25">
      <c r="A8405" s="14">
        <v>41798.0625</v>
      </c>
      <c r="B8405" s="15">
        <v>0.5</v>
      </c>
      <c r="C8405" s="12">
        <f t="shared" si="8001"/>
        <v>14.158423300000001</v>
      </c>
      <c r="D8405" s="64">
        <f t="shared" si="8002"/>
        <v>1.5635068674846625E-2</v>
      </c>
      <c r="E8405" s="13">
        <f t="shared" si="8003"/>
        <v>0.750483296392638</v>
      </c>
      <c r="F8405">
        <v>0.77</v>
      </c>
      <c r="G8405">
        <v>0.77</v>
      </c>
      <c r="H8405" s="16">
        <f t="shared" si="7978"/>
        <v>2.4086487046749201</v>
      </c>
      <c r="I8405" s="16">
        <f t="shared" si="8004"/>
        <v>34.102667941784212</v>
      </c>
      <c r="J8405" s="48">
        <f t="shared" si="8005"/>
        <v>6.1384802295211573E-2</v>
      </c>
      <c r="K8405" s="16"/>
      <c r="L8405" s="15"/>
      <c r="M8405" s="16">
        <f t="shared" si="8006"/>
        <v>3.7659387911172744E-2</v>
      </c>
      <c r="N8405" s="16"/>
      <c r="O8405" s="16"/>
    </row>
    <row r="8406" spans="1:15" ht="15.75" x14ac:dyDescent="0.25">
      <c r="A8406" s="14">
        <v>41798.083333333336</v>
      </c>
      <c r="B8406" s="15">
        <v>0.5</v>
      </c>
      <c r="C8406" s="12">
        <f t="shared" si="8001"/>
        <v>14.158423300000001</v>
      </c>
      <c r="D8406" s="64">
        <f t="shared" si="8002"/>
        <v>1.5635068674846625E-2</v>
      </c>
      <c r="E8406" s="13">
        <f t="shared" si="8003"/>
        <v>0.750483296392638</v>
      </c>
      <c r="F8406">
        <v>0.75</v>
      </c>
      <c r="G8406">
        <v>0.75</v>
      </c>
      <c r="H8406" s="16">
        <f t="shared" si="7978"/>
        <v>2.3559860572786651</v>
      </c>
      <c r="I8406" s="16">
        <f t="shared" si="8004"/>
        <v>33.35704788784939</v>
      </c>
      <c r="J8406" s="48">
        <f t="shared" si="8005"/>
        <v>6.00426861981289E-2</v>
      </c>
      <c r="K8406" s="16"/>
      <c r="L8406" s="15"/>
      <c r="M8406" s="16">
        <f t="shared" si="8006"/>
        <v>3.6836003802533067E-2</v>
      </c>
      <c r="N8406" s="16">
        <f t="shared" ref="N8406" si="8037">AVERAGE(H8406:H8453)</f>
        <v>2.6585015441089288</v>
      </c>
      <c r="O8406" s="16">
        <f t="shared" ref="O8406" si="8038">AVERAGE(E8406:E8453)</f>
        <v>0.727343394753865</v>
      </c>
    </row>
    <row r="8407" spans="1:15" ht="15.75" x14ac:dyDescent="0.25">
      <c r="A8407" s="14">
        <v>41798.104166666664</v>
      </c>
      <c r="B8407" s="15">
        <v>0.5</v>
      </c>
      <c r="C8407" s="12">
        <f t="shared" si="8001"/>
        <v>14.158423300000001</v>
      </c>
      <c r="D8407" s="64">
        <f t="shared" si="8002"/>
        <v>1.5635068674846625E-2</v>
      </c>
      <c r="E8407" s="13">
        <f t="shared" si="8003"/>
        <v>0.750483296392638</v>
      </c>
      <c r="F8407">
        <v>0.82</v>
      </c>
      <c r="G8407">
        <v>0.82</v>
      </c>
      <c r="H8407" s="16">
        <f t="shared" si="7978"/>
        <v>2.5393636042761201</v>
      </c>
      <c r="I8407" s="16">
        <f t="shared" si="8004"/>
        <v>35.953384821954998</v>
      </c>
      <c r="J8407" s="48">
        <f t="shared" si="8005"/>
        <v>6.4716092679518986E-2</v>
      </c>
      <c r="K8407" s="16"/>
      <c r="L8407" s="15"/>
      <c r="M8407" s="16">
        <f t="shared" si="8006"/>
        <v>3.9703124343263181E-2</v>
      </c>
      <c r="N8407" s="16"/>
      <c r="O8407" s="16"/>
    </row>
    <row r="8408" spans="1:15" ht="15.75" x14ac:dyDescent="0.25">
      <c r="A8408" s="14">
        <v>41798.125</v>
      </c>
      <c r="B8408" s="15">
        <v>0.5</v>
      </c>
      <c r="C8408" s="12">
        <f t="shared" si="8001"/>
        <v>14.158423300000001</v>
      </c>
      <c r="D8408" s="64">
        <f t="shared" si="8002"/>
        <v>1.5635068674846625E-2</v>
      </c>
      <c r="E8408" s="13">
        <f t="shared" si="8003"/>
        <v>0.750483296392638</v>
      </c>
      <c r="F8408">
        <v>0.75</v>
      </c>
      <c r="G8408">
        <v>0.75</v>
      </c>
      <c r="H8408" s="16">
        <f t="shared" ref="H8408:H8471" si="8039" xml:space="preserve"> 3*(G8408^0.84)</f>
        <v>2.3559860572786651</v>
      </c>
      <c r="I8408" s="16">
        <f t="shared" si="8004"/>
        <v>33.35704788784939</v>
      </c>
      <c r="J8408" s="48">
        <f t="shared" si="8005"/>
        <v>6.00426861981289E-2</v>
      </c>
      <c r="K8408" s="16"/>
      <c r="L8408" s="15"/>
      <c r="M8408" s="16">
        <f t="shared" si="8006"/>
        <v>3.6836003802533067E-2</v>
      </c>
      <c r="N8408" s="16">
        <f t="shared" ref="N8408:N8409" si="8040">AVERAGE(H8408:H8455)</f>
        <v>2.6825343410308076</v>
      </c>
      <c r="O8408" s="16">
        <f t="shared" ref="O8408:O8409" si="8041">AVERAGE(E8408:E8455)</f>
        <v>0.72828149887435589</v>
      </c>
    </row>
    <row r="8409" spans="1:15" ht="15.75" x14ac:dyDescent="0.25">
      <c r="A8409" s="14">
        <v>41798.145833333336</v>
      </c>
      <c r="B8409" s="15">
        <v>0.5</v>
      </c>
      <c r="C8409" s="12">
        <f t="shared" si="8001"/>
        <v>14.158423300000001</v>
      </c>
      <c r="D8409" s="64">
        <f t="shared" si="8002"/>
        <v>1.5635068674846625E-2</v>
      </c>
      <c r="E8409" s="13">
        <f t="shared" si="8003"/>
        <v>0.750483296392638</v>
      </c>
      <c r="F8409">
        <v>0.82</v>
      </c>
      <c r="G8409">
        <v>0.82</v>
      </c>
      <c r="H8409" s="16">
        <f t="shared" si="8039"/>
        <v>2.5393636042761201</v>
      </c>
      <c r="I8409" s="16">
        <f t="shared" si="8004"/>
        <v>35.953384821954998</v>
      </c>
      <c r="J8409" s="48">
        <f t="shared" si="8005"/>
        <v>6.4716092679518986E-2</v>
      </c>
      <c r="K8409" s="16"/>
      <c r="L8409" s="15"/>
      <c r="M8409" s="16">
        <f t="shared" si="8006"/>
        <v>3.9703124343263181E-2</v>
      </c>
      <c r="N8409" s="16">
        <f t="shared" si="8040"/>
        <v>2.7042499076967057</v>
      </c>
      <c r="O8409" s="16">
        <f t="shared" si="8041"/>
        <v>0.73172121398282208</v>
      </c>
    </row>
    <row r="8410" spans="1:15" ht="15.75" x14ac:dyDescent="0.25">
      <c r="A8410" s="14">
        <v>41798.166666666664</v>
      </c>
      <c r="B8410" s="15">
        <v>0.5</v>
      </c>
      <c r="C8410" s="12">
        <f t="shared" si="8001"/>
        <v>14.158423300000001</v>
      </c>
      <c r="D8410" s="64">
        <f t="shared" si="8002"/>
        <v>1.5635068674846625E-2</v>
      </c>
      <c r="E8410" s="13">
        <f t="shared" si="8003"/>
        <v>0.750483296392638</v>
      </c>
      <c r="F8410">
        <v>0.74</v>
      </c>
      <c r="G8410">
        <v>0.74</v>
      </c>
      <c r="H8410" s="16">
        <f t="shared" si="8039"/>
        <v>2.3295707210941785</v>
      </c>
      <c r="I8410" s="16">
        <f t="shared" si="8004"/>
        <v>32.983048376537617</v>
      </c>
      <c r="J8410" s="48">
        <f t="shared" si="8005"/>
        <v>5.9369487077767708E-2</v>
      </c>
      <c r="K8410" s="16"/>
      <c r="L8410" s="15"/>
      <c r="M8410" s="16">
        <f t="shared" si="8006"/>
        <v>3.6422998207219455E-2</v>
      </c>
      <c r="N8410" s="16"/>
      <c r="O8410" s="16"/>
    </row>
    <row r="8411" spans="1:15" ht="15.75" x14ac:dyDescent="0.25">
      <c r="A8411" s="14">
        <v>41798.1875</v>
      </c>
      <c r="B8411" s="15">
        <v>0.5</v>
      </c>
      <c r="C8411" s="12">
        <f t="shared" si="8001"/>
        <v>14.158423300000001</v>
      </c>
      <c r="D8411" s="64">
        <f t="shared" si="8002"/>
        <v>1.5635068674846625E-2</v>
      </c>
      <c r="E8411" s="13">
        <f t="shared" si="8003"/>
        <v>0.750483296392638</v>
      </c>
      <c r="F8411">
        <v>0.72</v>
      </c>
      <c r="G8411">
        <v>0.72</v>
      </c>
      <c r="H8411" s="16">
        <f t="shared" si="8039"/>
        <v>2.2765676053567456</v>
      </c>
      <c r="I8411" s="16">
        <f t="shared" si="8004"/>
        <v>32.232607827708151</v>
      </c>
      <c r="J8411" s="48">
        <f t="shared" si="8005"/>
        <v>5.8018694089874666E-2</v>
      </c>
      <c r="K8411" s="53"/>
      <c r="L8411" s="15"/>
      <c r="M8411" s="16">
        <f t="shared" si="8006"/>
        <v>3.5594290852683848E-2</v>
      </c>
      <c r="N8411" s="16">
        <f t="shared" ref="N8411" si="8042">AVERAGE(H8411:H8458)</f>
        <v>2.7314784208152214</v>
      </c>
      <c r="O8411" s="16">
        <f t="shared" ref="O8411" si="8043">AVERAGE(E8411:E8458)</f>
        <v>0.73609903321177905</v>
      </c>
    </row>
    <row r="8412" spans="1:15" ht="15.75" x14ac:dyDescent="0.25">
      <c r="A8412" s="14">
        <v>41798.208333333336</v>
      </c>
      <c r="B8412" s="15">
        <v>0.5</v>
      </c>
      <c r="C8412" s="12">
        <f t="shared" si="8001"/>
        <v>14.158423300000001</v>
      </c>
      <c r="D8412" s="64">
        <f t="shared" si="8002"/>
        <v>1.5635068674846625E-2</v>
      </c>
      <c r="E8412" s="13">
        <f t="shared" si="8003"/>
        <v>0.750483296392638</v>
      </c>
      <c r="F8412">
        <v>0.76</v>
      </c>
      <c r="G8412">
        <v>0.76</v>
      </c>
      <c r="H8412" s="16">
        <f t="shared" si="8039"/>
        <v>2.3823450990132202</v>
      </c>
      <c r="I8412" s="16">
        <f t="shared" si="8004"/>
        <v>33.730250358509586</v>
      </c>
      <c r="J8412" s="48">
        <f t="shared" si="8005"/>
        <v>6.0714450645317254E-2</v>
      </c>
      <c r="K8412" s="16"/>
      <c r="L8412" s="15"/>
      <c r="M8412" s="16">
        <f t="shared" si="8006"/>
        <v>3.7248129230255986E-2</v>
      </c>
      <c r="N8412" s="16"/>
      <c r="O8412" s="16"/>
    </row>
    <row r="8413" spans="1:15" ht="15.75" x14ac:dyDescent="0.25">
      <c r="A8413" s="14">
        <v>41798.229166666664</v>
      </c>
      <c r="B8413" s="15">
        <v>0.5</v>
      </c>
      <c r="C8413" s="12">
        <f t="shared" si="8001"/>
        <v>14.158423300000001</v>
      </c>
      <c r="D8413" s="64">
        <f t="shared" si="8002"/>
        <v>1.5635068674846625E-2</v>
      </c>
      <c r="E8413" s="13">
        <f t="shared" si="8003"/>
        <v>0.750483296392638</v>
      </c>
      <c r="F8413">
        <v>0.76</v>
      </c>
      <c r="G8413">
        <v>0.76</v>
      </c>
      <c r="H8413" s="16">
        <f t="shared" si="8039"/>
        <v>2.3823450990132202</v>
      </c>
      <c r="I8413" s="16">
        <f t="shared" si="8004"/>
        <v>33.730250358509586</v>
      </c>
      <c r="J8413" s="48">
        <f t="shared" si="8005"/>
        <v>6.0714450645317254E-2</v>
      </c>
      <c r="K8413" s="16"/>
      <c r="L8413" s="15"/>
      <c r="M8413" s="16">
        <f t="shared" si="8006"/>
        <v>3.7248129230255986E-2</v>
      </c>
      <c r="N8413" s="16">
        <f t="shared" ref="N8413" si="8044">AVERAGE(H8413:H8460)</f>
        <v>2.772914220514441</v>
      </c>
      <c r="O8413" s="16">
        <f t="shared" ref="O8413" si="8045">AVERAGE(E8413:E8460)</f>
        <v>0.74047685244073624</v>
      </c>
    </row>
    <row r="8414" spans="1:15" ht="15.75" x14ac:dyDescent="0.25">
      <c r="A8414" s="14">
        <v>41798.25</v>
      </c>
      <c r="B8414" s="15">
        <v>0.5</v>
      </c>
      <c r="C8414" s="12">
        <f t="shared" si="8001"/>
        <v>14.158423300000001</v>
      </c>
      <c r="D8414" s="64">
        <f t="shared" si="8002"/>
        <v>1.5635068674846625E-2</v>
      </c>
      <c r="E8414" s="13">
        <f t="shared" si="8003"/>
        <v>0.750483296392638</v>
      </c>
      <c r="F8414">
        <v>0.78</v>
      </c>
      <c r="G8414">
        <v>0.78</v>
      </c>
      <c r="H8414" s="16">
        <f t="shared" si="8039"/>
        <v>2.434897708584689</v>
      </c>
      <c r="I8414" s="16">
        <f t="shared" si="8004"/>
        <v>34.474312450342076</v>
      </c>
      <c r="J8414" s="48">
        <f t="shared" si="8005"/>
        <v>6.2053762410615734E-2</v>
      </c>
      <c r="K8414" s="16"/>
      <c r="L8414" s="15"/>
      <c r="M8414" s="16">
        <f t="shared" si="8006"/>
        <v>3.8069792889948308E-2</v>
      </c>
      <c r="N8414" s="16"/>
      <c r="O8414" s="16"/>
    </row>
    <row r="8415" spans="1:15" ht="15.75" x14ac:dyDescent="0.25">
      <c r="A8415" s="14">
        <v>41798.270833333336</v>
      </c>
      <c r="B8415" s="15">
        <v>0.5</v>
      </c>
      <c r="C8415" s="12">
        <f t="shared" si="8001"/>
        <v>14.158423300000001</v>
      </c>
      <c r="D8415" s="64">
        <f t="shared" si="8002"/>
        <v>1.5635068674846625E-2</v>
      </c>
      <c r="E8415" s="13">
        <f t="shared" si="8003"/>
        <v>0.750483296392638</v>
      </c>
      <c r="F8415">
        <v>0.84</v>
      </c>
      <c r="G8415">
        <v>0.84</v>
      </c>
      <c r="H8415" s="16">
        <f t="shared" si="8039"/>
        <v>2.5912890211466646</v>
      </c>
      <c r="I8415" s="16">
        <f t="shared" si="8004"/>
        <v>36.688566854037134</v>
      </c>
      <c r="J8415" s="48">
        <f t="shared" si="8005"/>
        <v>6.6039420337266841E-2</v>
      </c>
      <c r="K8415" s="16"/>
      <c r="L8415" s="15"/>
      <c r="M8415" s="16">
        <f t="shared" si="8006"/>
        <v>4.0514981802004198E-2</v>
      </c>
      <c r="N8415" s="16">
        <f t="shared" ref="N8415:N8416" si="8046">AVERAGE(H8415:H8462)</f>
        <v>2.811579826326517</v>
      </c>
      <c r="O8415" s="16">
        <f t="shared" ref="O8415:O8416" si="8047">AVERAGE(E8415:E8462)</f>
        <v>0.7423530606817178</v>
      </c>
    </row>
    <row r="8416" spans="1:15" ht="15.75" x14ac:dyDescent="0.25">
      <c r="A8416" s="14">
        <v>41798.291666666664</v>
      </c>
      <c r="B8416" s="15">
        <v>0.5</v>
      </c>
      <c r="C8416" s="12">
        <f t="shared" si="8001"/>
        <v>14.158423300000001</v>
      </c>
      <c r="D8416" s="64">
        <f t="shared" si="8002"/>
        <v>1.5635068674846625E-2</v>
      </c>
      <c r="E8416" s="13">
        <f t="shared" si="8003"/>
        <v>0.750483296392638</v>
      </c>
      <c r="F8416">
        <v>0.78</v>
      </c>
      <c r="G8416">
        <v>0.78</v>
      </c>
      <c r="H8416" s="16">
        <f t="shared" si="8039"/>
        <v>2.434897708584689</v>
      </c>
      <c r="I8416" s="16">
        <f t="shared" si="8004"/>
        <v>34.474312450342076</v>
      </c>
      <c r="J8416" s="48">
        <f t="shared" si="8005"/>
        <v>6.2053762410615734E-2</v>
      </c>
      <c r="K8416" s="16"/>
      <c r="L8416" s="15"/>
      <c r="M8416" s="16">
        <f t="shared" si="8006"/>
        <v>3.8069792889948308E-2</v>
      </c>
      <c r="N8416" s="16">
        <f t="shared" si="8046"/>
        <v>2.8247867478257951</v>
      </c>
      <c r="O8416" s="16">
        <f t="shared" si="8047"/>
        <v>0.7432911648022088</v>
      </c>
    </row>
    <row r="8417" spans="1:15" ht="15.75" x14ac:dyDescent="0.25">
      <c r="A8417" s="14">
        <v>41798.3125</v>
      </c>
      <c r="B8417" s="15">
        <v>0.5</v>
      </c>
      <c r="C8417" s="12">
        <f t="shared" si="8001"/>
        <v>14.158423300000001</v>
      </c>
      <c r="D8417" s="64">
        <f t="shared" si="8002"/>
        <v>1.5635068674846625E-2</v>
      </c>
      <c r="E8417" s="13">
        <f t="shared" si="8003"/>
        <v>0.750483296392638</v>
      </c>
      <c r="F8417">
        <v>0.73</v>
      </c>
      <c r="G8417">
        <v>0.73</v>
      </c>
      <c r="H8417" s="16">
        <f t="shared" si="8039"/>
        <v>2.3030982069980479</v>
      </c>
      <c r="I8417" s="16">
        <f t="shared" si="8004"/>
        <v>32.608239316149387</v>
      </c>
      <c r="J8417" s="48">
        <f t="shared" si="8005"/>
        <v>5.8694830769068895E-2</v>
      </c>
      <c r="K8417" s="16"/>
      <c r="L8417" s="15"/>
      <c r="M8417" s="16">
        <f t="shared" si="8006"/>
        <v>3.6009098631330616E-2</v>
      </c>
      <c r="N8417" s="16"/>
      <c r="O8417" s="16"/>
    </row>
    <row r="8418" spans="1:15" ht="15.75" x14ac:dyDescent="0.25">
      <c r="A8418" s="14">
        <v>41798.333333333336</v>
      </c>
      <c r="B8418" s="15">
        <v>0.5</v>
      </c>
      <c r="C8418" s="12">
        <f t="shared" si="8001"/>
        <v>14.158423300000001</v>
      </c>
      <c r="D8418" s="64">
        <f t="shared" si="8002"/>
        <v>1.5635068674846625E-2</v>
      </c>
      <c r="E8418" s="13">
        <f t="shared" si="8003"/>
        <v>0.750483296392638</v>
      </c>
      <c r="F8418">
        <v>0.9</v>
      </c>
      <c r="G8418">
        <v>0.9</v>
      </c>
      <c r="H8418" s="16">
        <f t="shared" si="8039"/>
        <v>2.7459015526389203</v>
      </c>
      <c r="I8418" s="16">
        <f t="shared" si="8004"/>
        <v>38.877636522389068</v>
      </c>
      <c r="J8418" s="48">
        <f t="shared" si="8005"/>
        <v>6.9979745740300317E-2</v>
      </c>
      <c r="K8418" s="16"/>
      <c r="L8418" s="15"/>
      <c r="M8418" s="16">
        <f t="shared" si="8006"/>
        <v>4.2932359349877498E-2</v>
      </c>
      <c r="N8418" s="16">
        <f t="shared" ref="N8418" si="8048">AVERAGE(H8418:H8465)</f>
        <v>2.8855973524489347</v>
      </c>
      <c r="O8418" s="16">
        <f t="shared" ref="O8418" si="8049">AVERAGE(E8418:E8465)</f>
        <v>0.74516737304319036</v>
      </c>
    </row>
    <row r="8419" spans="1:15" ht="15.75" x14ac:dyDescent="0.25">
      <c r="A8419" s="14">
        <v>41798.354166666664</v>
      </c>
      <c r="B8419" s="15">
        <v>0.46</v>
      </c>
      <c r="C8419" s="12">
        <f t="shared" si="8001"/>
        <v>13.025749436000002</v>
      </c>
      <c r="D8419" s="64">
        <f t="shared" si="8002"/>
        <v>1.4384263180858897E-2</v>
      </c>
      <c r="E8419" s="13">
        <f t="shared" si="8003"/>
        <v>0.69044463268122713</v>
      </c>
      <c r="F8419">
        <v>0.73</v>
      </c>
      <c r="G8419">
        <v>0.73</v>
      </c>
      <c r="H8419" s="16">
        <f t="shared" si="8039"/>
        <v>2.3030982069980479</v>
      </c>
      <c r="I8419" s="16">
        <f t="shared" si="8004"/>
        <v>29.999580170857438</v>
      </c>
      <c r="J8419" s="48">
        <f t="shared" si="8005"/>
        <v>5.3999244307543388E-2</v>
      </c>
      <c r="K8419" s="16"/>
      <c r="L8419" s="15"/>
      <c r="M8419" s="16">
        <f t="shared" si="8006"/>
        <v>3.312837074082417E-2</v>
      </c>
      <c r="N8419" s="16"/>
      <c r="O8419" s="16"/>
    </row>
    <row r="8420" spans="1:15" ht="15.75" x14ac:dyDescent="0.25">
      <c r="A8420" s="14">
        <v>41798.375</v>
      </c>
      <c r="B8420" s="15">
        <v>0.46</v>
      </c>
      <c r="C8420" s="12">
        <f t="shared" si="8001"/>
        <v>13.025749436000002</v>
      </c>
      <c r="D8420" s="64">
        <f t="shared" si="8002"/>
        <v>1.4384263180858897E-2</v>
      </c>
      <c r="E8420" s="13">
        <f t="shared" si="8003"/>
        <v>0.69044463268122713</v>
      </c>
      <c r="F8420">
        <v>0.76</v>
      </c>
      <c r="G8420">
        <v>0.76</v>
      </c>
      <c r="H8420" s="16">
        <f t="shared" si="8039"/>
        <v>2.3823450990132202</v>
      </c>
      <c r="I8420" s="16">
        <f t="shared" si="8004"/>
        <v>31.031830329828821</v>
      </c>
      <c r="J8420" s="48">
        <f t="shared" si="8005"/>
        <v>5.5857294593691875E-2</v>
      </c>
      <c r="K8420" s="16"/>
      <c r="L8420" s="15"/>
      <c r="M8420" s="16">
        <f t="shared" si="8006"/>
        <v>3.4268278891835507E-2</v>
      </c>
      <c r="N8420" s="16">
        <f t="shared" ref="N8420" si="8050">AVERAGE(H8420:H8467)</f>
        <v>2.9339061851231154</v>
      </c>
      <c r="O8420" s="16">
        <f t="shared" ref="O8420" si="8051">AVERAGE(E8420:E8467)</f>
        <v>0.74829438677815963</v>
      </c>
    </row>
    <row r="8421" spans="1:15" ht="15.75" x14ac:dyDescent="0.25">
      <c r="A8421" s="14">
        <v>41798.395833333336</v>
      </c>
      <c r="B8421" s="15">
        <v>0.43</v>
      </c>
      <c r="C8421" s="12">
        <f t="shared" si="8001"/>
        <v>12.176244038</v>
      </c>
      <c r="D8421" s="64">
        <f t="shared" si="8002"/>
        <v>1.3446159060368099E-2</v>
      </c>
      <c r="E8421" s="13">
        <f t="shared" si="8003"/>
        <v>0.64541563489766873</v>
      </c>
      <c r="F8421">
        <v>0.76</v>
      </c>
      <c r="G8421">
        <v>0.76</v>
      </c>
      <c r="H8421" s="16">
        <f t="shared" si="8039"/>
        <v>2.3823450990132202</v>
      </c>
      <c r="I8421" s="16">
        <f t="shared" si="8004"/>
        <v>29.008015308318242</v>
      </c>
      <c r="J8421" s="48">
        <f t="shared" si="8005"/>
        <v>5.2214427554972832E-2</v>
      </c>
      <c r="K8421" s="16"/>
      <c r="L8421" s="15"/>
      <c r="M8421" s="16">
        <f t="shared" si="8006"/>
        <v>3.2033391138020145E-2</v>
      </c>
      <c r="N8421" s="16"/>
      <c r="O8421" s="16"/>
    </row>
    <row r="8422" spans="1:15" ht="15.75" x14ac:dyDescent="0.25">
      <c r="A8422" s="14">
        <v>41798.416666666664</v>
      </c>
      <c r="B8422" s="15">
        <v>0.43</v>
      </c>
      <c r="C8422" s="12">
        <f t="shared" si="8001"/>
        <v>12.176244038</v>
      </c>
      <c r="D8422" s="64">
        <f t="shared" si="8002"/>
        <v>1.3446159060368099E-2</v>
      </c>
      <c r="E8422" s="13">
        <f t="shared" si="8003"/>
        <v>0.64541563489766873</v>
      </c>
      <c r="F8422">
        <v>0.76</v>
      </c>
      <c r="G8422">
        <v>0.76</v>
      </c>
      <c r="H8422" s="16">
        <f t="shared" si="8039"/>
        <v>2.3823450990132202</v>
      </c>
      <c r="I8422" s="16">
        <f t="shared" si="8004"/>
        <v>29.008015308318242</v>
      </c>
      <c r="J8422" s="48">
        <f t="shared" si="8005"/>
        <v>5.2214427554972832E-2</v>
      </c>
      <c r="K8422" s="16"/>
      <c r="L8422" s="15"/>
      <c r="M8422" s="16">
        <f t="shared" si="8006"/>
        <v>3.2033391138020145E-2</v>
      </c>
      <c r="N8422" s="16">
        <f t="shared" ref="N8422:N8423" si="8052">AVERAGE(H8422:H8469)</f>
        <v>2.9781506526834414</v>
      </c>
      <c r="O8422" s="16">
        <f t="shared" ref="O8422:O8423" si="8053">AVERAGE(E8422:E8469)</f>
        <v>0.75173410188662582</v>
      </c>
    </row>
    <row r="8423" spans="1:15" ht="15.75" x14ac:dyDescent="0.25">
      <c r="A8423" s="14">
        <v>41798.4375</v>
      </c>
      <c r="B8423" s="15">
        <v>0.46</v>
      </c>
      <c r="C8423" s="12">
        <f t="shared" si="8001"/>
        <v>13.025749436000002</v>
      </c>
      <c r="D8423" s="64">
        <f t="shared" si="8002"/>
        <v>1.4384263180858897E-2</v>
      </c>
      <c r="E8423" s="13">
        <f t="shared" si="8003"/>
        <v>0.69044463268122713</v>
      </c>
      <c r="F8423">
        <v>0.75</v>
      </c>
      <c r="G8423">
        <v>0.75</v>
      </c>
      <c r="H8423" s="16">
        <f t="shared" si="8039"/>
        <v>2.3559860572786651</v>
      </c>
      <c r="I8423" s="16">
        <f t="shared" si="8004"/>
        <v>30.688484056821441</v>
      </c>
      <c r="J8423" s="48">
        <f t="shared" si="8005"/>
        <v>5.5239271302278591E-2</v>
      </c>
      <c r="K8423" s="16"/>
      <c r="L8423" s="15"/>
      <c r="M8423" s="16">
        <f t="shared" si="8006"/>
        <v>3.3889123498330426E-2</v>
      </c>
      <c r="N8423" s="16">
        <f t="shared" si="8052"/>
        <v>2.9962280046090863</v>
      </c>
      <c r="O8423" s="16">
        <f t="shared" si="8053"/>
        <v>0.7526722060071166</v>
      </c>
    </row>
    <row r="8424" spans="1:15" ht="15.75" x14ac:dyDescent="0.25">
      <c r="A8424" s="14">
        <v>41798.458333333336</v>
      </c>
      <c r="B8424" s="15">
        <v>0.43</v>
      </c>
      <c r="C8424" s="12">
        <f t="shared" si="8001"/>
        <v>12.176244038</v>
      </c>
      <c r="D8424" s="64">
        <f t="shared" si="8002"/>
        <v>1.3446159060368099E-2</v>
      </c>
      <c r="E8424" s="13">
        <f t="shared" si="8003"/>
        <v>0.64541563489766873</v>
      </c>
      <c r="F8424">
        <v>0.73</v>
      </c>
      <c r="G8424">
        <v>0.73</v>
      </c>
      <c r="H8424" s="16">
        <f t="shared" si="8039"/>
        <v>2.3030982069980479</v>
      </c>
      <c r="I8424" s="16">
        <f t="shared" si="8004"/>
        <v>28.043085811888471</v>
      </c>
      <c r="J8424" s="48">
        <f t="shared" si="8005"/>
        <v>5.0477554461399246E-2</v>
      </c>
      <c r="K8424" s="16"/>
      <c r="L8424" s="15"/>
      <c r="M8424" s="16">
        <f t="shared" si="8006"/>
        <v>3.0967824822944325E-2</v>
      </c>
      <c r="N8424" s="16"/>
      <c r="O8424" s="16"/>
    </row>
    <row r="8425" spans="1:15" ht="15.75" x14ac:dyDescent="0.25">
      <c r="A8425" s="14">
        <v>41798.479166666664</v>
      </c>
      <c r="B8425" s="15">
        <v>0.46</v>
      </c>
      <c r="C8425" s="12">
        <f t="shared" si="8001"/>
        <v>13.025749436000002</v>
      </c>
      <c r="D8425" s="64">
        <f t="shared" si="8002"/>
        <v>1.4384263180858897E-2</v>
      </c>
      <c r="E8425" s="13">
        <f t="shared" si="8003"/>
        <v>0.69044463268122713</v>
      </c>
      <c r="F8425">
        <v>0.82</v>
      </c>
      <c r="G8425">
        <v>0.82</v>
      </c>
      <c r="H8425" s="16">
        <f t="shared" si="8039"/>
        <v>2.5393636042761201</v>
      </c>
      <c r="I8425" s="16">
        <f t="shared" si="8004"/>
        <v>33.077114036198601</v>
      </c>
      <c r="J8425" s="48">
        <f t="shared" si="8005"/>
        <v>5.953880526515748E-2</v>
      </c>
      <c r="K8425" s="16"/>
      <c r="L8425" s="15"/>
      <c r="M8425" s="16">
        <f t="shared" si="8006"/>
        <v>3.6526874395802135E-2</v>
      </c>
      <c r="N8425" s="16">
        <f t="shared" ref="N8425" si="8054">AVERAGE(H8425:H8472)</f>
        <v>3.0262308401526372</v>
      </c>
      <c r="O8425" s="16">
        <f t="shared" ref="O8425" si="8055">AVERAGE(E8425:E8472)</f>
        <v>0.75486111562159497</v>
      </c>
    </row>
    <row r="8426" spans="1:15" ht="15.75" x14ac:dyDescent="0.25">
      <c r="A8426" s="14">
        <v>41798.5</v>
      </c>
      <c r="B8426" s="15">
        <v>0.46</v>
      </c>
      <c r="C8426" s="12">
        <f t="shared" si="8001"/>
        <v>13.025749436000002</v>
      </c>
      <c r="D8426" s="64">
        <f t="shared" si="8002"/>
        <v>1.4384263180858897E-2</v>
      </c>
      <c r="E8426" s="13">
        <f t="shared" si="8003"/>
        <v>0.69044463268122713</v>
      </c>
      <c r="F8426">
        <v>0.75</v>
      </c>
      <c r="G8426">
        <v>0.75</v>
      </c>
      <c r="H8426" s="16">
        <f t="shared" si="8039"/>
        <v>2.3559860572786651</v>
      </c>
      <c r="I8426" s="16">
        <f t="shared" si="8004"/>
        <v>30.688484056821441</v>
      </c>
      <c r="J8426" s="48">
        <f t="shared" si="8005"/>
        <v>5.5239271302278591E-2</v>
      </c>
      <c r="K8426" s="16"/>
      <c r="L8426" s="15"/>
      <c r="M8426" s="16">
        <f t="shared" si="8006"/>
        <v>3.3889123498330426E-2</v>
      </c>
      <c r="N8426" s="16"/>
      <c r="O8426" s="16"/>
    </row>
    <row r="8427" spans="1:15" ht="15.75" x14ac:dyDescent="0.25">
      <c r="A8427" s="14">
        <v>41798.520833333336</v>
      </c>
      <c r="B8427" s="15">
        <v>0.46</v>
      </c>
      <c r="C8427" s="12">
        <f t="shared" si="8001"/>
        <v>13.025749436000002</v>
      </c>
      <c r="D8427" s="64">
        <f t="shared" si="8002"/>
        <v>1.4384263180858897E-2</v>
      </c>
      <c r="E8427" s="13">
        <f t="shared" si="8003"/>
        <v>0.69044463268122713</v>
      </c>
      <c r="F8427">
        <v>0.83</v>
      </c>
      <c r="G8427">
        <v>0.83</v>
      </c>
      <c r="H8427" s="16">
        <f t="shared" si="8039"/>
        <v>2.5653513376548198</v>
      </c>
      <c r="I8427" s="16">
        <f t="shared" si="8004"/>
        <v>33.41562373959912</v>
      </c>
      <c r="J8427" s="48">
        <f t="shared" si="8005"/>
        <v>6.0148122731278418E-2</v>
      </c>
      <c r="K8427" s="16"/>
      <c r="L8427" s="15"/>
      <c r="M8427" s="16">
        <f t="shared" si="8006"/>
        <v>3.6900688792195352E-2</v>
      </c>
      <c r="N8427" s="16">
        <f t="shared" ref="N8427" si="8056">AVERAGE(H8427:H8474)</f>
        <v>3.0915621877974373</v>
      </c>
      <c r="O8427" s="16">
        <f t="shared" ref="O8427" si="8057">AVERAGE(E8427:E8474)</f>
        <v>0.75486111562159497</v>
      </c>
    </row>
    <row r="8428" spans="1:15" ht="15.75" x14ac:dyDescent="0.25">
      <c r="A8428" s="14">
        <v>41798.541666666664</v>
      </c>
      <c r="B8428" s="15">
        <v>0.5</v>
      </c>
      <c r="C8428" s="12">
        <f t="shared" si="8001"/>
        <v>14.158423300000001</v>
      </c>
      <c r="D8428" s="64">
        <f t="shared" si="8002"/>
        <v>1.5635068674846625E-2</v>
      </c>
      <c r="E8428" s="13">
        <f t="shared" si="8003"/>
        <v>0.750483296392638</v>
      </c>
      <c r="F8428">
        <v>0.79</v>
      </c>
      <c r="G8428">
        <v>0.79</v>
      </c>
      <c r="H8428" s="16">
        <f t="shared" si="8039"/>
        <v>2.4610929219809936</v>
      </c>
      <c r="I8428" s="16">
        <f t="shared" si="8004"/>
        <v>34.845195370040784</v>
      </c>
      <c r="J8428" s="48">
        <f t="shared" si="8005"/>
        <v>6.2721351666073413E-2</v>
      </c>
      <c r="K8428" s="16"/>
      <c r="L8428" s="15"/>
      <c r="M8428" s="16">
        <f t="shared" si="8006"/>
        <v>3.8479356850351788E-2</v>
      </c>
      <c r="N8428" s="16"/>
      <c r="O8428" s="16"/>
    </row>
    <row r="8429" spans="1:15" ht="15.75" x14ac:dyDescent="0.25">
      <c r="A8429" s="14">
        <v>41798.5625</v>
      </c>
      <c r="B8429" s="15">
        <v>0.53</v>
      </c>
      <c r="C8429" s="12">
        <f t="shared" si="8001"/>
        <v>15.007928698000002</v>
      </c>
      <c r="D8429" s="64">
        <f t="shared" si="8002"/>
        <v>1.6573172795337425E-2</v>
      </c>
      <c r="E8429" s="13">
        <f t="shared" si="8003"/>
        <v>0.7955122941761964</v>
      </c>
      <c r="F8429">
        <v>0.85</v>
      </c>
      <c r="G8429">
        <v>0.85</v>
      </c>
      <c r="H8429" s="16">
        <f t="shared" si="8039"/>
        <v>2.6171773452917106</v>
      </c>
      <c r="I8429" s="16">
        <f t="shared" si="8004"/>
        <v>39.278410988158925</v>
      </c>
      <c r="J8429" s="48">
        <f t="shared" si="8005"/>
        <v>7.0701139778686056E-2</v>
      </c>
      <c r="K8429" s="16"/>
      <c r="L8429" s="15"/>
      <c r="M8429" s="16">
        <f t="shared" si="8006"/>
        <v>4.3374932379561998E-2</v>
      </c>
      <c r="N8429" s="16">
        <f t="shared" ref="N8429:N8430" si="8058">AVERAGE(H8429:H8476)</f>
        <v>3.1232784284132986</v>
      </c>
      <c r="O8429" s="16">
        <f t="shared" ref="O8429:O8430" si="8059">AVERAGE(E8429:E8476)</f>
        <v>0.75267220600711637</v>
      </c>
    </row>
    <row r="8430" spans="1:15" ht="15.75" x14ac:dyDescent="0.25">
      <c r="A8430" s="14">
        <v>41798.583333333336</v>
      </c>
      <c r="B8430" s="15">
        <v>0.5</v>
      </c>
      <c r="C8430" s="12">
        <f t="shared" si="8001"/>
        <v>14.158423300000001</v>
      </c>
      <c r="D8430" s="64">
        <f t="shared" si="8002"/>
        <v>1.5635068674846625E-2</v>
      </c>
      <c r="E8430" s="13">
        <f t="shared" si="8003"/>
        <v>0.750483296392638</v>
      </c>
      <c r="F8430">
        <v>0.89</v>
      </c>
      <c r="G8430">
        <v>0.89</v>
      </c>
      <c r="H8430" s="16">
        <f t="shared" si="8039"/>
        <v>2.7202502588702262</v>
      </c>
      <c r="I8430" s="16">
        <f t="shared" si="8004"/>
        <v>38.514454647019242</v>
      </c>
      <c r="J8430" s="48">
        <f t="shared" si="8005"/>
        <v>6.9326018364634645E-2</v>
      </c>
      <c r="K8430" s="16"/>
      <c r="L8430" s="15"/>
      <c r="M8430" s="16">
        <f t="shared" si="8006"/>
        <v>4.2531299610205305E-2</v>
      </c>
      <c r="N8430" s="16">
        <f t="shared" si="8058"/>
        <v>3.1317784820016734</v>
      </c>
      <c r="O8430" s="16">
        <f t="shared" si="8059"/>
        <v>0.749545192272147</v>
      </c>
    </row>
    <row r="8431" spans="1:15" ht="15.75" x14ac:dyDescent="0.25">
      <c r="A8431" s="14">
        <v>41798.604166666664</v>
      </c>
      <c r="B8431" s="15">
        <v>0.5</v>
      </c>
      <c r="C8431" s="12">
        <f t="shared" si="8001"/>
        <v>14.158423300000001</v>
      </c>
      <c r="D8431" s="64">
        <f t="shared" si="8002"/>
        <v>1.5635068674846625E-2</v>
      </c>
      <c r="E8431" s="13">
        <f t="shared" si="8003"/>
        <v>0.750483296392638</v>
      </c>
      <c r="F8431">
        <v>1.24</v>
      </c>
      <c r="G8431">
        <v>1.24</v>
      </c>
      <c r="H8431" s="16">
        <f t="shared" si="8039"/>
        <v>3.5941439755945588</v>
      </c>
      <c r="I8431" s="16">
        <f t="shared" si="8004"/>
        <v>50.887411807612636</v>
      </c>
      <c r="J8431" s="48">
        <f t="shared" si="8005"/>
        <v>9.1597341253702738E-2</v>
      </c>
      <c r="K8431" s="16"/>
      <c r="L8431" s="15"/>
      <c r="M8431" s="16">
        <f t="shared" si="8006"/>
        <v>5.6194687885707202E-2</v>
      </c>
      <c r="N8431" s="16"/>
      <c r="O8431" s="16"/>
    </row>
    <row r="8432" spans="1:15" ht="15.75" x14ac:dyDescent="0.25">
      <c r="A8432" s="14">
        <v>41798.625</v>
      </c>
      <c r="B8432" s="15">
        <v>0.5</v>
      </c>
      <c r="C8432" s="12">
        <f t="shared" si="8001"/>
        <v>14.158423300000001</v>
      </c>
      <c r="D8432" s="64">
        <f t="shared" si="8002"/>
        <v>1.5635068674846625E-2</v>
      </c>
      <c r="E8432" s="13">
        <f t="shared" si="8003"/>
        <v>0.750483296392638</v>
      </c>
      <c r="F8432">
        <v>0.88</v>
      </c>
      <c r="G8432">
        <v>0.88</v>
      </c>
      <c r="H8432" s="16">
        <f t="shared" si="8039"/>
        <v>2.694552807889981</v>
      </c>
      <c r="I8432" s="16">
        <f t="shared" si="8004"/>
        <v>38.150619258309931</v>
      </c>
      <c r="J8432" s="48">
        <f t="shared" si="8005"/>
        <v>6.8671114664957872E-2</v>
      </c>
      <c r="K8432" s="16"/>
      <c r="L8432" s="15"/>
      <c r="M8432" s="16">
        <f t="shared" si="8006"/>
        <v>4.2129518199360658E-2</v>
      </c>
      <c r="N8432" s="16">
        <f t="shared" ref="N8432" si="8060">AVERAGE(H8432:H8479)</f>
        <v>3.1880679848390234</v>
      </c>
      <c r="O8432" s="16">
        <f t="shared" ref="O8432" si="8061">AVERAGE(E8432:E8479)</f>
        <v>0.74516737304318992</v>
      </c>
    </row>
    <row r="8433" spans="1:15" ht="15.75" x14ac:dyDescent="0.25">
      <c r="A8433" s="14">
        <v>41798.645833333336</v>
      </c>
      <c r="B8433" s="15">
        <v>0.46</v>
      </c>
      <c r="C8433" s="12">
        <f t="shared" si="8001"/>
        <v>13.025749436000002</v>
      </c>
      <c r="D8433" s="64">
        <f t="shared" si="8002"/>
        <v>1.4384263180858897E-2</v>
      </c>
      <c r="E8433" s="13">
        <f t="shared" si="8003"/>
        <v>0.69044463268122713</v>
      </c>
      <c r="F8433">
        <v>0.87</v>
      </c>
      <c r="G8433">
        <v>0.87</v>
      </c>
      <c r="H8433" s="16">
        <f t="shared" si="8039"/>
        <v>2.6688085906826617</v>
      </c>
      <c r="I8433" s="16">
        <f t="shared" si="8004"/>
        <v>34.763231994876641</v>
      </c>
      <c r="J8433" s="48">
        <f t="shared" si="8005"/>
        <v>6.2573817590777944E-2</v>
      </c>
      <c r="K8433" s="16"/>
      <c r="L8433" s="15"/>
      <c r="M8433" s="16">
        <f t="shared" si="8006"/>
        <v>3.8388845147716531E-2</v>
      </c>
      <c r="N8433" s="16"/>
      <c r="O8433" s="16"/>
    </row>
    <row r="8434" spans="1:15" ht="15.75" x14ac:dyDescent="0.25">
      <c r="A8434" s="14">
        <v>41798.666666666664</v>
      </c>
      <c r="B8434" s="15">
        <v>0.46</v>
      </c>
      <c r="C8434" s="12">
        <f t="shared" ref="C8434:C8497" si="8062">28.3168466*B8434</f>
        <v>13.025749436000002</v>
      </c>
      <c r="D8434" s="64">
        <f t="shared" ref="D8434:D8497" si="8063">C8434*1800*10^6/(1.63*10^12)</f>
        <v>1.4384263180858897E-2</v>
      </c>
      <c r="E8434" s="13">
        <f t="shared" ref="E8434:E8497" si="8064">C8434*86400*10^6/(1.63*10^12)</f>
        <v>0.69044463268122713</v>
      </c>
      <c r="F8434">
        <v>1.04</v>
      </c>
      <c r="G8434">
        <v>1.04</v>
      </c>
      <c r="H8434" s="16">
        <f t="shared" si="8039"/>
        <v>3.1004823238179595</v>
      </c>
      <c r="I8434" s="16">
        <f t="shared" ref="I8434:I8497" si="8065">C8434*H8434</f>
        <v>40.386105880799761</v>
      </c>
      <c r="J8434" s="48">
        <f t="shared" ref="J8434:J8497" si="8066">I8434*1800*10^-6</f>
        <v>7.2694990585439573E-2</v>
      </c>
      <c r="K8434" s="16"/>
      <c r="L8434" s="15"/>
      <c r="M8434" s="16">
        <f t="shared" ref="M8434:M8497" si="8067">J8434/1.63</f>
        <v>4.4598153733398517E-2</v>
      </c>
      <c r="N8434" s="16">
        <f t="shared" ref="N8434" si="8068">AVERAGE(H8434:H8481)</f>
        <v>3.2295142584893703</v>
      </c>
      <c r="O8434" s="16">
        <f t="shared" ref="O8434" si="8069">AVERAGE(E8434:E8481)</f>
        <v>0.74516737304318992</v>
      </c>
    </row>
    <row r="8435" spans="1:15" ht="15.75" x14ac:dyDescent="0.25">
      <c r="A8435" s="14">
        <v>41798.6875</v>
      </c>
      <c r="B8435" s="15">
        <v>0.46</v>
      </c>
      <c r="C8435" s="12">
        <f t="shared" si="8062"/>
        <v>13.025749436000002</v>
      </c>
      <c r="D8435" s="64">
        <f t="shared" si="8063"/>
        <v>1.4384263180858897E-2</v>
      </c>
      <c r="E8435" s="13">
        <f t="shared" si="8064"/>
        <v>0.69044463268122713</v>
      </c>
      <c r="F8435">
        <v>0.8</v>
      </c>
      <c r="G8435">
        <v>0.8</v>
      </c>
      <c r="H8435" s="16">
        <f t="shared" si="8039"/>
        <v>2.4872351339423009</v>
      </c>
      <c r="I8435" s="16">
        <f t="shared" si="8065"/>
        <v>32.398101643148316</v>
      </c>
      <c r="J8435" s="48">
        <f t="shared" si="8066"/>
        <v>5.8316582957666965E-2</v>
      </c>
      <c r="K8435" s="16"/>
      <c r="L8435" s="15"/>
      <c r="M8435" s="16">
        <f t="shared" si="8067"/>
        <v>3.5777044759304891E-2</v>
      </c>
      <c r="N8435" s="16"/>
      <c r="O8435" s="16"/>
    </row>
    <row r="8436" spans="1:15" ht="15.75" x14ac:dyDescent="0.25">
      <c r="A8436" s="14">
        <v>41798.708333333336</v>
      </c>
      <c r="B8436" s="15">
        <v>0.5</v>
      </c>
      <c r="C8436" s="12">
        <f t="shared" si="8062"/>
        <v>14.158423300000001</v>
      </c>
      <c r="D8436" s="64">
        <f t="shared" si="8063"/>
        <v>1.5635068674846625E-2</v>
      </c>
      <c r="E8436" s="13">
        <f t="shared" si="8064"/>
        <v>0.750483296392638</v>
      </c>
      <c r="F8436">
        <v>0.85</v>
      </c>
      <c r="G8436">
        <v>0.85</v>
      </c>
      <c r="H8436" s="16">
        <f t="shared" si="8039"/>
        <v>2.6171773452917106</v>
      </c>
      <c r="I8436" s="16">
        <f t="shared" si="8065"/>
        <v>37.055104705810301</v>
      </c>
      <c r="J8436" s="48">
        <f t="shared" si="8066"/>
        <v>6.669918847045854E-2</v>
      </c>
      <c r="K8436" s="16"/>
      <c r="L8436" s="15"/>
      <c r="M8436" s="16">
        <f t="shared" si="8067"/>
        <v>4.0919747527888677E-2</v>
      </c>
      <c r="N8436" s="16">
        <f t="shared" ref="N8436:N8437" si="8070">AVERAGE(H8436:H8483)</f>
        <v>3.2603055895379729</v>
      </c>
      <c r="O8436" s="16">
        <f t="shared" ref="O8436:O8437" si="8071">AVERAGE(E8436:E8483)</f>
        <v>0.74548007441668684</v>
      </c>
    </row>
    <row r="8437" spans="1:15" ht="15.75" x14ac:dyDescent="0.25">
      <c r="A8437" s="14">
        <v>41798.729166666664</v>
      </c>
      <c r="B8437" s="15">
        <v>0.46</v>
      </c>
      <c r="C8437" s="12">
        <f t="shared" si="8062"/>
        <v>13.025749436000002</v>
      </c>
      <c r="D8437" s="64">
        <f t="shared" si="8063"/>
        <v>1.4384263180858897E-2</v>
      </c>
      <c r="E8437" s="13">
        <f t="shared" si="8064"/>
        <v>0.69044463268122713</v>
      </c>
      <c r="F8437">
        <v>0.91</v>
      </c>
      <c r="G8437">
        <v>0.91</v>
      </c>
      <c r="H8437" s="16">
        <f t="shared" si="8039"/>
        <v>2.7715072836073116</v>
      </c>
      <c r="I8437" s="16">
        <f t="shared" si="8065"/>
        <v>36.100959436317837</v>
      </c>
      <c r="J8437" s="48">
        <f t="shared" si="8066"/>
        <v>6.4981726985372107E-2</v>
      </c>
      <c r="K8437" s="16"/>
      <c r="L8437" s="15"/>
      <c r="M8437" s="16">
        <f t="shared" si="8067"/>
        <v>3.9866090175074913E-2</v>
      </c>
      <c r="N8437" s="16">
        <f t="shared" si="8070"/>
        <v>3.2811659728293621</v>
      </c>
      <c r="O8437" s="16">
        <f t="shared" si="8071"/>
        <v>0.74422926892269936</v>
      </c>
    </row>
    <row r="8438" spans="1:15" ht="15.75" x14ac:dyDescent="0.25">
      <c r="A8438" s="14">
        <v>41798.75</v>
      </c>
      <c r="B8438" s="15">
        <v>0.5</v>
      </c>
      <c r="C8438" s="12">
        <f t="shared" si="8062"/>
        <v>14.158423300000001</v>
      </c>
      <c r="D8438" s="64">
        <f t="shared" si="8063"/>
        <v>1.5635068674846625E-2</v>
      </c>
      <c r="E8438" s="13">
        <f t="shared" si="8064"/>
        <v>0.750483296392638</v>
      </c>
      <c r="F8438">
        <v>0.85</v>
      </c>
      <c r="G8438">
        <v>0.85</v>
      </c>
      <c r="H8438" s="16">
        <f t="shared" si="8039"/>
        <v>2.6171773452917106</v>
      </c>
      <c r="I8438" s="16">
        <f t="shared" si="8065"/>
        <v>37.055104705810301</v>
      </c>
      <c r="J8438" s="48">
        <f t="shared" si="8066"/>
        <v>6.669918847045854E-2</v>
      </c>
      <c r="K8438" s="16"/>
      <c r="L8438" s="15"/>
      <c r="M8438" s="16">
        <f t="shared" si="8067"/>
        <v>4.0919747527888677E-2</v>
      </c>
      <c r="N8438" s="16"/>
      <c r="O8438" s="16"/>
    </row>
    <row r="8439" spans="1:15" ht="15.75" x14ac:dyDescent="0.25">
      <c r="A8439" s="14">
        <v>41798.770833333336</v>
      </c>
      <c r="B8439" s="15">
        <v>0.46</v>
      </c>
      <c r="C8439" s="12">
        <f t="shared" si="8062"/>
        <v>13.025749436000002</v>
      </c>
      <c r="D8439" s="64">
        <f t="shared" si="8063"/>
        <v>1.4384263180858897E-2</v>
      </c>
      <c r="E8439" s="13">
        <f t="shared" si="8064"/>
        <v>0.69044463268122713</v>
      </c>
      <c r="F8439">
        <v>0.95</v>
      </c>
      <c r="G8439">
        <v>0.95</v>
      </c>
      <c r="H8439" s="16">
        <f t="shared" si="8039"/>
        <v>2.8734859842991667</v>
      </c>
      <c r="I8439" s="16">
        <f t="shared" si="8065"/>
        <v>37.429308439338783</v>
      </c>
      <c r="J8439" s="48">
        <f t="shared" si="8066"/>
        <v>6.7372755190809805E-2</v>
      </c>
      <c r="K8439" s="16"/>
      <c r="L8439" s="15"/>
      <c r="M8439" s="16">
        <f t="shared" si="8067"/>
        <v>4.1332978644668596E-2</v>
      </c>
      <c r="N8439" s="16">
        <f t="shared" ref="N8439" si="8072">AVERAGE(H8439:H8486)</f>
        <v>3.295995091473507</v>
      </c>
      <c r="O8439" s="16">
        <f t="shared" ref="O8439" si="8073">AVERAGE(E8439:E8486)</f>
        <v>0.74548007441668684</v>
      </c>
    </row>
    <row r="8440" spans="1:15" ht="15.75" x14ac:dyDescent="0.25">
      <c r="A8440" s="14">
        <v>41798.791666666664</v>
      </c>
      <c r="B8440" s="15">
        <v>0.46</v>
      </c>
      <c r="C8440" s="12">
        <f t="shared" si="8062"/>
        <v>13.025749436000002</v>
      </c>
      <c r="D8440" s="64">
        <f t="shared" si="8063"/>
        <v>1.4384263180858897E-2</v>
      </c>
      <c r="E8440" s="13">
        <f t="shared" si="8064"/>
        <v>0.69044463268122713</v>
      </c>
      <c r="F8440">
        <v>0.91</v>
      </c>
      <c r="G8440">
        <v>0.91</v>
      </c>
      <c r="H8440" s="16">
        <f t="shared" si="8039"/>
        <v>2.7715072836073116</v>
      </c>
      <c r="I8440" s="16">
        <f t="shared" si="8065"/>
        <v>36.100959436317837</v>
      </c>
      <c r="J8440" s="48">
        <f t="shared" si="8066"/>
        <v>6.4981726985372107E-2</v>
      </c>
      <c r="K8440" s="16"/>
      <c r="L8440" s="15"/>
      <c r="M8440" s="16">
        <f t="shared" si="8067"/>
        <v>3.9866090175074913E-2</v>
      </c>
      <c r="N8440" s="16"/>
      <c r="O8440" s="16"/>
    </row>
    <row r="8441" spans="1:15" ht="15.75" x14ac:dyDescent="0.25">
      <c r="A8441" s="14">
        <v>41798.8125</v>
      </c>
      <c r="B8441" s="15">
        <v>0.46</v>
      </c>
      <c r="C8441" s="12">
        <f t="shared" si="8062"/>
        <v>13.025749436000002</v>
      </c>
      <c r="D8441" s="64">
        <f t="shared" si="8063"/>
        <v>1.4384263180858897E-2</v>
      </c>
      <c r="E8441" s="13">
        <f t="shared" si="8064"/>
        <v>0.69044463268122713</v>
      </c>
      <c r="F8441">
        <v>0.9</v>
      </c>
      <c r="G8441">
        <v>0.9</v>
      </c>
      <c r="H8441" s="16">
        <f t="shared" si="8039"/>
        <v>2.7459015526389203</v>
      </c>
      <c r="I8441" s="16">
        <f t="shared" si="8065"/>
        <v>35.767425600597946</v>
      </c>
      <c r="J8441" s="48">
        <f t="shared" si="8066"/>
        <v>6.4381366081076294E-2</v>
      </c>
      <c r="K8441" s="16"/>
      <c r="L8441" s="15"/>
      <c r="M8441" s="16">
        <f t="shared" si="8067"/>
        <v>3.9497770601887298E-2</v>
      </c>
      <c r="N8441" s="16">
        <f t="shared" ref="N8441" si="8074">AVERAGE(H8441:H8488)</f>
        <v>3.3107009787881974</v>
      </c>
      <c r="O8441" s="16">
        <f t="shared" ref="O8441" si="8075">AVERAGE(E8441:E8488)</f>
        <v>0.74798168540466248</v>
      </c>
    </row>
    <row r="8442" spans="1:15" ht="15.75" x14ac:dyDescent="0.25">
      <c r="A8442" s="14">
        <v>41798.833333333336</v>
      </c>
      <c r="B8442" s="15">
        <v>0.5</v>
      </c>
      <c r="C8442" s="12">
        <f t="shared" si="8062"/>
        <v>14.158423300000001</v>
      </c>
      <c r="D8442" s="64">
        <f t="shared" si="8063"/>
        <v>1.5635068674846625E-2</v>
      </c>
      <c r="E8442" s="13">
        <f t="shared" si="8064"/>
        <v>0.750483296392638</v>
      </c>
      <c r="F8442">
        <v>0.77</v>
      </c>
      <c r="G8442">
        <v>0.77</v>
      </c>
      <c r="H8442" s="16">
        <f t="shared" si="8039"/>
        <v>2.4086487046749201</v>
      </c>
      <c r="I8442" s="16">
        <f t="shared" si="8065"/>
        <v>34.102667941784212</v>
      </c>
      <c r="J8442" s="48">
        <f t="shared" si="8066"/>
        <v>6.1384802295211573E-2</v>
      </c>
      <c r="K8442" s="16"/>
      <c r="L8442" s="15"/>
      <c r="M8442" s="16">
        <f t="shared" si="8067"/>
        <v>3.7659387911172744E-2</v>
      </c>
      <c r="N8442" s="16"/>
      <c r="O8442" s="16"/>
    </row>
    <row r="8443" spans="1:15" ht="15.75" x14ac:dyDescent="0.25">
      <c r="A8443" s="14">
        <v>41798.854166666664</v>
      </c>
      <c r="B8443" s="15">
        <v>0.5</v>
      </c>
      <c r="C8443" s="12">
        <f t="shared" si="8062"/>
        <v>14.158423300000001</v>
      </c>
      <c r="D8443" s="64">
        <f t="shared" si="8063"/>
        <v>1.5635068674846625E-2</v>
      </c>
      <c r="E8443" s="13">
        <f t="shared" si="8064"/>
        <v>0.750483296392638</v>
      </c>
      <c r="F8443">
        <v>0.85</v>
      </c>
      <c r="G8443">
        <v>0.85</v>
      </c>
      <c r="H8443" s="16">
        <f t="shared" si="8039"/>
        <v>2.6171773452917106</v>
      </c>
      <c r="I8443" s="16">
        <f t="shared" si="8065"/>
        <v>37.055104705810301</v>
      </c>
      <c r="J8443" s="48">
        <f t="shared" si="8066"/>
        <v>6.669918847045854E-2</v>
      </c>
      <c r="K8443" s="16"/>
      <c r="L8443" s="15"/>
      <c r="M8443" s="16">
        <f t="shared" si="8067"/>
        <v>4.0919747527888677E-2</v>
      </c>
      <c r="N8443" s="16">
        <f t="shared" ref="N8443:N8444" si="8076">AVERAGE(H8443:H8490)</f>
        <v>3.3418284988040416</v>
      </c>
      <c r="O8443" s="16">
        <f t="shared" ref="O8443:O8444" si="8077">AVERAGE(E8443:E8490)</f>
        <v>0.74923249089865029</v>
      </c>
    </row>
    <row r="8444" spans="1:15" ht="15.75" x14ac:dyDescent="0.25">
      <c r="A8444" s="14">
        <v>41798.875</v>
      </c>
      <c r="B8444" s="15">
        <v>0.46</v>
      </c>
      <c r="C8444" s="12">
        <f t="shared" si="8062"/>
        <v>13.025749436000002</v>
      </c>
      <c r="D8444" s="64">
        <f t="shared" si="8063"/>
        <v>1.4384263180858897E-2</v>
      </c>
      <c r="E8444" s="13">
        <f t="shared" si="8064"/>
        <v>0.69044463268122713</v>
      </c>
      <c r="F8444">
        <v>0.94</v>
      </c>
      <c r="G8444">
        <v>0.94</v>
      </c>
      <c r="H8444" s="16">
        <f t="shared" si="8039"/>
        <v>2.8480568352413922</v>
      </c>
      <c r="I8444" s="16">
        <f t="shared" si="8065"/>
        <v>37.098074715341511</v>
      </c>
      <c r="J8444" s="48">
        <f t="shared" si="8066"/>
        <v>6.6776534487614711E-2</v>
      </c>
      <c r="K8444" s="16"/>
      <c r="L8444" s="15"/>
      <c r="M8444" s="16">
        <f t="shared" si="8067"/>
        <v>4.096719907215627E-2</v>
      </c>
      <c r="N8444" s="16">
        <f t="shared" si="8076"/>
        <v>3.3518973525233395</v>
      </c>
      <c r="O8444" s="16">
        <f t="shared" si="8077"/>
        <v>0.75017059501914118</v>
      </c>
    </row>
    <row r="8445" spans="1:15" ht="15.75" x14ac:dyDescent="0.25">
      <c r="A8445" s="14">
        <v>41798.895833333336</v>
      </c>
      <c r="B8445" s="15">
        <v>0.5</v>
      </c>
      <c r="C8445" s="12">
        <f t="shared" si="8062"/>
        <v>14.158423300000001</v>
      </c>
      <c r="D8445" s="64">
        <f t="shared" si="8063"/>
        <v>1.5635068674846625E-2</v>
      </c>
      <c r="E8445" s="13">
        <f t="shared" si="8064"/>
        <v>0.750483296392638</v>
      </c>
      <c r="F8445">
        <v>0.75</v>
      </c>
      <c r="G8445">
        <v>0.75</v>
      </c>
      <c r="H8445" s="16">
        <f t="shared" si="8039"/>
        <v>2.3559860572786651</v>
      </c>
      <c r="I8445" s="16">
        <f t="shared" si="8065"/>
        <v>33.35704788784939</v>
      </c>
      <c r="J8445" s="48">
        <f t="shared" si="8066"/>
        <v>6.00426861981289E-2</v>
      </c>
      <c r="K8445" s="16"/>
      <c r="L8445" s="15"/>
      <c r="M8445" s="16">
        <f t="shared" si="8067"/>
        <v>3.6836003802533067E-2</v>
      </c>
      <c r="N8445" s="16"/>
      <c r="O8445" s="16"/>
    </row>
    <row r="8446" spans="1:15" ht="15.75" x14ac:dyDescent="0.25">
      <c r="A8446" s="14">
        <v>41798.916666666664</v>
      </c>
      <c r="B8446" s="15">
        <v>0.5</v>
      </c>
      <c r="C8446" s="12">
        <f t="shared" si="8062"/>
        <v>14.158423300000001</v>
      </c>
      <c r="D8446" s="64">
        <f t="shared" si="8063"/>
        <v>1.5635068674846625E-2</v>
      </c>
      <c r="E8446" s="13">
        <f t="shared" si="8064"/>
        <v>0.750483296392638</v>
      </c>
      <c r="F8446">
        <v>0.91</v>
      </c>
      <c r="G8446">
        <v>0.91</v>
      </c>
      <c r="H8446" s="16">
        <f t="shared" si="8039"/>
        <v>2.7715072836073116</v>
      </c>
      <c r="I8446" s="16">
        <f t="shared" si="8065"/>
        <v>39.240173300345468</v>
      </c>
      <c r="J8446" s="48">
        <f t="shared" si="8066"/>
        <v>7.0632311940621847E-2</v>
      </c>
      <c r="K8446" s="16"/>
      <c r="L8446" s="15"/>
      <c r="M8446" s="16">
        <f t="shared" si="8067"/>
        <v>4.3332706712037948E-2</v>
      </c>
      <c r="N8446" s="16">
        <f t="shared" ref="N8446" si="8078">AVERAGE(H8446:H8493)</f>
        <v>3.3736964833176231</v>
      </c>
      <c r="O8446" s="16">
        <f t="shared" ref="O8446" si="8079">AVERAGE(E8446:E8493)</f>
        <v>0.751421400513129</v>
      </c>
    </row>
    <row r="8447" spans="1:15" ht="15.75" x14ac:dyDescent="0.25">
      <c r="A8447" s="14">
        <v>41798.9375</v>
      </c>
      <c r="B8447" s="15">
        <v>0.5</v>
      </c>
      <c r="C8447" s="12">
        <f t="shared" si="8062"/>
        <v>14.158423300000001</v>
      </c>
      <c r="D8447" s="64">
        <f t="shared" si="8063"/>
        <v>1.5635068674846625E-2</v>
      </c>
      <c r="E8447" s="13">
        <f t="shared" si="8064"/>
        <v>0.750483296392638</v>
      </c>
      <c r="F8447">
        <v>1.06</v>
      </c>
      <c r="G8447">
        <v>1.06</v>
      </c>
      <c r="H8447" s="16">
        <f t="shared" si="8039"/>
        <v>3.1504905519553832</v>
      </c>
      <c r="I8447" s="16">
        <f t="shared" si="8065"/>
        <v>44.605978837234957</v>
      </c>
      <c r="J8447" s="48">
        <f t="shared" si="8066"/>
        <v>8.0290761907022917E-2</v>
      </c>
      <c r="K8447" s="16"/>
      <c r="L8447" s="15"/>
      <c r="M8447" s="16">
        <f t="shared" si="8067"/>
        <v>4.9258136139277868E-2</v>
      </c>
      <c r="N8447" s="16"/>
      <c r="O8447" s="16"/>
    </row>
    <row r="8448" spans="1:15" ht="15.75" x14ac:dyDescent="0.25">
      <c r="A8448" s="14">
        <v>41798.958333333336</v>
      </c>
      <c r="B8448" s="15">
        <v>0.5</v>
      </c>
      <c r="C8448" s="12">
        <f t="shared" si="8062"/>
        <v>14.158423300000001</v>
      </c>
      <c r="D8448" s="64">
        <f t="shared" si="8063"/>
        <v>1.5635068674846625E-2</v>
      </c>
      <c r="E8448" s="13">
        <f t="shared" si="8064"/>
        <v>0.750483296392638</v>
      </c>
      <c r="F8448">
        <v>0.89</v>
      </c>
      <c r="G8448">
        <v>0.89</v>
      </c>
      <c r="H8448" s="16">
        <f t="shared" si="8039"/>
        <v>2.7202502588702262</v>
      </c>
      <c r="I8448" s="16">
        <f t="shared" si="8065"/>
        <v>38.514454647019242</v>
      </c>
      <c r="J8448" s="48">
        <f t="shared" si="8066"/>
        <v>6.9326018364634645E-2</v>
      </c>
      <c r="K8448" s="16"/>
      <c r="L8448" s="15"/>
      <c r="M8448" s="16">
        <f t="shared" si="8067"/>
        <v>4.2531299610205305E-2</v>
      </c>
      <c r="N8448" s="16">
        <f t="shared" ref="N8448" si="8080">AVERAGE(H8448:H8495)</f>
        <v>3.3815794027519233</v>
      </c>
      <c r="O8448" s="16">
        <f t="shared" ref="O8448" si="8081">AVERAGE(E8448:E8495)</f>
        <v>0.75142140051312911</v>
      </c>
    </row>
    <row r="8449" spans="1:15" ht="15.75" x14ac:dyDescent="0.25">
      <c r="A8449" s="14">
        <v>41798.979166666664</v>
      </c>
      <c r="B8449" s="15">
        <v>0.5</v>
      </c>
      <c r="C8449" s="12">
        <f t="shared" si="8062"/>
        <v>14.158423300000001</v>
      </c>
      <c r="D8449" s="64">
        <f t="shared" si="8063"/>
        <v>1.5635068674846625E-2</v>
      </c>
      <c r="E8449" s="13">
        <f t="shared" si="8064"/>
        <v>0.750483296392638</v>
      </c>
      <c r="F8449">
        <v>0.87</v>
      </c>
      <c r="G8449">
        <v>0.87</v>
      </c>
      <c r="H8449" s="16">
        <f t="shared" si="8039"/>
        <v>2.6688085906826617</v>
      </c>
      <c r="I8449" s="16">
        <f t="shared" si="8065"/>
        <v>37.786121733561565</v>
      </c>
      <c r="J8449" s="48">
        <f t="shared" si="8066"/>
        <v>6.8015019120410802E-2</v>
      </c>
      <c r="K8449" s="16"/>
      <c r="L8449" s="15"/>
      <c r="M8449" s="16">
        <f t="shared" si="8067"/>
        <v>4.1727005595344056E-2</v>
      </c>
      <c r="N8449" s="16"/>
      <c r="O8449" s="16"/>
    </row>
    <row r="8450" spans="1:15" ht="15.75" x14ac:dyDescent="0.25">
      <c r="A8450" s="14">
        <v>41799</v>
      </c>
      <c r="B8450" s="15">
        <v>0.5</v>
      </c>
      <c r="C8450" s="12">
        <f t="shared" si="8062"/>
        <v>14.158423300000001</v>
      </c>
      <c r="D8450" s="64">
        <f t="shared" si="8063"/>
        <v>1.5635068674846625E-2</v>
      </c>
      <c r="E8450" s="13">
        <f t="shared" si="8064"/>
        <v>0.750483296392638</v>
      </c>
      <c r="F8450">
        <v>1.52</v>
      </c>
      <c r="G8450">
        <v>1.52</v>
      </c>
      <c r="H8450" s="16">
        <f t="shared" si="8039"/>
        <v>4.2645171824384303</v>
      </c>
      <c r="I8450" s="16">
        <f t="shared" si="8065"/>
        <v>60.378839439086626</v>
      </c>
      <c r="J8450" s="48">
        <f t="shared" si="8066"/>
        <v>0.10868191099035593</v>
      </c>
      <c r="K8450" s="16">
        <f>SUM(J8450:J8497)</f>
        <v>4.1544551603373252</v>
      </c>
      <c r="L8450" s="16">
        <f>K8450/1.63</f>
        <v>2.5487454971394636</v>
      </c>
      <c r="M8450" s="16">
        <f t="shared" si="8067"/>
        <v>6.6676019012488305E-2</v>
      </c>
      <c r="N8450" s="16">
        <f t="shared" ref="N8450:N8451" si="8082">AVERAGE(H8450:H8497)</f>
        <v>3.4000525238258041</v>
      </c>
      <c r="O8450" s="16">
        <f t="shared" ref="O8450:O8451" si="8083">AVERAGE(E8450:E8497)</f>
        <v>0.751421400513129</v>
      </c>
    </row>
    <row r="8451" spans="1:15" ht="15.75" x14ac:dyDescent="0.25">
      <c r="A8451" s="14">
        <v>41799.020833333336</v>
      </c>
      <c r="B8451" s="15">
        <v>0.5</v>
      </c>
      <c r="C8451" s="12">
        <f t="shared" si="8062"/>
        <v>14.158423300000001</v>
      </c>
      <c r="D8451" s="64">
        <f t="shared" si="8063"/>
        <v>1.5635068674846625E-2</v>
      </c>
      <c r="E8451" s="13">
        <f t="shared" si="8064"/>
        <v>0.750483296392638</v>
      </c>
      <c r="F8451">
        <v>0.89</v>
      </c>
      <c r="G8451">
        <v>0.89</v>
      </c>
      <c r="H8451" s="16">
        <f t="shared" si="8039"/>
        <v>2.7202502588702262</v>
      </c>
      <c r="I8451" s="16">
        <f t="shared" si="8065"/>
        <v>38.514454647019242</v>
      </c>
      <c r="J8451" s="48">
        <f t="shared" si="8066"/>
        <v>6.9326018364634645E-2</v>
      </c>
      <c r="K8451" s="16"/>
      <c r="L8451" s="15"/>
      <c r="M8451" s="16">
        <f t="shared" si="8067"/>
        <v>4.2531299610205305E-2</v>
      </c>
      <c r="N8451" s="16">
        <f t="shared" si="8082"/>
        <v>3.3752796790091928</v>
      </c>
      <c r="O8451" s="16">
        <f t="shared" si="8083"/>
        <v>0.751421400513129</v>
      </c>
    </row>
    <row r="8452" spans="1:15" ht="15.75" x14ac:dyDescent="0.25">
      <c r="A8452" s="14">
        <v>41799.041666666664</v>
      </c>
      <c r="B8452" s="15">
        <v>0.5</v>
      </c>
      <c r="C8452" s="12">
        <f t="shared" si="8062"/>
        <v>14.158423300000001</v>
      </c>
      <c r="D8452" s="64">
        <f t="shared" si="8063"/>
        <v>1.5635068674846625E-2</v>
      </c>
      <c r="E8452" s="13">
        <f t="shared" si="8064"/>
        <v>0.750483296392638</v>
      </c>
      <c r="F8452">
        <v>1.01</v>
      </c>
      <c r="G8452">
        <v>1.01</v>
      </c>
      <c r="H8452" s="16">
        <f t="shared" si="8039"/>
        <v>3.0251799175337011</v>
      </c>
      <c r="I8452" s="16">
        <f t="shared" si="8065"/>
        <v>42.831777831101235</v>
      </c>
      <c r="J8452" s="48">
        <f t="shared" si="8066"/>
        <v>7.7097200095982213E-2</v>
      </c>
      <c r="K8452" s="16"/>
      <c r="L8452" s="15"/>
      <c r="M8452" s="16">
        <f t="shared" si="8067"/>
        <v>4.7298895764406268E-2</v>
      </c>
      <c r="N8452" s="16"/>
      <c r="O8452" s="16"/>
    </row>
    <row r="8453" spans="1:15" ht="15.75" x14ac:dyDescent="0.25">
      <c r="A8453" s="14">
        <v>41799.0625</v>
      </c>
      <c r="B8453" s="15">
        <v>0.5</v>
      </c>
      <c r="C8453" s="12">
        <f t="shared" si="8062"/>
        <v>14.158423300000001</v>
      </c>
      <c r="D8453" s="64">
        <f t="shared" si="8063"/>
        <v>1.5635068674846625E-2</v>
      </c>
      <c r="E8453" s="13">
        <f t="shared" si="8064"/>
        <v>0.750483296392638</v>
      </c>
      <c r="F8453">
        <v>1.44</v>
      </c>
      <c r="G8453">
        <v>1.44</v>
      </c>
      <c r="H8453" s="16">
        <f t="shared" si="8039"/>
        <v>4.0751701649134908</v>
      </c>
      <c r="I8453" s="16">
        <f t="shared" si="8065"/>
        <v>57.697984214376014</v>
      </c>
      <c r="J8453" s="48">
        <f t="shared" si="8066"/>
        <v>0.10385637158587682</v>
      </c>
      <c r="K8453" s="16"/>
      <c r="L8453" s="15"/>
      <c r="M8453" s="16">
        <f t="shared" si="8067"/>
        <v>6.3715565390108489E-2</v>
      </c>
      <c r="N8453" s="16">
        <f t="shared" ref="N8453" si="8084">AVERAGE(H8453:H8500)</f>
        <v>3.3757909969826749</v>
      </c>
      <c r="O8453" s="16">
        <f t="shared" ref="O8453" si="8085">AVERAGE(E8453:E8500)</f>
        <v>0.751421400513129</v>
      </c>
    </row>
    <row r="8454" spans="1:15" ht="15.75" x14ac:dyDescent="0.25">
      <c r="A8454" s="14">
        <v>41799.083333333336</v>
      </c>
      <c r="B8454" s="15">
        <v>0.5</v>
      </c>
      <c r="C8454" s="12">
        <f t="shared" si="8062"/>
        <v>14.158423300000001</v>
      </c>
      <c r="D8454" s="64">
        <f t="shared" si="8063"/>
        <v>1.5635068674846625E-2</v>
      </c>
      <c r="E8454" s="13">
        <f t="shared" si="8064"/>
        <v>0.750483296392638</v>
      </c>
      <c r="F8454">
        <v>1.07</v>
      </c>
      <c r="G8454">
        <v>1.07</v>
      </c>
      <c r="H8454" s="16">
        <f t="shared" si="8039"/>
        <v>3.1754379295057857</v>
      </c>
      <c r="I8454" s="16">
        <f t="shared" si="8065"/>
        <v>44.95919436881848</v>
      </c>
      <c r="J8454" s="48">
        <f t="shared" si="8066"/>
        <v>8.0926549863873265E-2</v>
      </c>
      <c r="K8454" s="16"/>
      <c r="L8454" s="15"/>
      <c r="M8454" s="16">
        <f t="shared" si="8067"/>
        <v>4.9648190100535748E-2</v>
      </c>
      <c r="N8454" s="16"/>
      <c r="O8454" s="16"/>
    </row>
    <row r="8455" spans="1:15" ht="15.75" x14ac:dyDescent="0.25">
      <c r="A8455" s="14">
        <v>41799.104166666664</v>
      </c>
      <c r="B8455" s="15">
        <v>0.53</v>
      </c>
      <c r="C8455" s="12">
        <f t="shared" si="8062"/>
        <v>15.007928698000002</v>
      </c>
      <c r="D8455" s="64">
        <f t="shared" si="8063"/>
        <v>1.6573172795337425E-2</v>
      </c>
      <c r="E8455" s="13">
        <f t="shared" si="8064"/>
        <v>0.7955122941761964</v>
      </c>
      <c r="F8455">
        <v>0.95</v>
      </c>
      <c r="G8455">
        <v>0.95</v>
      </c>
      <c r="H8455" s="16">
        <f t="shared" si="8039"/>
        <v>2.8734859842991667</v>
      </c>
      <c r="I8455" s="16">
        <f t="shared" si="8065"/>
        <v>43.125072767064246</v>
      </c>
      <c r="J8455" s="48">
        <f t="shared" si="8066"/>
        <v>7.7625130980715648E-2</v>
      </c>
      <c r="K8455" s="16"/>
      <c r="L8455" s="15"/>
      <c r="M8455" s="16">
        <f t="shared" si="8067"/>
        <v>4.7622779742770342E-2</v>
      </c>
      <c r="N8455" s="16">
        <f t="shared" ref="N8455" si="8086">AVERAGE(H8455:H8502)</f>
        <v>3.3512930569425845</v>
      </c>
      <c r="O8455" s="16">
        <f t="shared" ref="O8455" si="8087">AVERAGE(E8455:E8502)</f>
        <v>0.75142140051312889</v>
      </c>
    </row>
    <row r="8456" spans="1:15" ht="15.75" x14ac:dyDescent="0.25">
      <c r="A8456" s="14">
        <v>41799.125</v>
      </c>
      <c r="B8456" s="15">
        <v>0.61</v>
      </c>
      <c r="C8456" s="12">
        <f t="shared" si="8062"/>
        <v>17.273276425999999</v>
      </c>
      <c r="D8456" s="64">
        <f t="shared" si="8063"/>
        <v>1.9074783783312881E-2</v>
      </c>
      <c r="E8456" s="13">
        <f t="shared" si="8064"/>
        <v>0.91558962159901836</v>
      </c>
      <c r="F8456">
        <v>1.1599999999999999</v>
      </c>
      <c r="G8456">
        <v>1.1599999999999999</v>
      </c>
      <c r="H8456" s="16">
        <f t="shared" si="8039"/>
        <v>3.3983332572417631</v>
      </c>
      <c r="I8456" s="16">
        <f t="shared" si="8065"/>
        <v>58.700349740005933</v>
      </c>
      <c r="J8456" s="48">
        <f t="shared" si="8066"/>
        <v>0.10566062953201066</v>
      </c>
      <c r="K8456" s="16"/>
      <c r="L8456" s="15"/>
      <c r="M8456" s="16">
        <f t="shared" si="8067"/>
        <v>6.4822472105528023E-2</v>
      </c>
      <c r="N8456" s="16"/>
      <c r="O8456" s="16"/>
    </row>
    <row r="8457" spans="1:15" ht="15.75" x14ac:dyDescent="0.25">
      <c r="A8457" s="14">
        <v>41799.145833333336</v>
      </c>
      <c r="B8457" s="15">
        <v>0.56999999999999995</v>
      </c>
      <c r="C8457" s="12">
        <f t="shared" si="8062"/>
        <v>16.140602561999998</v>
      </c>
      <c r="D8457" s="64">
        <f t="shared" si="8063"/>
        <v>1.7823978289325151E-2</v>
      </c>
      <c r="E8457" s="13">
        <f t="shared" si="8064"/>
        <v>0.85555095788760727</v>
      </c>
      <c r="F8457">
        <v>1.04</v>
      </c>
      <c r="G8457">
        <v>1.04</v>
      </c>
      <c r="H8457" s="16">
        <f t="shared" si="8039"/>
        <v>3.1004823238179595</v>
      </c>
      <c r="I8457" s="16">
        <f t="shared" si="8065"/>
        <v>50.043652939251864</v>
      </c>
      <c r="J8457" s="48">
        <f t="shared" si="8066"/>
        <v>9.0078575290653357E-2</v>
      </c>
      <c r="K8457" s="16"/>
      <c r="L8457" s="15"/>
      <c r="M8457" s="16">
        <f t="shared" si="8067"/>
        <v>5.526292962616771E-2</v>
      </c>
      <c r="N8457" s="16">
        <f t="shared" ref="N8457:N8458" si="8088">AVERAGE(H8457:H8504)</f>
        <v>3.3435267698089244</v>
      </c>
      <c r="O8457" s="16">
        <f t="shared" ref="O8457:O8458" si="8089">AVERAGE(E8457:E8504)</f>
        <v>0.7470435812841717</v>
      </c>
    </row>
    <row r="8458" spans="1:15" ht="15.75" x14ac:dyDescent="0.25">
      <c r="A8458" s="14">
        <v>41799.166666666664</v>
      </c>
      <c r="B8458" s="15">
        <v>0.56999999999999995</v>
      </c>
      <c r="C8458" s="12">
        <f t="shared" si="8062"/>
        <v>16.140602561999998</v>
      </c>
      <c r="D8458" s="64">
        <f t="shared" si="8063"/>
        <v>1.7823978289325151E-2</v>
      </c>
      <c r="E8458" s="13">
        <f t="shared" si="8064"/>
        <v>0.85555095788760727</v>
      </c>
      <c r="F8458">
        <v>1.03</v>
      </c>
      <c r="G8458">
        <v>1.03</v>
      </c>
      <c r="H8458" s="16">
        <f t="shared" si="8039"/>
        <v>3.0754206312411032</v>
      </c>
      <c r="I8458" s="16">
        <f t="shared" si="8065"/>
        <v>49.6391421198378</v>
      </c>
      <c r="J8458" s="48">
        <f t="shared" si="8066"/>
        <v>8.9350455815708038E-2</v>
      </c>
      <c r="K8458" s="16"/>
      <c r="L8458" s="15"/>
      <c r="M8458" s="16">
        <f t="shared" si="8067"/>
        <v>5.4816230561784078E-2</v>
      </c>
      <c r="N8458" s="16">
        <f t="shared" si="8088"/>
        <v>3.3372056387312394</v>
      </c>
      <c r="O8458" s="16">
        <f t="shared" si="8089"/>
        <v>0.74485467166969321</v>
      </c>
    </row>
    <row r="8459" spans="1:15" ht="15.75" x14ac:dyDescent="0.25">
      <c r="A8459" s="14">
        <v>41799.1875</v>
      </c>
      <c r="B8459" s="15">
        <v>0.56999999999999995</v>
      </c>
      <c r="C8459" s="12">
        <f t="shared" si="8062"/>
        <v>16.140602561999998</v>
      </c>
      <c r="D8459" s="64">
        <f t="shared" si="8063"/>
        <v>1.7823978289325151E-2</v>
      </c>
      <c r="E8459" s="13">
        <f t="shared" si="8064"/>
        <v>0.85555095788760727</v>
      </c>
      <c r="F8459">
        <v>1.18</v>
      </c>
      <c r="G8459">
        <v>1.18</v>
      </c>
      <c r="H8459" s="16">
        <f t="shared" si="8039"/>
        <v>3.4474830600744917</v>
      </c>
      <c r="I8459" s="16">
        <f t="shared" si="8065"/>
        <v>55.644453911889933</v>
      </c>
      <c r="J8459" s="48">
        <f t="shared" si="8066"/>
        <v>0.10016001704140187</v>
      </c>
      <c r="K8459" s="53"/>
      <c r="L8459" s="15"/>
      <c r="M8459" s="16">
        <f t="shared" si="8067"/>
        <v>6.1447863215583973E-2</v>
      </c>
      <c r="N8459" s="16"/>
      <c r="O8459" s="16"/>
    </row>
    <row r="8460" spans="1:15" ht="15.75" x14ac:dyDescent="0.25">
      <c r="A8460" s="14">
        <v>41799.208333333336</v>
      </c>
      <c r="B8460" s="15">
        <v>0.56999999999999995</v>
      </c>
      <c r="C8460" s="12">
        <f t="shared" si="8062"/>
        <v>16.140602561999998</v>
      </c>
      <c r="D8460" s="64">
        <f t="shared" si="8063"/>
        <v>1.7823978289325151E-2</v>
      </c>
      <c r="E8460" s="13">
        <f t="shared" si="8064"/>
        <v>0.85555095788760727</v>
      </c>
      <c r="F8460">
        <v>1.08</v>
      </c>
      <c r="G8460">
        <v>1.08</v>
      </c>
      <c r="H8460" s="16">
        <f t="shared" si="8039"/>
        <v>3.2003480298580609</v>
      </c>
      <c r="I8460" s="16">
        <f t="shared" si="8065"/>
        <v>51.655545610018663</v>
      </c>
      <c r="J8460" s="48">
        <f t="shared" si="8066"/>
        <v>9.2979982098033584E-2</v>
      </c>
      <c r="K8460" s="16"/>
      <c r="L8460" s="15"/>
      <c r="M8460" s="16">
        <f t="shared" si="8067"/>
        <v>5.7042933802474598E-2</v>
      </c>
      <c r="N8460" s="16">
        <f t="shared" ref="N8460" si="8090">AVERAGE(H8460:H8507)</f>
        <v>3.3199799441014033</v>
      </c>
      <c r="O8460" s="16">
        <f t="shared" ref="O8460" si="8091">AVERAGE(E8460:E8507)</f>
        <v>0.74047685244073602</v>
      </c>
    </row>
    <row r="8461" spans="1:15" ht="15.75" x14ac:dyDescent="0.25">
      <c r="A8461" s="14">
        <v>41799.229166666664</v>
      </c>
      <c r="B8461" s="15">
        <v>0.53</v>
      </c>
      <c r="C8461" s="12">
        <f t="shared" si="8062"/>
        <v>15.007928698000002</v>
      </c>
      <c r="D8461" s="64">
        <f t="shared" si="8063"/>
        <v>1.6573172795337425E-2</v>
      </c>
      <c r="E8461" s="13">
        <f t="shared" si="8064"/>
        <v>0.7955122941761964</v>
      </c>
      <c r="F8461">
        <v>1.1100000000000001</v>
      </c>
      <c r="G8461">
        <v>1.1100000000000001</v>
      </c>
      <c r="H8461" s="16">
        <f t="shared" si="8039"/>
        <v>3.274858629335756</v>
      </c>
      <c r="I8461" s="16">
        <f t="shared" si="8065"/>
        <v>49.148844805101042</v>
      </c>
      <c r="J8461" s="48">
        <f t="shared" si="8066"/>
        <v>8.8467920649181866E-2</v>
      </c>
      <c r="K8461" s="16"/>
      <c r="L8461" s="15"/>
      <c r="M8461" s="16">
        <f t="shared" si="8067"/>
        <v>5.4274797944283359E-2</v>
      </c>
      <c r="N8461" s="16"/>
      <c r="O8461" s="16"/>
    </row>
    <row r="8462" spans="1:15" ht="15.75" x14ac:dyDescent="0.25">
      <c r="A8462" s="14">
        <v>41799.25</v>
      </c>
      <c r="B8462" s="15">
        <v>0.53</v>
      </c>
      <c r="C8462" s="12">
        <f t="shared" si="8062"/>
        <v>15.007928698000002</v>
      </c>
      <c r="D8462" s="64">
        <f t="shared" si="8063"/>
        <v>1.6573172795337425E-2</v>
      </c>
      <c r="E8462" s="13">
        <f t="shared" si="8064"/>
        <v>0.7955122941761964</v>
      </c>
      <c r="F8462">
        <v>1.1599999999999999</v>
      </c>
      <c r="G8462">
        <v>1.1599999999999999</v>
      </c>
      <c r="H8462" s="16">
        <f t="shared" si="8039"/>
        <v>3.3983332572417631</v>
      </c>
      <c r="I8462" s="16">
        <f t="shared" si="8065"/>
        <v>51.001943216726481</v>
      </c>
      <c r="J8462" s="48">
        <f t="shared" si="8066"/>
        <v>9.1803497790107658E-2</v>
      </c>
      <c r="K8462" s="16"/>
      <c r="L8462" s="15"/>
      <c r="M8462" s="16">
        <f t="shared" si="8067"/>
        <v>5.6321164288409609E-2</v>
      </c>
      <c r="N8462" s="16">
        <f t="shared" ref="N8462" si="8092">AVERAGE(H8462:H8509)</f>
        <v>3.3178653805516283</v>
      </c>
      <c r="O8462" s="16">
        <f t="shared" ref="O8462" si="8093">AVERAGE(E8462:E8509)</f>
        <v>0.73734983870576665</v>
      </c>
    </row>
    <row r="8463" spans="1:15" ht="15.75" x14ac:dyDescent="0.25">
      <c r="A8463" s="14">
        <v>41799.270833333336</v>
      </c>
      <c r="B8463" s="15">
        <v>0.53</v>
      </c>
      <c r="C8463" s="12">
        <f t="shared" si="8062"/>
        <v>15.007928698000002</v>
      </c>
      <c r="D8463" s="64">
        <f t="shared" si="8063"/>
        <v>1.6573172795337425E-2</v>
      </c>
      <c r="E8463" s="13">
        <f t="shared" si="8064"/>
        <v>0.7955122941761964</v>
      </c>
      <c r="F8463">
        <v>1.0900000000000001</v>
      </c>
      <c r="G8463">
        <v>1.0900000000000001</v>
      </c>
      <c r="H8463" s="16">
        <f t="shared" si="8039"/>
        <v>3.2252212531119726</v>
      </c>
      <c r="I8463" s="16">
        <f t="shared" si="8065"/>
        <v>48.403890601978702</v>
      </c>
      <c r="J8463" s="48">
        <f t="shared" si="8066"/>
        <v>8.7127003083561666E-2</v>
      </c>
      <c r="K8463" s="16"/>
      <c r="L8463" s="15"/>
      <c r="M8463" s="16">
        <f t="shared" si="8067"/>
        <v>5.3452149131019429E-2</v>
      </c>
      <c r="N8463" s="16"/>
      <c r="O8463" s="16"/>
    </row>
    <row r="8464" spans="1:15" ht="15.75" x14ac:dyDescent="0.25">
      <c r="A8464" s="14">
        <v>41799.291666666664</v>
      </c>
      <c r="B8464" s="15">
        <v>0.53</v>
      </c>
      <c r="C8464" s="12">
        <f t="shared" si="8062"/>
        <v>15.007928698000002</v>
      </c>
      <c r="D8464" s="64">
        <f t="shared" si="8063"/>
        <v>1.6573172795337425E-2</v>
      </c>
      <c r="E8464" s="13">
        <f t="shared" si="8064"/>
        <v>0.7955122941761964</v>
      </c>
      <c r="F8464">
        <v>1.1100000000000001</v>
      </c>
      <c r="G8464">
        <v>1.1100000000000001</v>
      </c>
      <c r="H8464" s="16">
        <f t="shared" si="8039"/>
        <v>3.274858629335756</v>
      </c>
      <c r="I8464" s="16">
        <f t="shared" si="8065"/>
        <v>49.148844805101042</v>
      </c>
      <c r="J8464" s="48">
        <f t="shared" si="8066"/>
        <v>8.8467920649181866E-2</v>
      </c>
      <c r="K8464" s="16"/>
      <c r="L8464" s="15"/>
      <c r="M8464" s="16">
        <f t="shared" si="8067"/>
        <v>5.4274797944283359E-2</v>
      </c>
      <c r="N8464" s="16">
        <f t="shared" ref="N8464:N8465" si="8094">AVERAGE(H8464:H8511)</f>
        <v>3.294272032801318</v>
      </c>
      <c r="O8464" s="16">
        <f t="shared" ref="O8464:O8465" si="8095">AVERAGE(E8464:E8511)</f>
        <v>0.73547363046478509</v>
      </c>
    </row>
    <row r="8465" spans="1:15" ht="15.75" x14ac:dyDescent="0.25">
      <c r="A8465" s="14">
        <v>41799.3125</v>
      </c>
      <c r="B8465" s="15">
        <v>0.53</v>
      </c>
      <c r="C8465" s="12">
        <f t="shared" si="8062"/>
        <v>15.007928698000002</v>
      </c>
      <c r="D8465" s="64">
        <f t="shared" si="8063"/>
        <v>1.6573172795337425E-2</v>
      </c>
      <c r="E8465" s="13">
        <f t="shared" si="8064"/>
        <v>0.7955122941761964</v>
      </c>
      <c r="F8465">
        <v>1.57</v>
      </c>
      <c r="G8465">
        <v>1.57</v>
      </c>
      <c r="H8465" s="16">
        <f t="shared" si="8039"/>
        <v>4.3820463081576877</v>
      </c>
      <c r="I8465" s="16">
        <f t="shared" si="8065"/>
        <v>65.765438544164724</v>
      </c>
      <c r="J8465" s="48">
        <f t="shared" si="8066"/>
        <v>0.1183777893794965</v>
      </c>
      <c r="K8465" s="16"/>
      <c r="L8465" s="15"/>
      <c r="M8465" s="16">
        <f t="shared" si="8067"/>
        <v>7.2624410662267797E-2</v>
      </c>
      <c r="N8465" s="16">
        <f t="shared" si="8094"/>
        <v>3.2890703929721088</v>
      </c>
      <c r="O8465" s="16">
        <f t="shared" si="8095"/>
        <v>0.7345355263442942</v>
      </c>
    </row>
    <row r="8466" spans="1:15" ht="15.75" x14ac:dyDescent="0.25">
      <c r="A8466" s="14">
        <v>41799.333333333336</v>
      </c>
      <c r="B8466" s="15">
        <v>0.53</v>
      </c>
      <c r="C8466" s="12">
        <f t="shared" si="8062"/>
        <v>15.007928698000002</v>
      </c>
      <c r="D8466" s="64">
        <f t="shared" si="8063"/>
        <v>1.6573172795337425E-2</v>
      </c>
      <c r="E8466" s="13">
        <f t="shared" si="8064"/>
        <v>0.7955122941761964</v>
      </c>
      <c r="F8466">
        <v>1.5</v>
      </c>
      <c r="G8466">
        <v>1.5</v>
      </c>
      <c r="H8466" s="16">
        <f t="shared" si="8039"/>
        <v>4.2173331760423016</v>
      </c>
      <c r="I8466" s="16">
        <f t="shared" si="8065"/>
        <v>63.293435601752755</v>
      </c>
      <c r="J8466" s="48">
        <f t="shared" si="8066"/>
        <v>0.11392818408315496</v>
      </c>
      <c r="K8466" s="16"/>
      <c r="L8466" s="15"/>
      <c r="M8466" s="16">
        <f t="shared" si="8067"/>
        <v>6.9894591462058259E-2</v>
      </c>
      <c r="N8466" s="16"/>
      <c r="O8466" s="16"/>
    </row>
    <row r="8467" spans="1:15" ht="15.75" x14ac:dyDescent="0.25">
      <c r="A8467" s="14">
        <v>41799.354166666664</v>
      </c>
      <c r="B8467" s="15">
        <v>0.53</v>
      </c>
      <c r="C8467" s="12">
        <f t="shared" si="8062"/>
        <v>15.007928698000002</v>
      </c>
      <c r="D8467" s="64">
        <f t="shared" si="8063"/>
        <v>1.6573172795337425E-2</v>
      </c>
      <c r="E8467" s="13">
        <f t="shared" si="8064"/>
        <v>0.7955122941761964</v>
      </c>
      <c r="F8467">
        <v>1.06</v>
      </c>
      <c r="G8467">
        <v>1.06</v>
      </c>
      <c r="H8467" s="16">
        <f t="shared" si="8039"/>
        <v>3.1504905519553832</v>
      </c>
      <c r="I8467" s="16">
        <f t="shared" si="8065"/>
        <v>47.282337567469064</v>
      </c>
      <c r="J8467" s="48">
        <f t="shared" si="8066"/>
        <v>8.5108207621444304E-2</v>
      </c>
      <c r="K8467" s="16"/>
      <c r="L8467" s="15"/>
      <c r="M8467" s="16">
        <f t="shared" si="8067"/>
        <v>5.2213624307634543E-2</v>
      </c>
      <c r="N8467" s="16">
        <f t="shared" ref="N8467" si="8096">AVERAGE(H8467:H8514)</f>
        <v>3.247327192703839</v>
      </c>
      <c r="O8467" s="16">
        <f t="shared" ref="O8467" si="8097">AVERAGE(E8467:E8514)</f>
        <v>0.73265931810331264</v>
      </c>
    </row>
    <row r="8468" spans="1:15" ht="15.75" x14ac:dyDescent="0.25">
      <c r="A8468" s="14">
        <v>41799.375</v>
      </c>
      <c r="B8468" s="15">
        <v>0.5</v>
      </c>
      <c r="C8468" s="12">
        <f t="shared" si="8062"/>
        <v>14.158423300000001</v>
      </c>
      <c r="D8468" s="64">
        <f t="shared" si="8063"/>
        <v>1.5635068674846625E-2</v>
      </c>
      <c r="E8468" s="13">
        <f t="shared" si="8064"/>
        <v>0.750483296392638</v>
      </c>
      <c r="F8468">
        <v>1.04</v>
      </c>
      <c r="G8468">
        <v>1.04</v>
      </c>
      <c r="H8468" s="16">
        <f t="shared" si="8039"/>
        <v>3.1004823238179595</v>
      </c>
      <c r="I8468" s="16">
        <f t="shared" si="8065"/>
        <v>43.897941174782346</v>
      </c>
      <c r="J8468" s="48">
        <f t="shared" si="8066"/>
        <v>7.9016294114608226E-2</v>
      </c>
      <c r="K8468" s="16"/>
      <c r="L8468" s="15"/>
      <c r="M8468" s="16">
        <f t="shared" si="8067"/>
        <v>4.8476254058041859E-2</v>
      </c>
      <c r="N8468" s="16"/>
      <c r="O8468" s="16"/>
    </row>
    <row r="8469" spans="1:15" ht="15.75" x14ac:dyDescent="0.25">
      <c r="A8469" s="14">
        <v>41799.395833333336</v>
      </c>
      <c r="B8469" s="15">
        <v>0.5</v>
      </c>
      <c r="C8469" s="12">
        <f t="shared" si="8062"/>
        <v>14.158423300000001</v>
      </c>
      <c r="D8469" s="64">
        <f t="shared" si="8063"/>
        <v>1.5635068674846625E-2</v>
      </c>
      <c r="E8469" s="13">
        <f t="shared" si="8064"/>
        <v>0.750483296392638</v>
      </c>
      <c r="F8469">
        <v>1.32</v>
      </c>
      <c r="G8469">
        <v>1.32</v>
      </c>
      <c r="H8469" s="16">
        <f t="shared" si="8039"/>
        <v>3.7879423171041187</v>
      </c>
      <c r="I8469" s="16">
        <f t="shared" si="8065"/>
        <v>53.631290761542942</v>
      </c>
      <c r="J8469" s="48">
        <f t="shared" si="8066"/>
        <v>9.6536323370777305E-2</v>
      </c>
      <c r="K8469" s="16"/>
      <c r="L8469" s="15"/>
      <c r="M8469" s="16">
        <f t="shared" si="8067"/>
        <v>5.9224738264280562E-2</v>
      </c>
      <c r="N8469" s="16">
        <f t="shared" ref="N8469" si="8098">AVERAGE(H8469:H8516)</f>
        <v>3.2580115614901719</v>
      </c>
      <c r="O8469" s="16">
        <f t="shared" ref="O8469" si="8099">AVERAGE(E8469:E8516)</f>
        <v>0.73359742222380353</v>
      </c>
    </row>
    <row r="8470" spans="1:15" ht="15.75" x14ac:dyDescent="0.25">
      <c r="A8470" s="14">
        <v>41799.416666666664</v>
      </c>
      <c r="B8470" s="15">
        <v>0.46</v>
      </c>
      <c r="C8470" s="12">
        <f t="shared" si="8062"/>
        <v>13.025749436000002</v>
      </c>
      <c r="D8470" s="64">
        <f t="shared" si="8063"/>
        <v>1.4384263180858897E-2</v>
      </c>
      <c r="E8470" s="13">
        <f t="shared" si="8064"/>
        <v>0.69044463268122713</v>
      </c>
      <c r="F8470">
        <v>1.1000000000000001</v>
      </c>
      <c r="G8470">
        <v>1.1000000000000001</v>
      </c>
      <c r="H8470" s="16">
        <f t="shared" si="8039"/>
        <v>3.2500579914441934</v>
      </c>
      <c r="I8470" s="16">
        <f t="shared" si="8065"/>
        <v>42.3344410490215</v>
      </c>
      <c r="J8470" s="48">
        <f t="shared" si="8066"/>
        <v>7.6201993888238687E-2</v>
      </c>
      <c r="K8470" s="16"/>
      <c r="L8470" s="15"/>
      <c r="M8470" s="16">
        <f t="shared" si="8067"/>
        <v>4.6749689501986928E-2</v>
      </c>
      <c r="N8470" s="16"/>
      <c r="O8470" s="16"/>
    </row>
    <row r="8471" spans="1:15" ht="15.75" x14ac:dyDescent="0.25">
      <c r="A8471" s="14">
        <v>41799.4375</v>
      </c>
      <c r="B8471" s="15">
        <v>0.5</v>
      </c>
      <c r="C8471" s="12">
        <f t="shared" si="8062"/>
        <v>14.158423300000001</v>
      </c>
      <c r="D8471" s="64">
        <f t="shared" si="8063"/>
        <v>1.5635068674846625E-2</v>
      </c>
      <c r="E8471" s="13">
        <f t="shared" si="8064"/>
        <v>0.750483296392638</v>
      </c>
      <c r="F8471">
        <v>1.08</v>
      </c>
      <c r="G8471">
        <v>1.08</v>
      </c>
      <c r="H8471" s="16">
        <f t="shared" si="8039"/>
        <v>3.2003480298580609</v>
      </c>
      <c r="I8471" s="16">
        <f t="shared" si="8065"/>
        <v>45.311882114051464</v>
      </c>
      <c r="J8471" s="48">
        <f t="shared" si="8066"/>
        <v>8.1561387805292623E-2</v>
      </c>
      <c r="K8471" s="16"/>
      <c r="L8471" s="15"/>
      <c r="M8471" s="16">
        <f t="shared" si="8067"/>
        <v>5.0037661230240879E-2</v>
      </c>
      <c r="N8471" s="16">
        <f t="shared" ref="N8471:N8472" si="8100">AVERAGE(H8471:H8518)</f>
        <v>3.2348094402951446</v>
      </c>
      <c r="O8471" s="16">
        <f t="shared" ref="O8471:O8472" si="8101">AVERAGE(E8471:E8518)</f>
        <v>0.73578633183828213</v>
      </c>
    </row>
    <row r="8472" spans="1:15" ht="15.75" x14ac:dyDescent="0.25">
      <c r="A8472" s="14">
        <v>41799.458333333336</v>
      </c>
      <c r="B8472" s="15">
        <v>0.46</v>
      </c>
      <c r="C8472" s="12">
        <f t="shared" si="8062"/>
        <v>13.025749436000002</v>
      </c>
      <c r="D8472" s="64">
        <f t="shared" si="8063"/>
        <v>1.4384263180858897E-2</v>
      </c>
      <c r="E8472" s="13">
        <f t="shared" si="8064"/>
        <v>0.69044463268122713</v>
      </c>
      <c r="F8472">
        <v>0.96</v>
      </c>
      <c r="G8472">
        <v>0.96</v>
      </c>
      <c r="H8472" s="16">
        <f t="shared" ref="H8472:H8535" si="8102" xml:space="preserve"> 3*(G8472^0.84)</f>
        <v>2.8988723405091115</v>
      </c>
      <c r="I8472" s="16">
        <f t="shared" si="8065"/>
        <v>37.759984754422561</v>
      </c>
      <c r="J8472" s="48">
        <f t="shared" si="8066"/>
        <v>6.796797255796061E-2</v>
      </c>
      <c r="K8472" s="16"/>
      <c r="L8472" s="15"/>
      <c r="M8472" s="16">
        <f t="shared" si="8067"/>
        <v>4.1698142673595472E-2</v>
      </c>
      <c r="N8472" s="16">
        <f t="shared" si="8100"/>
        <v>3.2363617444509303</v>
      </c>
      <c r="O8472" s="16">
        <f t="shared" si="8101"/>
        <v>0.73578633183828213</v>
      </c>
    </row>
    <row r="8473" spans="1:15" ht="15.75" x14ac:dyDescent="0.25">
      <c r="A8473" s="14">
        <v>41799.479166666664</v>
      </c>
      <c r="B8473" s="15">
        <v>0.46</v>
      </c>
      <c r="C8473" s="12">
        <f t="shared" si="8062"/>
        <v>13.025749436000002</v>
      </c>
      <c r="D8473" s="64">
        <f t="shared" si="8063"/>
        <v>1.4384263180858897E-2</v>
      </c>
      <c r="E8473" s="13">
        <f t="shared" si="8064"/>
        <v>0.69044463268122713</v>
      </c>
      <c r="F8473">
        <v>1.43</v>
      </c>
      <c r="G8473">
        <v>1.43</v>
      </c>
      <c r="H8473" s="16">
        <f t="shared" si="8102"/>
        <v>4.0513850967858609</v>
      </c>
      <c r="I8473" s="16">
        <f t="shared" si="8065"/>
        <v>52.772327139477241</v>
      </c>
      <c r="J8473" s="48">
        <f t="shared" si="8066"/>
        <v>9.4990188851059032E-2</v>
      </c>
      <c r="K8473" s="16"/>
      <c r="L8473" s="15"/>
      <c r="M8473" s="16">
        <f t="shared" si="8067"/>
        <v>5.8276189479177322E-2</v>
      </c>
      <c r="N8473" s="16"/>
      <c r="O8473" s="16"/>
    </row>
    <row r="8474" spans="1:15" ht="15.75" x14ac:dyDescent="0.25">
      <c r="A8474" s="14">
        <v>41799.5</v>
      </c>
      <c r="B8474" s="15">
        <v>0.46</v>
      </c>
      <c r="C8474" s="12">
        <f t="shared" si="8062"/>
        <v>13.025749436000002</v>
      </c>
      <c r="D8474" s="64">
        <f t="shared" si="8063"/>
        <v>1.4384263180858897E-2</v>
      </c>
      <c r="E8474" s="13">
        <f t="shared" si="8064"/>
        <v>0.69044463268122713</v>
      </c>
      <c r="F8474">
        <v>1.4</v>
      </c>
      <c r="G8474">
        <v>1.4</v>
      </c>
      <c r="H8474" s="16">
        <f t="shared" si="8102"/>
        <v>3.979869251719331</v>
      </c>
      <c r="I8474" s="16">
        <f t="shared" si="8065"/>
        <v>51.840779660936825</v>
      </c>
      <c r="J8474" s="48">
        <f t="shared" si="8066"/>
        <v>9.3313403389686272E-2</v>
      </c>
      <c r="K8474" s="16"/>
      <c r="L8474" s="15"/>
      <c r="M8474" s="16">
        <f t="shared" si="8067"/>
        <v>5.7247486742138823E-2</v>
      </c>
      <c r="N8474" s="16">
        <f t="shared" ref="N8474" si="8103">AVERAGE(H8474:H8521)</f>
        <v>3.2133931370555762</v>
      </c>
      <c r="O8474" s="16">
        <f t="shared" ref="O8474" si="8104">AVERAGE(E8474:E8521)</f>
        <v>0.73703713733226961</v>
      </c>
    </row>
    <row r="8475" spans="1:15" ht="15.75" x14ac:dyDescent="0.25">
      <c r="A8475" s="14">
        <v>41799.520833333336</v>
      </c>
      <c r="B8475" s="15">
        <v>0.43</v>
      </c>
      <c r="C8475" s="12">
        <f t="shared" si="8062"/>
        <v>12.176244038</v>
      </c>
      <c r="D8475" s="64">
        <f t="shared" si="8063"/>
        <v>1.3446159060368099E-2</v>
      </c>
      <c r="E8475" s="13">
        <f t="shared" si="8064"/>
        <v>0.64541563489766873</v>
      </c>
      <c r="F8475">
        <v>1.1599999999999999</v>
      </c>
      <c r="G8475">
        <v>1.1599999999999999</v>
      </c>
      <c r="H8475" s="16">
        <f t="shared" si="8102"/>
        <v>3.3983332572417631</v>
      </c>
      <c r="I8475" s="16">
        <f t="shared" si="8065"/>
        <v>41.378935062627136</v>
      </c>
      <c r="J8475" s="48">
        <f t="shared" si="8066"/>
        <v>7.4482083112728831E-2</v>
      </c>
      <c r="K8475" s="16"/>
      <c r="L8475" s="15"/>
      <c r="M8475" s="16">
        <f t="shared" si="8067"/>
        <v>4.5694529517011556E-2</v>
      </c>
      <c r="N8475" s="16"/>
      <c r="O8475" s="16"/>
    </row>
    <row r="8476" spans="1:15" ht="15.75" x14ac:dyDescent="0.25">
      <c r="A8476" s="14">
        <v>41799.541666666664</v>
      </c>
      <c r="B8476" s="15">
        <v>0.46</v>
      </c>
      <c r="C8476" s="12">
        <f t="shared" si="8062"/>
        <v>13.025749436000002</v>
      </c>
      <c r="D8476" s="64">
        <f t="shared" si="8063"/>
        <v>1.4384263180858897E-2</v>
      </c>
      <c r="E8476" s="13">
        <f t="shared" si="8064"/>
        <v>0.69044463268122713</v>
      </c>
      <c r="F8476">
        <v>1.06</v>
      </c>
      <c r="G8476">
        <v>1.06</v>
      </c>
      <c r="H8476" s="16">
        <f t="shared" si="8102"/>
        <v>3.1504905519553832</v>
      </c>
      <c r="I8476" s="16">
        <f t="shared" si="8065"/>
        <v>41.037500530256168</v>
      </c>
      <c r="J8476" s="48">
        <f t="shared" si="8066"/>
        <v>7.3867500954461096E-2</v>
      </c>
      <c r="K8476" s="16"/>
      <c r="L8476" s="15"/>
      <c r="M8476" s="16">
        <f t="shared" si="8067"/>
        <v>4.5317485248135642E-2</v>
      </c>
      <c r="N8476" s="16">
        <f t="shared" ref="N8476" si="8105">AVERAGE(H8476:H8523)</f>
        <v>3.1696848030734337</v>
      </c>
      <c r="O8476" s="16">
        <f t="shared" ref="O8476" si="8106">AVERAGE(E8476:E8523)</f>
        <v>0.7379752414527605</v>
      </c>
    </row>
    <row r="8477" spans="1:15" ht="15.75" x14ac:dyDescent="0.25">
      <c r="A8477" s="14">
        <v>41799.5625</v>
      </c>
      <c r="B8477" s="15">
        <v>0.43</v>
      </c>
      <c r="C8477" s="12">
        <f t="shared" si="8062"/>
        <v>12.176244038</v>
      </c>
      <c r="D8477" s="64">
        <f t="shared" si="8063"/>
        <v>1.3446159060368099E-2</v>
      </c>
      <c r="E8477" s="13">
        <f t="shared" si="8064"/>
        <v>0.64541563489766873</v>
      </c>
      <c r="F8477">
        <v>1.01</v>
      </c>
      <c r="G8477">
        <v>1.01</v>
      </c>
      <c r="H8477" s="16">
        <f t="shared" si="8102"/>
        <v>3.0251799175337011</v>
      </c>
      <c r="I8477" s="16">
        <f t="shared" si="8065"/>
        <v>36.835328934747061</v>
      </c>
      <c r="J8477" s="48">
        <f t="shared" si="8066"/>
        <v>6.6303592082544702E-2</v>
      </c>
      <c r="K8477" s="16"/>
      <c r="L8477" s="15"/>
      <c r="M8477" s="16">
        <f t="shared" si="8067"/>
        <v>4.0677050357389388E-2</v>
      </c>
      <c r="N8477" s="16"/>
      <c r="O8477" s="16"/>
    </row>
    <row r="8478" spans="1:15" ht="15.75" x14ac:dyDescent="0.25">
      <c r="A8478" s="14">
        <v>41799.583333333336</v>
      </c>
      <c r="B8478" s="15">
        <v>0.43</v>
      </c>
      <c r="C8478" s="12">
        <f t="shared" si="8062"/>
        <v>12.176244038</v>
      </c>
      <c r="D8478" s="64">
        <f t="shared" si="8063"/>
        <v>1.3446159060368099E-2</v>
      </c>
      <c r="E8478" s="13">
        <f t="shared" si="8064"/>
        <v>0.64541563489766873</v>
      </c>
      <c r="F8478">
        <v>1.28</v>
      </c>
      <c r="G8478">
        <v>1.28</v>
      </c>
      <c r="H8478" s="16">
        <f t="shared" si="8102"/>
        <v>3.6912854363716225</v>
      </c>
      <c r="I8478" s="16">
        <f t="shared" si="8065"/>
        <v>44.945992287176196</v>
      </c>
      <c r="J8478" s="48">
        <f t="shared" si="8066"/>
        <v>8.0902786116917147E-2</v>
      </c>
      <c r="K8478" s="16"/>
      <c r="L8478" s="15"/>
      <c r="M8478" s="16">
        <f t="shared" si="8067"/>
        <v>4.9633611114673098E-2</v>
      </c>
      <c r="N8478" s="16">
        <f t="shared" ref="N8478:N8479" si="8107">AVERAGE(H8478:H8525)</f>
        <v>3.1439144595447917</v>
      </c>
      <c r="O8478" s="16">
        <f t="shared" ref="O8478:O8479" si="8108">AVERAGE(E8478:E8525)</f>
        <v>0.7401641510672391</v>
      </c>
    </row>
    <row r="8479" spans="1:15" ht="15.75" x14ac:dyDescent="0.25">
      <c r="A8479" s="14">
        <v>41799.604166666664</v>
      </c>
      <c r="B8479" s="15">
        <v>0.43</v>
      </c>
      <c r="C8479" s="12">
        <f t="shared" si="8062"/>
        <v>12.176244038</v>
      </c>
      <c r="D8479" s="64">
        <f t="shared" si="8063"/>
        <v>1.3446159060368099E-2</v>
      </c>
      <c r="E8479" s="13">
        <f t="shared" si="8064"/>
        <v>0.64541563489766873</v>
      </c>
      <c r="F8479">
        <v>1.98</v>
      </c>
      <c r="G8479">
        <v>1.98</v>
      </c>
      <c r="H8479" s="16">
        <f t="shared" si="8102"/>
        <v>5.325004934285916</v>
      </c>
      <c r="I8479" s="16">
        <f t="shared" si="8065"/>
        <v>64.838559583419467</v>
      </c>
      <c r="J8479" s="48">
        <f t="shared" si="8066"/>
        <v>0.11670940725015504</v>
      </c>
      <c r="K8479" s="16"/>
      <c r="L8479" s="15"/>
      <c r="M8479" s="16">
        <f t="shared" si="8067"/>
        <v>7.1600863343653398E-2</v>
      </c>
      <c r="N8479" s="16">
        <f t="shared" si="8107"/>
        <v>3.1110982966064231</v>
      </c>
      <c r="O8479" s="16">
        <f t="shared" si="8108"/>
        <v>0.74235306068171747</v>
      </c>
    </row>
    <row r="8480" spans="1:15" ht="15.75" x14ac:dyDescent="0.25">
      <c r="A8480" s="14">
        <v>41799.625</v>
      </c>
      <c r="B8480" s="15">
        <v>0.5</v>
      </c>
      <c r="C8480" s="12">
        <f t="shared" si="8062"/>
        <v>14.158423300000001</v>
      </c>
      <c r="D8480" s="64">
        <f t="shared" si="8063"/>
        <v>1.5635068674846625E-2</v>
      </c>
      <c r="E8480" s="13">
        <f t="shared" si="8064"/>
        <v>0.750483296392638</v>
      </c>
      <c r="F8480">
        <v>1.41</v>
      </c>
      <c r="G8480">
        <v>1.41</v>
      </c>
      <c r="H8480" s="16">
        <f t="shared" si="8102"/>
        <v>4.0037348595058564</v>
      </c>
      <c r="I8480" s="16">
        <f t="shared" si="8065"/>
        <v>56.686572921849944</v>
      </c>
      <c r="J8480" s="48">
        <f t="shared" si="8066"/>
        <v>0.1020358312593299</v>
      </c>
      <c r="K8480" s="16"/>
      <c r="L8480" s="15"/>
      <c r="M8480" s="16">
        <f t="shared" si="8067"/>
        <v>6.2598669484251482E-2</v>
      </c>
      <c r="N8480" s="16"/>
      <c r="O8480" s="16"/>
    </row>
    <row r="8481" spans="1:15" ht="15.75" x14ac:dyDescent="0.25">
      <c r="A8481" s="14">
        <v>41799.645833333336</v>
      </c>
      <c r="B8481" s="15">
        <v>0.46</v>
      </c>
      <c r="C8481" s="12">
        <f t="shared" si="8062"/>
        <v>13.025749436000002</v>
      </c>
      <c r="D8481" s="64">
        <f t="shared" si="8063"/>
        <v>1.4384263180858897E-2</v>
      </c>
      <c r="E8481" s="13">
        <f t="shared" si="8064"/>
        <v>0.69044463268122713</v>
      </c>
      <c r="F8481">
        <v>1.1399999999999999</v>
      </c>
      <c r="G8481">
        <v>1.1399999999999999</v>
      </c>
      <c r="H8481" s="16">
        <f t="shared" si="8102"/>
        <v>3.3490476742834119</v>
      </c>
      <c r="I8481" s="16">
        <f t="shared" si="8065"/>
        <v>43.623855854434268</v>
      </c>
      <c r="J8481" s="48">
        <f t="shared" si="8066"/>
        <v>7.8522940537981686E-2</v>
      </c>
      <c r="K8481" s="16"/>
      <c r="L8481" s="15"/>
      <c r="M8481" s="16">
        <f t="shared" si="8067"/>
        <v>4.8173583152136004E-2</v>
      </c>
      <c r="N8481" s="16">
        <f t="shared" ref="N8481" si="8109">AVERAGE(H8481:H8528)</f>
        <v>3.0148968613440079</v>
      </c>
      <c r="O8481" s="16">
        <f t="shared" ref="O8481" si="8110">AVERAGE(E8481:E8528)</f>
        <v>0.74454197029619584</v>
      </c>
    </row>
    <row r="8482" spans="1:15" ht="15.75" x14ac:dyDescent="0.25">
      <c r="A8482" s="14">
        <v>41799.666666666664</v>
      </c>
      <c r="B8482" s="15">
        <v>0.43</v>
      </c>
      <c r="C8482" s="12">
        <f t="shared" si="8062"/>
        <v>12.176244038</v>
      </c>
      <c r="D8482" s="64">
        <f t="shared" si="8063"/>
        <v>1.3446159060368099E-2</v>
      </c>
      <c r="E8482" s="13">
        <f t="shared" si="8064"/>
        <v>0.64541563489766873</v>
      </c>
      <c r="F8482">
        <v>1.17</v>
      </c>
      <c r="G8482">
        <v>1.17</v>
      </c>
      <c r="H8482" s="16">
        <f t="shared" si="8102"/>
        <v>3.4229249622278628</v>
      </c>
      <c r="I8482" s="16">
        <f t="shared" si="8065"/>
        <v>41.678369663848393</v>
      </c>
      <c r="J8482" s="48">
        <f t="shared" si="8066"/>
        <v>7.5021065394927103E-2</v>
      </c>
      <c r="K8482" s="16"/>
      <c r="L8482" s="15"/>
      <c r="M8482" s="16">
        <f t="shared" si="8067"/>
        <v>4.602519349382031E-2</v>
      </c>
      <c r="N8482" s="16"/>
      <c r="O8482" s="16"/>
    </row>
    <row r="8483" spans="1:15" ht="15.75" x14ac:dyDescent="0.25">
      <c r="A8483" s="14">
        <v>41799.6875</v>
      </c>
      <c r="B8483" s="15">
        <v>0.5</v>
      </c>
      <c r="C8483" s="12">
        <f t="shared" si="8062"/>
        <v>14.158423300000001</v>
      </c>
      <c r="D8483" s="64">
        <f t="shared" si="8063"/>
        <v>1.5635068674846625E-2</v>
      </c>
      <c r="E8483" s="13">
        <f t="shared" si="8064"/>
        <v>0.750483296392638</v>
      </c>
      <c r="F8483">
        <v>1.26</v>
      </c>
      <c r="G8483">
        <v>1.26</v>
      </c>
      <c r="H8483" s="16">
        <f t="shared" si="8102"/>
        <v>3.6427763858653366</v>
      </c>
      <c r="I8483" s="16">
        <f t="shared" si="8065"/>
        <v>51.575970058325574</v>
      </c>
      <c r="J8483" s="48">
        <f t="shared" si="8066"/>
        <v>9.2836746104986018E-2</v>
      </c>
      <c r="K8483" s="16"/>
      <c r="L8483" s="15"/>
      <c r="M8483" s="16">
        <f t="shared" si="8067"/>
        <v>5.6955058960114123E-2</v>
      </c>
      <c r="N8483" s="16">
        <f t="shared" ref="N8483" si="8111">AVERAGE(H8483:H8530)</f>
        <v>2.9692238025074147</v>
      </c>
      <c r="O8483" s="16">
        <f t="shared" ref="O8483" si="8112">AVERAGE(E8483:E8530)</f>
        <v>0.74548007441668684</v>
      </c>
    </row>
    <row r="8484" spans="1:15" ht="15.75" x14ac:dyDescent="0.25">
      <c r="A8484" s="14">
        <v>41799.708333333336</v>
      </c>
      <c r="B8484" s="15">
        <v>0.46</v>
      </c>
      <c r="C8484" s="12">
        <f t="shared" si="8062"/>
        <v>13.025749436000002</v>
      </c>
      <c r="D8484" s="64">
        <f t="shared" si="8063"/>
        <v>1.4384263180858897E-2</v>
      </c>
      <c r="E8484" s="13">
        <f t="shared" si="8064"/>
        <v>0.69044463268122713</v>
      </c>
      <c r="F8484">
        <v>1.25</v>
      </c>
      <c r="G8484">
        <v>1.25</v>
      </c>
      <c r="H8484" s="16">
        <f t="shared" si="8102"/>
        <v>3.6184757432783932</v>
      </c>
      <c r="I8484" s="16">
        <f t="shared" si="8065"/>
        <v>47.133358372188219</v>
      </c>
      <c r="J8484" s="48">
        <f t="shared" si="8066"/>
        <v>8.484004506993878E-2</v>
      </c>
      <c r="K8484" s="16"/>
      <c r="L8484" s="15"/>
      <c r="M8484" s="16">
        <f t="shared" si="8067"/>
        <v>5.2049107404870419E-2</v>
      </c>
      <c r="N8484" s="16"/>
      <c r="O8484" s="16"/>
    </row>
    <row r="8485" spans="1:15" ht="15.75" x14ac:dyDescent="0.25">
      <c r="A8485" s="14">
        <v>41799.729166666664</v>
      </c>
      <c r="B8485" s="15">
        <v>0.5</v>
      </c>
      <c r="C8485" s="12">
        <f t="shared" si="8062"/>
        <v>14.158423300000001</v>
      </c>
      <c r="D8485" s="64">
        <f t="shared" si="8063"/>
        <v>1.5635068674846625E-2</v>
      </c>
      <c r="E8485" s="13">
        <f t="shared" si="8064"/>
        <v>0.750483296392638</v>
      </c>
      <c r="F8485">
        <v>1</v>
      </c>
      <c r="G8485">
        <v>1</v>
      </c>
      <c r="H8485" s="16">
        <f t="shared" si="8102"/>
        <v>3</v>
      </c>
      <c r="I8485" s="16">
        <f t="shared" si="8065"/>
        <v>42.475269900000001</v>
      </c>
      <c r="J8485" s="48">
        <f t="shared" si="8066"/>
        <v>7.6455485820000002E-2</v>
      </c>
      <c r="K8485" s="16"/>
      <c r="L8485" s="15"/>
      <c r="M8485" s="16">
        <f t="shared" si="8067"/>
        <v>4.6905206024539882E-2</v>
      </c>
      <c r="N8485" s="16">
        <f t="shared" ref="N8485:N8486" si="8113">AVERAGE(H8485:H8532)</f>
        <v>2.9100299274147994</v>
      </c>
      <c r="O8485" s="16">
        <f t="shared" ref="O8485:O8486" si="8114">AVERAGE(E8485:E8532)</f>
        <v>0.74673087991067455</v>
      </c>
    </row>
    <row r="8486" spans="1:15" ht="15.75" x14ac:dyDescent="0.25">
      <c r="A8486" s="14">
        <v>41799.75</v>
      </c>
      <c r="B8486" s="15">
        <v>0.5</v>
      </c>
      <c r="C8486" s="12">
        <f t="shared" si="8062"/>
        <v>14.158423300000001</v>
      </c>
      <c r="D8486" s="64">
        <f t="shared" si="8063"/>
        <v>1.5635068674846625E-2</v>
      </c>
      <c r="E8486" s="13">
        <f t="shared" si="8064"/>
        <v>0.750483296392638</v>
      </c>
      <c r="F8486">
        <v>1.04</v>
      </c>
      <c r="G8486">
        <v>1.04</v>
      </c>
      <c r="H8486" s="16">
        <f t="shared" si="8102"/>
        <v>3.1004823238179595</v>
      </c>
      <c r="I8486" s="16">
        <f t="shared" si="8065"/>
        <v>43.897941174782346</v>
      </c>
      <c r="J8486" s="48">
        <f t="shared" si="8066"/>
        <v>7.9016294114608226E-2</v>
      </c>
      <c r="K8486" s="16"/>
      <c r="L8486" s="15"/>
      <c r="M8486" s="16">
        <f t="shared" si="8067"/>
        <v>4.8476254058041859E-2</v>
      </c>
      <c r="N8486" s="16">
        <f t="shared" si="8113"/>
        <v>2.8927350346715173</v>
      </c>
      <c r="O8486" s="16">
        <f t="shared" si="8114"/>
        <v>0.74548007441668684</v>
      </c>
    </row>
    <row r="8487" spans="1:15" ht="15.75" x14ac:dyDescent="0.25">
      <c r="A8487" s="14">
        <v>41799.770833333336</v>
      </c>
      <c r="B8487" s="15">
        <v>0.5</v>
      </c>
      <c r="C8487" s="12">
        <f t="shared" si="8062"/>
        <v>14.158423300000001</v>
      </c>
      <c r="D8487" s="64">
        <f t="shared" si="8063"/>
        <v>1.5635068674846625E-2</v>
      </c>
      <c r="E8487" s="13">
        <f t="shared" si="8064"/>
        <v>0.750483296392638</v>
      </c>
      <c r="F8487">
        <v>1.07</v>
      </c>
      <c r="G8487">
        <v>1.07</v>
      </c>
      <c r="H8487" s="16">
        <f t="shared" si="8102"/>
        <v>3.1754379295057857</v>
      </c>
      <c r="I8487" s="16">
        <f t="shared" si="8065"/>
        <v>44.95919436881848</v>
      </c>
      <c r="J8487" s="48">
        <f t="shared" si="8066"/>
        <v>8.0926549863873265E-2</v>
      </c>
      <c r="K8487" s="16"/>
      <c r="L8487" s="15"/>
      <c r="M8487" s="16">
        <f t="shared" si="8067"/>
        <v>4.9648190100535748E-2</v>
      </c>
      <c r="N8487" s="16"/>
      <c r="O8487" s="16"/>
    </row>
    <row r="8488" spans="1:15" ht="15.75" x14ac:dyDescent="0.25">
      <c r="A8488" s="14">
        <v>41799.791666666664</v>
      </c>
      <c r="B8488" s="15">
        <v>0.5</v>
      </c>
      <c r="C8488" s="12">
        <f t="shared" si="8062"/>
        <v>14.158423300000001</v>
      </c>
      <c r="D8488" s="64">
        <f t="shared" si="8063"/>
        <v>1.5635068674846625E-2</v>
      </c>
      <c r="E8488" s="13">
        <f t="shared" si="8064"/>
        <v>0.750483296392638</v>
      </c>
      <c r="F8488">
        <v>1.07</v>
      </c>
      <c r="G8488">
        <v>1.07</v>
      </c>
      <c r="H8488" s="16">
        <f t="shared" si="8102"/>
        <v>3.1754379295057857</v>
      </c>
      <c r="I8488" s="16">
        <f t="shared" si="8065"/>
        <v>44.95919436881848</v>
      </c>
      <c r="J8488" s="48">
        <f t="shared" si="8066"/>
        <v>8.0926549863873265E-2</v>
      </c>
      <c r="K8488" s="16"/>
      <c r="L8488" s="15"/>
      <c r="M8488" s="16">
        <f t="shared" si="8067"/>
        <v>4.9648190100535748E-2</v>
      </c>
      <c r="N8488" s="16">
        <f t="shared" ref="N8488" si="8115">AVERAGE(H8488:H8535)</f>
        <v>2.8751410020714352</v>
      </c>
      <c r="O8488" s="16">
        <f t="shared" ref="O8488" si="8116">AVERAGE(E8488:E8535)</f>
        <v>0.74422926892269903</v>
      </c>
    </row>
    <row r="8489" spans="1:15" ht="15.75" x14ac:dyDescent="0.25">
      <c r="A8489" s="14">
        <v>41799.8125</v>
      </c>
      <c r="B8489" s="15">
        <v>0.5</v>
      </c>
      <c r="C8489" s="12">
        <f t="shared" si="8062"/>
        <v>14.158423300000001</v>
      </c>
      <c r="D8489" s="64">
        <f t="shared" si="8063"/>
        <v>1.5635068674846625E-2</v>
      </c>
      <c r="E8489" s="13">
        <f t="shared" si="8064"/>
        <v>0.750483296392638</v>
      </c>
      <c r="F8489">
        <v>1.1399999999999999</v>
      </c>
      <c r="G8489">
        <v>1.1399999999999999</v>
      </c>
      <c r="H8489" s="16">
        <f t="shared" si="8102"/>
        <v>3.3490476742834119</v>
      </c>
      <c r="I8489" s="16">
        <f t="shared" si="8065"/>
        <v>47.417234624385074</v>
      </c>
      <c r="J8489" s="48">
        <f t="shared" si="8066"/>
        <v>8.5351022323893133E-2</v>
      </c>
      <c r="K8489" s="16"/>
      <c r="L8489" s="15"/>
      <c r="M8489" s="16">
        <f t="shared" si="8067"/>
        <v>5.2362590382756528E-2</v>
      </c>
      <c r="N8489" s="16"/>
      <c r="O8489" s="16"/>
    </row>
    <row r="8490" spans="1:15" ht="15.75" x14ac:dyDescent="0.25">
      <c r="A8490" s="14">
        <v>41799.833333333336</v>
      </c>
      <c r="B8490" s="15">
        <v>0.5</v>
      </c>
      <c r="C8490" s="12">
        <f t="shared" si="8062"/>
        <v>14.158423300000001</v>
      </c>
      <c r="D8490" s="64">
        <f t="shared" si="8063"/>
        <v>1.5635068674846625E-2</v>
      </c>
      <c r="E8490" s="13">
        <f t="shared" si="8064"/>
        <v>0.750483296392638</v>
      </c>
      <c r="F8490">
        <v>1.1200000000000001</v>
      </c>
      <c r="G8490">
        <v>1.1200000000000001</v>
      </c>
      <c r="H8490" s="16">
        <f t="shared" si="8102"/>
        <v>3.2996235437909918</v>
      </c>
      <c r="I8490" s="16">
        <f t="shared" si="8065"/>
        <v>46.717466863638954</v>
      </c>
      <c r="J8490" s="48">
        <f t="shared" si="8066"/>
        <v>8.4091440354550115E-2</v>
      </c>
      <c r="K8490" s="16"/>
      <c r="L8490" s="15"/>
      <c r="M8490" s="16">
        <f t="shared" si="8067"/>
        <v>5.1589840708312955E-2</v>
      </c>
      <c r="N8490" s="16">
        <f t="shared" ref="N8490" si="8117">AVERAGE(H8490:H8537)</f>
        <v>3.9352789268461694</v>
      </c>
      <c r="O8490" s="16">
        <f t="shared" ref="O8490" si="8118">AVERAGE(E8490:E8537)</f>
        <v>0.92872307928588926</v>
      </c>
    </row>
    <row r="8491" spans="1:15" ht="15.75" x14ac:dyDescent="0.25">
      <c r="A8491" s="14">
        <v>41799.854166666664</v>
      </c>
      <c r="B8491" s="15">
        <v>0.53</v>
      </c>
      <c r="C8491" s="12">
        <f t="shared" si="8062"/>
        <v>15.007928698000002</v>
      </c>
      <c r="D8491" s="64">
        <f t="shared" si="8063"/>
        <v>1.6573172795337425E-2</v>
      </c>
      <c r="E8491" s="13">
        <f t="shared" si="8064"/>
        <v>0.7955122941761964</v>
      </c>
      <c r="F8491">
        <v>1.04</v>
      </c>
      <c r="G8491">
        <v>1.04</v>
      </c>
      <c r="H8491" s="16">
        <f t="shared" si="8102"/>
        <v>3.1004823238179595</v>
      </c>
      <c r="I8491" s="16">
        <f t="shared" si="8065"/>
        <v>46.531817645269292</v>
      </c>
      <c r="J8491" s="48">
        <f t="shared" si="8066"/>
        <v>8.3757271761484717E-2</v>
      </c>
      <c r="K8491" s="16"/>
      <c r="L8491" s="15"/>
      <c r="M8491" s="16">
        <f t="shared" si="8067"/>
        <v>5.1384829301524368E-2</v>
      </c>
      <c r="N8491" s="16"/>
      <c r="O8491" s="16"/>
    </row>
    <row r="8492" spans="1:15" ht="15.75" x14ac:dyDescent="0.25">
      <c r="A8492" s="14">
        <v>41799.875</v>
      </c>
      <c r="B8492" s="15">
        <v>0.5</v>
      </c>
      <c r="C8492" s="12">
        <f t="shared" si="8062"/>
        <v>14.158423300000001</v>
      </c>
      <c r="D8492" s="64">
        <f t="shared" si="8063"/>
        <v>1.5635068674846625E-2</v>
      </c>
      <c r="E8492" s="13">
        <f t="shared" si="8064"/>
        <v>0.750483296392638</v>
      </c>
      <c r="F8492">
        <v>1.01</v>
      </c>
      <c r="G8492">
        <v>1.01</v>
      </c>
      <c r="H8492" s="16">
        <f t="shared" si="8102"/>
        <v>3.0251799175337011</v>
      </c>
      <c r="I8492" s="16">
        <f t="shared" si="8065"/>
        <v>42.831777831101235</v>
      </c>
      <c r="J8492" s="48">
        <f t="shared" si="8066"/>
        <v>7.7097200095982213E-2</v>
      </c>
      <c r="K8492" s="16"/>
      <c r="L8492" s="15"/>
      <c r="M8492" s="16">
        <f t="shared" si="8067"/>
        <v>4.7298895764406268E-2</v>
      </c>
      <c r="N8492" s="16">
        <f t="shared" ref="N8492:N8493" si="8119">AVERAGE(H8492:H8539)</f>
        <v>4.7189044364762678</v>
      </c>
      <c r="O8492" s="16">
        <f t="shared" ref="O8492:O8493" si="8120">AVERAGE(E8492:E8539)</f>
        <v>1.0372304558893248</v>
      </c>
    </row>
    <row r="8493" spans="1:15" ht="15.75" x14ac:dyDescent="0.25">
      <c r="A8493" s="14">
        <v>41799.895833333336</v>
      </c>
      <c r="B8493" s="15">
        <v>0.5</v>
      </c>
      <c r="C8493" s="12">
        <f t="shared" si="8062"/>
        <v>14.158423300000001</v>
      </c>
      <c r="D8493" s="64">
        <f t="shared" si="8063"/>
        <v>1.5635068674846625E-2</v>
      </c>
      <c r="E8493" s="13">
        <f t="shared" si="8064"/>
        <v>0.750483296392638</v>
      </c>
      <c r="F8493">
        <v>1.0900000000000001</v>
      </c>
      <c r="G8493">
        <v>1.0900000000000001</v>
      </c>
      <c r="H8493" s="16">
        <f t="shared" si="8102"/>
        <v>3.2252212531119726</v>
      </c>
      <c r="I8493" s="16">
        <f t="shared" si="8065"/>
        <v>45.664047737715755</v>
      </c>
      <c r="J8493" s="48">
        <f t="shared" si="8066"/>
        <v>8.2195285927888356E-2</v>
      </c>
      <c r="K8493" s="16"/>
      <c r="L8493" s="15"/>
      <c r="M8493" s="16">
        <f t="shared" si="8067"/>
        <v>5.0426555783980587E-2</v>
      </c>
      <c r="N8493" s="16">
        <f t="shared" si="8119"/>
        <v>5.012108828315859</v>
      </c>
      <c r="O8493" s="16">
        <f t="shared" si="8120"/>
        <v>1.0559925382991409</v>
      </c>
    </row>
    <row r="8494" spans="1:15" ht="15.75" x14ac:dyDescent="0.25">
      <c r="A8494" s="14">
        <v>41799.916666666664</v>
      </c>
      <c r="B8494" s="15">
        <v>0.5</v>
      </c>
      <c r="C8494" s="12">
        <f t="shared" si="8062"/>
        <v>14.158423300000001</v>
      </c>
      <c r="D8494" s="64">
        <f t="shared" si="8063"/>
        <v>1.5635068674846625E-2</v>
      </c>
      <c r="E8494" s="13">
        <f t="shared" si="8064"/>
        <v>0.750483296392638</v>
      </c>
      <c r="F8494">
        <v>1.02</v>
      </c>
      <c r="G8494">
        <v>1.02</v>
      </c>
      <c r="H8494" s="16">
        <f t="shared" si="8102"/>
        <v>3.0503199769649147</v>
      </c>
      <c r="I8494" s="16">
        <f t="shared" si="8065"/>
        <v>43.187721434315513</v>
      </c>
      <c r="J8494" s="48">
        <f t="shared" si="8066"/>
        <v>7.7737898581767911E-2</v>
      </c>
      <c r="K8494" s="16"/>
      <c r="L8494" s="15"/>
      <c r="M8494" s="16">
        <f t="shared" si="8067"/>
        <v>4.7691962320103018E-2</v>
      </c>
      <c r="N8494" s="16"/>
      <c r="O8494" s="16"/>
    </row>
    <row r="8495" spans="1:15" ht="15.75" x14ac:dyDescent="0.25">
      <c r="A8495" s="14">
        <v>41799.9375</v>
      </c>
      <c r="B8495" s="15">
        <v>0.5</v>
      </c>
      <c r="C8495" s="12">
        <f t="shared" si="8062"/>
        <v>14.158423300000001</v>
      </c>
      <c r="D8495" s="64">
        <f t="shared" si="8063"/>
        <v>1.5635068674846625E-2</v>
      </c>
      <c r="E8495" s="13">
        <f t="shared" si="8064"/>
        <v>0.750483296392638</v>
      </c>
      <c r="F8495">
        <v>1.1000000000000001</v>
      </c>
      <c r="G8495">
        <v>1.1000000000000001</v>
      </c>
      <c r="H8495" s="16">
        <f t="shared" si="8102"/>
        <v>3.2500579914441934</v>
      </c>
      <c r="I8495" s="16">
        <f t="shared" si="8065"/>
        <v>46.015696792414673</v>
      </c>
      <c r="J8495" s="48">
        <f t="shared" si="8066"/>
        <v>8.2828254226346404E-2</v>
      </c>
      <c r="K8495" s="16"/>
      <c r="L8495" s="15"/>
      <c r="M8495" s="16">
        <f t="shared" si="8067"/>
        <v>5.0814879893464053E-2</v>
      </c>
      <c r="N8495" s="16">
        <f t="shared" ref="N8495" si="8121">AVERAGE(H8495:H8542)</f>
        <v>5.4406811954972802</v>
      </c>
      <c r="O8495" s="16">
        <f t="shared" ref="O8495" si="8122">AVERAGE(E8495:E8542)</f>
        <v>1.075067322082454</v>
      </c>
    </row>
    <row r="8496" spans="1:15" ht="15.75" x14ac:dyDescent="0.25">
      <c r="A8496" s="14">
        <v>41799.958333333336</v>
      </c>
      <c r="B8496" s="15">
        <v>0.5</v>
      </c>
      <c r="C8496" s="12">
        <f t="shared" si="8062"/>
        <v>14.158423300000001</v>
      </c>
      <c r="D8496" s="64">
        <f t="shared" si="8063"/>
        <v>1.5635068674846625E-2</v>
      </c>
      <c r="E8496" s="13">
        <f t="shared" si="8064"/>
        <v>0.750483296392638</v>
      </c>
      <c r="F8496">
        <v>1.03</v>
      </c>
      <c r="G8496">
        <v>1.03</v>
      </c>
      <c r="H8496" s="16">
        <f t="shared" si="8102"/>
        <v>3.0754206312411032</v>
      </c>
      <c r="I8496" s="16">
        <f t="shared" si="8065"/>
        <v>43.543107122664743</v>
      </c>
      <c r="J8496" s="48">
        <f t="shared" si="8066"/>
        <v>7.8377592820796524E-2</v>
      </c>
      <c r="K8496" s="16"/>
      <c r="L8496" s="15"/>
      <c r="M8496" s="16">
        <f t="shared" si="8067"/>
        <v>4.8084412773494803E-2</v>
      </c>
      <c r="N8496" s="16"/>
      <c r="O8496" s="16"/>
    </row>
    <row r="8497" spans="1:15" ht="15.75" x14ac:dyDescent="0.25">
      <c r="A8497" s="14">
        <v>41799.979166666664</v>
      </c>
      <c r="B8497" s="15">
        <v>0.5</v>
      </c>
      <c r="C8497" s="12">
        <f t="shared" si="8062"/>
        <v>14.158423300000001</v>
      </c>
      <c r="D8497" s="64">
        <f t="shared" si="8063"/>
        <v>1.5635068674846625E-2</v>
      </c>
      <c r="E8497" s="13">
        <f t="shared" si="8064"/>
        <v>0.750483296392638</v>
      </c>
      <c r="F8497">
        <v>1.08</v>
      </c>
      <c r="G8497">
        <v>1.08</v>
      </c>
      <c r="H8497" s="16">
        <f t="shared" si="8102"/>
        <v>3.2003480298580609</v>
      </c>
      <c r="I8497" s="16">
        <f t="shared" si="8065"/>
        <v>45.311882114051464</v>
      </c>
      <c r="J8497" s="48">
        <f t="shared" si="8066"/>
        <v>8.1561387805292623E-2</v>
      </c>
      <c r="K8497" s="16"/>
      <c r="L8497" s="15"/>
      <c r="M8497" s="16">
        <f t="shared" si="8067"/>
        <v>5.0037661230240879E-2</v>
      </c>
      <c r="N8497" s="16">
        <f t="shared" ref="N8497" si="8123">AVERAGE(H8497:H8544)</f>
        <v>5.7475715268357241</v>
      </c>
      <c r="O8497" s="16">
        <f t="shared" ref="O8497" si="8124">AVERAGE(E8497:E8544)</f>
        <v>1.0831975577933743</v>
      </c>
    </row>
    <row r="8498" spans="1:15" ht="15.75" x14ac:dyDescent="0.25">
      <c r="A8498" s="14">
        <v>41800</v>
      </c>
      <c r="B8498" s="15">
        <v>0.5</v>
      </c>
      <c r="C8498" s="12">
        <f t="shared" ref="C8498:C8561" si="8125">28.3168466*B8498</f>
        <v>14.158423300000001</v>
      </c>
      <c r="D8498" s="64">
        <f t="shared" ref="D8498:D8561" si="8126">C8498*1800*10^6/(1.63*10^12)</f>
        <v>1.5635068674846625E-2</v>
      </c>
      <c r="E8498" s="13">
        <f t="shared" ref="E8498:E8561" si="8127">C8498*86400*10^6/(1.63*10^12)</f>
        <v>0.750483296392638</v>
      </c>
      <c r="F8498">
        <v>1.03</v>
      </c>
      <c r="G8498">
        <v>1.03</v>
      </c>
      <c r="H8498" s="16">
        <f t="shared" si="8102"/>
        <v>3.0754206312411032</v>
      </c>
      <c r="I8498" s="16">
        <f t="shared" ref="I8498:I8561" si="8128">C8498*H8498</f>
        <v>43.543107122664743</v>
      </c>
      <c r="J8498" s="48">
        <f t="shared" ref="J8498:J8561" si="8129">I8498*1800*10^-6</f>
        <v>7.8377592820796524E-2</v>
      </c>
      <c r="K8498" s="16">
        <f>SUM(J8498:J8545)</f>
        <v>23.099883854635404</v>
      </c>
      <c r="L8498" s="16">
        <f>K8498/1.63</f>
        <v>14.171707886279391</v>
      </c>
      <c r="M8498" s="16">
        <f t="shared" ref="M8498:M8561" si="8130">J8498/1.63</f>
        <v>4.8084412773494803E-2</v>
      </c>
      <c r="N8498" s="16"/>
      <c r="O8498" s="16"/>
    </row>
    <row r="8499" spans="1:15" ht="15.75" x14ac:dyDescent="0.25">
      <c r="A8499" s="14">
        <v>41800.020833333336</v>
      </c>
      <c r="B8499" s="15">
        <v>0.5</v>
      </c>
      <c r="C8499" s="12">
        <f t="shared" si="8125"/>
        <v>14.158423300000001</v>
      </c>
      <c r="D8499" s="64">
        <f t="shared" si="8126"/>
        <v>1.5635068674846625E-2</v>
      </c>
      <c r="E8499" s="13">
        <f t="shared" si="8127"/>
        <v>0.750483296392638</v>
      </c>
      <c r="F8499">
        <v>1.03</v>
      </c>
      <c r="G8499">
        <v>1.03</v>
      </c>
      <c r="H8499" s="16">
        <f t="shared" si="8102"/>
        <v>3.0754206312411032</v>
      </c>
      <c r="I8499" s="16">
        <f t="shared" si="8128"/>
        <v>43.543107122664743</v>
      </c>
      <c r="J8499" s="48">
        <f t="shared" si="8129"/>
        <v>7.8377592820796524E-2</v>
      </c>
      <c r="K8499" s="16"/>
      <c r="L8499" s="15"/>
      <c r="M8499" s="16">
        <f t="shared" si="8130"/>
        <v>4.8084412773494803E-2</v>
      </c>
      <c r="N8499" s="16">
        <f t="shared" ref="N8499:N8500" si="8131">AVERAGE(H8499:H8546)</f>
        <v>5.975143852239202</v>
      </c>
      <c r="O8499" s="16">
        <f t="shared" ref="O8499:O8500" si="8132">AVERAGE(E8499:E8546)</f>
        <v>1.0888261825163192</v>
      </c>
    </row>
    <row r="8500" spans="1:15" ht="15.75" x14ac:dyDescent="0.25">
      <c r="A8500" s="14">
        <v>41800.041666666664</v>
      </c>
      <c r="B8500" s="15">
        <v>0.5</v>
      </c>
      <c r="C8500" s="12">
        <f t="shared" si="8125"/>
        <v>14.158423300000001</v>
      </c>
      <c r="D8500" s="64">
        <f t="shared" si="8126"/>
        <v>1.5635068674846625E-2</v>
      </c>
      <c r="E8500" s="13">
        <f t="shared" si="8127"/>
        <v>0.750483296392638</v>
      </c>
      <c r="F8500">
        <v>0.88</v>
      </c>
      <c r="G8500">
        <v>0.88</v>
      </c>
      <c r="H8500" s="16">
        <f t="shared" si="8102"/>
        <v>2.694552807889981</v>
      </c>
      <c r="I8500" s="16">
        <f t="shared" si="8128"/>
        <v>38.150619258309931</v>
      </c>
      <c r="J8500" s="48">
        <f t="shared" si="8129"/>
        <v>6.8671114664957872E-2</v>
      </c>
      <c r="K8500" s="16"/>
      <c r="L8500" s="15"/>
      <c r="M8500" s="16">
        <f t="shared" si="8130"/>
        <v>4.2129518199360658E-2</v>
      </c>
      <c r="N8500" s="16">
        <f t="shared" si="8131"/>
        <v>6.069228653522603</v>
      </c>
      <c r="O8500" s="16">
        <f t="shared" si="8132"/>
        <v>1.0910150921307975</v>
      </c>
    </row>
    <row r="8501" spans="1:15" ht="15.75" x14ac:dyDescent="0.25">
      <c r="A8501" s="14">
        <v>41800.0625</v>
      </c>
      <c r="B8501" s="15">
        <v>0.5</v>
      </c>
      <c r="C8501" s="12">
        <f t="shared" si="8125"/>
        <v>14.158423300000001</v>
      </c>
      <c r="D8501" s="64">
        <f t="shared" si="8126"/>
        <v>1.5635068674846625E-2</v>
      </c>
      <c r="E8501" s="13">
        <f t="shared" si="8127"/>
        <v>0.750483296392638</v>
      </c>
      <c r="F8501">
        <v>1.06</v>
      </c>
      <c r="G8501">
        <v>1.06</v>
      </c>
      <c r="H8501" s="16">
        <f t="shared" si="8102"/>
        <v>3.1504905519553832</v>
      </c>
      <c r="I8501" s="16">
        <f t="shared" si="8128"/>
        <v>44.605978837234957</v>
      </c>
      <c r="J8501" s="48">
        <f t="shared" si="8129"/>
        <v>8.0290761907022917E-2</v>
      </c>
      <c r="K8501" s="16"/>
      <c r="L8501" s="15"/>
      <c r="M8501" s="16">
        <f t="shared" si="8130"/>
        <v>4.9258136139277868E-2</v>
      </c>
      <c r="N8501" s="16"/>
      <c r="O8501" s="16"/>
    </row>
    <row r="8502" spans="1:15" ht="15.75" x14ac:dyDescent="0.25">
      <c r="A8502" s="14">
        <v>41800.083333333336</v>
      </c>
      <c r="B8502" s="15">
        <v>0.5</v>
      </c>
      <c r="C8502" s="12">
        <f t="shared" si="8125"/>
        <v>14.158423300000001</v>
      </c>
      <c r="D8502" s="64">
        <f t="shared" si="8126"/>
        <v>1.5635068674846625E-2</v>
      </c>
      <c r="E8502" s="13">
        <f t="shared" si="8127"/>
        <v>0.750483296392638</v>
      </c>
      <c r="F8502">
        <v>0.97</v>
      </c>
      <c r="G8502">
        <v>0.97</v>
      </c>
      <c r="H8502" s="16">
        <f t="shared" si="8102"/>
        <v>2.92421642053958</v>
      </c>
      <c r="I8502" s="16">
        <f t="shared" si="8128"/>
        <v>41.402293902810193</v>
      </c>
      <c r="J8502" s="48">
        <f t="shared" si="8129"/>
        <v>7.4524129025058339E-2</v>
      </c>
      <c r="K8502" s="16"/>
      <c r="L8502" s="15"/>
      <c r="M8502" s="16">
        <f t="shared" si="8130"/>
        <v>4.5720324555250519E-2</v>
      </c>
      <c r="N8502" s="16">
        <f t="shared" ref="N8502" si="8133">AVERAGE(H8502:H8549)</f>
        <v>6.2254803358515289</v>
      </c>
      <c r="O8502" s="16">
        <f t="shared" ref="O8502" si="8134">AVERAGE(E8502:E8549)</f>
        <v>1.0953929113597547</v>
      </c>
    </row>
    <row r="8503" spans="1:15" ht="15.75" x14ac:dyDescent="0.25">
      <c r="A8503" s="14">
        <v>41800.104166666664</v>
      </c>
      <c r="B8503" s="15">
        <v>0.5</v>
      </c>
      <c r="C8503" s="12">
        <f t="shared" si="8125"/>
        <v>14.158423300000001</v>
      </c>
      <c r="D8503" s="64">
        <f t="shared" si="8126"/>
        <v>1.5635068674846625E-2</v>
      </c>
      <c r="E8503" s="13">
        <f t="shared" si="8127"/>
        <v>0.750483296392638</v>
      </c>
      <c r="F8503">
        <v>0.98</v>
      </c>
      <c r="G8503">
        <v>0.98</v>
      </c>
      <c r="H8503" s="16">
        <f t="shared" si="8102"/>
        <v>2.9495187295626182</v>
      </c>
      <c r="I8503" s="16">
        <f t="shared" si="8128"/>
        <v>41.760534704425773</v>
      </c>
      <c r="J8503" s="48">
        <f t="shared" si="8129"/>
        <v>7.5168962467966394E-2</v>
      </c>
      <c r="K8503" s="16"/>
      <c r="L8503" s="15"/>
      <c r="M8503" s="16">
        <f t="shared" si="8130"/>
        <v>4.6115927894457912E-2</v>
      </c>
      <c r="N8503" s="16"/>
      <c r="O8503" s="16"/>
    </row>
    <row r="8504" spans="1:15" ht="15.75" x14ac:dyDescent="0.25">
      <c r="A8504" s="14">
        <v>41800.125</v>
      </c>
      <c r="B8504" s="15">
        <v>0.5</v>
      </c>
      <c r="C8504" s="12">
        <f t="shared" si="8125"/>
        <v>14.158423300000001</v>
      </c>
      <c r="D8504" s="64">
        <f t="shared" si="8126"/>
        <v>1.5635068674846625E-2</v>
      </c>
      <c r="E8504" s="13">
        <f t="shared" si="8127"/>
        <v>0.750483296392638</v>
      </c>
      <c r="F8504">
        <v>0.98</v>
      </c>
      <c r="G8504">
        <v>0.98</v>
      </c>
      <c r="H8504" s="16">
        <f t="shared" si="8102"/>
        <v>2.9495187295626182</v>
      </c>
      <c r="I8504" s="16">
        <f t="shared" si="8128"/>
        <v>41.760534704425773</v>
      </c>
      <c r="J8504" s="48">
        <f t="shared" si="8129"/>
        <v>7.5168962467966394E-2</v>
      </c>
      <c r="K8504" s="16"/>
      <c r="L8504" s="15"/>
      <c r="M8504" s="16">
        <f t="shared" si="8130"/>
        <v>4.6115927894457912E-2</v>
      </c>
      <c r="N8504" s="16">
        <f t="shared" ref="N8504" si="8135">AVERAGE(H8504:H8551)</f>
        <v>6.3454962561385031</v>
      </c>
      <c r="O8504" s="16">
        <f t="shared" ref="O8504" si="8136">AVERAGE(E8504:E8551)</f>
        <v>1.0997707305887119</v>
      </c>
    </row>
    <row r="8505" spans="1:15" ht="15.75" x14ac:dyDescent="0.25">
      <c r="A8505" s="14">
        <v>41800.145833333336</v>
      </c>
      <c r="B8505" s="15">
        <v>0.5</v>
      </c>
      <c r="C8505" s="12">
        <f t="shared" si="8125"/>
        <v>14.158423300000001</v>
      </c>
      <c r="D8505" s="64">
        <f t="shared" si="8126"/>
        <v>1.5635068674846625E-2</v>
      </c>
      <c r="E8505" s="13">
        <f t="shared" si="8127"/>
        <v>0.750483296392638</v>
      </c>
      <c r="F8505">
        <v>0.92</v>
      </c>
      <c r="G8505">
        <v>0.92</v>
      </c>
      <c r="H8505" s="16">
        <f t="shared" si="8102"/>
        <v>2.7970680320891042</v>
      </c>
      <c r="I8505" s="16">
        <f t="shared" si="8128"/>
        <v>39.602073197215525</v>
      </c>
      <c r="J8505" s="48">
        <f t="shared" si="8129"/>
        <v>7.1283731754987936E-2</v>
      </c>
      <c r="K8505" s="16"/>
      <c r="L8505" s="15"/>
      <c r="M8505" s="16">
        <f t="shared" si="8130"/>
        <v>4.3732350769931254E-2</v>
      </c>
      <c r="N8505" s="16"/>
      <c r="O8505" s="16"/>
    </row>
    <row r="8506" spans="1:15" ht="15.75" x14ac:dyDescent="0.25">
      <c r="A8506" s="14">
        <v>41800.166666666664</v>
      </c>
      <c r="B8506" s="15">
        <v>0.5</v>
      </c>
      <c r="C8506" s="12">
        <f t="shared" si="8125"/>
        <v>14.158423300000001</v>
      </c>
      <c r="D8506" s="64">
        <f t="shared" si="8126"/>
        <v>1.5635068674846625E-2</v>
      </c>
      <c r="E8506" s="13">
        <f t="shared" si="8127"/>
        <v>0.750483296392638</v>
      </c>
      <c r="F8506">
        <v>0.93</v>
      </c>
      <c r="G8506">
        <v>0.93</v>
      </c>
      <c r="H8506" s="16">
        <f t="shared" si="8102"/>
        <v>2.822584364784297</v>
      </c>
      <c r="I8506" s="16">
        <f t="shared" si="8128"/>
        <v>39.96334423657769</v>
      </c>
      <c r="J8506" s="48">
        <f t="shared" si="8129"/>
        <v>7.1934019625839826E-2</v>
      </c>
      <c r="K8506" s="16"/>
      <c r="L8506" s="15"/>
      <c r="M8506" s="16">
        <f t="shared" si="8130"/>
        <v>4.4131300383950814E-2</v>
      </c>
      <c r="N8506" s="16">
        <f t="shared" ref="N8506:N8507" si="8137">AVERAGE(H8506:H8553)</f>
        <v>6.4400703223637166</v>
      </c>
      <c r="O8506" s="16">
        <f t="shared" ref="O8506:O8507" si="8138">AVERAGE(E8506:E8553)</f>
        <v>1.1016469388296937</v>
      </c>
    </row>
    <row r="8507" spans="1:15" ht="15.75" x14ac:dyDescent="0.25">
      <c r="A8507" s="14">
        <v>41800.1875</v>
      </c>
      <c r="B8507" s="15">
        <v>0.5</v>
      </c>
      <c r="C8507" s="12">
        <f t="shared" si="8125"/>
        <v>14.158423300000001</v>
      </c>
      <c r="D8507" s="64">
        <f t="shared" si="8126"/>
        <v>1.5635068674846625E-2</v>
      </c>
      <c r="E8507" s="13">
        <f t="shared" si="8127"/>
        <v>0.750483296392638</v>
      </c>
      <c r="F8507">
        <v>0.95</v>
      </c>
      <c r="G8507">
        <v>0.95</v>
      </c>
      <c r="H8507" s="16">
        <f t="shared" si="8102"/>
        <v>2.8734859842991667</v>
      </c>
      <c r="I8507" s="16">
        <f t="shared" si="8128"/>
        <v>40.684030912324758</v>
      </c>
      <c r="J8507" s="48">
        <f t="shared" si="8129"/>
        <v>7.3231255642184565E-2</v>
      </c>
      <c r="K8507" s="16"/>
      <c r="L8507" s="15"/>
      <c r="M8507" s="16">
        <f t="shared" si="8130"/>
        <v>4.4927150700726733E-2</v>
      </c>
      <c r="N8507" s="16">
        <f t="shared" si="8137"/>
        <v>6.4812738449638081</v>
      </c>
      <c r="O8507" s="16">
        <f t="shared" si="8138"/>
        <v>1.1025850429501844</v>
      </c>
    </row>
    <row r="8508" spans="1:15" ht="15.75" x14ac:dyDescent="0.25">
      <c r="A8508" s="14">
        <v>41800.208333333336</v>
      </c>
      <c r="B8508" s="15">
        <v>0.5</v>
      </c>
      <c r="C8508" s="12">
        <f t="shared" si="8125"/>
        <v>14.158423300000001</v>
      </c>
      <c r="D8508" s="64">
        <f t="shared" si="8126"/>
        <v>1.5635068674846625E-2</v>
      </c>
      <c r="E8508" s="13">
        <f t="shared" si="8127"/>
        <v>0.750483296392638</v>
      </c>
      <c r="F8508">
        <v>1</v>
      </c>
      <c r="G8508">
        <v>1</v>
      </c>
      <c r="H8508" s="16">
        <f t="shared" si="8102"/>
        <v>3</v>
      </c>
      <c r="I8508" s="16">
        <f t="shared" si="8128"/>
        <v>42.475269900000001</v>
      </c>
      <c r="J8508" s="48">
        <f t="shared" si="8129"/>
        <v>7.6455485820000002E-2</v>
      </c>
      <c r="K8508" s="16"/>
      <c r="L8508" s="15"/>
      <c r="M8508" s="16">
        <f t="shared" si="8130"/>
        <v>4.6905206024539882E-2</v>
      </c>
      <c r="N8508" s="16"/>
      <c r="O8508" s="16"/>
    </row>
    <row r="8509" spans="1:15" ht="15.75" x14ac:dyDescent="0.25">
      <c r="A8509" s="14">
        <v>41800.229166666664</v>
      </c>
      <c r="B8509" s="15">
        <v>0.5</v>
      </c>
      <c r="C8509" s="12">
        <f t="shared" si="8125"/>
        <v>14.158423300000001</v>
      </c>
      <c r="D8509" s="64">
        <f t="shared" si="8126"/>
        <v>1.5635068674846625E-2</v>
      </c>
      <c r="E8509" s="13">
        <f t="shared" si="8127"/>
        <v>0.750483296392638</v>
      </c>
      <c r="F8509">
        <v>1.1499999999999999</v>
      </c>
      <c r="G8509">
        <v>1.1499999999999999</v>
      </c>
      <c r="H8509" s="16">
        <f t="shared" si="8102"/>
        <v>3.373707608804617</v>
      </c>
      <c r="I8509" s="16">
        <f t="shared" si="8128"/>
        <v>47.76638041588658</v>
      </c>
      <c r="J8509" s="48">
        <f t="shared" si="8129"/>
        <v>8.5979484748595847E-2</v>
      </c>
      <c r="K8509" s="16"/>
      <c r="L8509" s="15"/>
      <c r="M8509" s="16">
        <f t="shared" si="8130"/>
        <v>5.2748150152512795E-2</v>
      </c>
      <c r="N8509" s="16">
        <f t="shared" ref="N8509" si="8139">AVERAGE(H8509:H8556)</f>
        <v>6.6617494302535896</v>
      </c>
      <c r="O8509" s="16">
        <f t="shared" ref="O8509" si="8140">AVERAGE(E8509:E8556)</f>
        <v>1.1297900624444175</v>
      </c>
    </row>
    <row r="8510" spans="1:15" ht="15.75" x14ac:dyDescent="0.25">
      <c r="A8510" s="14">
        <v>41800.25</v>
      </c>
      <c r="B8510" s="15">
        <v>0.5</v>
      </c>
      <c r="C8510" s="12">
        <f t="shared" si="8125"/>
        <v>14.158423300000001</v>
      </c>
      <c r="D8510" s="64">
        <f t="shared" si="8126"/>
        <v>1.5635068674846625E-2</v>
      </c>
      <c r="E8510" s="13">
        <f t="shared" si="8127"/>
        <v>0.750483296392638</v>
      </c>
      <c r="F8510">
        <v>0.86</v>
      </c>
      <c r="G8510">
        <v>0.86</v>
      </c>
      <c r="H8510" s="16">
        <f t="shared" si="8102"/>
        <v>2.6430169830974855</v>
      </c>
      <c r="I8510" s="16">
        <f t="shared" si="8128"/>
        <v>37.420953235783145</v>
      </c>
      <c r="J8510" s="48">
        <f t="shared" si="8129"/>
        <v>6.7357715824409664E-2</v>
      </c>
      <c r="K8510" s="16"/>
      <c r="L8510" s="15"/>
      <c r="M8510" s="16">
        <f t="shared" si="8130"/>
        <v>4.1323752039515133E-2</v>
      </c>
      <c r="N8510" s="16"/>
      <c r="O8510" s="16"/>
    </row>
    <row r="8511" spans="1:15" ht="15.75" x14ac:dyDescent="0.25">
      <c r="A8511" s="14">
        <v>41800.270833333336</v>
      </c>
      <c r="B8511" s="15">
        <v>0.5</v>
      </c>
      <c r="C8511" s="12">
        <f t="shared" si="8125"/>
        <v>14.158423300000001</v>
      </c>
      <c r="D8511" s="64">
        <f t="shared" si="8126"/>
        <v>1.5635068674846625E-2</v>
      </c>
      <c r="E8511" s="13">
        <f t="shared" si="8127"/>
        <v>0.750483296392638</v>
      </c>
      <c r="F8511">
        <v>0.94</v>
      </c>
      <c r="G8511">
        <v>0.94</v>
      </c>
      <c r="H8511" s="16">
        <f t="shared" si="8102"/>
        <v>2.8480568352413922</v>
      </c>
      <c r="I8511" s="16">
        <f t="shared" si="8128"/>
        <v>40.323994255805992</v>
      </c>
      <c r="J8511" s="48">
        <f t="shared" si="8129"/>
        <v>7.2583189660450784E-2</v>
      </c>
      <c r="K8511" s="16"/>
      <c r="L8511" s="15"/>
      <c r="M8511" s="16">
        <f t="shared" si="8130"/>
        <v>4.4529564208865516E-2</v>
      </c>
      <c r="N8511" s="16">
        <f t="shared" ref="N8511" si="8141">AVERAGE(H8511:H8558)</f>
        <v>6.8251101783663195</v>
      </c>
      <c r="O8511" s="16">
        <f t="shared" ref="O8511" si="8142">AVERAGE(E8511:E8558)</f>
        <v>1.2329815156984052</v>
      </c>
    </row>
    <row r="8512" spans="1:15" ht="15.75" x14ac:dyDescent="0.25">
      <c r="A8512" s="14">
        <v>41800.291666666664</v>
      </c>
      <c r="B8512" s="15">
        <v>0.5</v>
      </c>
      <c r="C8512" s="12">
        <f t="shared" si="8125"/>
        <v>14.158423300000001</v>
      </c>
      <c r="D8512" s="64">
        <f t="shared" si="8126"/>
        <v>1.5635068674846625E-2</v>
      </c>
      <c r="E8512" s="13">
        <f t="shared" si="8127"/>
        <v>0.750483296392638</v>
      </c>
      <c r="F8512">
        <v>1.01</v>
      </c>
      <c r="G8512">
        <v>1.01</v>
      </c>
      <c r="H8512" s="16">
        <f t="shared" si="8102"/>
        <v>3.0251799175337011</v>
      </c>
      <c r="I8512" s="16">
        <f t="shared" si="8128"/>
        <v>42.831777831101235</v>
      </c>
      <c r="J8512" s="48">
        <f t="shared" si="8129"/>
        <v>7.7097200095982213E-2</v>
      </c>
      <c r="K8512" s="16"/>
      <c r="L8512" s="15"/>
      <c r="M8512" s="16">
        <f t="shared" si="8130"/>
        <v>4.7298895764406268E-2</v>
      </c>
      <c r="N8512" s="16"/>
      <c r="O8512" s="16"/>
    </row>
    <row r="8513" spans="1:15" ht="15.75" x14ac:dyDescent="0.25">
      <c r="A8513" s="14">
        <v>41800.3125</v>
      </c>
      <c r="B8513" s="15">
        <v>0.5</v>
      </c>
      <c r="C8513" s="12">
        <f t="shared" si="8125"/>
        <v>14.158423300000001</v>
      </c>
      <c r="D8513" s="64">
        <f t="shared" si="8126"/>
        <v>1.5635068674846625E-2</v>
      </c>
      <c r="E8513" s="13">
        <f t="shared" si="8127"/>
        <v>0.750483296392638</v>
      </c>
      <c r="F8513">
        <v>1.22</v>
      </c>
      <c r="G8513">
        <v>1.22</v>
      </c>
      <c r="H8513" s="16">
        <f t="shared" si="8102"/>
        <v>3.5453858943581249</v>
      </c>
      <c r="I8513" s="16">
        <f t="shared" si="8128"/>
        <v>50.197074254171419</v>
      </c>
      <c r="J8513" s="48">
        <f t="shared" si="8129"/>
        <v>9.035473365750854E-2</v>
      </c>
      <c r="K8513" s="16"/>
      <c r="L8513" s="15"/>
      <c r="M8513" s="16">
        <f t="shared" si="8130"/>
        <v>5.5432351937121808E-2</v>
      </c>
      <c r="N8513" s="16">
        <f t="shared" ref="N8513:N8514" si="8143">AVERAGE(H8513:H8560)</f>
        <v>7.1011821133994308</v>
      </c>
      <c r="O8513" s="16">
        <f t="shared" ref="O8513:O8514" si="8144">AVERAGE(E8513:E8560)</f>
        <v>1.2686294722770557</v>
      </c>
    </row>
    <row r="8514" spans="1:15" ht="15.75" x14ac:dyDescent="0.25">
      <c r="A8514" s="14">
        <v>41800.333333333336</v>
      </c>
      <c r="B8514" s="15">
        <v>0.5</v>
      </c>
      <c r="C8514" s="12">
        <f t="shared" si="8125"/>
        <v>14.158423300000001</v>
      </c>
      <c r="D8514" s="64">
        <f t="shared" si="8126"/>
        <v>1.5635068674846625E-2</v>
      </c>
      <c r="E8514" s="13">
        <f t="shared" si="8127"/>
        <v>0.750483296392638</v>
      </c>
      <c r="F8514">
        <v>1.02</v>
      </c>
      <c r="G8514">
        <v>1.02</v>
      </c>
      <c r="H8514" s="16">
        <f t="shared" si="8102"/>
        <v>3.0503199769649147</v>
      </c>
      <c r="I8514" s="16">
        <f t="shared" si="8128"/>
        <v>43.187721434315513</v>
      </c>
      <c r="J8514" s="48">
        <f t="shared" si="8129"/>
        <v>7.7737898581767911E-2</v>
      </c>
      <c r="K8514" s="16"/>
      <c r="L8514" s="15"/>
      <c r="M8514" s="16">
        <f t="shared" si="8130"/>
        <v>4.7691962320103018E-2</v>
      </c>
      <c r="N8514" s="16">
        <f t="shared" si="8143"/>
        <v>7.2153182848852291</v>
      </c>
      <c r="O8514" s="16">
        <f t="shared" si="8144"/>
        <v>1.2780105134819635</v>
      </c>
    </row>
    <row r="8515" spans="1:15" ht="15.75" x14ac:dyDescent="0.25">
      <c r="A8515" s="14">
        <v>41800.354166666664</v>
      </c>
      <c r="B8515" s="15">
        <v>0.53</v>
      </c>
      <c r="C8515" s="12">
        <f t="shared" si="8125"/>
        <v>15.007928698000002</v>
      </c>
      <c r="D8515" s="64">
        <f t="shared" si="8126"/>
        <v>1.6573172795337425E-2</v>
      </c>
      <c r="E8515" s="13">
        <f t="shared" si="8127"/>
        <v>0.7955122941761964</v>
      </c>
      <c r="F8515">
        <v>1</v>
      </c>
      <c r="G8515">
        <v>1</v>
      </c>
      <c r="H8515" s="16">
        <f t="shared" si="8102"/>
        <v>3</v>
      </c>
      <c r="I8515" s="16">
        <f t="shared" si="8128"/>
        <v>45.023786094000009</v>
      </c>
      <c r="J8515" s="48">
        <f t="shared" si="8129"/>
        <v>8.1042814969200017E-2</v>
      </c>
      <c r="K8515" s="16"/>
      <c r="L8515" s="15"/>
      <c r="M8515" s="16">
        <f t="shared" si="8130"/>
        <v>4.9719518386012282E-2</v>
      </c>
      <c r="N8515" s="16"/>
      <c r="O8515" s="16"/>
    </row>
    <row r="8516" spans="1:15" ht="15.75" x14ac:dyDescent="0.25">
      <c r="A8516" s="14">
        <v>41800.375</v>
      </c>
      <c r="B8516" s="15">
        <v>0.53</v>
      </c>
      <c r="C8516" s="12">
        <f t="shared" si="8125"/>
        <v>15.007928698000002</v>
      </c>
      <c r="D8516" s="64">
        <f t="shared" si="8126"/>
        <v>1.6573172795337425E-2</v>
      </c>
      <c r="E8516" s="13">
        <f t="shared" si="8127"/>
        <v>0.7955122941761964</v>
      </c>
      <c r="F8516">
        <v>1.31</v>
      </c>
      <c r="G8516">
        <v>1.31</v>
      </c>
      <c r="H8516" s="16">
        <f t="shared" si="8102"/>
        <v>3.7638225775173422</v>
      </c>
      <c r="I8516" s="16">
        <f t="shared" si="8128"/>
        <v>56.487180875302862</v>
      </c>
      <c r="J8516" s="48">
        <f t="shared" si="8129"/>
        <v>0.10167692557554514</v>
      </c>
      <c r="K8516" s="16"/>
      <c r="L8516" s="15"/>
      <c r="M8516" s="16">
        <f t="shared" si="8130"/>
        <v>6.2378481948187209E-2</v>
      </c>
      <c r="N8516" s="16">
        <f t="shared" ref="N8516" si="8145">AVERAGE(H8516:H8563)</f>
        <v>7.4182310650051138</v>
      </c>
      <c r="O8516" s="16">
        <f t="shared" ref="O8516" si="8146">AVERAGE(E8516:E8563)</f>
        <v>1.2877042560603682</v>
      </c>
    </row>
    <row r="8517" spans="1:15" ht="15.75" x14ac:dyDescent="0.25">
      <c r="A8517" s="14">
        <v>41800.395833333336</v>
      </c>
      <c r="B8517" s="15">
        <v>0.53</v>
      </c>
      <c r="C8517" s="12">
        <f t="shared" si="8125"/>
        <v>15.007928698000002</v>
      </c>
      <c r="D8517" s="64">
        <f t="shared" si="8126"/>
        <v>1.6573172795337425E-2</v>
      </c>
      <c r="E8517" s="13">
        <f t="shared" si="8127"/>
        <v>0.7955122941761964</v>
      </c>
      <c r="F8517">
        <v>0.99</v>
      </c>
      <c r="G8517">
        <v>0.99</v>
      </c>
      <c r="H8517" s="16">
        <f t="shared" si="8102"/>
        <v>2.9747797616243803</v>
      </c>
      <c r="I8517" s="16">
        <f t="shared" si="8128"/>
        <v>44.645282554712146</v>
      </c>
      <c r="J8517" s="48">
        <f t="shared" si="8129"/>
        <v>8.0361508598481859E-2</v>
      </c>
      <c r="K8517" s="16"/>
      <c r="L8517" s="15"/>
      <c r="M8517" s="16">
        <f t="shared" si="8130"/>
        <v>4.9301539017473535E-2</v>
      </c>
      <c r="N8517" s="16"/>
      <c r="O8517" s="16"/>
    </row>
    <row r="8518" spans="1:15" ht="15.75" x14ac:dyDescent="0.25">
      <c r="A8518" s="14">
        <v>41800.416666666664</v>
      </c>
      <c r="B8518" s="15">
        <v>0.5</v>
      </c>
      <c r="C8518" s="12">
        <f t="shared" si="8125"/>
        <v>14.158423300000001</v>
      </c>
      <c r="D8518" s="64">
        <f t="shared" si="8126"/>
        <v>1.5635068674846625E-2</v>
      </c>
      <c r="E8518" s="13">
        <f t="shared" si="8127"/>
        <v>0.750483296392638</v>
      </c>
      <c r="F8518">
        <v>0.98</v>
      </c>
      <c r="G8518">
        <v>0.98</v>
      </c>
      <c r="H8518" s="16">
        <f t="shared" si="8102"/>
        <v>2.9495187295626182</v>
      </c>
      <c r="I8518" s="16">
        <f t="shared" si="8128"/>
        <v>41.760534704425773</v>
      </c>
      <c r="J8518" s="48">
        <f t="shared" si="8129"/>
        <v>7.5168962467966394E-2</v>
      </c>
      <c r="K8518" s="16"/>
      <c r="L8518" s="15"/>
      <c r="M8518" s="16">
        <f t="shared" si="8130"/>
        <v>4.6115927894457912E-2</v>
      </c>
      <c r="N8518" s="16">
        <f t="shared" ref="N8518" si="8147">AVERAGE(H8518:H8565)</f>
        <v>7.5431579538115789</v>
      </c>
      <c r="O8518" s="16">
        <f t="shared" ref="O8518" si="8148">AVERAGE(E8518:E8565)</f>
        <v>1.293958283530307</v>
      </c>
    </row>
    <row r="8519" spans="1:15" ht="15.75" x14ac:dyDescent="0.25">
      <c r="A8519" s="14">
        <v>41800.4375</v>
      </c>
      <c r="B8519" s="15">
        <v>0.5</v>
      </c>
      <c r="C8519" s="12">
        <f t="shared" si="8125"/>
        <v>14.158423300000001</v>
      </c>
      <c r="D8519" s="64">
        <f t="shared" si="8126"/>
        <v>1.5635068674846625E-2</v>
      </c>
      <c r="E8519" s="13">
        <f t="shared" si="8127"/>
        <v>0.750483296392638</v>
      </c>
      <c r="F8519">
        <v>1.1100000000000001</v>
      </c>
      <c r="G8519">
        <v>1.1100000000000001</v>
      </c>
      <c r="H8519" s="16">
        <f t="shared" si="8102"/>
        <v>3.274858629335756</v>
      </c>
      <c r="I8519" s="16">
        <f t="shared" si="8128"/>
        <v>46.366834721793431</v>
      </c>
      <c r="J8519" s="48">
        <f t="shared" si="8129"/>
        <v>8.3460302499228173E-2</v>
      </c>
      <c r="K8519" s="16"/>
      <c r="L8519" s="15"/>
      <c r="M8519" s="16">
        <f t="shared" si="8130"/>
        <v>5.1202639570078638E-2</v>
      </c>
      <c r="N8519" s="16"/>
      <c r="O8519" s="16"/>
    </row>
    <row r="8520" spans="1:15" ht="15.75" x14ac:dyDescent="0.25">
      <c r="A8520" s="14">
        <v>41800.458333333336</v>
      </c>
      <c r="B8520" s="15">
        <v>0.5</v>
      </c>
      <c r="C8520" s="12">
        <f t="shared" si="8125"/>
        <v>14.158423300000001</v>
      </c>
      <c r="D8520" s="64">
        <f t="shared" si="8126"/>
        <v>1.5635068674846625E-2</v>
      </c>
      <c r="E8520" s="13">
        <f t="shared" si="8127"/>
        <v>0.750483296392638</v>
      </c>
      <c r="F8520">
        <v>0.93</v>
      </c>
      <c r="G8520">
        <v>0.93</v>
      </c>
      <c r="H8520" s="16">
        <f t="shared" si="8102"/>
        <v>2.822584364784297</v>
      </c>
      <c r="I8520" s="16">
        <f t="shared" si="8128"/>
        <v>39.96334423657769</v>
      </c>
      <c r="J8520" s="48">
        <f t="shared" si="8129"/>
        <v>7.1934019625839826E-2</v>
      </c>
      <c r="K8520" s="16"/>
      <c r="L8520" s="15"/>
      <c r="M8520" s="16">
        <f t="shared" si="8130"/>
        <v>4.4131300383950814E-2</v>
      </c>
      <c r="N8520" s="16">
        <f t="shared" ref="N8520:N8521" si="8149">AVERAGE(H8520:H8567)</f>
        <v>7.6479433910652075</v>
      </c>
      <c r="O8520" s="16">
        <f t="shared" ref="O8520:O8521" si="8150">AVERAGE(E8520:E8567)</f>
        <v>1.2983361027592639</v>
      </c>
    </row>
    <row r="8521" spans="1:15" ht="15.75" x14ac:dyDescent="0.25">
      <c r="A8521" s="14">
        <v>41800.479166666664</v>
      </c>
      <c r="B8521" s="15">
        <v>0.46</v>
      </c>
      <c r="C8521" s="12">
        <f t="shared" si="8125"/>
        <v>13.025749436000002</v>
      </c>
      <c r="D8521" s="64">
        <f t="shared" si="8126"/>
        <v>1.4384263180858897E-2</v>
      </c>
      <c r="E8521" s="13">
        <f t="shared" si="8127"/>
        <v>0.69044463268122713</v>
      </c>
      <c r="F8521">
        <v>1.01</v>
      </c>
      <c r="G8521">
        <v>1.01</v>
      </c>
      <c r="H8521" s="16">
        <f t="shared" si="8102"/>
        <v>3.0251799175337011</v>
      </c>
      <c r="I8521" s="16">
        <f t="shared" si="8128"/>
        <v>39.405235604613139</v>
      </c>
      <c r="J8521" s="48">
        <f t="shared" si="8129"/>
        <v>7.0929424088303647E-2</v>
      </c>
      <c r="K8521" s="16"/>
      <c r="L8521" s="15"/>
      <c r="M8521" s="16">
        <f t="shared" si="8130"/>
        <v>4.3514984103253773E-2</v>
      </c>
      <c r="N8521" s="16">
        <f t="shared" si="8149"/>
        <v>7.6953513114225673</v>
      </c>
      <c r="O8521" s="16">
        <f t="shared" si="8150"/>
        <v>1.3005250123737424</v>
      </c>
    </row>
    <row r="8522" spans="1:15" ht="15.75" x14ac:dyDescent="0.25">
      <c r="A8522" s="14">
        <v>41800.5</v>
      </c>
      <c r="B8522" s="15">
        <v>0.46</v>
      </c>
      <c r="C8522" s="12">
        <f t="shared" si="8125"/>
        <v>13.025749436000002</v>
      </c>
      <c r="D8522" s="64">
        <f t="shared" si="8126"/>
        <v>1.4384263180858897E-2</v>
      </c>
      <c r="E8522" s="13">
        <f t="shared" si="8127"/>
        <v>0.69044463268122713</v>
      </c>
      <c r="F8522">
        <v>0.97</v>
      </c>
      <c r="G8522">
        <v>0.97</v>
      </c>
      <c r="H8522" s="16">
        <f t="shared" si="8102"/>
        <v>2.92421642053958</v>
      </c>
      <c r="I8522" s="16">
        <f t="shared" si="8128"/>
        <v>38.09011039058538</v>
      </c>
      <c r="J8522" s="48">
        <f t="shared" si="8129"/>
        <v>6.8562198703053676E-2</v>
      </c>
      <c r="K8522" s="16"/>
      <c r="L8522" s="15"/>
      <c r="M8522" s="16">
        <f t="shared" si="8130"/>
        <v>4.2062698590830477E-2</v>
      </c>
      <c r="N8522" s="16"/>
      <c r="O8522" s="16"/>
    </row>
    <row r="8523" spans="1:15" ht="15.75" x14ac:dyDescent="0.25">
      <c r="A8523" s="14">
        <v>41800.520833333336</v>
      </c>
      <c r="B8523" s="15">
        <v>0.46</v>
      </c>
      <c r="C8523" s="12">
        <f t="shared" si="8125"/>
        <v>13.025749436000002</v>
      </c>
      <c r="D8523" s="64">
        <f t="shared" si="8126"/>
        <v>1.4384263180858897E-2</v>
      </c>
      <c r="E8523" s="13">
        <f t="shared" si="8127"/>
        <v>0.69044463268122713</v>
      </c>
      <c r="F8523">
        <v>0.75</v>
      </c>
      <c r="G8523">
        <v>0.75</v>
      </c>
      <c r="H8523" s="16">
        <f t="shared" si="8102"/>
        <v>2.3559860572786651</v>
      </c>
      <c r="I8523" s="16">
        <f t="shared" si="8128"/>
        <v>30.688484056821441</v>
      </c>
      <c r="J8523" s="48">
        <f t="shared" si="8129"/>
        <v>5.5239271302278591E-2</v>
      </c>
      <c r="K8523" s="16"/>
      <c r="L8523" s="15"/>
      <c r="M8523" s="16">
        <f t="shared" si="8130"/>
        <v>3.3889123498330426E-2</v>
      </c>
      <c r="N8523" s="16">
        <f t="shared" ref="N8523" si="8151">AVERAGE(H8523:H8570)</f>
        <v>7.7814245059405671</v>
      </c>
      <c r="O8523" s="16">
        <f t="shared" ref="O8523" si="8152">AVERAGE(E8523:E8570)</f>
        <v>1.3039647274822086</v>
      </c>
    </row>
    <row r="8524" spans="1:15" ht="15.75" x14ac:dyDescent="0.25">
      <c r="A8524" s="14">
        <v>41800.541666666664</v>
      </c>
      <c r="B8524" s="15">
        <v>0.46</v>
      </c>
      <c r="C8524" s="12">
        <f t="shared" si="8125"/>
        <v>13.025749436000002</v>
      </c>
      <c r="D8524" s="64">
        <f t="shared" si="8126"/>
        <v>1.4384263180858897E-2</v>
      </c>
      <c r="E8524" s="13">
        <f t="shared" si="8127"/>
        <v>0.69044463268122713</v>
      </c>
      <c r="F8524">
        <v>0.66</v>
      </c>
      <c r="G8524">
        <v>0.66</v>
      </c>
      <c r="H8524" s="16">
        <f t="shared" si="8102"/>
        <v>2.116109615329957</v>
      </c>
      <c r="I8524" s="16">
        <f t="shared" si="8128"/>
        <v>27.563913628398367</v>
      </c>
      <c r="J8524" s="48">
        <f t="shared" si="8129"/>
        <v>4.9615044531117057E-2</v>
      </c>
      <c r="K8524" s="16"/>
      <c r="L8524" s="15"/>
      <c r="M8524" s="16">
        <f t="shared" si="8130"/>
        <v>3.0438677626452183E-2</v>
      </c>
      <c r="N8524" s="16"/>
      <c r="O8524" s="16"/>
    </row>
    <row r="8525" spans="1:15" ht="15.75" x14ac:dyDescent="0.25">
      <c r="A8525" s="14">
        <v>41800.5625</v>
      </c>
      <c r="B8525" s="15">
        <v>0.5</v>
      </c>
      <c r="C8525" s="12">
        <f t="shared" si="8125"/>
        <v>14.158423300000001</v>
      </c>
      <c r="D8525" s="64">
        <f t="shared" si="8126"/>
        <v>1.5635068674846625E-2</v>
      </c>
      <c r="E8525" s="13">
        <f t="shared" si="8127"/>
        <v>0.750483296392638</v>
      </c>
      <c r="F8525">
        <v>0.93</v>
      </c>
      <c r="G8525">
        <v>0.93</v>
      </c>
      <c r="H8525" s="16">
        <f t="shared" si="8102"/>
        <v>2.822584364784297</v>
      </c>
      <c r="I8525" s="16">
        <f t="shared" si="8128"/>
        <v>39.96334423657769</v>
      </c>
      <c r="J8525" s="48">
        <f t="shared" si="8129"/>
        <v>7.1934019625839826E-2</v>
      </c>
      <c r="K8525" s="16"/>
      <c r="L8525" s="15"/>
      <c r="M8525" s="16">
        <f t="shared" si="8130"/>
        <v>4.4131300383950814E-2</v>
      </c>
      <c r="N8525" s="16">
        <f t="shared" ref="N8525" si="8153">AVERAGE(H8525:H8572)</f>
        <v>7.8575281230523126</v>
      </c>
      <c r="O8525" s="16">
        <f t="shared" ref="O8525" si="8154">AVERAGE(E8525:E8572)</f>
        <v>1.3064663384701842</v>
      </c>
    </row>
    <row r="8526" spans="1:15" ht="15.75" x14ac:dyDescent="0.25">
      <c r="A8526" s="14">
        <v>41800.583333333336</v>
      </c>
      <c r="B8526" s="15">
        <v>0.5</v>
      </c>
      <c r="C8526" s="12">
        <f t="shared" si="8125"/>
        <v>14.158423300000001</v>
      </c>
      <c r="D8526" s="64">
        <f t="shared" si="8126"/>
        <v>1.5635068674846625E-2</v>
      </c>
      <c r="E8526" s="13">
        <f t="shared" si="8127"/>
        <v>0.750483296392638</v>
      </c>
      <c r="F8526">
        <v>0.66</v>
      </c>
      <c r="G8526">
        <v>0.66</v>
      </c>
      <c r="H8526" s="16">
        <f t="shared" si="8102"/>
        <v>2.116109615329957</v>
      </c>
      <c r="I8526" s="16">
        <f t="shared" si="8128"/>
        <v>29.960775683041703</v>
      </c>
      <c r="J8526" s="48">
        <f t="shared" si="8129"/>
        <v>5.3929396229475061E-2</v>
      </c>
      <c r="K8526" s="16"/>
      <c r="L8526" s="15"/>
      <c r="M8526" s="16">
        <f t="shared" si="8130"/>
        <v>3.3085519159187157E-2</v>
      </c>
      <c r="N8526" s="16"/>
      <c r="O8526" s="16"/>
    </row>
    <row r="8527" spans="1:15" ht="15.75" x14ac:dyDescent="0.25">
      <c r="A8527" s="14">
        <v>41800.604166666664</v>
      </c>
      <c r="B8527" s="15">
        <v>0.5</v>
      </c>
      <c r="C8527" s="12">
        <f t="shared" si="8125"/>
        <v>14.158423300000001</v>
      </c>
      <c r="D8527" s="64">
        <f t="shared" si="8126"/>
        <v>1.5635068674846625E-2</v>
      </c>
      <c r="E8527" s="13">
        <f t="shared" si="8127"/>
        <v>0.750483296392638</v>
      </c>
      <c r="F8527">
        <v>0.71</v>
      </c>
      <c r="G8527">
        <v>0.71</v>
      </c>
      <c r="H8527" s="16">
        <f t="shared" si="8102"/>
        <v>2.2499779792148598</v>
      </c>
      <c r="I8527" s="16">
        <f t="shared" si="8128"/>
        <v>31.856140645402586</v>
      </c>
      <c r="J8527" s="48">
        <f t="shared" si="8129"/>
        <v>5.734105316172465E-2</v>
      </c>
      <c r="K8527" s="16"/>
      <c r="L8527" s="15"/>
      <c r="M8527" s="16">
        <f t="shared" si="8130"/>
        <v>3.5178560221916969E-2</v>
      </c>
      <c r="N8527" s="16">
        <f t="shared" ref="N8527:N8528" si="8155">AVERAGE(H8527:H8574)</f>
        <v>7.9154767070210701</v>
      </c>
      <c r="O8527" s="16">
        <f t="shared" ref="O8527:O8528" si="8156">AVERAGE(E8527:E8574)</f>
        <v>1.307404442590675</v>
      </c>
    </row>
    <row r="8528" spans="1:15" ht="15.75" x14ac:dyDescent="0.25">
      <c r="A8528" s="14">
        <v>41800.625</v>
      </c>
      <c r="B8528" s="15">
        <v>0.5</v>
      </c>
      <c r="C8528" s="12">
        <f t="shared" si="8125"/>
        <v>14.158423300000001</v>
      </c>
      <c r="D8528" s="64">
        <f t="shared" si="8126"/>
        <v>1.5635068674846625E-2</v>
      </c>
      <c r="E8528" s="13">
        <f t="shared" si="8127"/>
        <v>0.750483296392638</v>
      </c>
      <c r="F8528">
        <v>0.79</v>
      </c>
      <c r="G8528">
        <v>0.79</v>
      </c>
      <c r="H8528" s="16">
        <f t="shared" si="8102"/>
        <v>2.4610929219809936</v>
      </c>
      <c r="I8528" s="16">
        <f t="shared" si="8128"/>
        <v>34.845195370040784</v>
      </c>
      <c r="J8528" s="48">
        <f t="shared" si="8129"/>
        <v>6.2721351666073413E-2</v>
      </c>
      <c r="K8528" s="16"/>
      <c r="L8528" s="15"/>
      <c r="M8528" s="16">
        <f t="shared" si="8130"/>
        <v>3.8479356850351788E-2</v>
      </c>
      <c r="N8528" s="16">
        <f t="shared" si="8155"/>
        <v>7.9419554779245827</v>
      </c>
      <c r="O8528" s="16">
        <f t="shared" si="8156"/>
        <v>1.307404442590675</v>
      </c>
    </row>
    <row r="8529" spans="1:15" ht="15.75" x14ac:dyDescent="0.25">
      <c r="A8529" s="14">
        <v>41800.645833333336</v>
      </c>
      <c r="B8529" s="15">
        <v>0.46</v>
      </c>
      <c r="C8529" s="12">
        <f t="shared" si="8125"/>
        <v>13.025749436000002</v>
      </c>
      <c r="D8529" s="64">
        <f t="shared" si="8126"/>
        <v>1.4384263180858897E-2</v>
      </c>
      <c r="E8529" s="13">
        <f t="shared" si="8127"/>
        <v>0.69044463268122713</v>
      </c>
      <c r="F8529">
        <v>0.73</v>
      </c>
      <c r="G8529">
        <v>0.73</v>
      </c>
      <c r="H8529" s="16">
        <f t="shared" si="8102"/>
        <v>2.3030982069980479</v>
      </c>
      <c r="I8529" s="16">
        <f t="shared" si="8128"/>
        <v>29.999580170857438</v>
      </c>
      <c r="J8529" s="48">
        <f t="shared" si="8129"/>
        <v>5.3999244307543388E-2</v>
      </c>
      <c r="K8529" s="16"/>
      <c r="L8529" s="15"/>
      <c r="M8529" s="16">
        <f t="shared" si="8130"/>
        <v>3.312837074082417E-2</v>
      </c>
      <c r="N8529" s="16"/>
      <c r="O8529" s="16"/>
    </row>
    <row r="8530" spans="1:15" ht="15.75" x14ac:dyDescent="0.25">
      <c r="A8530" s="14">
        <v>41800.666666666664</v>
      </c>
      <c r="B8530" s="15">
        <v>0.46</v>
      </c>
      <c r="C8530" s="12">
        <f t="shared" si="8125"/>
        <v>13.025749436000002</v>
      </c>
      <c r="D8530" s="64">
        <f t="shared" si="8126"/>
        <v>1.4384263180858897E-2</v>
      </c>
      <c r="E8530" s="13">
        <f t="shared" si="8127"/>
        <v>0.69044463268122713</v>
      </c>
      <c r="F8530">
        <v>0.72</v>
      </c>
      <c r="G8530">
        <v>0.72</v>
      </c>
      <c r="H8530" s="16">
        <f t="shared" si="8102"/>
        <v>2.2765676053567456</v>
      </c>
      <c r="I8530" s="16">
        <f t="shared" si="8128"/>
        <v>29.653999201491505</v>
      </c>
      <c r="J8530" s="48">
        <f t="shared" si="8129"/>
        <v>5.3377198562684705E-2</v>
      </c>
      <c r="K8530" s="16"/>
      <c r="L8530" s="15"/>
      <c r="M8530" s="16">
        <f t="shared" si="8130"/>
        <v>3.2746747584469146E-2</v>
      </c>
      <c r="N8530" s="16">
        <f t="shared" ref="N8530" si="8157">AVERAGE(H8530:H8577)</f>
        <v>7.9811979771111128</v>
      </c>
      <c r="O8530" s="16">
        <f t="shared" ref="O8530" si="8158">AVERAGE(E8530:E8577)</f>
        <v>1.3095933522051535</v>
      </c>
    </row>
    <row r="8531" spans="1:15" ht="15.75" x14ac:dyDescent="0.25">
      <c r="A8531" s="14">
        <v>41800.6875</v>
      </c>
      <c r="B8531" s="15">
        <v>0.5</v>
      </c>
      <c r="C8531" s="12">
        <f t="shared" si="8125"/>
        <v>14.158423300000001</v>
      </c>
      <c r="D8531" s="64">
        <f t="shared" si="8126"/>
        <v>1.5635068674846625E-2</v>
      </c>
      <c r="E8531" s="13">
        <f t="shared" si="8127"/>
        <v>0.750483296392638</v>
      </c>
      <c r="F8531">
        <v>0.69</v>
      </c>
      <c r="G8531">
        <v>0.69</v>
      </c>
      <c r="H8531" s="16">
        <f t="shared" si="8102"/>
        <v>2.1966177616206006</v>
      </c>
      <c r="I8531" s="16">
        <f t="shared" si="8128"/>
        <v>31.100644097322959</v>
      </c>
      <c r="J8531" s="48">
        <f t="shared" si="8129"/>
        <v>5.5981159375181326E-2</v>
      </c>
      <c r="K8531" s="16"/>
      <c r="L8531" s="15"/>
      <c r="M8531" s="16">
        <f t="shared" si="8130"/>
        <v>3.4344269555325969E-2</v>
      </c>
      <c r="N8531" s="16"/>
      <c r="O8531" s="16"/>
    </row>
    <row r="8532" spans="1:15" ht="15.75" x14ac:dyDescent="0.25">
      <c r="A8532" s="14">
        <v>41800.708333333336</v>
      </c>
      <c r="B8532" s="15">
        <v>0.5</v>
      </c>
      <c r="C8532" s="12">
        <f t="shared" si="8125"/>
        <v>14.158423300000001</v>
      </c>
      <c r="D8532" s="64">
        <f t="shared" si="8126"/>
        <v>1.5635068674846625E-2</v>
      </c>
      <c r="E8532" s="13">
        <f t="shared" si="8127"/>
        <v>0.750483296392638</v>
      </c>
      <c r="F8532">
        <v>0.7</v>
      </c>
      <c r="G8532">
        <v>0.7</v>
      </c>
      <c r="H8532" s="16">
        <f t="shared" si="8102"/>
        <v>2.2233283630775595</v>
      </c>
      <c r="I8532" s="16">
        <f t="shared" si="8128"/>
        <v>31.478824099348181</v>
      </c>
      <c r="J8532" s="48">
        <f t="shared" si="8129"/>
        <v>5.6661883378826716E-2</v>
      </c>
      <c r="K8532" s="16"/>
      <c r="L8532" s="15"/>
      <c r="M8532" s="16">
        <f t="shared" si="8130"/>
        <v>3.4761891643451975E-2</v>
      </c>
      <c r="N8532" s="16">
        <f t="shared" ref="N8532" si="8159">AVERAGE(H8532:H8579)</f>
        <v>8.0218634701478067</v>
      </c>
      <c r="O8532" s="16">
        <f t="shared" ref="O8532" si="8160">AVERAGE(E8532:E8579)</f>
        <v>1.3108441576991412</v>
      </c>
    </row>
    <row r="8533" spans="1:15" ht="15.75" x14ac:dyDescent="0.25">
      <c r="A8533" s="14">
        <v>41800.729166666664</v>
      </c>
      <c r="B8533" s="15">
        <v>0.46</v>
      </c>
      <c r="C8533" s="12">
        <f t="shared" si="8125"/>
        <v>13.025749436000002</v>
      </c>
      <c r="D8533" s="64">
        <f t="shared" si="8126"/>
        <v>1.4384263180858897E-2</v>
      </c>
      <c r="E8533" s="13">
        <f t="shared" si="8127"/>
        <v>0.69044463268122713</v>
      </c>
      <c r="F8533">
        <v>0.68</v>
      </c>
      <c r="G8533">
        <v>0.68</v>
      </c>
      <c r="H8533" s="16">
        <f t="shared" si="8102"/>
        <v>2.1698451483224614</v>
      </c>
      <c r="I8533" s="16">
        <f t="shared" si="8128"/>
        <v>28.26385921696864</v>
      </c>
      <c r="J8533" s="48">
        <f t="shared" si="8129"/>
        <v>5.0874946590543549E-2</v>
      </c>
      <c r="K8533" s="16"/>
      <c r="L8533" s="15"/>
      <c r="M8533" s="16">
        <f t="shared" si="8130"/>
        <v>3.1211623675180093E-2</v>
      </c>
      <c r="N8533" s="16"/>
      <c r="O8533" s="16"/>
    </row>
    <row r="8534" spans="1:15" ht="15.75" x14ac:dyDescent="0.25">
      <c r="A8534" s="14">
        <v>41800.75</v>
      </c>
      <c r="B8534" s="15">
        <v>0.46</v>
      </c>
      <c r="C8534" s="12">
        <f t="shared" si="8125"/>
        <v>13.025749436000002</v>
      </c>
      <c r="D8534" s="64">
        <f t="shared" si="8126"/>
        <v>1.4384263180858897E-2</v>
      </c>
      <c r="E8534" s="13">
        <f t="shared" si="8127"/>
        <v>0.69044463268122713</v>
      </c>
      <c r="F8534">
        <v>0.75</v>
      </c>
      <c r="G8534">
        <v>0.75</v>
      </c>
      <c r="H8534" s="16">
        <f t="shared" si="8102"/>
        <v>2.3559860572786651</v>
      </c>
      <c r="I8534" s="16">
        <f t="shared" si="8128"/>
        <v>30.688484056821441</v>
      </c>
      <c r="J8534" s="48">
        <f t="shared" si="8129"/>
        <v>5.5239271302278591E-2</v>
      </c>
      <c r="K8534" s="16"/>
      <c r="L8534" s="15"/>
      <c r="M8534" s="16">
        <f t="shared" si="8130"/>
        <v>3.3889123498330426E-2</v>
      </c>
      <c r="N8534" s="16">
        <f t="shared" ref="N8534:N8535" si="8161">AVERAGE(H8534:H8581)</f>
        <v>8.0584295347776997</v>
      </c>
      <c r="O8534" s="16">
        <f t="shared" ref="O8534:O8535" si="8162">AVERAGE(E8534:E8581)</f>
        <v>1.3120949631931289</v>
      </c>
    </row>
    <row r="8535" spans="1:15" ht="15.75" x14ac:dyDescent="0.25">
      <c r="A8535" s="14">
        <v>41800.770833333336</v>
      </c>
      <c r="B8535" s="15">
        <v>0.5</v>
      </c>
      <c r="C8535" s="12">
        <f t="shared" si="8125"/>
        <v>14.158423300000001</v>
      </c>
      <c r="D8535" s="64">
        <f t="shared" si="8126"/>
        <v>1.5635068674846625E-2</v>
      </c>
      <c r="E8535" s="13">
        <f t="shared" si="8127"/>
        <v>0.750483296392638</v>
      </c>
      <c r="F8535">
        <v>1.03</v>
      </c>
      <c r="G8535">
        <v>1.03</v>
      </c>
      <c r="H8535" s="16">
        <f t="shared" si="8102"/>
        <v>3.0754206312411032</v>
      </c>
      <c r="I8535" s="16">
        <f t="shared" si="8128"/>
        <v>43.543107122664743</v>
      </c>
      <c r="J8535" s="48">
        <f t="shared" si="8129"/>
        <v>7.8377592820796524E-2</v>
      </c>
      <c r="K8535" s="16"/>
      <c r="L8535" s="15"/>
      <c r="M8535" s="16">
        <f t="shared" si="8130"/>
        <v>4.8084412773494803E-2</v>
      </c>
      <c r="N8535" s="16">
        <f t="shared" si="8161"/>
        <v>8.0692107832572937</v>
      </c>
      <c r="O8535" s="16">
        <f t="shared" si="8162"/>
        <v>1.3133457686871166</v>
      </c>
    </row>
    <row r="8536" spans="1:15" ht="15.75" x14ac:dyDescent="0.25">
      <c r="A8536" s="14">
        <v>41800.791666666664</v>
      </c>
      <c r="B8536" s="15">
        <v>0.8</v>
      </c>
      <c r="C8536" s="12">
        <f t="shared" si="8125"/>
        <v>22.653477280000004</v>
      </c>
      <c r="D8536" s="64">
        <f t="shared" si="8126"/>
        <v>2.5016109879754608E-2</v>
      </c>
      <c r="E8536" s="13">
        <f t="shared" si="8127"/>
        <v>1.2007732742282211</v>
      </c>
      <c r="F8536">
        <v>10.11</v>
      </c>
      <c r="G8536">
        <v>10.11</v>
      </c>
      <c r="H8536" s="16">
        <f t="shared" ref="H8536:H8599" si="8163" xml:space="preserve"> 3*(G8536^0.84)</f>
        <v>20.946536623795843</v>
      </c>
      <c r="I8536" s="16">
        <f t="shared" si="8128"/>
        <v>474.51189150184712</v>
      </c>
      <c r="J8536" s="48">
        <f t="shared" si="8129"/>
        <v>0.85412140470332476</v>
      </c>
      <c r="K8536" s="16"/>
      <c r="L8536" s="15"/>
      <c r="M8536" s="16">
        <f t="shared" si="8130"/>
        <v>0.52400086178118088</v>
      </c>
      <c r="N8536" s="16"/>
      <c r="O8536" s="16"/>
    </row>
    <row r="8537" spans="1:15" ht="15.75" x14ac:dyDescent="0.25">
      <c r="A8537" s="14">
        <v>41800.8125</v>
      </c>
      <c r="B8537" s="15">
        <v>6.1</v>
      </c>
      <c r="C8537" s="12">
        <f t="shared" si="8125"/>
        <v>172.73276426000001</v>
      </c>
      <c r="D8537" s="64">
        <f t="shared" si="8126"/>
        <v>0.19074783783312885</v>
      </c>
      <c r="E8537" s="13">
        <f t="shared" si="8127"/>
        <v>9.1558962159901842</v>
      </c>
      <c r="F8537">
        <v>19.559999999999999</v>
      </c>
      <c r="G8537">
        <v>19.559999999999999</v>
      </c>
      <c r="H8537" s="16">
        <f t="shared" si="8163"/>
        <v>36.464569369180587</v>
      </c>
      <c r="I8537" s="16">
        <f t="shared" si="8128"/>
        <v>6298.6258646890874</v>
      </c>
      <c r="J8537" s="48">
        <f t="shared" si="8129"/>
        <v>11.337526556440357</v>
      </c>
      <c r="K8537" s="16"/>
      <c r="L8537" s="15"/>
      <c r="M8537" s="16">
        <f t="shared" si="8130"/>
        <v>6.9555377646873362</v>
      </c>
      <c r="N8537" s="16">
        <f t="shared" ref="N8537" si="8164">AVERAGE(H8537:H8584)</f>
        <v>7.6804900362476216</v>
      </c>
      <c r="O8537" s="16">
        <f t="shared" ref="O8537" si="8165">AVERAGE(E8537:E8584)</f>
        <v>1.3039647274822086</v>
      </c>
    </row>
    <row r="8538" spans="1:15" ht="15.75" x14ac:dyDescent="0.25">
      <c r="A8538" s="14">
        <v>41800.833333333336</v>
      </c>
      <c r="B8538" s="15">
        <v>2.9</v>
      </c>
      <c r="C8538" s="12">
        <f t="shared" si="8125"/>
        <v>82.118855140000008</v>
      </c>
      <c r="D8538" s="64">
        <f t="shared" si="8126"/>
        <v>9.0683398314110431E-2</v>
      </c>
      <c r="E8538" s="13">
        <f t="shared" si="8127"/>
        <v>4.3528031190773016</v>
      </c>
      <c r="F8538">
        <v>12.04</v>
      </c>
      <c r="G8538">
        <v>12.04</v>
      </c>
      <c r="H8538" s="16">
        <f t="shared" si="8163"/>
        <v>24.257581753990699</v>
      </c>
      <c r="I8538" s="16">
        <f t="shared" si="8128"/>
        <v>1992.0048421026695</v>
      </c>
      <c r="J8538" s="48">
        <f t="shared" si="8129"/>
        <v>3.5856087157848049</v>
      </c>
      <c r="K8538" s="16"/>
      <c r="L8538" s="15"/>
      <c r="M8538" s="16">
        <f t="shared" si="8130"/>
        <v>2.1997599483342363</v>
      </c>
      <c r="N8538" s="16"/>
      <c r="O8538" s="16"/>
    </row>
    <row r="8539" spans="1:15" ht="15.75" x14ac:dyDescent="0.25">
      <c r="A8539" s="14">
        <v>41800.854166666664</v>
      </c>
      <c r="B8539" s="15">
        <v>1.6</v>
      </c>
      <c r="C8539" s="12">
        <f t="shared" si="8125"/>
        <v>45.306954560000008</v>
      </c>
      <c r="D8539" s="64">
        <f t="shared" si="8126"/>
        <v>5.0032219759509215E-2</v>
      </c>
      <c r="E8539" s="13">
        <f t="shared" si="8127"/>
        <v>2.4015465484564422</v>
      </c>
      <c r="F8539">
        <v>9.43</v>
      </c>
      <c r="G8539">
        <v>9.43</v>
      </c>
      <c r="H8539" s="16">
        <f t="shared" si="8163"/>
        <v>19.756548575863015</v>
      </c>
      <c r="I8539" s="16">
        <f t="shared" si="8128"/>
        <v>895.10904858905849</v>
      </c>
      <c r="J8539" s="48">
        <f t="shared" si="8129"/>
        <v>1.6111962874603052</v>
      </c>
      <c r="K8539" s="16"/>
      <c r="L8539" s="15"/>
      <c r="M8539" s="16">
        <f t="shared" si="8130"/>
        <v>0.98846398003699709</v>
      </c>
      <c r="N8539" s="16">
        <f t="shared" ref="N8539" si="8166">AVERAGE(H8539:H8586)</f>
        <v>6.525566925953151</v>
      </c>
      <c r="O8539" s="16">
        <f t="shared" ref="O8539" si="8167">AVERAGE(E8539:E8586)</f>
        <v>1.0538036286846626</v>
      </c>
    </row>
    <row r="8540" spans="1:15" ht="15.75" x14ac:dyDescent="0.25">
      <c r="A8540" s="14">
        <v>41800.875</v>
      </c>
      <c r="B8540" s="15">
        <v>1.1000000000000001</v>
      </c>
      <c r="C8540" s="12">
        <f t="shared" si="8125"/>
        <v>31.148531260000006</v>
      </c>
      <c r="D8540" s="64">
        <f t="shared" si="8126"/>
        <v>3.4397151084662583E-2</v>
      </c>
      <c r="E8540" s="13">
        <f t="shared" si="8127"/>
        <v>1.651063252063804</v>
      </c>
      <c r="F8540">
        <v>7.94</v>
      </c>
      <c r="G8540">
        <v>7.94</v>
      </c>
      <c r="H8540" s="16">
        <f t="shared" si="8163"/>
        <v>17.098990725834085</v>
      </c>
      <c r="I8540" s="16">
        <f t="shared" si="8128"/>
        <v>532.6084471380932</v>
      </c>
      <c r="J8540" s="48">
        <f t="shared" si="8129"/>
        <v>0.95869520484856763</v>
      </c>
      <c r="K8540" s="16"/>
      <c r="L8540" s="15"/>
      <c r="M8540" s="16">
        <f t="shared" si="8130"/>
        <v>0.58815656739175937</v>
      </c>
      <c r="N8540" s="16"/>
      <c r="O8540" s="16"/>
    </row>
    <row r="8541" spans="1:15" ht="15.75" x14ac:dyDescent="0.25">
      <c r="A8541" s="14">
        <v>41800.895833333336</v>
      </c>
      <c r="B8541" s="15">
        <v>0.87</v>
      </c>
      <c r="C8541" s="12">
        <f t="shared" si="8125"/>
        <v>24.635656542</v>
      </c>
      <c r="D8541" s="64">
        <f t="shared" si="8126"/>
        <v>2.7205019494233127E-2</v>
      </c>
      <c r="E8541" s="13">
        <f t="shared" si="8127"/>
        <v>1.3058409357231902</v>
      </c>
      <c r="F8541">
        <v>6.39</v>
      </c>
      <c r="G8541">
        <v>6.39</v>
      </c>
      <c r="H8541" s="16">
        <f t="shared" si="8163"/>
        <v>14.247608586142517</v>
      </c>
      <c r="I8541" s="16">
        <f t="shared" si="8128"/>
        <v>350.99919167305728</v>
      </c>
      <c r="J8541" s="48">
        <f t="shared" si="8129"/>
        <v>0.63179854501150312</v>
      </c>
      <c r="K8541" s="16"/>
      <c r="L8541" s="15"/>
      <c r="M8541" s="16">
        <f t="shared" si="8130"/>
        <v>0.38760646933221055</v>
      </c>
      <c r="N8541" s="16">
        <f t="shared" ref="N8541:N8542" si="8168">AVERAGE(H8541:H8588)</f>
        <v>5.8895318054762447</v>
      </c>
      <c r="O8541" s="16">
        <f t="shared" ref="O8541:O8542" si="8169">AVERAGE(E8541:E8588)</f>
        <v>1.0025206034311658</v>
      </c>
    </row>
    <row r="8542" spans="1:15" ht="15.75" x14ac:dyDescent="0.25">
      <c r="A8542" s="14">
        <v>41800.916666666664</v>
      </c>
      <c r="B8542" s="15">
        <v>0.74</v>
      </c>
      <c r="C8542" s="12">
        <f t="shared" si="8125"/>
        <v>20.954466484000001</v>
      </c>
      <c r="D8542" s="64">
        <f t="shared" si="8126"/>
        <v>2.3139901638773004E-2</v>
      </c>
      <c r="E8542" s="13">
        <f t="shared" si="8127"/>
        <v>1.1107152786611043</v>
      </c>
      <c r="F8542">
        <v>5.52</v>
      </c>
      <c r="G8542">
        <v>5.52</v>
      </c>
      <c r="H8542" s="16">
        <f t="shared" si="8163"/>
        <v>12.599406268642559</v>
      </c>
      <c r="I8542" s="16">
        <f t="shared" si="8128"/>
        <v>264.01383637457002</v>
      </c>
      <c r="J8542" s="48">
        <f t="shared" si="8129"/>
        <v>0.47522490547422602</v>
      </c>
      <c r="K8542" s="16"/>
      <c r="L8542" s="15"/>
      <c r="M8542" s="16">
        <f t="shared" si="8130"/>
        <v>0.29154902176332886</v>
      </c>
      <c r="N8542" s="16">
        <f t="shared" si="8168"/>
        <v>5.6907903062156571</v>
      </c>
      <c r="O8542" s="16">
        <f t="shared" si="8169"/>
        <v>0.99689197870822088</v>
      </c>
    </row>
    <row r="8543" spans="1:15" ht="15.75" x14ac:dyDescent="0.25">
      <c r="A8543" s="14">
        <v>41800.9375</v>
      </c>
      <c r="B8543" s="15">
        <v>0.65</v>
      </c>
      <c r="C8543" s="12">
        <f t="shared" si="8125"/>
        <v>18.405950290000003</v>
      </c>
      <c r="D8543" s="64">
        <f t="shared" si="8126"/>
        <v>2.0325589277300618E-2</v>
      </c>
      <c r="E8543" s="13">
        <f t="shared" si="8127"/>
        <v>0.97562828531042978</v>
      </c>
      <c r="F8543">
        <v>4.84</v>
      </c>
      <c r="G8543">
        <v>4.84</v>
      </c>
      <c r="H8543" s="16">
        <f t="shared" si="8163"/>
        <v>11.282136724704724</v>
      </c>
      <c r="I8543" s="16">
        <f t="shared" si="8128"/>
        <v>207.65844771989862</v>
      </c>
      <c r="J8543" s="48">
        <f t="shared" si="8129"/>
        <v>0.37378520589581749</v>
      </c>
      <c r="K8543" s="16"/>
      <c r="L8543" s="15"/>
      <c r="M8543" s="16">
        <f t="shared" si="8130"/>
        <v>0.22931607723669786</v>
      </c>
      <c r="N8543" s="16"/>
      <c r="O8543" s="16"/>
    </row>
    <row r="8544" spans="1:15" ht="15.75" x14ac:dyDescent="0.25">
      <c r="A8544" s="14">
        <v>41800.958333333336</v>
      </c>
      <c r="B8544" s="15">
        <v>0.61</v>
      </c>
      <c r="C8544" s="12">
        <f t="shared" si="8125"/>
        <v>17.273276425999999</v>
      </c>
      <c r="D8544" s="64">
        <f t="shared" si="8126"/>
        <v>1.9074783783312881E-2</v>
      </c>
      <c r="E8544" s="13">
        <f t="shared" si="8127"/>
        <v>0.91558962159901836</v>
      </c>
      <c r="F8544">
        <v>4.08</v>
      </c>
      <c r="G8544">
        <v>4.08</v>
      </c>
      <c r="H8544" s="16">
        <f t="shared" si="8163"/>
        <v>9.7740778022258521</v>
      </c>
      <c r="I8544" s="16">
        <f t="shared" si="8128"/>
        <v>168.8303476870777</v>
      </c>
      <c r="J8544" s="48">
        <f t="shared" si="8129"/>
        <v>0.30389462583673982</v>
      </c>
      <c r="K8544" s="16"/>
      <c r="L8544" s="15"/>
      <c r="M8544" s="16">
        <f t="shared" si="8130"/>
        <v>0.1864384207587361</v>
      </c>
      <c r="N8544" s="16">
        <f t="shared" ref="N8544" si="8170">AVERAGE(H8544:H8591)</f>
        <v>5.6296793519846817</v>
      </c>
      <c r="O8544" s="16">
        <f t="shared" ref="O8544" si="8171">AVERAGE(E8544:E8591)</f>
        <v>1.1848255041798774</v>
      </c>
    </row>
    <row r="8545" spans="1:15" ht="15.75" x14ac:dyDescent="0.25">
      <c r="A8545" s="14">
        <v>41800.979166666664</v>
      </c>
      <c r="B8545" s="15">
        <v>0.61</v>
      </c>
      <c r="C8545" s="12">
        <f t="shared" si="8125"/>
        <v>17.273276425999999</v>
      </c>
      <c r="D8545" s="64">
        <f t="shared" si="8126"/>
        <v>1.9074783783312881E-2</v>
      </c>
      <c r="E8545" s="13">
        <f t="shared" si="8127"/>
        <v>0.91558962159901836</v>
      </c>
      <c r="F8545">
        <v>3.78</v>
      </c>
      <c r="G8545">
        <v>3.78</v>
      </c>
      <c r="H8545" s="16">
        <f t="shared" si="8163"/>
        <v>9.1667284571213052</v>
      </c>
      <c r="I8545" s="16">
        <f t="shared" si="8128"/>
        <v>158.33943456193677</v>
      </c>
      <c r="J8545" s="48">
        <f t="shared" si="8129"/>
        <v>0.28501098221148619</v>
      </c>
      <c r="K8545" s="16"/>
      <c r="L8545" s="15"/>
      <c r="M8545" s="16">
        <f t="shared" si="8130"/>
        <v>0.17485336331993018</v>
      </c>
      <c r="N8545" s="16"/>
      <c r="O8545" s="16"/>
    </row>
    <row r="8546" spans="1:15" ht="15.75" x14ac:dyDescent="0.25">
      <c r="A8546" s="14">
        <v>41801</v>
      </c>
      <c r="B8546" s="15">
        <v>0.56999999999999995</v>
      </c>
      <c r="C8546" s="12">
        <f t="shared" si="8125"/>
        <v>16.140602561999998</v>
      </c>
      <c r="D8546" s="64">
        <f t="shared" si="8126"/>
        <v>1.7823978289325151E-2</v>
      </c>
      <c r="E8546" s="13">
        <f t="shared" si="8127"/>
        <v>0.85555095788760727</v>
      </c>
      <c r="F8546">
        <v>3.23</v>
      </c>
      <c r="G8546">
        <v>3.23</v>
      </c>
      <c r="H8546" s="16">
        <f t="shared" si="8163"/>
        <v>8.0325118233448052</v>
      </c>
      <c r="I8546" s="16">
        <f t="shared" si="8128"/>
        <v>129.64958091517443</v>
      </c>
      <c r="J8546" s="48">
        <f t="shared" si="8129"/>
        <v>0.23336924564731396</v>
      </c>
      <c r="K8546" s="16">
        <f>SUM(J8546:J8593)</f>
        <v>15.392160621017926</v>
      </c>
      <c r="L8546" s="16">
        <f>K8546/1.63</f>
        <v>9.4430433257778699</v>
      </c>
      <c r="M8546" s="16">
        <f t="shared" si="8130"/>
        <v>0.14317131634804539</v>
      </c>
      <c r="N8546" s="16">
        <f t="shared" ref="N8546" si="8172">AVERAGE(H8546:H8593)</f>
        <v>5.7758978591451759</v>
      </c>
      <c r="O8546" s="16">
        <f t="shared" ref="O8546" si="8173">AVERAGE(E8546:E8593)</f>
        <v>1.2780105134819635</v>
      </c>
    </row>
    <row r="8547" spans="1:15" ht="15.75" x14ac:dyDescent="0.25">
      <c r="A8547" s="14">
        <v>41801.020833333336</v>
      </c>
      <c r="B8547" s="15">
        <v>0.56999999999999995</v>
      </c>
      <c r="C8547" s="12">
        <f t="shared" si="8125"/>
        <v>16.140602561999998</v>
      </c>
      <c r="D8547" s="64">
        <f t="shared" si="8126"/>
        <v>1.7823978289325151E-2</v>
      </c>
      <c r="E8547" s="13">
        <f t="shared" si="8127"/>
        <v>0.85555095788760727</v>
      </c>
      <c r="F8547">
        <v>3.02</v>
      </c>
      <c r="G8547">
        <v>3.02</v>
      </c>
      <c r="H8547" s="16">
        <f t="shared" si="8163"/>
        <v>7.5914910928443611</v>
      </c>
      <c r="I8547" s="16">
        <f t="shared" si="8128"/>
        <v>122.53124058256385</v>
      </c>
      <c r="J8547" s="48">
        <f t="shared" si="8129"/>
        <v>0.22055623304861491</v>
      </c>
      <c r="K8547" s="16"/>
      <c r="L8547" s="15"/>
      <c r="M8547" s="16">
        <f t="shared" si="8130"/>
        <v>0.13531057242246314</v>
      </c>
      <c r="N8547" s="16"/>
      <c r="O8547" s="16"/>
    </row>
    <row r="8548" spans="1:15" ht="15.75" x14ac:dyDescent="0.25">
      <c r="A8548" s="14">
        <v>41801.041666666664</v>
      </c>
      <c r="B8548" s="15">
        <v>0.56999999999999995</v>
      </c>
      <c r="C8548" s="12">
        <f t="shared" si="8125"/>
        <v>16.140602561999998</v>
      </c>
      <c r="D8548" s="64">
        <f t="shared" si="8126"/>
        <v>1.7823978289325151E-2</v>
      </c>
      <c r="E8548" s="13">
        <f t="shared" si="8127"/>
        <v>0.85555095788760727</v>
      </c>
      <c r="F8548">
        <v>2.58</v>
      </c>
      <c r="G8548">
        <v>2.58</v>
      </c>
      <c r="H8548" s="16">
        <f t="shared" si="8163"/>
        <v>6.6509212823557196</v>
      </c>
      <c r="I8548" s="16">
        <f t="shared" si="8128"/>
        <v>107.34987708965105</v>
      </c>
      <c r="J8548" s="48">
        <f t="shared" si="8129"/>
        <v>0.19322977876137187</v>
      </c>
      <c r="K8548" s="16"/>
      <c r="L8548" s="15"/>
      <c r="M8548" s="16">
        <f t="shared" si="8130"/>
        <v>0.11854587654071895</v>
      </c>
      <c r="N8548" s="16">
        <f t="shared" ref="N8548:N8549" si="8174">AVERAGE(H8548:H8595)</f>
        <v>5.8263916164104685</v>
      </c>
      <c r="O8548" s="16">
        <f t="shared" ref="O8548:O8549" si="8175">AVERAGE(E8548:E8595)</f>
        <v>1.3424269964223317</v>
      </c>
    </row>
    <row r="8549" spans="1:15" ht="15.75" x14ac:dyDescent="0.25">
      <c r="A8549" s="14">
        <v>41801.0625</v>
      </c>
      <c r="B8549" s="15">
        <v>0.56999999999999995</v>
      </c>
      <c r="C8549" s="12">
        <f t="shared" si="8125"/>
        <v>16.140602561999998</v>
      </c>
      <c r="D8549" s="64">
        <f t="shared" si="8126"/>
        <v>1.7823978289325151E-2</v>
      </c>
      <c r="E8549" s="13">
        <f t="shared" si="8127"/>
        <v>0.85555095788760727</v>
      </c>
      <c r="F8549">
        <v>2.6</v>
      </c>
      <c r="G8549">
        <v>2.6</v>
      </c>
      <c r="H8549" s="16">
        <f t="shared" si="8163"/>
        <v>6.694202829278149</v>
      </c>
      <c r="I8549" s="16">
        <f t="shared" si="8128"/>
        <v>108.04846733679453</v>
      </c>
      <c r="J8549" s="48">
        <f t="shared" si="8129"/>
        <v>0.19448724120623015</v>
      </c>
      <c r="K8549" s="16"/>
      <c r="L8549" s="15"/>
      <c r="M8549" s="16">
        <f t="shared" si="8130"/>
        <v>0.11931732589339274</v>
      </c>
      <c r="N8549" s="16">
        <f t="shared" si="8174"/>
        <v>5.879652678502894</v>
      </c>
      <c r="O8549" s="16">
        <f t="shared" si="8175"/>
        <v>1.362127182952638</v>
      </c>
    </row>
    <row r="8550" spans="1:15" ht="15.75" x14ac:dyDescent="0.25">
      <c r="A8550" s="14">
        <v>41801.083333333336</v>
      </c>
      <c r="B8550" s="15">
        <v>0.56999999999999995</v>
      </c>
      <c r="C8550" s="12">
        <f t="shared" si="8125"/>
        <v>16.140602561999998</v>
      </c>
      <c r="D8550" s="64">
        <f t="shared" si="8126"/>
        <v>1.7823978289325151E-2</v>
      </c>
      <c r="E8550" s="13">
        <f t="shared" si="8127"/>
        <v>0.85555095788760727</v>
      </c>
      <c r="F8550">
        <v>2.2799999999999998</v>
      </c>
      <c r="G8550">
        <v>2.2799999999999998</v>
      </c>
      <c r="H8550" s="16">
        <f t="shared" si="8163"/>
        <v>5.9949632644333439</v>
      </c>
      <c r="I8550" s="16">
        <f t="shared" si="8128"/>
        <v>96.762319425008698</v>
      </c>
      <c r="J8550" s="48">
        <f t="shared" si="8129"/>
        <v>0.17417217496501566</v>
      </c>
      <c r="K8550" s="16"/>
      <c r="L8550" s="15"/>
      <c r="M8550" s="16">
        <f t="shared" si="8130"/>
        <v>0.10685409507056176</v>
      </c>
      <c r="N8550" s="16"/>
      <c r="O8550" s="16"/>
    </row>
    <row r="8551" spans="1:15" ht="15.75" x14ac:dyDescent="0.25">
      <c r="A8551" s="14">
        <v>41801.104166666664</v>
      </c>
      <c r="B8551" s="15">
        <v>0.56999999999999995</v>
      </c>
      <c r="C8551" s="12">
        <f t="shared" si="8125"/>
        <v>16.140602561999998</v>
      </c>
      <c r="D8551" s="64">
        <f t="shared" si="8126"/>
        <v>1.7823978289325151E-2</v>
      </c>
      <c r="E8551" s="13">
        <f t="shared" si="8127"/>
        <v>0.85555095788760727</v>
      </c>
      <c r="F8551">
        <v>2.12</v>
      </c>
      <c r="G8551">
        <v>2.12</v>
      </c>
      <c r="H8551" s="16">
        <f t="shared" si="8163"/>
        <v>5.6395360594435484</v>
      </c>
      <c r="I8551" s="16">
        <f t="shared" si="8128"/>
        <v>91.02551016954591</v>
      </c>
      <c r="J8551" s="48">
        <f t="shared" si="8129"/>
        <v>0.16384591830518261</v>
      </c>
      <c r="K8551" s="16"/>
      <c r="L8551" s="15"/>
      <c r="M8551" s="16">
        <f t="shared" si="8130"/>
        <v>0.10051896828538812</v>
      </c>
      <c r="N8551" s="16">
        <f t="shared" ref="N8551" si="8176">AVERAGE(H8551:H8598)</f>
        <v>5.9538623263082968</v>
      </c>
      <c r="O8551" s="16">
        <f t="shared" ref="O8551" si="8177">AVERAGE(E8551:E8598)</f>
        <v>1.3808892653624538</v>
      </c>
    </row>
    <row r="8552" spans="1:15" ht="15.75" x14ac:dyDescent="0.25">
      <c r="A8552" s="14">
        <v>41801.125</v>
      </c>
      <c r="B8552" s="15">
        <v>0.53</v>
      </c>
      <c r="C8552" s="12">
        <f t="shared" si="8125"/>
        <v>15.007928698000002</v>
      </c>
      <c r="D8552" s="64">
        <f t="shared" si="8126"/>
        <v>1.6573172795337425E-2</v>
      </c>
      <c r="E8552" s="13">
        <f t="shared" si="8127"/>
        <v>0.7955122941761964</v>
      </c>
      <c r="F8552">
        <v>1.98</v>
      </c>
      <c r="G8552">
        <v>1.98</v>
      </c>
      <c r="H8552" s="16">
        <f t="shared" si="8163"/>
        <v>5.325004934285916</v>
      </c>
      <c r="I8552" s="16">
        <f t="shared" si="8128"/>
        <v>79.917294370261217</v>
      </c>
      <c r="J8552" s="48">
        <f t="shared" si="8129"/>
        <v>0.1438511298664702</v>
      </c>
      <c r="K8552" s="16"/>
      <c r="L8552" s="15"/>
      <c r="M8552" s="16">
        <f t="shared" si="8130"/>
        <v>8.8252226911944912E-2</v>
      </c>
      <c r="N8552" s="16"/>
      <c r="O8552" s="16"/>
    </row>
    <row r="8553" spans="1:15" ht="15.75" x14ac:dyDescent="0.25">
      <c r="A8553" s="14">
        <v>41801.145833333336</v>
      </c>
      <c r="B8553" s="15">
        <v>0.53</v>
      </c>
      <c r="C8553" s="12">
        <f t="shared" si="8125"/>
        <v>15.007928698000002</v>
      </c>
      <c r="D8553" s="64">
        <f t="shared" si="8126"/>
        <v>1.6573172795337425E-2</v>
      </c>
      <c r="E8553" s="13">
        <f t="shared" si="8127"/>
        <v>0.7955122941761964</v>
      </c>
      <c r="F8553">
        <v>1.82</v>
      </c>
      <c r="G8553">
        <v>1.82</v>
      </c>
      <c r="H8553" s="16">
        <f t="shared" si="8163"/>
        <v>4.9611370061760525</v>
      </c>
      <c r="I8553" s="16">
        <f t="shared" si="8128"/>
        <v>74.456390449699398</v>
      </c>
      <c r="J8553" s="48">
        <f t="shared" si="8129"/>
        <v>0.1340215028094589</v>
      </c>
      <c r="K8553" s="16"/>
      <c r="L8553" s="15"/>
      <c r="M8553" s="16">
        <f t="shared" si="8130"/>
        <v>8.2221780864698724E-2</v>
      </c>
      <c r="N8553" s="16">
        <f t="shared" ref="N8553" si="8178">AVERAGE(H8553:H8600)</f>
        <v>6.0128541087035154</v>
      </c>
      <c r="O8553" s="16">
        <f t="shared" ref="O8553" si="8179">AVERAGE(E8553:E8600)</f>
        <v>1.3899576051938649</v>
      </c>
    </row>
    <row r="8554" spans="1:15" ht="15.75" x14ac:dyDescent="0.25">
      <c r="A8554" s="14">
        <v>41801.166666666664</v>
      </c>
      <c r="B8554" s="15">
        <v>0.53</v>
      </c>
      <c r="C8554" s="12">
        <f t="shared" si="8125"/>
        <v>15.007928698000002</v>
      </c>
      <c r="D8554" s="64">
        <f t="shared" si="8126"/>
        <v>1.6573172795337425E-2</v>
      </c>
      <c r="E8554" s="13">
        <f t="shared" si="8127"/>
        <v>0.7955122941761964</v>
      </c>
      <c r="F8554">
        <v>1.75</v>
      </c>
      <c r="G8554">
        <v>1.75</v>
      </c>
      <c r="H8554" s="16">
        <f t="shared" si="8163"/>
        <v>4.8003534495886431</v>
      </c>
      <c r="I8554" s="16">
        <f t="shared" si="8128"/>
        <v>72.043362296624707</v>
      </c>
      <c r="J8554" s="48">
        <f t="shared" si="8129"/>
        <v>0.12967805213392447</v>
      </c>
      <c r="K8554" s="16"/>
      <c r="L8554" s="15"/>
      <c r="M8554" s="16">
        <f t="shared" si="8130"/>
        <v>7.9557087198726673E-2</v>
      </c>
      <c r="N8554" s="16"/>
      <c r="O8554" s="16"/>
    </row>
    <row r="8555" spans="1:15" ht="15.75" x14ac:dyDescent="0.25">
      <c r="A8555" s="14">
        <v>41801.1875</v>
      </c>
      <c r="B8555" s="15">
        <v>0.56999999999999995</v>
      </c>
      <c r="C8555" s="12">
        <f t="shared" si="8125"/>
        <v>16.140602561999998</v>
      </c>
      <c r="D8555" s="64">
        <f t="shared" si="8126"/>
        <v>1.7823978289325151E-2</v>
      </c>
      <c r="E8555" s="13">
        <f t="shared" si="8127"/>
        <v>0.85555095788760727</v>
      </c>
      <c r="F8555">
        <v>1.69</v>
      </c>
      <c r="G8555">
        <v>1.69</v>
      </c>
      <c r="H8555" s="16">
        <f t="shared" si="8163"/>
        <v>4.6617189474940712</v>
      </c>
      <c r="I8555" s="16">
        <f t="shared" si="8128"/>
        <v>75.242952787246736</v>
      </c>
      <c r="J8555" s="48">
        <f t="shared" si="8129"/>
        <v>0.13543731501704412</v>
      </c>
      <c r="K8555" s="16"/>
      <c r="L8555" s="15"/>
      <c r="M8555" s="16">
        <f t="shared" si="8130"/>
        <v>8.309037731107001E-2</v>
      </c>
      <c r="N8555" s="16">
        <f t="shared" ref="N8555:N8556" si="8180">AVERAGE(H8555:H8602)</f>
        <v>6.0710004193615825</v>
      </c>
      <c r="O8555" s="16">
        <f t="shared" ref="O8555:O8556" si="8181">AVERAGE(E8555:E8602)</f>
        <v>1.3962116326638041</v>
      </c>
    </row>
    <row r="8556" spans="1:15" ht="15.75" x14ac:dyDescent="0.25">
      <c r="A8556" s="14">
        <v>41801.208333333336</v>
      </c>
      <c r="B8556" s="15">
        <v>1.3</v>
      </c>
      <c r="C8556" s="12">
        <f t="shared" si="8125"/>
        <v>36.811900580000007</v>
      </c>
      <c r="D8556" s="64">
        <f t="shared" si="8126"/>
        <v>4.0651178554601236E-2</v>
      </c>
      <c r="E8556" s="13">
        <f t="shared" si="8127"/>
        <v>1.9512565706208596</v>
      </c>
      <c r="F8556">
        <v>4.13</v>
      </c>
      <c r="G8556">
        <v>4.13</v>
      </c>
      <c r="H8556" s="16">
        <f t="shared" si="8163"/>
        <v>9.8745951307146047</v>
      </c>
      <c r="I8556" s="16">
        <f t="shared" si="8128"/>
        <v>363.50261421961818</v>
      </c>
      <c r="J8556" s="48">
        <f t="shared" si="8129"/>
        <v>0.65430470559531273</v>
      </c>
      <c r="K8556" s="16"/>
      <c r="L8556" s="15"/>
      <c r="M8556" s="16">
        <f t="shared" si="8130"/>
        <v>0.40141392981307533</v>
      </c>
      <c r="N8556" s="16">
        <f t="shared" si="8180"/>
        <v>6.0904398484525863</v>
      </c>
      <c r="O8556" s="16">
        <f t="shared" si="8181"/>
        <v>1.3974624381577918</v>
      </c>
    </row>
    <row r="8557" spans="1:15" ht="15.75" x14ac:dyDescent="0.25">
      <c r="A8557" s="14">
        <v>41801.229166666664</v>
      </c>
      <c r="B8557" s="15">
        <v>2.7</v>
      </c>
      <c r="C8557" s="12">
        <f t="shared" si="8125"/>
        <v>76.455485820000007</v>
      </c>
      <c r="D8557" s="64">
        <f t="shared" si="8126"/>
        <v>8.4429370844171792E-2</v>
      </c>
      <c r="E8557" s="13">
        <f t="shared" si="8127"/>
        <v>4.0526098005202451</v>
      </c>
      <c r="F8557">
        <v>2.52</v>
      </c>
      <c r="G8557">
        <v>2.52</v>
      </c>
      <c r="H8557" s="16">
        <f t="shared" si="8163"/>
        <v>6.5207523862677306</v>
      </c>
      <c r="I8557" s="16">
        <f t="shared" si="8128"/>
        <v>498.54729160402366</v>
      </c>
      <c r="J8557" s="48">
        <f t="shared" si="8129"/>
        <v>0.89738512488724254</v>
      </c>
      <c r="K8557" s="16"/>
      <c r="L8557" s="15"/>
      <c r="M8557" s="16">
        <f t="shared" si="8130"/>
        <v>0.55054302140321631</v>
      </c>
      <c r="N8557" s="16"/>
      <c r="O8557" s="16"/>
    </row>
    <row r="8558" spans="1:15" ht="15.75" x14ac:dyDescent="0.25">
      <c r="A8558" s="14">
        <v>41801.25</v>
      </c>
      <c r="B8558" s="15">
        <v>1.6</v>
      </c>
      <c r="C8558" s="12">
        <f t="shared" si="8125"/>
        <v>45.306954560000008</v>
      </c>
      <c r="D8558" s="64">
        <f t="shared" si="8126"/>
        <v>5.0032219759509215E-2</v>
      </c>
      <c r="E8558" s="13">
        <f t="shared" si="8127"/>
        <v>2.4015465484564422</v>
      </c>
      <c r="F8558">
        <v>2.9</v>
      </c>
      <c r="G8558">
        <v>2.9</v>
      </c>
      <c r="H8558" s="16">
        <f t="shared" si="8163"/>
        <v>7.3372881150453946</v>
      </c>
      <c r="I8558" s="16">
        <f t="shared" si="8128"/>
        <v>332.43017922198982</v>
      </c>
      <c r="J8558" s="48">
        <f t="shared" si="8129"/>
        <v>0.59837432259958168</v>
      </c>
      <c r="K8558" s="16"/>
      <c r="L8558" s="15"/>
      <c r="M8558" s="16">
        <f t="shared" si="8130"/>
        <v>0.36710081141078632</v>
      </c>
      <c r="N8558" s="16">
        <f t="shared" ref="N8558" si="8182">AVERAGE(H8558:H8605)</f>
        <v>5.9579294307653088</v>
      </c>
      <c r="O8558" s="16">
        <f t="shared" ref="O8558" si="8183">AVERAGE(E8558:E8605)</f>
        <v>1.3080298453376686</v>
      </c>
    </row>
    <row r="8559" spans="1:15" ht="15.75" x14ac:dyDescent="0.25">
      <c r="A8559" s="14">
        <v>41801.270833333336</v>
      </c>
      <c r="B8559" s="15">
        <v>1.2</v>
      </c>
      <c r="C8559" s="12">
        <f t="shared" si="8125"/>
        <v>33.980215919999999</v>
      </c>
      <c r="D8559" s="64">
        <f t="shared" si="8126"/>
        <v>3.7524164819631896E-2</v>
      </c>
      <c r="E8559" s="13">
        <f t="shared" si="8127"/>
        <v>1.8011599113423313</v>
      </c>
      <c r="F8559">
        <v>3.97</v>
      </c>
      <c r="G8559">
        <v>3.97</v>
      </c>
      <c r="H8559" s="16">
        <f t="shared" si="8163"/>
        <v>9.5522412059953012</v>
      </c>
      <c r="I8559" s="16">
        <f t="shared" si="8128"/>
        <v>324.58721869964154</v>
      </c>
      <c r="J8559" s="48">
        <f t="shared" si="8129"/>
        <v>0.58425699365935468</v>
      </c>
      <c r="K8559" s="16"/>
      <c r="L8559" s="15"/>
      <c r="M8559" s="16">
        <f t="shared" si="8130"/>
        <v>0.35843987341064709</v>
      </c>
      <c r="N8559" s="16"/>
      <c r="O8559" s="16"/>
    </row>
    <row r="8560" spans="1:15" ht="15.75" x14ac:dyDescent="0.25">
      <c r="A8560" s="14">
        <v>41801.291666666664</v>
      </c>
      <c r="B8560" s="15">
        <v>0.94</v>
      </c>
      <c r="C8560" s="12">
        <f t="shared" si="8125"/>
        <v>26.617835803999998</v>
      </c>
      <c r="D8560" s="64">
        <f t="shared" si="8126"/>
        <v>2.9393929108711653E-2</v>
      </c>
      <c r="E8560" s="13">
        <f t="shared" si="8127"/>
        <v>1.4109085972181596</v>
      </c>
      <c r="F8560">
        <v>3.98</v>
      </c>
      <c r="G8560">
        <v>3.98</v>
      </c>
      <c r="H8560" s="16">
        <f t="shared" si="8163"/>
        <v>9.572448428369146</v>
      </c>
      <c r="I8560" s="16">
        <f t="shared" si="8128"/>
        <v>254.79786050858777</v>
      </c>
      <c r="J8560" s="48">
        <f t="shared" si="8129"/>
        <v>0.45863614891545801</v>
      </c>
      <c r="K8560" s="16"/>
      <c r="L8560" s="15"/>
      <c r="M8560" s="16">
        <f t="shared" si="8130"/>
        <v>0.28137187050028101</v>
      </c>
      <c r="N8560" s="16">
        <f t="shared" ref="N8560" si="8184">AVERAGE(H8560:H8607)</f>
        <v>5.7959485555460857</v>
      </c>
      <c r="O8560" s="16">
        <f t="shared" ref="O8560" si="8185">AVERAGE(E8560:E8607)</f>
        <v>1.25487061184319</v>
      </c>
    </row>
    <row r="8561" spans="1:15" ht="15.75" x14ac:dyDescent="0.25">
      <c r="A8561" s="14">
        <v>41801.3125</v>
      </c>
      <c r="B8561" s="15">
        <v>0.8</v>
      </c>
      <c r="C8561" s="12">
        <f t="shared" si="8125"/>
        <v>22.653477280000004</v>
      </c>
      <c r="D8561" s="64">
        <f t="shared" si="8126"/>
        <v>2.5016109879754608E-2</v>
      </c>
      <c r="E8561" s="13">
        <f t="shared" si="8127"/>
        <v>1.2007732742282211</v>
      </c>
      <c r="F8561">
        <v>3.71</v>
      </c>
      <c r="G8561">
        <v>3.71</v>
      </c>
      <c r="H8561" s="16">
        <f t="shared" si="8163"/>
        <v>9.0239221256764601</v>
      </c>
      <c r="I8561" s="16">
        <f t="shared" si="8128"/>
        <v>204.42321485050104</v>
      </c>
      <c r="J8561" s="48">
        <f t="shared" si="8129"/>
        <v>0.36796178673090185</v>
      </c>
      <c r="K8561" s="16"/>
      <c r="L8561" s="15"/>
      <c r="M8561" s="16">
        <f t="shared" si="8130"/>
        <v>0.22574342744227108</v>
      </c>
      <c r="N8561" s="16"/>
      <c r="O8561" s="16"/>
    </row>
    <row r="8562" spans="1:15" ht="15.75" x14ac:dyDescent="0.25">
      <c r="A8562" s="14">
        <v>41801.333333333336</v>
      </c>
      <c r="B8562" s="15">
        <v>0.69</v>
      </c>
      <c r="C8562" s="12">
        <f t="shared" ref="C8562:C8625" si="8186">28.3168466*B8562</f>
        <v>19.538624154000001</v>
      </c>
      <c r="D8562" s="64">
        <f t="shared" ref="D8562:D8625" si="8187">C8562*1800*10^6/(1.63*10^12)</f>
        <v>2.1576394771288348E-2</v>
      </c>
      <c r="E8562" s="13">
        <f t="shared" ref="E8562:E8625" si="8188">C8562*86400*10^6/(1.63*10^12)</f>
        <v>1.0356669490218406</v>
      </c>
      <c r="F8562">
        <v>3.33</v>
      </c>
      <c r="G8562">
        <v>3.33</v>
      </c>
      <c r="H8562" s="16">
        <f t="shared" si="8163"/>
        <v>8.2408955726911017</v>
      </c>
      <c r="I8562" s="16">
        <f t="shared" ref="I8562:I8625" si="8189">C8562*H8562</f>
        <v>161.01576128717403</v>
      </c>
      <c r="J8562" s="48">
        <f t="shared" ref="J8562:J8625" si="8190">I8562*1800*10^-6</f>
        <v>0.28982837031691322</v>
      </c>
      <c r="K8562" s="16"/>
      <c r="L8562" s="15"/>
      <c r="M8562" s="16">
        <f t="shared" ref="M8562:M8625" si="8191">J8562/1.63</f>
        <v>0.17780881614534555</v>
      </c>
      <c r="N8562" s="16">
        <f t="shared" ref="N8562:N8563" si="8192">AVERAGE(H8562:H8609)</f>
        <v>5.5783031088333539</v>
      </c>
      <c r="O8562" s="16">
        <f t="shared" ref="O8562:O8563" si="8193">AVERAGE(E8562:E8609)</f>
        <v>1.2336069184453988</v>
      </c>
    </row>
    <row r="8563" spans="1:15" ht="15.75" x14ac:dyDescent="0.25">
      <c r="A8563" s="14">
        <v>41801.354166666664</v>
      </c>
      <c r="B8563" s="15">
        <v>0.65</v>
      </c>
      <c r="C8563" s="12">
        <f t="shared" si="8186"/>
        <v>18.405950290000003</v>
      </c>
      <c r="D8563" s="64">
        <f t="shared" si="8187"/>
        <v>2.0325589277300618E-2</v>
      </c>
      <c r="E8563" s="13">
        <f t="shared" si="8188"/>
        <v>0.97562828531042978</v>
      </c>
      <c r="F8563">
        <v>3</v>
      </c>
      <c r="G8563">
        <v>3</v>
      </c>
      <c r="H8563" s="16">
        <f t="shared" si="8163"/>
        <v>7.5492378500283062</v>
      </c>
      <c r="I8563" s="16">
        <f t="shared" si="8189"/>
        <v>138.95089659500749</v>
      </c>
      <c r="J8563" s="48">
        <f t="shared" si="8190"/>
        <v>0.25011161387101349</v>
      </c>
      <c r="K8563" s="16"/>
      <c r="L8563" s="15"/>
      <c r="M8563" s="16">
        <f t="shared" si="8191"/>
        <v>0.1534427078963273</v>
      </c>
      <c r="N8563" s="16">
        <f t="shared" si="8192"/>
        <v>5.4969325260240893</v>
      </c>
      <c r="O8563" s="16">
        <f t="shared" si="8193"/>
        <v>1.2286036964694478</v>
      </c>
    </row>
    <row r="8564" spans="1:15" ht="15.75" x14ac:dyDescent="0.25">
      <c r="A8564" s="14">
        <v>41801.375</v>
      </c>
      <c r="B8564" s="15">
        <v>0.65</v>
      </c>
      <c r="C8564" s="12">
        <f t="shared" si="8186"/>
        <v>18.405950290000003</v>
      </c>
      <c r="D8564" s="64">
        <f t="shared" si="8187"/>
        <v>2.0325589277300618E-2</v>
      </c>
      <c r="E8564" s="13">
        <f t="shared" si="8188"/>
        <v>0.97562828531042978</v>
      </c>
      <c r="F8564">
        <v>2.5499999999999998</v>
      </c>
      <c r="G8564">
        <v>2.5499999999999998</v>
      </c>
      <c r="H8564" s="16">
        <f t="shared" si="8163"/>
        <v>6.585898091770928</v>
      </c>
      <c r="I8564" s="16">
        <f t="shared" si="8189"/>
        <v>121.21971289214159</v>
      </c>
      <c r="J8564" s="48">
        <f t="shared" si="8190"/>
        <v>0.21819548320585486</v>
      </c>
      <c r="K8564" s="16"/>
      <c r="L8564" s="15"/>
      <c r="M8564" s="16">
        <f t="shared" si="8191"/>
        <v>0.13386225963549378</v>
      </c>
      <c r="N8564" s="16"/>
      <c r="O8564" s="16"/>
    </row>
    <row r="8565" spans="1:15" ht="15.75" x14ac:dyDescent="0.25">
      <c r="A8565" s="14">
        <v>41801.395833333336</v>
      </c>
      <c r="B8565" s="15">
        <v>0.61</v>
      </c>
      <c r="C8565" s="12">
        <f t="shared" si="8186"/>
        <v>17.273276425999999</v>
      </c>
      <c r="D8565" s="64">
        <f t="shared" si="8187"/>
        <v>1.9074783783312881E-2</v>
      </c>
      <c r="E8565" s="13">
        <f t="shared" si="8188"/>
        <v>0.91558962159901836</v>
      </c>
      <c r="F8565">
        <v>2.35</v>
      </c>
      <c r="G8565">
        <v>2.35</v>
      </c>
      <c r="H8565" s="16">
        <f t="shared" si="8163"/>
        <v>6.1491949100811265</v>
      </c>
      <c r="I8565" s="16">
        <f t="shared" si="8189"/>
        <v>106.21674347918351</v>
      </c>
      <c r="J8565" s="48">
        <f t="shared" si="8190"/>
        <v>0.19119013826253031</v>
      </c>
      <c r="K8565" s="16"/>
      <c r="L8565" s="15"/>
      <c r="M8565" s="16">
        <f t="shared" si="8191"/>
        <v>0.11729456335124559</v>
      </c>
      <c r="N8565" s="16">
        <f t="shared" ref="N8565" si="8194">AVERAGE(H8565:H8612)</f>
        <v>5.3542097369470589</v>
      </c>
      <c r="O8565" s="16">
        <f t="shared" ref="O8565" si="8195">AVERAGE(E8565:E8612)</f>
        <v>1.2210988635055215</v>
      </c>
    </row>
    <row r="8566" spans="1:15" ht="15.75" x14ac:dyDescent="0.25">
      <c r="A8566" s="14">
        <v>41801.416666666664</v>
      </c>
      <c r="B8566" s="15">
        <v>0.56999999999999995</v>
      </c>
      <c r="C8566" s="12">
        <f t="shared" si="8186"/>
        <v>16.140602561999998</v>
      </c>
      <c r="D8566" s="64">
        <f t="shared" si="8187"/>
        <v>1.7823978289325151E-2</v>
      </c>
      <c r="E8566" s="13">
        <f t="shared" si="8188"/>
        <v>0.85555095788760727</v>
      </c>
      <c r="F8566">
        <v>2.2400000000000002</v>
      </c>
      <c r="G8566">
        <v>2.2400000000000002</v>
      </c>
      <c r="H8566" s="16">
        <f t="shared" si="8163"/>
        <v>5.9064915926342803</v>
      </c>
      <c r="I8566" s="16">
        <f t="shared" si="8189"/>
        <v>95.334333332504315</v>
      </c>
      <c r="J8566" s="48">
        <f t="shared" si="8190"/>
        <v>0.17160179999850778</v>
      </c>
      <c r="K8566" s="16"/>
      <c r="L8566" s="15"/>
      <c r="M8566" s="16">
        <f t="shared" si="8191"/>
        <v>0.10527717791319496</v>
      </c>
      <c r="N8566" s="16"/>
      <c r="O8566" s="16"/>
    </row>
    <row r="8567" spans="1:15" ht="15.75" x14ac:dyDescent="0.25">
      <c r="A8567" s="14">
        <v>41801.4375</v>
      </c>
      <c r="B8567" s="15">
        <v>0.56999999999999995</v>
      </c>
      <c r="C8567" s="12">
        <f t="shared" si="8186"/>
        <v>16.140602561999998</v>
      </c>
      <c r="D8567" s="64">
        <f t="shared" si="8187"/>
        <v>1.7823978289325151E-2</v>
      </c>
      <c r="E8567" s="13">
        <f t="shared" si="8188"/>
        <v>0.85555095788760727</v>
      </c>
      <c r="F8567">
        <v>1.99</v>
      </c>
      <c r="G8567">
        <v>1.99</v>
      </c>
      <c r="H8567" s="16">
        <f t="shared" si="8163"/>
        <v>5.3475867544382423</v>
      </c>
      <c r="I8567" s="16">
        <f t="shared" si="8189"/>
        <v>86.313272469203142</v>
      </c>
      <c r="J8567" s="48">
        <f t="shared" si="8190"/>
        <v>0.15536389044456564</v>
      </c>
      <c r="K8567" s="16"/>
      <c r="L8567" s="15"/>
      <c r="M8567" s="16">
        <f t="shared" si="8191"/>
        <v>9.5315270211389969E-2</v>
      </c>
      <c r="N8567" s="16">
        <f t="shared" ref="N8567" si="8196">AVERAGE(H8567:H8614)</f>
        <v>5.2611510657860459</v>
      </c>
      <c r="O8567" s="16">
        <f t="shared" ref="O8567" si="8197">AVERAGE(E8567:E8614)</f>
        <v>1.2198480580115338</v>
      </c>
    </row>
    <row r="8568" spans="1:15" ht="15.75" x14ac:dyDescent="0.25">
      <c r="A8568" s="14">
        <v>41801.458333333336</v>
      </c>
      <c r="B8568" s="15">
        <v>0.56999999999999995</v>
      </c>
      <c r="C8568" s="12">
        <f t="shared" si="8186"/>
        <v>16.140602561999998</v>
      </c>
      <c r="D8568" s="64">
        <f t="shared" si="8187"/>
        <v>1.7823978289325151E-2</v>
      </c>
      <c r="E8568" s="13">
        <f t="shared" si="8188"/>
        <v>0.85555095788760727</v>
      </c>
      <c r="F8568">
        <v>1.88</v>
      </c>
      <c r="G8568">
        <v>1.88</v>
      </c>
      <c r="H8568" s="16">
        <f t="shared" si="8163"/>
        <v>5.0981645419376473</v>
      </c>
      <c r="I8568" s="16">
        <f t="shared" si="8189"/>
        <v>82.28744766709633</v>
      </c>
      <c r="J8568" s="48">
        <f t="shared" si="8190"/>
        <v>0.14811740580077337</v>
      </c>
      <c r="K8568" s="16"/>
      <c r="L8568" s="15"/>
      <c r="M8568" s="16">
        <f t="shared" si="8191"/>
        <v>9.086957411090392E-2</v>
      </c>
      <c r="N8568" s="16"/>
      <c r="O8568" s="16"/>
    </row>
    <row r="8569" spans="1:15" ht="15.75" x14ac:dyDescent="0.25">
      <c r="A8569" s="14">
        <v>41801.479166666664</v>
      </c>
      <c r="B8569" s="15">
        <v>0.53</v>
      </c>
      <c r="C8569" s="12">
        <f t="shared" si="8186"/>
        <v>15.007928698000002</v>
      </c>
      <c r="D8569" s="64">
        <f t="shared" si="8187"/>
        <v>1.6573172795337425E-2</v>
      </c>
      <c r="E8569" s="13">
        <f t="shared" si="8188"/>
        <v>0.7955122941761964</v>
      </c>
      <c r="F8569">
        <v>2.21</v>
      </c>
      <c r="G8569">
        <v>2.21</v>
      </c>
      <c r="H8569" s="16">
        <f t="shared" si="8163"/>
        <v>5.8399719965248158</v>
      </c>
      <c r="I8569" s="16">
        <f t="shared" si="8189"/>
        <v>87.645883322161154</v>
      </c>
      <c r="J8569" s="48">
        <f t="shared" si="8190"/>
        <v>0.15776258997989007</v>
      </c>
      <c r="K8569" s="16"/>
      <c r="L8569" s="15"/>
      <c r="M8569" s="16">
        <f t="shared" si="8191"/>
        <v>9.678686501833747E-2</v>
      </c>
      <c r="N8569" s="16">
        <f t="shared" ref="N8569:N8570" si="8198">AVERAGE(H8569:H8616)</f>
        <v>5.1824076054031316</v>
      </c>
      <c r="O8569" s="16">
        <f t="shared" ref="O8569:O8570" si="8199">AVERAGE(E8569:E8616)</f>
        <v>1.2198480580115338</v>
      </c>
    </row>
    <row r="8570" spans="1:15" ht="15.75" x14ac:dyDescent="0.25">
      <c r="A8570" s="14">
        <v>41801.5</v>
      </c>
      <c r="B8570" s="15">
        <v>0.5</v>
      </c>
      <c r="C8570" s="12">
        <f t="shared" si="8186"/>
        <v>14.158423300000001</v>
      </c>
      <c r="D8570" s="64">
        <f t="shared" si="8187"/>
        <v>1.5635068674846625E-2</v>
      </c>
      <c r="E8570" s="13">
        <f t="shared" si="8188"/>
        <v>0.750483296392638</v>
      </c>
      <c r="F8570">
        <v>1.51</v>
      </c>
      <c r="G8570">
        <v>1.51</v>
      </c>
      <c r="H8570" s="16">
        <f t="shared" si="8163"/>
        <v>4.2409376784124131</v>
      </c>
      <c r="I8570" s="16">
        <f t="shared" si="8189"/>
        <v>60.044990839882217</v>
      </c>
      <c r="J8570" s="48">
        <f t="shared" si="8190"/>
        <v>0.10808098351178798</v>
      </c>
      <c r="K8570" s="16"/>
      <c r="L8570" s="15"/>
      <c r="M8570" s="16">
        <f t="shared" si="8191"/>
        <v>6.6307351847722684E-2</v>
      </c>
      <c r="N8570" s="16">
        <f t="shared" si="8198"/>
        <v>5.1340948342793524</v>
      </c>
      <c r="O8570" s="16">
        <f t="shared" si="8199"/>
        <v>1.2223496689995093</v>
      </c>
    </row>
    <row r="8571" spans="1:15" ht="15.75" x14ac:dyDescent="0.25">
      <c r="A8571" s="14">
        <v>41801.520833333336</v>
      </c>
      <c r="B8571" s="15">
        <v>0.5</v>
      </c>
      <c r="C8571" s="12">
        <f t="shared" si="8186"/>
        <v>14.158423300000001</v>
      </c>
      <c r="D8571" s="64">
        <f t="shared" si="8187"/>
        <v>1.5635068674846625E-2</v>
      </c>
      <c r="E8571" s="13">
        <f t="shared" si="8188"/>
        <v>0.750483296392638</v>
      </c>
      <c r="F8571">
        <v>1.51</v>
      </c>
      <c r="G8571">
        <v>1.51</v>
      </c>
      <c r="H8571" s="16">
        <f t="shared" si="8163"/>
        <v>4.2409376784124131</v>
      </c>
      <c r="I8571" s="16">
        <f t="shared" si="8189"/>
        <v>60.044990839882217</v>
      </c>
      <c r="J8571" s="48">
        <f t="shared" si="8190"/>
        <v>0.10808098351178798</v>
      </c>
      <c r="K8571" s="16"/>
      <c r="L8571" s="15"/>
      <c r="M8571" s="16">
        <f t="shared" si="8191"/>
        <v>6.6307351847722684E-2</v>
      </c>
      <c r="N8571" s="16"/>
      <c r="O8571" s="16"/>
    </row>
    <row r="8572" spans="1:15" ht="15.75" x14ac:dyDescent="0.25">
      <c r="A8572" s="14">
        <v>41801.541666666664</v>
      </c>
      <c r="B8572" s="15">
        <v>0.5</v>
      </c>
      <c r="C8572" s="12">
        <f t="shared" si="8186"/>
        <v>14.158423300000001</v>
      </c>
      <c r="D8572" s="64">
        <f t="shared" si="8187"/>
        <v>1.5635068674846625E-2</v>
      </c>
      <c r="E8572" s="13">
        <f t="shared" si="8188"/>
        <v>0.750483296392638</v>
      </c>
      <c r="F8572">
        <v>1.36</v>
      </c>
      <c r="G8572">
        <v>1.36</v>
      </c>
      <c r="H8572" s="16">
        <f t="shared" si="8163"/>
        <v>3.8841316155600558</v>
      </c>
      <c r="I8572" s="16">
        <f t="shared" si="8189"/>
        <v>54.993179566012138</v>
      </c>
      <c r="J8572" s="48">
        <f t="shared" si="8190"/>
        <v>9.8987723218821849E-2</v>
      </c>
      <c r="K8572" s="16"/>
      <c r="L8572" s="15"/>
      <c r="M8572" s="16">
        <f t="shared" si="8191"/>
        <v>6.0728664551424449E-2</v>
      </c>
      <c r="N8572" s="16">
        <f t="shared" ref="N8572" si="8200">AVERAGE(H8572:H8619)</f>
        <v>5.111431837507161</v>
      </c>
      <c r="O8572" s="16">
        <f t="shared" ref="O8572" si="8201">AVERAGE(E8572:E8619)</f>
        <v>1.2292290992164421</v>
      </c>
    </row>
    <row r="8573" spans="1:15" ht="15.75" x14ac:dyDescent="0.25">
      <c r="A8573" s="14">
        <v>41801.5625</v>
      </c>
      <c r="B8573" s="15">
        <v>0.5</v>
      </c>
      <c r="C8573" s="12">
        <f t="shared" si="8186"/>
        <v>14.158423300000001</v>
      </c>
      <c r="D8573" s="64">
        <f t="shared" si="8187"/>
        <v>1.5635068674846625E-2</v>
      </c>
      <c r="E8573" s="13">
        <f t="shared" si="8188"/>
        <v>0.750483296392638</v>
      </c>
      <c r="F8573">
        <v>1.34</v>
      </c>
      <c r="G8573">
        <v>1.34</v>
      </c>
      <c r="H8573" s="16">
        <f t="shared" si="8163"/>
        <v>3.8360943950545368</v>
      </c>
      <c r="I8573" s="16">
        <f t="shared" si="8189"/>
        <v>54.313048263939564</v>
      </c>
      <c r="J8573" s="48">
        <f t="shared" si="8190"/>
        <v>9.7763486875091204E-2</v>
      </c>
      <c r="K8573" s="16"/>
      <c r="L8573" s="15"/>
      <c r="M8573" s="16">
        <f t="shared" si="8191"/>
        <v>5.9977599309871905E-2</v>
      </c>
      <c r="N8573" s="16"/>
      <c r="O8573" s="16"/>
    </row>
    <row r="8574" spans="1:15" ht="15.75" x14ac:dyDescent="0.25">
      <c r="A8574" s="14">
        <v>41801.583333333336</v>
      </c>
      <c r="B8574" s="15">
        <v>0.53</v>
      </c>
      <c r="C8574" s="12">
        <f t="shared" si="8186"/>
        <v>15.007928698000002</v>
      </c>
      <c r="D8574" s="64">
        <f t="shared" si="8187"/>
        <v>1.6573172795337425E-2</v>
      </c>
      <c r="E8574" s="13">
        <f t="shared" si="8188"/>
        <v>0.7955122941761964</v>
      </c>
      <c r="F8574">
        <v>1.36</v>
      </c>
      <c r="G8574">
        <v>1.36</v>
      </c>
      <c r="H8574" s="16">
        <f t="shared" si="8163"/>
        <v>3.8841316155600558</v>
      </c>
      <c r="I8574" s="16">
        <f t="shared" si="8189"/>
        <v>58.292770339972876</v>
      </c>
      <c r="J8574" s="48">
        <f t="shared" si="8190"/>
        <v>0.10492698661195117</v>
      </c>
      <c r="K8574" s="16"/>
      <c r="L8574" s="15"/>
      <c r="M8574" s="16">
        <f t="shared" si="8191"/>
        <v>6.4372384424509918E-2</v>
      </c>
      <c r="N8574" s="16">
        <f t="shared" ref="N8574" si="8202">AVERAGE(H8574:H8621)</f>
        <v>5.0638903778023829</v>
      </c>
      <c r="O8574" s="16">
        <f t="shared" ref="O8574" si="8203">AVERAGE(E8574:E8621)</f>
        <v>1.2348577239393868</v>
      </c>
    </row>
    <row r="8575" spans="1:15" ht="15.75" x14ac:dyDescent="0.25">
      <c r="A8575" s="14">
        <v>41801.604166666664</v>
      </c>
      <c r="B8575" s="15">
        <v>0.5</v>
      </c>
      <c r="C8575" s="12">
        <f t="shared" si="8186"/>
        <v>14.158423300000001</v>
      </c>
      <c r="D8575" s="64">
        <f t="shared" si="8187"/>
        <v>1.5635068674846625E-2</v>
      </c>
      <c r="E8575" s="13">
        <f t="shared" si="8188"/>
        <v>0.750483296392638</v>
      </c>
      <c r="F8575">
        <v>1.21</v>
      </c>
      <c r="G8575">
        <v>1.21</v>
      </c>
      <c r="H8575" s="16">
        <f t="shared" si="8163"/>
        <v>3.5209589825834207</v>
      </c>
      <c r="I8575" s="16">
        <f t="shared" si="8189"/>
        <v>49.851227697353401</v>
      </c>
      <c r="J8575" s="48">
        <f t="shared" si="8190"/>
        <v>8.9732209855236125E-2</v>
      </c>
      <c r="K8575" s="16"/>
      <c r="L8575" s="15"/>
      <c r="M8575" s="16">
        <f t="shared" si="8191"/>
        <v>5.5050435494009897E-2</v>
      </c>
      <c r="N8575" s="16"/>
      <c r="O8575" s="16"/>
    </row>
    <row r="8576" spans="1:15" ht="15.75" x14ac:dyDescent="0.25">
      <c r="A8576" s="14">
        <v>41801.625</v>
      </c>
      <c r="B8576" s="15">
        <v>0.5</v>
      </c>
      <c r="C8576" s="12">
        <f t="shared" si="8186"/>
        <v>14.158423300000001</v>
      </c>
      <c r="D8576" s="64">
        <f t="shared" si="8187"/>
        <v>1.5635068674846625E-2</v>
      </c>
      <c r="E8576" s="13">
        <f t="shared" si="8188"/>
        <v>0.750483296392638</v>
      </c>
      <c r="F8576">
        <v>1.18</v>
      </c>
      <c r="G8576">
        <v>1.18</v>
      </c>
      <c r="H8576" s="16">
        <f t="shared" si="8163"/>
        <v>3.4474830600744917</v>
      </c>
      <c r="I8576" s="16">
        <f t="shared" si="8189"/>
        <v>48.810924484113983</v>
      </c>
      <c r="J8576" s="48">
        <f t="shared" si="8190"/>
        <v>8.7859664071405177E-2</v>
      </c>
      <c r="K8576" s="16"/>
      <c r="L8576" s="15"/>
      <c r="M8576" s="16">
        <f t="shared" si="8191"/>
        <v>5.3901634399635079E-2</v>
      </c>
      <c r="N8576" s="16">
        <f t="shared" ref="N8576:N8577" si="8204">AVERAGE(H8576:H8623)</f>
        <v>5.029238064780686</v>
      </c>
      <c r="O8576" s="16">
        <f t="shared" ref="O8576:O8577" si="8205">AVERAGE(E8576:E8623)</f>
        <v>1.2382974390478532</v>
      </c>
    </row>
    <row r="8577" spans="1:15" ht="15.75" x14ac:dyDescent="0.25">
      <c r="A8577" s="14">
        <v>41801.645833333336</v>
      </c>
      <c r="B8577" s="15">
        <v>0.53</v>
      </c>
      <c r="C8577" s="12">
        <f t="shared" si="8186"/>
        <v>15.007928698000002</v>
      </c>
      <c r="D8577" s="64">
        <f t="shared" si="8187"/>
        <v>1.6573172795337425E-2</v>
      </c>
      <c r="E8577" s="13">
        <f t="shared" si="8188"/>
        <v>0.7955122941761964</v>
      </c>
      <c r="F8577">
        <v>1.08</v>
      </c>
      <c r="G8577">
        <v>1.08</v>
      </c>
      <c r="H8577" s="16">
        <f t="shared" si="8163"/>
        <v>3.2003480298580609</v>
      </c>
      <c r="I8577" s="16">
        <f t="shared" si="8189"/>
        <v>48.030595040894561</v>
      </c>
      <c r="J8577" s="48">
        <f t="shared" si="8190"/>
        <v>8.6455071073610196E-2</v>
      </c>
      <c r="K8577" s="16"/>
      <c r="L8577" s="15"/>
      <c r="M8577" s="16">
        <f t="shared" si="8191"/>
        <v>5.3039920904055335E-2</v>
      </c>
      <c r="N8577" s="16">
        <f t="shared" si="8204"/>
        <v>5.02044008264442</v>
      </c>
      <c r="O8577" s="16">
        <f t="shared" si="8205"/>
        <v>1.2404863486623317</v>
      </c>
    </row>
    <row r="8578" spans="1:15" ht="15.75" x14ac:dyDescent="0.25">
      <c r="A8578" s="14">
        <v>41801.666666666664</v>
      </c>
      <c r="B8578" s="15">
        <v>0.5</v>
      </c>
      <c r="C8578" s="12">
        <f t="shared" si="8186"/>
        <v>14.158423300000001</v>
      </c>
      <c r="D8578" s="64">
        <f t="shared" si="8187"/>
        <v>1.5635068674846625E-2</v>
      </c>
      <c r="E8578" s="13">
        <f t="shared" si="8188"/>
        <v>0.750483296392638</v>
      </c>
      <c r="F8578">
        <v>1.05</v>
      </c>
      <c r="G8578">
        <v>1.05</v>
      </c>
      <c r="H8578" s="16">
        <f t="shared" si="8163"/>
        <v>3.1255054889476059</v>
      </c>
      <c r="I8578" s="16">
        <f t="shared" si="8189"/>
        <v>44.252229738993677</v>
      </c>
      <c r="J8578" s="48">
        <f t="shared" si="8190"/>
        <v>7.9654013530188611E-2</v>
      </c>
      <c r="K8578" s="16"/>
      <c r="L8578" s="15"/>
      <c r="M8578" s="16">
        <f t="shared" si="8191"/>
        <v>4.8867492963305899E-2</v>
      </c>
      <c r="N8578" s="16"/>
      <c r="O8578" s="16"/>
    </row>
    <row r="8579" spans="1:15" ht="15.75" x14ac:dyDescent="0.25">
      <c r="A8579" s="14">
        <v>41801.6875</v>
      </c>
      <c r="B8579" s="15">
        <v>0.5</v>
      </c>
      <c r="C8579" s="12">
        <f t="shared" si="8186"/>
        <v>14.158423300000001</v>
      </c>
      <c r="D8579" s="64">
        <f t="shared" si="8187"/>
        <v>1.5635068674846625E-2</v>
      </c>
      <c r="E8579" s="13">
        <f t="shared" si="8188"/>
        <v>0.750483296392638</v>
      </c>
      <c r="F8579">
        <v>1.1200000000000001</v>
      </c>
      <c r="G8579">
        <v>1.1200000000000001</v>
      </c>
      <c r="H8579" s="16">
        <f t="shared" si="8163"/>
        <v>3.2996235437909918</v>
      </c>
      <c r="I8579" s="16">
        <f t="shared" si="8189"/>
        <v>46.717466863638954</v>
      </c>
      <c r="J8579" s="48">
        <f t="shared" si="8190"/>
        <v>8.4091440354550115E-2</v>
      </c>
      <c r="K8579" s="16"/>
      <c r="L8579" s="15"/>
      <c r="M8579" s="16">
        <f t="shared" si="8191"/>
        <v>5.1589840708312955E-2</v>
      </c>
      <c r="N8579" s="16">
        <f t="shared" ref="N8579" si="8206">AVERAGE(H8579:H8626)</f>
        <v>6.3120453301846844</v>
      </c>
      <c r="O8579" s="16">
        <f t="shared" ref="O8579" si="8207">AVERAGE(E8579:E8626)</f>
        <v>1.7067240965462578</v>
      </c>
    </row>
    <row r="8580" spans="1:15" ht="15.75" x14ac:dyDescent="0.25">
      <c r="A8580" s="14">
        <v>41801.708333333336</v>
      </c>
      <c r="B8580" s="15">
        <v>0.5</v>
      </c>
      <c r="C8580" s="12">
        <f t="shared" si="8186"/>
        <v>14.158423300000001</v>
      </c>
      <c r="D8580" s="64">
        <f t="shared" si="8187"/>
        <v>1.5635068674846625E-2</v>
      </c>
      <c r="E8580" s="13">
        <f t="shared" si="8188"/>
        <v>0.750483296392638</v>
      </c>
      <c r="F8580">
        <v>1.1100000000000001</v>
      </c>
      <c r="G8580">
        <v>1.1100000000000001</v>
      </c>
      <c r="H8580" s="16">
        <f t="shared" si="8163"/>
        <v>3.274858629335756</v>
      </c>
      <c r="I8580" s="16">
        <f t="shared" si="8189"/>
        <v>46.366834721793431</v>
      </c>
      <c r="J8580" s="48">
        <f t="shared" si="8190"/>
        <v>8.3460302499228173E-2</v>
      </c>
      <c r="K8580" s="16"/>
      <c r="L8580" s="15"/>
      <c r="M8580" s="16">
        <f t="shared" si="8191"/>
        <v>5.1202639570078638E-2</v>
      </c>
      <c r="N8580" s="16"/>
      <c r="O8580" s="16"/>
    </row>
    <row r="8581" spans="1:15" ht="15.75" x14ac:dyDescent="0.25">
      <c r="A8581" s="14">
        <v>41801.729166666664</v>
      </c>
      <c r="B8581" s="15">
        <v>0.5</v>
      </c>
      <c r="C8581" s="12">
        <f t="shared" si="8186"/>
        <v>14.158423300000001</v>
      </c>
      <c r="D8581" s="64">
        <f t="shared" si="8187"/>
        <v>1.5635068674846625E-2</v>
      </c>
      <c r="E8581" s="13">
        <f t="shared" si="8188"/>
        <v>0.750483296392638</v>
      </c>
      <c r="F8581">
        <v>0.95</v>
      </c>
      <c r="G8581">
        <v>0.95</v>
      </c>
      <c r="H8581" s="16">
        <f t="shared" si="8163"/>
        <v>2.8734859842991667</v>
      </c>
      <c r="I8581" s="16">
        <f t="shared" si="8189"/>
        <v>40.684030912324758</v>
      </c>
      <c r="J8581" s="48">
        <f t="shared" si="8190"/>
        <v>7.3231255642184565E-2</v>
      </c>
      <c r="K8581" s="16"/>
      <c r="L8581" s="15"/>
      <c r="M8581" s="16">
        <f t="shared" si="8191"/>
        <v>4.4927150700726733E-2</v>
      </c>
      <c r="N8581" s="16">
        <f t="shared" ref="N8581" si="8208">AVERAGE(H8581:H8628)</f>
        <v>7.9560000313599986</v>
      </c>
      <c r="O8581" s="16">
        <f t="shared" ref="O8581" si="8209">AVERAGE(E8581:E8628)</f>
        <v>2.3665239946247856</v>
      </c>
    </row>
    <row r="8582" spans="1:15" ht="15.75" x14ac:dyDescent="0.25">
      <c r="A8582" s="14">
        <v>41801.75</v>
      </c>
      <c r="B8582" s="15">
        <v>0.5</v>
      </c>
      <c r="C8582" s="12">
        <f t="shared" si="8186"/>
        <v>14.158423300000001</v>
      </c>
      <c r="D8582" s="64">
        <f t="shared" si="8187"/>
        <v>1.5635068674846625E-2</v>
      </c>
      <c r="E8582" s="13">
        <f t="shared" si="8188"/>
        <v>0.750483296392638</v>
      </c>
      <c r="F8582">
        <v>0.95</v>
      </c>
      <c r="G8582">
        <v>0.95</v>
      </c>
      <c r="H8582" s="16">
        <f t="shared" si="8163"/>
        <v>2.8734859842991667</v>
      </c>
      <c r="I8582" s="16">
        <f t="shared" si="8189"/>
        <v>40.684030912324758</v>
      </c>
      <c r="J8582" s="48">
        <f t="shared" si="8190"/>
        <v>7.3231255642184565E-2</v>
      </c>
      <c r="K8582" s="16"/>
      <c r="L8582" s="15"/>
      <c r="M8582" s="16">
        <f t="shared" si="8191"/>
        <v>4.4927150700726733E-2</v>
      </c>
      <c r="N8582" s="16"/>
      <c r="O8582" s="16"/>
    </row>
    <row r="8583" spans="1:15" ht="15.75" x14ac:dyDescent="0.25">
      <c r="A8583" s="14">
        <v>41801.770833333336</v>
      </c>
      <c r="B8583" s="15">
        <v>0.5</v>
      </c>
      <c r="C8583" s="12">
        <f t="shared" si="8186"/>
        <v>14.158423300000001</v>
      </c>
      <c r="D8583" s="64">
        <f t="shared" si="8187"/>
        <v>1.5635068674846625E-2</v>
      </c>
      <c r="E8583" s="13">
        <f t="shared" si="8188"/>
        <v>0.750483296392638</v>
      </c>
      <c r="F8583">
        <v>0.87</v>
      </c>
      <c r="G8583">
        <v>0.87</v>
      </c>
      <c r="H8583" s="16">
        <f t="shared" si="8163"/>
        <v>2.6688085906826617</v>
      </c>
      <c r="I8583" s="16">
        <f t="shared" si="8189"/>
        <v>37.786121733561565</v>
      </c>
      <c r="J8583" s="48">
        <f t="shared" si="8190"/>
        <v>6.8015019120410802E-2</v>
      </c>
      <c r="K8583" s="16"/>
      <c r="L8583" s="15"/>
      <c r="M8583" s="16">
        <f t="shared" si="8191"/>
        <v>4.1727005595344056E-2</v>
      </c>
      <c r="N8583" s="16">
        <f t="shared" ref="N8583:N8584" si="8210">AVERAGE(H8583:H8630)</f>
        <v>8.7517366155394782</v>
      </c>
      <c r="O8583" s="16">
        <f t="shared" ref="O8583:O8584" si="8211">AVERAGE(E8583:E8630)</f>
        <v>2.5072396126984051</v>
      </c>
    </row>
    <row r="8584" spans="1:15" ht="15.75" x14ac:dyDescent="0.25">
      <c r="A8584" s="14">
        <v>41801.791666666664</v>
      </c>
      <c r="B8584" s="15">
        <v>0.5</v>
      </c>
      <c r="C8584" s="12">
        <f t="shared" si="8186"/>
        <v>14.158423300000001</v>
      </c>
      <c r="D8584" s="64">
        <f t="shared" si="8187"/>
        <v>1.5635068674846625E-2</v>
      </c>
      <c r="E8584" s="13">
        <f t="shared" si="8188"/>
        <v>0.750483296392638</v>
      </c>
      <c r="F8584">
        <v>0.88</v>
      </c>
      <c r="G8584">
        <v>0.88</v>
      </c>
      <c r="H8584" s="16">
        <f t="shared" si="8163"/>
        <v>2.694552807889981</v>
      </c>
      <c r="I8584" s="16">
        <f t="shared" si="8189"/>
        <v>38.150619258309931</v>
      </c>
      <c r="J8584" s="48">
        <f t="shared" si="8190"/>
        <v>6.8671114664957872E-2</v>
      </c>
      <c r="K8584" s="16"/>
      <c r="L8584" s="15"/>
      <c r="M8584" s="16">
        <f t="shared" si="8191"/>
        <v>4.2129518199360658E-2</v>
      </c>
      <c r="N8584" s="16">
        <f t="shared" si="8210"/>
        <v>9.0470817794457634</v>
      </c>
      <c r="O8584" s="16">
        <f t="shared" si="8211"/>
        <v>2.5353827363131294</v>
      </c>
    </row>
    <row r="8585" spans="1:15" ht="15.75" x14ac:dyDescent="0.25">
      <c r="A8585" s="14">
        <v>41801.8125</v>
      </c>
      <c r="B8585" s="15">
        <v>0.5</v>
      </c>
      <c r="C8585" s="12">
        <f t="shared" si="8186"/>
        <v>14.158423300000001</v>
      </c>
      <c r="D8585" s="64">
        <f t="shared" si="8187"/>
        <v>1.5635068674846625E-2</v>
      </c>
      <c r="E8585" s="13">
        <f t="shared" si="8188"/>
        <v>0.750483296392638</v>
      </c>
      <c r="F8585">
        <v>0.84</v>
      </c>
      <c r="G8585">
        <v>0.84</v>
      </c>
      <c r="H8585" s="16">
        <f t="shared" si="8163"/>
        <v>2.5912890211466646</v>
      </c>
      <c r="I8585" s="16">
        <f t="shared" si="8189"/>
        <v>36.688566854037134</v>
      </c>
      <c r="J8585" s="48">
        <f t="shared" si="8190"/>
        <v>6.6039420337266841E-2</v>
      </c>
      <c r="K8585" s="16"/>
      <c r="L8585" s="15"/>
      <c r="M8585" s="16">
        <f t="shared" si="8191"/>
        <v>4.0514981802004198E-2</v>
      </c>
      <c r="N8585" s="16"/>
      <c r="O8585" s="16"/>
    </row>
    <row r="8586" spans="1:15" ht="15.75" x14ac:dyDescent="0.25">
      <c r="A8586" s="14">
        <v>41801.833333333336</v>
      </c>
      <c r="B8586" s="15">
        <v>0.5</v>
      </c>
      <c r="C8586" s="12">
        <f t="shared" si="8186"/>
        <v>14.158423300000001</v>
      </c>
      <c r="D8586" s="64">
        <f t="shared" si="8187"/>
        <v>1.5635068674846625E-2</v>
      </c>
      <c r="E8586" s="13">
        <f t="shared" si="8188"/>
        <v>0.750483296392638</v>
      </c>
      <c r="F8586">
        <v>0.88</v>
      </c>
      <c r="G8586">
        <v>0.88</v>
      </c>
      <c r="H8586" s="16">
        <f t="shared" si="8163"/>
        <v>2.694552807889981</v>
      </c>
      <c r="I8586" s="16">
        <f t="shared" si="8189"/>
        <v>38.150619258309931</v>
      </c>
      <c r="J8586" s="48">
        <f t="shared" si="8190"/>
        <v>6.8671114664957872E-2</v>
      </c>
      <c r="K8586" s="16"/>
      <c r="L8586" s="15"/>
      <c r="M8586" s="16">
        <f t="shared" si="8191"/>
        <v>4.2129518199360658E-2</v>
      </c>
      <c r="N8586" s="16">
        <f t="shared" ref="N8586" si="8212">AVERAGE(H8586:H8633)</f>
        <v>9.5333688111230597</v>
      </c>
      <c r="O8586" s="16">
        <f t="shared" ref="O8586" si="8213">AVERAGE(E8586:E8633)</f>
        <v>2.5657147695423319</v>
      </c>
    </row>
    <row r="8587" spans="1:15" ht="15.75" x14ac:dyDescent="0.25">
      <c r="A8587" s="14">
        <v>41801.854166666664</v>
      </c>
      <c r="B8587" s="15">
        <v>0.53</v>
      </c>
      <c r="C8587" s="12">
        <f t="shared" si="8186"/>
        <v>15.007928698000002</v>
      </c>
      <c r="D8587" s="64">
        <f t="shared" si="8187"/>
        <v>1.6573172795337425E-2</v>
      </c>
      <c r="E8587" s="13">
        <f t="shared" si="8188"/>
        <v>0.7955122941761964</v>
      </c>
      <c r="F8587">
        <v>1.08</v>
      </c>
      <c r="G8587">
        <v>1.08</v>
      </c>
      <c r="H8587" s="16">
        <f t="shared" si="8163"/>
        <v>3.2003480298580609</v>
      </c>
      <c r="I8587" s="16">
        <f t="shared" si="8189"/>
        <v>48.030595040894561</v>
      </c>
      <c r="J8587" s="48">
        <f t="shared" si="8190"/>
        <v>8.6455071073610196E-2</v>
      </c>
      <c r="K8587" s="16"/>
      <c r="L8587" s="15"/>
      <c r="M8587" s="16">
        <f t="shared" si="8191"/>
        <v>5.3039920904055335E-2</v>
      </c>
      <c r="N8587" s="16"/>
      <c r="O8587" s="16"/>
    </row>
    <row r="8588" spans="1:15" ht="15.75" x14ac:dyDescent="0.25">
      <c r="A8588" s="14">
        <v>41801.875</v>
      </c>
      <c r="B8588" s="15">
        <v>0.53</v>
      </c>
      <c r="C8588" s="12">
        <f t="shared" si="8186"/>
        <v>15.007928698000002</v>
      </c>
      <c r="D8588" s="64">
        <f t="shared" si="8187"/>
        <v>1.6573172795337425E-2</v>
      </c>
      <c r="E8588" s="13">
        <f t="shared" si="8188"/>
        <v>0.7955122941761964</v>
      </c>
      <c r="F8588">
        <v>1.05</v>
      </c>
      <c r="G8588">
        <v>1.05</v>
      </c>
      <c r="H8588" s="16">
        <f t="shared" si="8163"/>
        <v>3.1255054889476059</v>
      </c>
      <c r="I8588" s="16">
        <f t="shared" si="8189"/>
        <v>46.907363523333302</v>
      </c>
      <c r="J8588" s="48">
        <f t="shared" si="8190"/>
        <v>8.4433254341999942E-2</v>
      </c>
      <c r="K8588" s="16"/>
      <c r="L8588" s="15"/>
      <c r="M8588" s="16">
        <f t="shared" si="8191"/>
        <v>5.1799542541104263E-2</v>
      </c>
      <c r="N8588" s="16">
        <f t="shared" ref="N8588" si="8214">AVERAGE(H8588:H8635)</f>
        <v>9.8996702860361427</v>
      </c>
      <c r="O8588" s="16">
        <f t="shared" ref="O8588" si="8215">AVERAGE(E8588:E8635)</f>
        <v>2.5816625395906758</v>
      </c>
    </row>
    <row r="8589" spans="1:15" ht="15.75" x14ac:dyDescent="0.25">
      <c r="A8589" s="14">
        <v>41801.895833333336</v>
      </c>
      <c r="B8589" s="15">
        <v>0.69</v>
      </c>
      <c r="C8589" s="12">
        <f t="shared" si="8186"/>
        <v>19.538624154000001</v>
      </c>
      <c r="D8589" s="64">
        <f t="shared" si="8187"/>
        <v>2.1576394771288348E-2</v>
      </c>
      <c r="E8589" s="13">
        <f t="shared" si="8188"/>
        <v>1.0356669490218406</v>
      </c>
      <c r="F8589">
        <v>1.71</v>
      </c>
      <c r="G8589">
        <v>1.71</v>
      </c>
      <c r="H8589" s="16">
        <f t="shared" si="8163"/>
        <v>4.7080166216342496</v>
      </c>
      <c r="I8589" s="16">
        <f t="shared" si="8189"/>
        <v>91.988167280896434</v>
      </c>
      <c r="J8589" s="48">
        <f t="shared" si="8190"/>
        <v>0.16557870110561357</v>
      </c>
      <c r="K8589" s="16"/>
      <c r="L8589" s="15"/>
      <c r="M8589" s="16">
        <f t="shared" si="8191"/>
        <v>0.10158202521816784</v>
      </c>
      <c r="N8589" s="16"/>
      <c r="O8589" s="16"/>
    </row>
    <row r="8590" spans="1:15" ht="15.75" x14ac:dyDescent="0.25">
      <c r="A8590" s="14">
        <v>41801.916666666664</v>
      </c>
      <c r="B8590" s="15">
        <v>3.9</v>
      </c>
      <c r="C8590" s="12">
        <f t="shared" si="8186"/>
        <v>110.43570174</v>
      </c>
      <c r="D8590" s="64">
        <f t="shared" si="8187"/>
        <v>0.12195353566380368</v>
      </c>
      <c r="E8590" s="13">
        <f t="shared" si="8188"/>
        <v>5.8537697118625767</v>
      </c>
      <c r="F8590">
        <v>3.92</v>
      </c>
      <c r="G8590">
        <v>3.92</v>
      </c>
      <c r="H8590" s="16">
        <f t="shared" si="8163"/>
        <v>9.4510824305560934</v>
      </c>
      <c r="I8590" s="16">
        <f t="shared" si="8189"/>
        <v>1043.736920421047</v>
      </c>
      <c r="J8590" s="48">
        <f t="shared" si="8190"/>
        <v>1.8787264567578843</v>
      </c>
      <c r="K8590" s="16"/>
      <c r="L8590" s="15"/>
      <c r="M8590" s="16">
        <f t="shared" si="8191"/>
        <v>1.1525929182563708</v>
      </c>
      <c r="N8590" s="16">
        <f t="shared" ref="N8590:N8591" si="8216">AVERAGE(H8590:H8637)</f>
        <v>10.138122226668843</v>
      </c>
      <c r="O8590" s="16">
        <f t="shared" ref="O8590:O8591" si="8217">AVERAGE(E8590:E8637)</f>
        <v>2.5854149560726389</v>
      </c>
    </row>
    <row r="8591" spans="1:15" ht="15.75" x14ac:dyDescent="0.25">
      <c r="A8591" s="14">
        <v>41801.9375</v>
      </c>
      <c r="B8591" s="15">
        <v>3.5</v>
      </c>
      <c r="C8591" s="12">
        <f t="shared" si="8186"/>
        <v>99.108963100000011</v>
      </c>
      <c r="D8591" s="64">
        <f t="shared" si="8187"/>
        <v>0.1094454807239264</v>
      </c>
      <c r="E8591" s="13">
        <f t="shared" si="8188"/>
        <v>5.2533830747484664</v>
      </c>
      <c r="F8591">
        <v>4.95</v>
      </c>
      <c r="G8591">
        <v>4.95</v>
      </c>
      <c r="H8591" s="16">
        <f t="shared" si="8163"/>
        <v>11.497134759704512</v>
      </c>
      <c r="I8591" s="16">
        <f t="shared" si="8189"/>
        <v>1139.4691046552819</v>
      </c>
      <c r="J8591" s="48">
        <f t="shared" si="8190"/>
        <v>2.0510443883795073</v>
      </c>
      <c r="K8591" s="16"/>
      <c r="L8591" s="15"/>
      <c r="M8591" s="16">
        <f t="shared" si="8191"/>
        <v>1.2583094407236242</v>
      </c>
      <c r="N8591" s="16">
        <f t="shared" si="8216"/>
        <v>10.107697844142264</v>
      </c>
      <c r="O8591" s="16">
        <f t="shared" si="8217"/>
        <v>2.4825362041921482</v>
      </c>
    </row>
    <row r="8592" spans="1:15" ht="15.75" x14ac:dyDescent="0.25">
      <c r="A8592" s="14">
        <v>41801.958333333336</v>
      </c>
      <c r="B8592" s="15">
        <v>2.2999999999999998</v>
      </c>
      <c r="C8592" s="12">
        <f t="shared" si="8186"/>
        <v>65.128747180000005</v>
      </c>
      <c r="D8592" s="64">
        <f t="shared" si="8187"/>
        <v>7.1921315904294486E-2</v>
      </c>
      <c r="E8592" s="13">
        <f t="shared" si="8188"/>
        <v>3.4522231634061358</v>
      </c>
      <c r="F8592">
        <v>6.62</v>
      </c>
      <c r="G8592">
        <v>6.62</v>
      </c>
      <c r="H8592" s="16">
        <f t="shared" si="8163"/>
        <v>14.677157878346049</v>
      </c>
      <c r="I8592" s="16">
        <f t="shared" si="8189"/>
        <v>955.90490477974515</v>
      </c>
      <c r="J8592" s="48">
        <f t="shared" si="8190"/>
        <v>1.7206288286035412</v>
      </c>
      <c r="K8592" s="16"/>
      <c r="L8592" s="15"/>
      <c r="M8592" s="16">
        <f t="shared" si="8191"/>
        <v>1.0556005083457309</v>
      </c>
      <c r="N8592" s="16"/>
      <c r="O8592" s="16"/>
    </row>
    <row r="8593" spans="1:15" ht="15.75" x14ac:dyDescent="0.25">
      <c r="A8593" s="14">
        <v>41801.979166666664</v>
      </c>
      <c r="B8593" s="15">
        <v>1.9</v>
      </c>
      <c r="C8593" s="12">
        <f t="shared" si="8186"/>
        <v>53.802008540000003</v>
      </c>
      <c r="D8593" s="64">
        <f t="shared" si="8187"/>
        <v>5.9413260964417181E-2</v>
      </c>
      <c r="E8593" s="13">
        <f t="shared" si="8188"/>
        <v>2.8518365262920247</v>
      </c>
      <c r="F8593">
        <v>4.84</v>
      </c>
      <c r="G8593">
        <v>4.84</v>
      </c>
      <c r="H8593" s="16">
        <f t="shared" si="8163"/>
        <v>11.282136724704724</v>
      </c>
      <c r="I8593" s="16">
        <f t="shared" si="8189"/>
        <v>607.00161641201123</v>
      </c>
      <c r="J8593" s="48">
        <f t="shared" si="8190"/>
        <v>1.0926029095416201</v>
      </c>
      <c r="K8593" s="16"/>
      <c r="L8593" s="15"/>
      <c r="M8593" s="16">
        <f t="shared" si="8191"/>
        <v>0.67030853346111663</v>
      </c>
      <c r="N8593" s="16">
        <f t="shared" ref="N8593" si="8218">AVERAGE(H8593:H8640)</f>
        <v>9.8676638199577997</v>
      </c>
      <c r="O8593" s="16">
        <f t="shared" ref="O8593" si="8219">AVERAGE(E8593:E8640)</f>
        <v>2.3393189751305532</v>
      </c>
    </row>
    <row r="8594" spans="1:15" ht="15.75" x14ac:dyDescent="0.25">
      <c r="A8594" s="14">
        <v>41802</v>
      </c>
      <c r="B8594" s="15">
        <v>1.7</v>
      </c>
      <c r="C8594" s="12">
        <f t="shared" si="8186"/>
        <v>48.138639220000002</v>
      </c>
      <c r="D8594" s="64">
        <f t="shared" si="8187"/>
        <v>5.3159233494478528E-2</v>
      </c>
      <c r="E8594" s="13">
        <f t="shared" si="8188"/>
        <v>2.5516432077349696</v>
      </c>
      <c r="F8594">
        <v>3.75</v>
      </c>
      <c r="G8594">
        <v>3.75</v>
      </c>
      <c r="H8594" s="16">
        <f t="shared" si="8163"/>
        <v>9.1055780135221838</v>
      </c>
      <c r="I8594" s="16">
        <f t="shared" si="8189"/>
        <v>438.33013488250867</v>
      </c>
      <c r="J8594" s="48">
        <f t="shared" si="8190"/>
        <v>0.7889942427885156</v>
      </c>
      <c r="K8594" s="16">
        <f>SUM(J8594:J8641)</f>
        <v>118.12801011481965</v>
      </c>
      <c r="L8594" s="16">
        <f>K8594/1.63</f>
        <v>72.471171849582603</v>
      </c>
      <c r="M8594" s="16">
        <f t="shared" si="8191"/>
        <v>0.48404554772301572</v>
      </c>
      <c r="N8594" s="16"/>
      <c r="O8594" s="16"/>
    </row>
    <row r="8595" spans="1:15" ht="15.75" x14ac:dyDescent="0.25">
      <c r="A8595" s="14">
        <v>41802.020833333336</v>
      </c>
      <c r="B8595" s="15">
        <v>1.5</v>
      </c>
      <c r="C8595" s="12">
        <f t="shared" si="8186"/>
        <v>42.475269900000001</v>
      </c>
      <c r="D8595" s="64">
        <f t="shared" si="8187"/>
        <v>4.6905206024539875E-2</v>
      </c>
      <c r="E8595" s="13">
        <f t="shared" si="8188"/>
        <v>2.251449889177914</v>
      </c>
      <c r="F8595">
        <v>3.67</v>
      </c>
      <c r="G8595">
        <v>3.67</v>
      </c>
      <c r="H8595" s="16">
        <f t="shared" si="8163"/>
        <v>8.9421252514011194</v>
      </c>
      <c r="I8595" s="16">
        <f t="shared" si="8189"/>
        <v>379.8191835328679</v>
      </c>
      <c r="J8595" s="48">
        <f t="shared" si="8190"/>
        <v>0.68367453035916226</v>
      </c>
      <c r="K8595" s="16"/>
      <c r="L8595" s="15"/>
      <c r="M8595" s="16">
        <f t="shared" si="8191"/>
        <v>0.41943222721421003</v>
      </c>
      <c r="N8595" s="16">
        <f t="shared" ref="N8595" si="8220">AVERAGE(H8595:H8642)</f>
        <v>9.6981586108694984</v>
      </c>
      <c r="O8595" s="16">
        <f t="shared" ref="O8595" si="8221">AVERAGE(E8595:E8642)</f>
        <v>2.2623944372503075</v>
      </c>
    </row>
    <row r="8596" spans="1:15" ht="15.75" x14ac:dyDescent="0.25">
      <c r="A8596" s="14">
        <v>41802.041666666664</v>
      </c>
      <c r="B8596" s="15">
        <v>1.2</v>
      </c>
      <c r="C8596" s="12">
        <f t="shared" si="8186"/>
        <v>33.980215919999999</v>
      </c>
      <c r="D8596" s="64">
        <f t="shared" si="8187"/>
        <v>3.7524164819631896E-2</v>
      </c>
      <c r="E8596" s="13">
        <f t="shared" si="8188"/>
        <v>1.8011599113423313</v>
      </c>
      <c r="F8596">
        <v>3.8</v>
      </c>
      <c r="G8596">
        <v>3.8</v>
      </c>
      <c r="H8596" s="16">
        <f t="shared" si="8163"/>
        <v>9.2074522627921134</v>
      </c>
      <c r="I8596" s="16">
        <f t="shared" si="8189"/>
        <v>312.87121596276859</v>
      </c>
      <c r="J8596" s="48">
        <f t="shared" si="8190"/>
        <v>0.56316818873298335</v>
      </c>
      <c r="K8596" s="16"/>
      <c r="L8596" s="15"/>
      <c r="M8596" s="16">
        <f t="shared" si="8191"/>
        <v>0.34550195627790392</v>
      </c>
      <c r="N8596" s="16"/>
      <c r="O8596" s="16"/>
    </row>
    <row r="8597" spans="1:15" ht="15.75" x14ac:dyDescent="0.25">
      <c r="A8597" s="14">
        <v>41802.0625</v>
      </c>
      <c r="B8597" s="15">
        <v>0.94</v>
      </c>
      <c r="C8597" s="12">
        <f t="shared" si="8186"/>
        <v>26.617835803999998</v>
      </c>
      <c r="D8597" s="64">
        <f t="shared" si="8187"/>
        <v>2.9393929108711653E-2</v>
      </c>
      <c r="E8597" s="13">
        <f t="shared" si="8188"/>
        <v>1.4109085972181596</v>
      </c>
      <c r="F8597">
        <v>3.4</v>
      </c>
      <c r="G8597">
        <v>3.4</v>
      </c>
      <c r="H8597" s="16">
        <f t="shared" si="8163"/>
        <v>8.3861677424926508</v>
      </c>
      <c r="I8597" s="16">
        <f t="shared" si="8189"/>
        <v>223.22163599447072</v>
      </c>
      <c r="J8597" s="48">
        <f t="shared" si="8190"/>
        <v>0.4017989447900473</v>
      </c>
      <c r="K8597" s="16"/>
      <c r="L8597" s="15"/>
      <c r="M8597" s="16">
        <f t="shared" si="8191"/>
        <v>0.24650242011659346</v>
      </c>
      <c r="N8597" s="16">
        <f t="shared" ref="N8597:N8598" si="8222">AVERAGE(H8597:H8644)</f>
        <v>9.54002735578044</v>
      </c>
      <c r="O8597" s="16">
        <f t="shared" ref="O8597:O8598" si="8223">AVERAGE(E8597:E8644)</f>
        <v>2.2136130229847857</v>
      </c>
    </row>
    <row r="8598" spans="1:15" ht="15.75" x14ac:dyDescent="0.25">
      <c r="A8598" s="14">
        <v>41802.083333333336</v>
      </c>
      <c r="B8598" s="15">
        <v>0.8</v>
      </c>
      <c r="C8598" s="12">
        <f t="shared" si="8186"/>
        <v>22.653477280000004</v>
      </c>
      <c r="D8598" s="64">
        <f t="shared" si="8187"/>
        <v>2.5016109879754608E-2</v>
      </c>
      <c r="E8598" s="13">
        <f t="shared" si="8188"/>
        <v>1.2007732742282211</v>
      </c>
      <c r="F8598">
        <v>3.15</v>
      </c>
      <c r="G8598">
        <v>3.15</v>
      </c>
      <c r="H8598" s="16">
        <f t="shared" si="8163"/>
        <v>7.8650614458781627</v>
      </c>
      <c r="I8598" s="16">
        <f t="shared" si="8189"/>
        <v>178.17099077000495</v>
      </c>
      <c r="J8598" s="48">
        <f t="shared" si="8190"/>
        <v>0.32070778338600892</v>
      </c>
      <c r="K8598" s="16"/>
      <c r="L8598" s="15"/>
      <c r="M8598" s="16">
        <f t="shared" si="8191"/>
        <v>0.19675324134110977</v>
      </c>
      <c r="N8598" s="16">
        <f t="shared" si="8222"/>
        <v>9.6274036627797166</v>
      </c>
      <c r="O8598" s="16">
        <f t="shared" si="8223"/>
        <v>2.2154892312257677</v>
      </c>
    </row>
    <row r="8599" spans="1:15" ht="15.75" x14ac:dyDescent="0.25">
      <c r="A8599" s="14">
        <v>41802.104166666664</v>
      </c>
      <c r="B8599" s="15">
        <v>0.74</v>
      </c>
      <c r="C8599" s="12">
        <f t="shared" si="8186"/>
        <v>20.954466484000001</v>
      </c>
      <c r="D8599" s="64">
        <f t="shared" si="8187"/>
        <v>2.3139901638773004E-2</v>
      </c>
      <c r="E8599" s="13">
        <f t="shared" si="8188"/>
        <v>1.1107152786611043</v>
      </c>
      <c r="F8599">
        <v>2.82</v>
      </c>
      <c r="G8599">
        <v>2.82</v>
      </c>
      <c r="H8599" s="16">
        <f t="shared" si="8163"/>
        <v>7.1668861532120491</v>
      </c>
      <c r="I8599" s="16">
        <f t="shared" si="8189"/>
        <v>150.17827569212557</v>
      </c>
      <c r="J8599" s="48">
        <f t="shared" si="8190"/>
        <v>0.270320896245826</v>
      </c>
      <c r="K8599" s="16"/>
      <c r="L8599" s="15"/>
      <c r="M8599" s="16">
        <f t="shared" si="8191"/>
        <v>0.16584104064161106</v>
      </c>
      <c r="N8599" s="16"/>
      <c r="O8599" s="16"/>
    </row>
    <row r="8600" spans="1:15" ht="15.75" x14ac:dyDescent="0.25">
      <c r="A8600" s="14">
        <v>41802.125</v>
      </c>
      <c r="B8600" s="15">
        <v>0.65</v>
      </c>
      <c r="C8600" s="12">
        <f t="shared" si="8186"/>
        <v>18.405950290000003</v>
      </c>
      <c r="D8600" s="64">
        <f t="shared" si="8187"/>
        <v>2.0325589277300618E-2</v>
      </c>
      <c r="E8600" s="13">
        <f t="shared" si="8188"/>
        <v>0.97562828531042978</v>
      </c>
      <c r="F8600">
        <v>2.57</v>
      </c>
      <c r="G8600">
        <v>2.57</v>
      </c>
      <c r="H8600" s="16">
        <f t="shared" ref="H8600:H8663" si="8224" xml:space="preserve"> 3*(G8600^0.84)</f>
        <v>6.6292603954879965</v>
      </c>
      <c r="I8600" s="16">
        <f t="shared" si="8189"/>
        <v>122.01783729881782</v>
      </c>
      <c r="J8600" s="48">
        <f t="shared" si="8190"/>
        <v>0.21963210713787207</v>
      </c>
      <c r="K8600" s="16"/>
      <c r="L8600" s="15"/>
      <c r="M8600" s="16">
        <f t="shared" si="8191"/>
        <v>0.13474362401096446</v>
      </c>
      <c r="N8600" s="16">
        <f t="shared" ref="N8600" si="8225">AVERAGE(H8600:H8647)</f>
        <v>9.6545513871133206</v>
      </c>
      <c r="O8600" s="16">
        <f t="shared" ref="O8600" si="8226">AVERAGE(E8600:E8647)</f>
        <v>2.3111758515158289</v>
      </c>
    </row>
    <row r="8601" spans="1:15" ht="15.75" x14ac:dyDescent="0.25">
      <c r="A8601" s="14">
        <v>41802.145833333336</v>
      </c>
      <c r="B8601" s="15">
        <v>0.65</v>
      </c>
      <c r="C8601" s="12">
        <f t="shared" si="8186"/>
        <v>18.405950290000003</v>
      </c>
      <c r="D8601" s="64">
        <f t="shared" si="8187"/>
        <v>2.0325589277300618E-2</v>
      </c>
      <c r="E8601" s="13">
        <f t="shared" si="8188"/>
        <v>0.97562828531042978</v>
      </c>
      <c r="F8601">
        <v>2.66</v>
      </c>
      <c r="G8601">
        <v>2.66</v>
      </c>
      <c r="H8601" s="16">
        <f t="shared" si="8224"/>
        <v>6.8237299225161205</v>
      </c>
      <c r="I8601" s="16">
        <f t="shared" si="8189"/>
        <v>125.59723374621728</v>
      </c>
      <c r="J8601" s="48">
        <f t="shared" si="8190"/>
        <v>0.22607502074319111</v>
      </c>
      <c r="K8601" s="16"/>
      <c r="L8601" s="15"/>
      <c r="M8601" s="16">
        <f t="shared" si="8191"/>
        <v>0.13869633174428903</v>
      </c>
      <c r="N8601" s="16"/>
      <c r="O8601" s="16"/>
    </row>
    <row r="8602" spans="1:15" ht="15.75" x14ac:dyDescent="0.25">
      <c r="A8602" s="14">
        <v>41802.166666666664</v>
      </c>
      <c r="B8602" s="15">
        <v>0.61</v>
      </c>
      <c r="C8602" s="12">
        <f t="shared" si="8186"/>
        <v>17.273276425999999</v>
      </c>
      <c r="D8602" s="64">
        <f t="shared" si="8187"/>
        <v>1.9074783783312881E-2</v>
      </c>
      <c r="E8602" s="13">
        <f t="shared" si="8188"/>
        <v>0.91558962159901836</v>
      </c>
      <c r="F8602">
        <v>2.16</v>
      </c>
      <c r="G8602">
        <v>2.16</v>
      </c>
      <c r="H8602" s="16">
        <f t="shared" si="8224"/>
        <v>5.7287834448358153</v>
      </c>
      <c r="I8602" s="16">
        <f t="shared" si="8189"/>
        <v>98.954860027341553</v>
      </c>
      <c r="J8602" s="48">
        <f t="shared" si="8190"/>
        <v>0.17811874804921479</v>
      </c>
      <c r="K8602" s="16"/>
      <c r="L8602" s="15"/>
      <c r="M8602" s="16">
        <f t="shared" si="8191"/>
        <v>0.10927530555166552</v>
      </c>
      <c r="N8602" s="16">
        <f t="shared" ref="N8602" si="8227">AVERAGE(H8602:H8649)</f>
        <v>9.6989275291948918</v>
      </c>
      <c r="O8602" s="16">
        <f t="shared" ref="O8602" si="8228">AVERAGE(E8602:E8649)</f>
        <v>2.342445988865522</v>
      </c>
    </row>
    <row r="8603" spans="1:15" ht="15.75" x14ac:dyDescent="0.25">
      <c r="A8603" s="14">
        <v>41802.1875</v>
      </c>
      <c r="B8603" s="15">
        <v>0.61</v>
      </c>
      <c r="C8603" s="12">
        <f t="shared" si="8186"/>
        <v>17.273276425999999</v>
      </c>
      <c r="D8603" s="64">
        <f t="shared" si="8187"/>
        <v>1.9074783783312881E-2</v>
      </c>
      <c r="E8603" s="13">
        <f t="shared" si="8188"/>
        <v>0.91558962159901836</v>
      </c>
      <c r="F8603">
        <v>2.1</v>
      </c>
      <c r="G8603">
        <v>2.1</v>
      </c>
      <c r="H8603" s="16">
        <f t="shared" si="8224"/>
        <v>5.5948115438621961</v>
      </c>
      <c r="I8603" s="16">
        <f t="shared" si="8189"/>
        <v>96.640726348507528</v>
      </c>
      <c r="J8603" s="48">
        <f t="shared" si="8190"/>
        <v>0.17395330742731355</v>
      </c>
      <c r="K8603" s="16"/>
      <c r="L8603" s="15"/>
      <c r="M8603" s="16">
        <f t="shared" si="8191"/>
        <v>0.10671982050755432</v>
      </c>
      <c r="N8603" s="16"/>
      <c r="O8603" s="16"/>
    </row>
    <row r="8604" spans="1:15" ht="15.75" x14ac:dyDescent="0.25">
      <c r="A8604" s="14">
        <v>41802.208333333336</v>
      </c>
      <c r="B8604" s="15">
        <v>0.56999999999999995</v>
      </c>
      <c r="C8604" s="12">
        <f t="shared" si="8186"/>
        <v>16.140602561999998</v>
      </c>
      <c r="D8604" s="64">
        <f t="shared" si="8187"/>
        <v>1.7823978289325151E-2</v>
      </c>
      <c r="E8604" s="13">
        <f t="shared" si="8188"/>
        <v>0.85555095788760727</v>
      </c>
      <c r="F8604">
        <v>1.94</v>
      </c>
      <c r="G8604">
        <v>1.94</v>
      </c>
      <c r="H8604" s="16">
        <f t="shared" si="8224"/>
        <v>5.2344940184043587</v>
      </c>
      <c r="I8604" s="16">
        <f t="shared" si="8189"/>
        <v>84.487887564231059</v>
      </c>
      <c r="J8604" s="48">
        <f t="shared" si="8190"/>
        <v>0.15207819761561589</v>
      </c>
      <c r="K8604" s="16"/>
      <c r="L8604" s="15"/>
      <c r="M8604" s="16">
        <f t="shared" si="8191"/>
        <v>9.3299507739641657E-2</v>
      </c>
      <c r="N8604" s="16">
        <f t="shared" ref="N8604:N8605" si="8229">AVERAGE(H8604:H8651)</f>
        <v>9.7567111035143821</v>
      </c>
      <c r="O8604" s="16">
        <f t="shared" ref="O8604:O8605" si="8230">AVERAGE(E8604:E8651)</f>
        <v>2.3546413424319024</v>
      </c>
    </row>
    <row r="8605" spans="1:15" ht="15.75" x14ac:dyDescent="0.25">
      <c r="A8605" s="14">
        <v>41802.229166666664</v>
      </c>
      <c r="B8605" s="15">
        <v>0.56999999999999995</v>
      </c>
      <c r="C8605" s="12">
        <f t="shared" si="8186"/>
        <v>16.140602561999998</v>
      </c>
      <c r="D8605" s="64">
        <f t="shared" si="8187"/>
        <v>1.7823978289325151E-2</v>
      </c>
      <c r="E8605" s="13">
        <f t="shared" si="8188"/>
        <v>0.85555095788760727</v>
      </c>
      <c r="F8605">
        <v>1.75</v>
      </c>
      <c r="G8605">
        <v>1.75</v>
      </c>
      <c r="H8605" s="16">
        <f t="shared" si="8224"/>
        <v>4.8003534495886431</v>
      </c>
      <c r="I8605" s="16">
        <f t="shared" si="8189"/>
        <v>77.480597186935981</v>
      </c>
      <c r="J8605" s="48">
        <f t="shared" si="8190"/>
        <v>0.13946507493648477</v>
      </c>
      <c r="K8605" s="16"/>
      <c r="L8605" s="15"/>
      <c r="M8605" s="16">
        <f t="shared" si="8191"/>
        <v>8.5561395666555087E-2</v>
      </c>
      <c r="N8605" s="16">
        <f t="shared" si="8229"/>
        <v>9.7807859492169698</v>
      </c>
      <c r="O8605" s="16">
        <f t="shared" si="8230"/>
        <v>2.3583937589138659</v>
      </c>
    </row>
    <row r="8606" spans="1:15" ht="15.75" x14ac:dyDescent="0.25">
      <c r="A8606" s="14">
        <v>41802.25</v>
      </c>
      <c r="B8606" s="15">
        <v>0.56999999999999995</v>
      </c>
      <c r="C8606" s="12">
        <f t="shared" si="8186"/>
        <v>16.140602561999998</v>
      </c>
      <c r="D8606" s="64">
        <f t="shared" si="8187"/>
        <v>1.7823978289325151E-2</v>
      </c>
      <c r="E8606" s="13">
        <f t="shared" si="8188"/>
        <v>0.85555095788760727</v>
      </c>
      <c r="F8606">
        <v>1.65</v>
      </c>
      <c r="G8606">
        <v>1.65</v>
      </c>
      <c r="H8606" s="16">
        <f t="shared" si="8224"/>
        <v>4.5688591304596677</v>
      </c>
      <c r="I8606" s="16">
        <f t="shared" si="8189"/>
        <v>73.744139386514391</v>
      </c>
      <c r="J8606" s="48">
        <f t="shared" si="8190"/>
        <v>0.13273945089572589</v>
      </c>
      <c r="K8606" s="16"/>
      <c r="L8606" s="15"/>
      <c r="M8606" s="16">
        <f t="shared" si="8191"/>
        <v>8.1435245948298096E-2</v>
      </c>
      <c r="N8606" s="16"/>
      <c r="O8606" s="16"/>
    </row>
    <row r="8607" spans="1:15" ht="15.75" x14ac:dyDescent="0.25">
      <c r="A8607" s="14">
        <v>41802.270833333336</v>
      </c>
      <c r="B8607" s="15">
        <v>0.53</v>
      </c>
      <c r="C8607" s="12">
        <f t="shared" si="8186"/>
        <v>15.007928698000002</v>
      </c>
      <c r="D8607" s="64">
        <f t="shared" si="8187"/>
        <v>1.6573172795337425E-2</v>
      </c>
      <c r="E8607" s="13">
        <f t="shared" si="8188"/>
        <v>0.7955122941761964</v>
      </c>
      <c r="F8607">
        <v>1.64</v>
      </c>
      <c r="G8607">
        <v>1.64</v>
      </c>
      <c r="H8607" s="16">
        <f t="shared" si="8224"/>
        <v>4.5455881800582913</v>
      </c>
      <c r="I8607" s="16">
        <f t="shared" si="8189"/>
        <v>68.219863296786428</v>
      </c>
      <c r="J8607" s="48">
        <f t="shared" si="8190"/>
        <v>0.12279575393421556</v>
      </c>
      <c r="K8607" s="16"/>
      <c r="L8607" s="15"/>
      <c r="M8607" s="16">
        <f t="shared" si="8191"/>
        <v>7.533481836454943E-2</v>
      </c>
      <c r="N8607" s="16">
        <f t="shared" ref="N8607" si="8231">AVERAGE(H8607:H8654)</f>
        <v>9.8247470086798909</v>
      </c>
      <c r="O8607" s="16">
        <f t="shared" ref="O8607" si="8232">AVERAGE(E8607:E8654)</f>
        <v>2.3621461753958291</v>
      </c>
    </row>
    <row r="8608" spans="1:15" ht="15.75" x14ac:dyDescent="0.25">
      <c r="A8608" s="14">
        <v>41802.291666666664</v>
      </c>
      <c r="B8608" s="15">
        <v>0.53</v>
      </c>
      <c r="C8608" s="12">
        <f t="shared" si="8186"/>
        <v>15.007928698000002</v>
      </c>
      <c r="D8608" s="64">
        <f t="shared" si="8187"/>
        <v>1.6573172795337425E-2</v>
      </c>
      <c r="E8608" s="13">
        <f t="shared" si="8188"/>
        <v>0.7955122941761964</v>
      </c>
      <c r="F8608">
        <v>1.5</v>
      </c>
      <c r="G8608">
        <v>1.5</v>
      </c>
      <c r="H8608" s="16">
        <f t="shared" si="8224"/>
        <v>4.2173331760423016</v>
      </c>
      <c r="I8608" s="16">
        <f t="shared" si="8189"/>
        <v>63.293435601752755</v>
      </c>
      <c r="J8608" s="48">
        <f t="shared" si="8190"/>
        <v>0.11392818408315496</v>
      </c>
      <c r="K8608" s="16"/>
      <c r="L8608" s="15"/>
      <c r="M8608" s="16">
        <f t="shared" si="8191"/>
        <v>6.9894591462058259E-2</v>
      </c>
      <c r="N8608" s="16"/>
      <c r="O8608" s="16"/>
    </row>
    <row r="8609" spans="1:15" ht="15.75" x14ac:dyDescent="0.25">
      <c r="A8609" s="14">
        <v>41802.3125</v>
      </c>
      <c r="B8609" s="15">
        <v>0.53</v>
      </c>
      <c r="C8609" s="12">
        <f t="shared" si="8186"/>
        <v>15.007928698000002</v>
      </c>
      <c r="D8609" s="64">
        <f t="shared" si="8187"/>
        <v>1.6573172795337425E-2</v>
      </c>
      <c r="E8609" s="13">
        <f t="shared" si="8188"/>
        <v>0.7955122941761964</v>
      </c>
      <c r="F8609">
        <v>1.38</v>
      </c>
      <c r="G8609">
        <v>1.38</v>
      </c>
      <c r="H8609" s="16">
        <f t="shared" si="8224"/>
        <v>3.9320559357922433</v>
      </c>
      <c r="I8609" s="16">
        <f t="shared" si="8189"/>
        <v>59.012015120917667</v>
      </c>
      <c r="J8609" s="48">
        <f t="shared" si="8190"/>
        <v>0.10622162721765178</v>
      </c>
      <c r="K8609" s="16"/>
      <c r="L8609" s="15"/>
      <c r="M8609" s="16">
        <f t="shared" si="8191"/>
        <v>6.5166642464817057E-2</v>
      </c>
      <c r="N8609" s="16">
        <f t="shared" ref="N8609" si="8233">AVERAGE(H8609:H8656)</f>
        <v>9.8588607456353881</v>
      </c>
      <c r="O8609" s="16">
        <f t="shared" ref="O8609" si="8234">AVERAGE(E8609:E8656)</f>
        <v>2.3658985918777922</v>
      </c>
    </row>
    <row r="8610" spans="1:15" ht="15.75" x14ac:dyDescent="0.25">
      <c r="A8610" s="14">
        <v>41802.333333333336</v>
      </c>
      <c r="B8610" s="15">
        <v>0.53</v>
      </c>
      <c r="C8610" s="12">
        <f t="shared" si="8186"/>
        <v>15.007928698000002</v>
      </c>
      <c r="D8610" s="64">
        <f t="shared" si="8187"/>
        <v>1.6573172795337425E-2</v>
      </c>
      <c r="E8610" s="13">
        <f t="shared" si="8188"/>
        <v>0.7955122941761964</v>
      </c>
      <c r="F8610">
        <v>1.55</v>
      </c>
      <c r="G8610">
        <v>1.55</v>
      </c>
      <c r="H8610" s="16">
        <f t="shared" si="8224"/>
        <v>4.3351075978463607</v>
      </c>
      <c r="I8610" s="16">
        <f t="shared" si="8189"/>
        <v>65.060985726636247</v>
      </c>
      <c r="J8610" s="48">
        <f t="shared" si="8190"/>
        <v>0.11710977430794524</v>
      </c>
      <c r="K8610" s="16"/>
      <c r="L8610" s="15"/>
      <c r="M8610" s="16">
        <f t="shared" si="8191"/>
        <v>7.1846487305487886E-2</v>
      </c>
      <c r="N8610" s="16"/>
      <c r="O8610" s="16"/>
    </row>
    <row r="8611" spans="1:15" ht="15.75" x14ac:dyDescent="0.25">
      <c r="A8611" s="14">
        <v>41802.354166666664</v>
      </c>
      <c r="B8611" s="15">
        <v>0.53</v>
      </c>
      <c r="C8611" s="12">
        <f t="shared" si="8186"/>
        <v>15.007928698000002</v>
      </c>
      <c r="D8611" s="64">
        <f t="shared" si="8187"/>
        <v>1.6573172795337425E-2</v>
      </c>
      <c r="E8611" s="13">
        <f t="shared" si="8188"/>
        <v>0.7955122941761964</v>
      </c>
      <c r="F8611">
        <v>1.32</v>
      </c>
      <c r="G8611">
        <v>1.32</v>
      </c>
      <c r="H8611" s="16">
        <f t="shared" si="8224"/>
        <v>3.7879423171041187</v>
      </c>
      <c r="I8611" s="16">
        <f t="shared" si="8189"/>
        <v>56.849168207235529</v>
      </c>
      <c r="J8611" s="48">
        <f t="shared" si="8190"/>
        <v>0.10232850277302395</v>
      </c>
      <c r="K8611" s="16"/>
      <c r="L8611" s="15"/>
      <c r="M8611" s="16">
        <f t="shared" si="8191"/>
        <v>6.2778222560137403E-2</v>
      </c>
      <c r="N8611" s="16">
        <f t="shared" ref="N8611:N8612" si="8235">AVERAGE(H8611:H8658)</f>
        <v>9.8803697493387102</v>
      </c>
      <c r="O8611" s="16">
        <f t="shared" ref="O8611:O8612" si="8236">AVERAGE(E8611:E8658)</f>
        <v>2.3684002028657676</v>
      </c>
    </row>
    <row r="8612" spans="1:15" ht="15.75" x14ac:dyDescent="0.25">
      <c r="A8612" s="14">
        <v>41802.375</v>
      </c>
      <c r="B8612" s="15">
        <v>0.53</v>
      </c>
      <c r="C8612" s="12">
        <f t="shared" si="8186"/>
        <v>15.007928698000002</v>
      </c>
      <c r="D8612" s="64">
        <f t="shared" si="8187"/>
        <v>1.6573172795337425E-2</v>
      </c>
      <c r="E8612" s="13">
        <f t="shared" si="8188"/>
        <v>0.7955122941761964</v>
      </c>
      <c r="F8612">
        <v>1.2</v>
      </c>
      <c r="G8612">
        <v>1.2</v>
      </c>
      <c r="H8612" s="16">
        <f t="shared" si="8224"/>
        <v>3.4964997489976275</v>
      </c>
      <c r="I8612" s="16">
        <f t="shared" si="8189"/>
        <v>52.475218925531301</v>
      </c>
      <c r="J8612" s="48">
        <f t="shared" si="8190"/>
        <v>9.4455394065956336E-2</v>
      </c>
      <c r="K8612" s="16"/>
      <c r="L8612" s="15"/>
      <c r="M8612" s="16">
        <f t="shared" si="8191"/>
        <v>5.7948094518991619E-2</v>
      </c>
      <c r="N8612" s="16">
        <f t="shared" si="8235"/>
        <v>9.8878369454514203</v>
      </c>
      <c r="O8612" s="16">
        <f t="shared" si="8236"/>
        <v>2.3721526193477307</v>
      </c>
    </row>
    <row r="8613" spans="1:15" ht="15.75" x14ac:dyDescent="0.25">
      <c r="A8613" s="14">
        <v>41802.395833333336</v>
      </c>
      <c r="B8613" s="15">
        <v>0.56999999999999995</v>
      </c>
      <c r="C8613" s="12">
        <f t="shared" si="8186"/>
        <v>16.140602561999998</v>
      </c>
      <c r="D8613" s="64">
        <f t="shared" si="8187"/>
        <v>1.7823978289325151E-2</v>
      </c>
      <c r="E8613" s="13">
        <f t="shared" si="8188"/>
        <v>0.85555095788760727</v>
      </c>
      <c r="F8613">
        <v>1.52</v>
      </c>
      <c r="G8613">
        <v>1.52</v>
      </c>
      <c r="H8613" s="16">
        <f t="shared" si="8224"/>
        <v>4.2645171824384303</v>
      </c>
      <c r="I8613" s="16">
        <f t="shared" si="8189"/>
        <v>68.831876960558745</v>
      </c>
      <c r="J8613" s="48">
        <f t="shared" si="8190"/>
        <v>0.12389737852900573</v>
      </c>
      <c r="K8613" s="16"/>
      <c r="L8613" s="15"/>
      <c r="M8613" s="16">
        <f t="shared" si="8191"/>
        <v>7.6010661674236646E-2</v>
      </c>
      <c r="N8613" s="16"/>
      <c r="O8613" s="16"/>
    </row>
    <row r="8614" spans="1:15" ht="15.75" x14ac:dyDescent="0.25">
      <c r="A8614" s="14">
        <v>41802.416666666664</v>
      </c>
      <c r="B8614" s="15">
        <v>0.56999999999999995</v>
      </c>
      <c r="C8614" s="12">
        <f t="shared" si="8186"/>
        <v>16.140602561999998</v>
      </c>
      <c r="D8614" s="64">
        <f t="shared" si="8187"/>
        <v>1.7823978289325151E-2</v>
      </c>
      <c r="E8614" s="13">
        <f t="shared" si="8188"/>
        <v>0.85555095788760727</v>
      </c>
      <c r="F8614">
        <v>1.1299999999999999</v>
      </c>
      <c r="G8614">
        <v>1.1299999999999999</v>
      </c>
      <c r="H8614" s="16">
        <f t="shared" si="8224"/>
        <v>3.3243531045483423</v>
      </c>
      <c r="I8614" s="16">
        <f t="shared" si="8189"/>
        <v>53.657062236265624</v>
      </c>
      <c r="J8614" s="48">
        <f t="shared" si="8190"/>
        <v>9.6582712025278114E-2</v>
      </c>
      <c r="K8614" s="16"/>
      <c r="L8614" s="15"/>
      <c r="M8614" s="16">
        <f t="shared" si="8191"/>
        <v>5.9253197561520317E-2</v>
      </c>
      <c r="N8614" s="16">
        <f t="shared" ref="N8614" si="8237">AVERAGE(H8614:H8661)</f>
        <v>9.9024725997416869</v>
      </c>
      <c r="O8614" s="16">
        <f t="shared" ref="O8614" si="8238">AVERAGE(E8614:E8661)</f>
        <v>2.3721526193477307</v>
      </c>
    </row>
    <row r="8615" spans="1:15" ht="15.75" x14ac:dyDescent="0.25">
      <c r="A8615" s="14">
        <v>41802.4375</v>
      </c>
      <c r="B8615" s="15">
        <v>0.56999999999999995</v>
      </c>
      <c r="C8615" s="12">
        <f t="shared" si="8186"/>
        <v>16.140602561999998</v>
      </c>
      <c r="D8615" s="64">
        <f t="shared" si="8187"/>
        <v>1.7823978289325151E-2</v>
      </c>
      <c r="E8615" s="13">
        <f t="shared" si="8188"/>
        <v>0.85555095788760727</v>
      </c>
      <c r="F8615">
        <v>0.99</v>
      </c>
      <c r="G8615">
        <v>0.99</v>
      </c>
      <c r="H8615" s="16">
        <f t="shared" si="8224"/>
        <v>2.9747797616243803</v>
      </c>
      <c r="I8615" s="16">
        <f t="shared" si="8189"/>
        <v>48.014737841860217</v>
      </c>
      <c r="J8615" s="48">
        <f t="shared" si="8190"/>
        <v>8.6426528115348386E-2</v>
      </c>
      <c r="K8615" s="16"/>
      <c r="L8615" s="15"/>
      <c r="M8615" s="16">
        <f t="shared" si="8191"/>
        <v>5.3022409886716804E-2</v>
      </c>
      <c r="N8615" s="16"/>
      <c r="O8615" s="16"/>
    </row>
    <row r="8616" spans="1:15" ht="15.75" x14ac:dyDescent="0.25">
      <c r="A8616" s="14">
        <v>41802.458333333336</v>
      </c>
      <c r="B8616" s="15">
        <v>0.56999999999999995</v>
      </c>
      <c r="C8616" s="12">
        <f t="shared" si="8186"/>
        <v>16.140602561999998</v>
      </c>
      <c r="D8616" s="64">
        <f t="shared" si="8187"/>
        <v>1.7823978289325151E-2</v>
      </c>
      <c r="E8616" s="13">
        <f t="shared" si="8188"/>
        <v>0.85555095788760727</v>
      </c>
      <c r="F8616">
        <v>1.28</v>
      </c>
      <c r="G8616">
        <v>1.28</v>
      </c>
      <c r="H8616" s="16">
        <f t="shared" si="8224"/>
        <v>3.6912854363716225</v>
      </c>
      <c r="I8616" s="16">
        <f t="shared" si="8189"/>
        <v>59.57957117137309</v>
      </c>
      <c r="J8616" s="48">
        <f t="shared" si="8190"/>
        <v>0.10724322810847156</v>
      </c>
      <c r="K8616" s="16"/>
      <c r="L8616" s="15"/>
      <c r="M8616" s="16">
        <f t="shared" si="8191"/>
        <v>6.5793391477589919E-2</v>
      </c>
      <c r="N8616" s="16">
        <f t="shared" ref="N8616" si="8239">AVERAGE(H8616:H8663)</f>
        <v>9.9280168139063694</v>
      </c>
      <c r="O8616" s="16">
        <f t="shared" ref="O8616" si="8240">AVERAGE(E8616:E8663)</f>
        <v>2.3677748001187742</v>
      </c>
    </row>
    <row r="8617" spans="1:15" ht="15.75" x14ac:dyDescent="0.25">
      <c r="A8617" s="14">
        <v>41802.479166666664</v>
      </c>
      <c r="B8617" s="15">
        <v>0.61</v>
      </c>
      <c r="C8617" s="12">
        <f t="shared" si="8186"/>
        <v>17.273276425999999</v>
      </c>
      <c r="D8617" s="64">
        <f t="shared" si="8187"/>
        <v>1.9074783783312881E-2</v>
      </c>
      <c r="E8617" s="13">
        <f t="shared" si="8188"/>
        <v>0.91558962159901836</v>
      </c>
      <c r="F8617">
        <v>1.21</v>
      </c>
      <c r="G8617">
        <v>1.21</v>
      </c>
      <c r="H8617" s="16">
        <f t="shared" si="8224"/>
        <v>3.5209589825834207</v>
      </c>
      <c r="I8617" s="16">
        <f t="shared" si="8189"/>
        <v>60.81849779077114</v>
      </c>
      <c r="J8617" s="48">
        <f t="shared" si="8190"/>
        <v>0.10947329602338805</v>
      </c>
      <c r="K8617" s="16"/>
      <c r="L8617" s="15"/>
      <c r="M8617" s="16">
        <f t="shared" si="8191"/>
        <v>6.7161531302692062E-2</v>
      </c>
      <c r="N8617" s="16"/>
      <c r="O8617" s="16"/>
    </row>
    <row r="8618" spans="1:15" ht="15.75" x14ac:dyDescent="0.25">
      <c r="A8618" s="14">
        <v>41802.5</v>
      </c>
      <c r="B8618" s="15">
        <v>0.61</v>
      </c>
      <c r="C8618" s="12">
        <f t="shared" si="8186"/>
        <v>17.273276425999999</v>
      </c>
      <c r="D8618" s="64">
        <f t="shared" si="8187"/>
        <v>1.9074783783312881E-2</v>
      </c>
      <c r="E8618" s="13">
        <f t="shared" si="8188"/>
        <v>0.91558962159901836</v>
      </c>
      <c r="F8618">
        <v>1.49</v>
      </c>
      <c r="G8618">
        <v>1.49</v>
      </c>
      <c r="H8618" s="16">
        <f t="shared" si="8224"/>
        <v>4.1937034819015704</v>
      </c>
      <c r="I8618" s="16">
        <f t="shared" si="8189"/>
        <v>72.438999491564502</v>
      </c>
      <c r="J8618" s="48">
        <f t="shared" si="8190"/>
        <v>0.13039019908481611</v>
      </c>
      <c r="K8618" s="16"/>
      <c r="L8618" s="15"/>
      <c r="M8618" s="16">
        <f t="shared" si="8191"/>
        <v>7.9993987168598846E-2</v>
      </c>
      <c r="N8618" s="16">
        <f t="shared" ref="N8618:N8619" si="8241">AVERAGE(H8618:H8665)</f>
        <v>9.9069356391335148</v>
      </c>
      <c r="O8618" s="16">
        <f t="shared" ref="O8618:O8619" si="8242">AVERAGE(E8618:E8665)</f>
        <v>2.3643350850103078</v>
      </c>
    </row>
    <row r="8619" spans="1:15" ht="15.75" x14ac:dyDescent="0.25">
      <c r="A8619" s="14">
        <v>41802.520833333336</v>
      </c>
      <c r="B8619" s="15">
        <v>0.61</v>
      </c>
      <c r="C8619" s="12">
        <f t="shared" si="8186"/>
        <v>17.273276425999999</v>
      </c>
      <c r="D8619" s="64">
        <f t="shared" si="8187"/>
        <v>1.9074783783312881E-2</v>
      </c>
      <c r="E8619" s="13">
        <f t="shared" si="8188"/>
        <v>0.91558962159901836</v>
      </c>
      <c r="F8619">
        <v>1.08</v>
      </c>
      <c r="G8619">
        <v>1.08</v>
      </c>
      <c r="H8619" s="16">
        <f t="shared" si="8224"/>
        <v>3.2003480298580609</v>
      </c>
      <c r="I8619" s="16">
        <f t="shared" si="8189"/>
        <v>55.280496179142787</v>
      </c>
      <c r="J8619" s="48">
        <f t="shared" si="8190"/>
        <v>9.9504893122457014E-2</v>
      </c>
      <c r="K8619" s="16"/>
      <c r="L8619" s="15"/>
      <c r="M8619" s="16">
        <f t="shared" si="8191"/>
        <v>6.1045946700893874E-2</v>
      </c>
      <c r="N8619" s="16">
        <f t="shared" si="8241"/>
        <v>9.8836380797447543</v>
      </c>
      <c r="O8619" s="16">
        <f t="shared" si="8242"/>
        <v>2.3618334740223319</v>
      </c>
    </row>
    <row r="8620" spans="1:15" ht="15.75" x14ac:dyDescent="0.25">
      <c r="A8620" s="14">
        <v>41802.541666666664</v>
      </c>
      <c r="B8620" s="15">
        <v>0.61</v>
      </c>
      <c r="C8620" s="12">
        <f t="shared" si="8186"/>
        <v>17.273276425999999</v>
      </c>
      <c r="D8620" s="64">
        <f t="shared" si="8187"/>
        <v>1.9074783783312881E-2</v>
      </c>
      <c r="E8620" s="13">
        <f t="shared" si="8188"/>
        <v>0.91558962159901836</v>
      </c>
      <c r="F8620">
        <v>0.96</v>
      </c>
      <c r="G8620">
        <v>0.96</v>
      </c>
      <c r="H8620" s="16">
        <f t="shared" si="8224"/>
        <v>2.8988723405091115</v>
      </c>
      <c r="I8620" s="16">
        <f t="shared" si="8189"/>
        <v>50.073023261299475</v>
      </c>
      <c r="J8620" s="48">
        <f t="shared" si="8190"/>
        <v>9.0131441870339057E-2</v>
      </c>
      <c r="K8620" s="16"/>
      <c r="L8620" s="15"/>
      <c r="M8620" s="16">
        <f t="shared" si="8191"/>
        <v>5.5295363110637465E-2</v>
      </c>
      <c r="N8620" s="16"/>
      <c r="O8620" s="16"/>
    </row>
    <row r="8621" spans="1:15" ht="15.75" x14ac:dyDescent="0.25">
      <c r="A8621" s="14">
        <v>41802.5625</v>
      </c>
      <c r="B8621" s="15">
        <v>0.56999999999999995</v>
      </c>
      <c r="C8621" s="12">
        <f t="shared" si="8186"/>
        <v>16.140602561999998</v>
      </c>
      <c r="D8621" s="64">
        <f t="shared" si="8187"/>
        <v>1.7823978289325151E-2</v>
      </c>
      <c r="E8621" s="13">
        <f t="shared" si="8188"/>
        <v>0.85555095788760727</v>
      </c>
      <c r="F8621">
        <v>0.82</v>
      </c>
      <c r="G8621">
        <v>0.82</v>
      </c>
      <c r="H8621" s="16">
        <f t="shared" si="8224"/>
        <v>2.5393636042761201</v>
      </c>
      <c r="I8621" s="16">
        <f t="shared" si="8189"/>
        <v>40.986858697028694</v>
      </c>
      <c r="J8621" s="48">
        <f t="shared" si="8190"/>
        <v>7.3776345654651646E-2</v>
      </c>
      <c r="K8621" s="16"/>
      <c r="L8621" s="15"/>
      <c r="M8621" s="16">
        <f t="shared" si="8191"/>
        <v>4.5261561751320033E-2</v>
      </c>
      <c r="N8621" s="16">
        <f t="shared" ref="N8621" si="8243">AVERAGE(H8621:H8668)</f>
        <v>13.32931359153501</v>
      </c>
      <c r="O8621" s="16">
        <f t="shared" ref="O8621" si="8244">AVERAGE(E8621:E8668)</f>
        <v>3.2148828209219644</v>
      </c>
    </row>
    <row r="8622" spans="1:15" ht="15.75" x14ac:dyDescent="0.25">
      <c r="A8622" s="14">
        <v>41802.583333333336</v>
      </c>
      <c r="B8622" s="15">
        <v>0.56999999999999995</v>
      </c>
      <c r="C8622" s="12">
        <f t="shared" si="8186"/>
        <v>16.140602561999998</v>
      </c>
      <c r="D8622" s="64">
        <f t="shared" si="8187"/>
        <v>1.7823978289325151E-2</v>
      </c>
      <c r="E8622" s="13">
        <f t="shared" si="8188"/>
        <v>0.85555095788760727</v>
      </c>
      <c r="F8622">
        <v>0.84</v>
      </c>
      <c r="G8622">
        <v>0.84</v>
      </c>
      <c r="H8622" s="16">
        <f t="shared" si="8224"/>
        <v>2.5912890211466646</v>
      </c>
      <c r="I8622" s="16">
        <f t="shared" si="8189"/>
        <v>41.824966213602323</v>
      </c>
      <c r="J8622" s="48">
        <f t="shared" si="8190"/>
        <v>7.5284939184484187E-2</v>
      </c>
      <c r="K8622" s="16"/>
      <c r="L8622" s="15"/>
      <c r="M8622" s="16">
        <f t="shared" si="8191"/>
        <v>4.618707925428478E-2</v>
      </c>
      <c r="N8622" s="16"/>
      <c r="O8622" s="16"/>
    </row>
    <row r="8623" spans="1:15" ht="15.75" x14ac:dyDescent="0.25">
      <c r="A8623" s="14">
        <v>41802.604166666664</v>
      </c>
      <c r="B8623" s="15">
        <v>0.56999999999999995</v>
      </c>
      <c r="C8623" s="12">
        <f t="shared" si="8186"/>
        <v>16.140602561999998</v>
      </c>
      <c r="D8623" s="64">
        <f t="shared" si="8187"/>
        <v>1.7823978289325151E-2</v>
      </c>
      <c r="E8623" s="13">
        <f t="shared" si="8188"/>
        <v>0.85555095788760727</v>
      </c>
      <c r="F8623">
        <v>1.06</v>
      </c>
      <c r="G8623">
        <v>1.06</v>
      </c>
      <c r="H8623" s="16">
        <f t="shared" si="8224"/>
        <v>3.1504905519553832</v>
      </c>
      <c r="I8623" s="16">
        <f t="shared" si="8189"/>
        <v>50.850815874447846</v>
      </c>
      <c r="J8623" s="48">
        <f t="shared" si="8190"/>
        <v>9.1531468574006125E-2</v>
      </c>
      <c r="K8623" s="16"/>
      <c r="L8623" s="15"/>
      <c r="M8623" s="16">
        <f t="shared" si="8191"/>
        <v>5.6154275198776769E-2</v>
      </c>
      <c r="N8623" s="16">
        <f t="shared" ref="N8623" si="8245">AVERAGE(H8623:H8670)</f>
        <v>15.169192652725398</v>
      </c>
      <c r="O8623" s="16">
        <f t="shared" ref="O8623" si="8246">AVERAGE(E8623:E8670)</f>
        <v>3.5576035262746024</v>
      </c>
    </row>
    <row r="8624" spans="1:15" ht="15.75" x14ac:dyDescent="0.25">
      <c r="A8624" s="14">
        <v>41802.625</v>
      </c>
      <c r="B8624" s="15">
        <v>0.56999999999999995</v>
      </c>
      <c r="C8624" s="12">
        <f t="shared" si="8186"/>
        <v>16.140602561999998</v>
      </c>
      <c r="D8624" s="64">
        <f t="shared" si="8187"/>
        <v>1.7823978289325151E-2</v>
      </c>
      <c r="E8624" s="13">
        <f t="shared" si="8188"/>
        <v>0.85555095788760727</v>
      </c>
      <c r="F8624">
        <v>1.01</v>
      </c>
      <c r="G8624">
        <v>1.01</v>
      </c>
      <c r="H8624" s="16">
        <f t="shared" si="8224"/>
        <v>3.0251799175337011</v>
      </c>
      <c r="I8624" s="16">
        <f t="shared" si="8189"/>
        <v>48.828226727455402</v>
      </c>
      <c r="J8624" s="48">
        <f t="shared" si="8190"/>
        <v>8.7890808109419724E-2</v>
      </c>
      <c r="K8624" s="16"/>
      <c r="L8624" s="15"/>
      <c r="M8624" s="16">
        <f t="shared" si="8191"/>
        <v>5.3920741171423148E-2</v>
      </c>
      <c r="N8624" s="16"/>
      <c r="O8624" s="16"/>
    </row>
    <row r="8625" spans="1:15" ht="15.75" x14ac:dyDescent="0.25">
      <c r="A8625" s="14">
        <v>41802.645833333336</v>
      </c>
      <c r="B8625" s="15">
        <v>0.94</v>
      </c>
      <c r="C8625" s="12">
        <f t="shared" si="8186"/>
        <v>26.617835803999998</v>
      </c>
      <c r="D8625" s="64">
        <f t="shared" si="8187"/>
        <v>2.9393929108711653E-2</v>
      </c>
      <c r="E8625" s="13">
        <f t="shared" si="8188"/>
        <v>1.4109085972181596</v>
      </c>
      <c r="F8625">
        <v>1.95</v>
      </c>
      <c r="G8625">
        <v>1.95</v>
      </c>
      <c r="H8625" s="16">
        <f t="shared" si="8224"/>
        <v>5.2571495101249024</v>
      </c>
      <c r="I8625" s="16">
        <f t="shared" si="8189"/>
        <v>139.93394245758367</v>
      </c>
      <c r="J8625" s="48">
        <f t="shared" si="8190"/>
        <v>0.25188109642365059</v>
      </c>
      <c r="K8625" s="16"/>
      <c r="L8625" s="15"/>
      <c r="M8625" s="16">
        <f t="shared" si="8191"/>
        <v>0.15452828001450958</v>
      </c>
      <c r="N8625" s="16">
        <f t="shared" ref="N8625:N8626" si="8247">AVERAGE(H8625:H8672)</f>
        <v>16.104635120120562</v>
      </c>
      <c r="O8625" s="16">
        <f t="shared" ref="O8625:O8626" si="8248">AVERAGE(E8625:E8672)</f>
        <v>3.6751792427094494</v>
      </c>
    </row>
    <row r="8626" spans="1:15" ht="15.75" x14ac:dyDescent="0.25">
      <c r="A8626" s="14">
        <v>41802.666666666664</v>
      </c>
      <c r="B8626" s="15">
        <v>15</v>
      </c>
      <c r="C8626" s="12">
        <f t="shared" ref="C8626:C8689" si="8249">28.3168466*B8626</f>
        <v>424.75269900000001</v>
      </c>
      <c r="D8626" s="64">
        <f t="shared" ref="D8626:D8689" si="8250">C8626*1800*10^6/(1.63*10^12)</f>
        <v>0.46905206024539875</v>
      </c>
      <c r="E8626" s="13">
        <f t="shared" ref="E8626:E8689" si="8251">C8626*86400*10^6/(1.63*10^12)</f>
        <v>22.514498891779141</v>
      </c>
      <c r="F8626">
        <v>37.549999999999997</v>
      </c>
      <c r="G8626">
        <v>37.549999999999997</v>
      </c>
      <c r="H8626" s="16">
        <f t="shared" si="8224"/>
        <v>63.065755890613467</v>
      </c>
      <c r="I8626" s="16">
        <f t="shared" ref="I8626:I8689" si="8252">C8626*H8626</f>
        <v>26787.350029013218</v>
      </c>
      <c r="J8626" s="48">
        <f t="shared" ref="J8626:J8689" si="8253">I8626*1800*10^-6</f>
        <v>48.21723005222379</v>
      </c>
      <c r="K8626" s="16"/>
      <c r="L8626" s="15"/>
      <c r="M8626" s="16">
        <f t="shared" ref="M8626:M8689" si="8254">J8626/1.63</f>
        <v>29.581122731425641</v>
      </c>
      <c r="N8626" s="16">
        <f t="shared" si="8247"/>
        <v>16.403403663547106</v>
      </c>
      <c r="O8626" s="16">
        <f t="shared" si="8248"/>
        <v>3.695817533360247</v>
      </c>
    </row>
    <row r="8627" spans="1:15" ht="15.75" x14ac:dyDescent="0.25">
      <c r="A8627" s="14">
        <v>41802.6875</v>
      </c>
      <c r="B8627" s="15">
        <v>16</v>
      </c>
      <c r="C8627" s="12">
        <f t="shared" si="8249"/>
        <v>453.06954560000003</v>
      </c>
      <c r="D8627" s="64">
        <f t="shared" si="8250"/>
        <v>0.500322197595092</v>
      </c>
      <c r="E8627" s="13">
        <f t="shared" si="8251"/>
        <v>24.015465484564416</v>
      </c>
      <c r="F8627">
        <v>28.96</v>
      </c>
      <c r="G8627">
        <v>28.96</v>
      </c>
      <c r="H8627" s="16">
        <f t="shared" si="8224"/>
        <v>50.702811635592852</v>
      </c>
      <c r="I8627" s="16">
        <f t="shared" si="8252"/>
        <v>22971.899828380447</v>
      </c>
      <c r="J8627" s="48">
        <f t="shared" si="8253"/>
        <v>41.349419691084798</v>
      </c>
      <c r="K8627" s="16"/>
      <c r="L8627" s="15"/>
      <c r="M8627" s="16">
        <f t="shared" si="8254"/>
        <v>25.367742141769817</v>
      </c>
      <c r="N8627" s="16"/>
      <c r="O8627" s="16"/>
    </row>
    <row r="8628" spans="1:15" ht="15.75" x14ac:dyDescent="0.25">
      <c r="A8628" s="14">
        <v>41802.708333333336</v>
      </c>
      <c r="B8628" s="15">
        <v>6.1</v>
      </c>
      <c r="C8628" s="12">
        <f t="shared" si="8249"/>
        <v>172.73276426000001</v>
      </c>
      <c r="D8628" s="64">
        <f t="shared" si="8250"/>
        <v>0.19074783783312885</v>
      </c>
      <c r="E8628" s="13">
        <f t="shared" si="8251"/>
        <v>9.1558962159901842</v>
      </c>
      <c r="F8628">
        <v>18.489999999999998</v>
      </c>
      <c r="G8628">
        <v>18.489999999999998</v>
      </c>
      <c r="H8628" s="16">
        <f t="shared" si="8224"/>
        <v>34.781496193948968</v>
      </c>
      <c r="I8628" s="16">
        <f t="shared" si="8252"/>
        <v>6007.9039826794742</v>
      </c>
      <c r="J8628" s="48">
        <f t="shared" si="8253"/>
        <v>10.814227168823054</v>
      </c>
      <c r="K8628" s="16"/>
      <c r="L8628" s="15"/>
      <c r="M8628" s="16">
        <f t="shared" si="8254"/>
        <v>6.6344951955969664</v>
      </c>
      <c r="N8628" s="16">
        <f t="shared" ref="N8628" si="8255">AVERAGE(H8628:H8675)</f>
        <v>14.727246328784418</v>
      </c>
      <c r="O8628" s="16">
        <f t="shared" ref="O8628" si="8256">AVERAGE(E8628:E8675)</f>
        <v>2.8265077150387738</v>
      </c>
    </row>
    <row r="8629" spans="1:15" ht="15.75" x14ac:dyDescent="0.25">
      <c r="A8629" s="14">
        <v>41802.729166666664</v>
      </c>
      <c r="B8629" s="15">
        <v>3.3</v>
      </c>
      <c r="C8629" s="12">
        <f t="shared" si="8249"/>
        <v>93.445593779999996</v>
      </c>
      <c r="D8629" s="64">
        <f t="shared" si="8250"/>
        <v>0.10319145325398771</v>
      </c>
      <c r="E8629" s="13">
        <f t="shared" si="8251"/>
        <v>4.9531897561914109</v>
      </c>
      <c r="F8629">
        <v>12.06</v>
      </c>
      <c r="G8629">
        <v>12.06</v>
      </c>
      <c r="H8629" s="16">
        <f t="shared" si="8224"/>
        <v>24.291425047326186</v>
      </c>
      <c r="I8629" s="16">
        <f t="shared" si="8252"/>
        <v>2269.9266373097598</v>
      </c>
      <c r="J8629" s="48">
        <f t="shared" si="8253"/>
        <v>4.0858679471575678</v>
      </c>
      <c r="K8629" s="16"/>
      <c r="L8629" s="15"/>
      <c r="M8629" s="16">
        <f t="shared" si="8254"/>
        <v>2.506667452243907</v>
      </c>
      <c r="N8629" s="16"/>
      <c r="O8629" s="16"/>
    </row>
    <row r="8630" spans="1:15" ht="15.75" x14ac:dyDescent="0.25">
      <c r="A8630" s="14">
        <v>41802.75</v>
      </c>
      <c r="B8630" s="15">
        <v>2.2000000000000002</v>
      </c>
      <c r="C8630" s="12">
        <f t="shared" si="8249"/>
        <v>62.297062520000011</v>
      </c>
      <c r="D8630" s="64">
        <f t="shared" si="8250"/>
        <v>6.8794302169325167E-2</v>
      </c>
      <c r="E8630" s="13">
        <f t="shared" si="8251"/>
        <v>3.302126504127608</v>
      </c>
      <c r="F8630">
        <v>9.3699999999999992</v>
      </c>
      <c r="G8630">
        <v>9.3699999999999992</v>
      </c>
      <c r="H8630" s="16">
        <f t="shared" si="8224"/>
        <v>19.650902961887187</v>
      </c>
      <c r="I8630" s="16">
        <f t="shared" si="8252"/>
        <v>1224.1935303911396</v>
      </c>
      <c r="J8630" s="48">
        <f t="shared" si="8253"/>
        <v>2.2035483547040511</v>
      </c>
      <c r="K8630" s="16"/>
      <c r="L8630" s="15"/>
      <c r="M8630" s="16">
        <f t="shared" si="8254"/>
        <v>1.3518701562601541</v>
      </c>
      <c r="N8630" s="16">
        <f t="shared" ref="N8630" si="8257">AVERAGE(H8630:H8677)</f>
        <v>14.120778610128665</v>
      </c>
      <c r="O8630" s="16">
        <f t="shared" ref="O8630" si="8258">AVERAGE(E8630:E8677)</f>
        <v>2.5963595041450307</v>
      </c>
    </row>
    <row r="8631" spans="1:15" ht="15.75" x14ac:dyDescent="0.25">
      <c r="A8631" s="14">
        <v>41802.770833333336</v>
      </c>
      <c r="B8631" s="15">
        <v>1.4</v>
      </c>
      <c r="C8631" s="12">
        <f t="shared" si="8249"/>
        <v>39.64358524</v>
      </c>
      <c r="D8631" s="64">
        <f t="shared" si="8250"/>
        <v>4.3778192289570556E-2</v>
      </c>
      <c r="E8631" s="13">
        <f t="shared" si="8251"/>
        <v>2.1013532298993867</v>
      </c>
      <c r="F8631">
        <v>7.8</v>
      </c>
      <c r="G8631">
        <v>7.8</v>
      </c>
      <c r="H8631" s="16">
        <f t="shared" si="8224"/>
        <v>16.84537645818439</v>
      </c>
      <c r="I8631" s="16">
        <f t="shared" si="8252"/>
        <v>667.81111751992216</v>
      </c>
      <c r="J8631" s="48">
        <f t="shared" si="8253"/>
        <v>1.20206001153586</v>
      </c>
      <c r="K8631" s="16"/>
      <c r="L8631" s="15"/>
      <c r="M8631" s="16">
        <f t="shared" si="8254"/>
        <v>0.73746012977660125</v>
      </c>
      <c r="N8631" s="16"/>
      <c r="O8631" s="16"/>
    </row>
    <row r="8632" spans="1:15" ht="15.75" x14ac:dyDescent="0.25">
      <c r="A8632" s="14">
        <v>41802.791666666664</v>
      </c>
      <c r="B8632" s="15">
        <v>1.1000000000000001</v>
      </c>
      <c r="C8632" s="12">
        <f t="shared" si="8249"/>
        <v>31.148531260000006</v>
      </c>
      <c r="D8632" s="64">
        <f t="shared" si="8250"/>
        <v>3.4397151084662583E-2</v>
      </c>
      <c r="E8632" s="13">
        <f t="shared" si="8251"/>
        <v>1.651063252063804</v>
      </c>
      <c r="F8632">
        <v>7.04</v>
      </c>
      <c r="G8632">
        <v>7.04</v>
      </c>
      <c r="H8632" s="16">
        <f t="shared" si="8224"/>
        <v>15.455472559718487</v>
      </c>
      <c r="I8632" s="16">
        <f t="shared" si="8252"/>
        <v>481.41527016446361</v>
      </c>
      <c r="J8632" s="48">
        <f t="shared" si="8253"/>
        <v>0.86654748629603451</v>
      </c>
      <c r="K8632" s="16"/>
      <c r="L8632" s="15"/>
      <c r="M8632" s="16">
        <f t="shared" si="8254"/>
        <v>0.53162422472149362</v>
      </c>
      <c r="N8632" s="16">
        <f t="shared" ref="N8632:N8633" si="8259">AVERAGE(H8632:H8679)</f>
        <v>13.864007035978188</v>
      </c>
      <c r="O8632" s="16">
        <f t="shared" ref="O8632:O8633" si="8260">AVERAGE(E8632:E8679)</f>
        <v>2.5303795143371777</v>
      </c>
    </row>
    <row r="8633" spans="1:15" ht="15.75" x14ac:dyDescent="0.25">
      <c r="A8633" s="14">
        <v>41802.8125</v>
      </c>
      <c r="B8633" s="15">
        <v>0.87</v>
      </c>
      <c r="C8633" s="12">
        <f t="shared" si="8249"/>
        <v>24.635656542</v>
      </c>
      <c r="D8633" s="64">
        <f t="shared" si="8250"/>
        <v>2.7205019494233127E-2</v>
      </c>
      <c r="E8633" s="13">
        <f t="shared" si="8251"/>
        <v>1.3058409357231902</v>
      </c>
      <c r="F8633">
        <v>5.82</v>
      </c>
      <c r="G8633">
        <v>5.82</v>
      </c>
      <c r="H8633" s="16">
        <f t="shared" si="8224"/>
        <v>13.172146789828314</v>
      </c>
      <c r="I8633" s="16">
        <f t="shared" si="8252"/>
        <v>324.5044842350182</v>
      </c>
      <c r="J8633" s="48">
        <f t="shared" si="8253"/>
        <v>0.5841080716230328</v>
      </c>
      <c r="K8633" s="16"/>
      <c r="L8633" s="15"/>
      <c r="M8633" s="16">
        <f t="shared" si="8254"/>
        <v>0.35834851019817965</v>
      </c>
      <c r="N8633" s="16">
        <f t="shared" si="8259"/>
        <v>13.76723265275141</v>
      </c>
      <c r="O8633" s="16">
        <f t="shared" si="8260"/>
        <v>2.5191222648912883</v>
      </c>
    </row>
    <row r="8634" spans="1:15" ht="15.75" x14ac:dyDescent="0.25">
      <c r="A8634" s="14">
        <v>41802.833333333336</v>
      </c>
      <c r="B8634" s="15">
        <v>0.8</v>
      </c>
      <c r="C8634" s="12">
        <f t="shared" si="8249"/>
        <v>22.653477280000004</v>
      </c>
      <c r="D8634" s="64">
        <f t="shared" si="8250"/>
        <v>2.5016109879754608E-2</v>
      </c>
      <c r="E8634" s="13">
        <f t="shared" si="8251"/>
        <v>1.2007732742282211</v>
      </c>
      <c r="F8634">
        <v>5.32</v>
      </c>
      <c r="G8634">
        <v>5.32</v>
      </c>
      <c r="H8634" s="16">
        <f t="shared" si="8224"/>
        <v>12.214818715786638</v>
      </c>
      <c r="I8634" s="16">
        <f t="shared" si="8252"/>
        <v>276.70811825739145</v>
      </c>
      <c r="J8634" s="48">
        <f t="shared" si="8253"/>
        <v>0.49807461286330462</v>
      </c>
      <c r="K8634" s="16"/>
      <c r="L8634" s="15"/>
      <c r="M8634" s="16">
        <f t="shared" si="8254"/>
        <v>0.30556724715540162</v>
      </c>
      <c r="N8634" s="16"/>
      <c r="O8634" s="16"/>
    </row>
    <row r="8635" spans="1:15" ht="15.75" x14ac:dyDescent="0.25">
      <c r="A8635" s="14">
        <v>41802.854166666664</v>
      </c>
      <c r="B8635" s="15">
        <v>0.74</v>
      </c>
      <c r="C8635" s="12">
        <f t="shared" si="8249"/>
        <v>20.954466484000001</v>
      </c>
      <c r="D8635" s="64">
        <f t="shared" si="8250"/>
        <v>2.3139901638773004E-2</v>
      </c>
      <c r="E8635" s="13">
        <f t="shared" si="8251"/>
        <v>1.1107152786611043</v>
      </c>
      <c r="F8635">
        <v>4.83</v>
      </c>
      <c r="G8635">
        <v>4.83</v>
      </c>
      <c r="H8635" s="16">
        <f t="shared" si="8224"/>
        <v>11.262552917789417</v>
      </c>
      <c r="I8635" s="16">
        <f t="shared" si="8252"/>
        <v>236.00078764009476</v>
      </c>
      <c r="J8635" s="48">
        <f t="shared" si="8253"/>
        <v>0.42480141775217056</v>
      </c>
      <c r="K8635" s="16"/>
      <c r="L8635" s="15"/>
      <c r="M8635" s="16">
        <f t="shared" si="8254"/>
        <v>0.26061436671912308</v>
      </c>
      <c r="N8635" s="16">
        <f t="shared" ref="N8635" si="8261">AVERAGE(H8635:H8682)</f>
        <v>13.643025969255538</v>
      </c>
      <c r="O8635" s="16">
        <f t="shared" ref="O8635" si="8262">AVERAGE(E8635:E8682)</f>
        <v>2.5088031195658895</v>
      </c>
    </row>
    <row r="8636" spans="1:15" ht="15.75" x14ac:dyDescent="0.25">
      <c r="A8636" s="14">
        <v>41802.875</v>
      </c>
      <c r="B8636" s="15">
        <v>0.69</v>
      </c>
      <c r="C8636" s="12">
        <f t="shared" si="8249"/>
        <v>19.538624154000001</v>
      </c>
      <c r="D8636" s="64">
        <f t="shared" si="8250"/>
        <v>2.1576394771288348E-2</v>
      </c>
      <c r="E8636" s="13">
        <f t="shared" si="8251"/>
        <v>1.0356669490218406</v>
      </c>
      <c r="F8636">
        <v>4.3099999999999996</v>
      </c>
      <c r="G8636">
        <v>4.3099999999999996</v>
      </c>
      <c r="H8636" s="16">
        <f t="shared" si="8224"/>
        <v>10.234866014614903</v>
      </c>
      <c r="I8636" s="16">
        <f t="shared" si="8252"/>
        <v>199.97520032610848</v>
      </c>
      <c r="J8636" s="48">
        <f t="shared" si="8253"/>
        <v>0.35995536058699523</v>
      </c>
      <c r="K8636" s="16"/>
      <c r="L8636" s="15"/>
      <c r="M8636" s="16">
        <f t="shared" si="8254"/>
        <v>0.22083150956257377</v>
      </c>
      <c r="N8636" s="16"/>
      <c r="O8636" s="16"/>
    </row>
    <row r="8637" spans="1:15" ht="15.75" x14ac:dyDescent="0.25">
      <c r="A8637" s="14">
        <v>41802.895833333336</v>
      </c>
      <c r="B8637" s="15">
        <v>0.65</v>
      </c>
      <c r="C8637" s="12">
        <f t="shared" si="8249"/>
        <v>18.405950290000003</v>
      </c>
      <c r="D8637" s="64">
        <f t="shared" si="8250"/>
        <v>2.0325589277300618E-2</v>
      </c>
      <c r="E8637" s="13">
        <f t="shared" si="8251"/>
        <v>0.97562828531042978</v>
      </c>
      <c r="F8637">
        <v>3.72</v>
      </c>
      <c r="G8637">
        <v>3.72</v>
      </c>
      <c r="H8637" s="16">
        <f t="shared" si="8224"/>
        <v>9.0443492463365516</v>
      </c>
      <c r="I8637" s="16">
        <f t="shared" si="8252"/>
        <v>166.46984263346957</v>
      </c>
      <c r="J8637" s="48">
        <f t="shared" si="8253"/>
        <v>0.2996457167402452</v>
      </c>
      <c r="K8637" s="16"/>
      <c r="L8637" s="15"/>
      <c r="M8637" s="16">
        <f t="shared" si="8254"/>
        <v>0.18383172806150014</v>
      </c>
      <c r="N8637" s="16">
        <f t="shared" ref="N8637" si="8263">AVERAGE(H8637:H8684)</f>
        <v>13.53370572013454</v>
      </c>
      <c r="O8637" s="16">
        <f t="shared" ref="O8637" si="8264">AVERAGE(E8637:E8684)</f>
        <v>2.5059888072044174</v>
      </c>
    </row>
    <row r="8638" spans="1:15" ht="15.75" x14ac:dyDescent="0.25">
      <c r="A8638" s="14">
        <v>41802.916666666664</v>
      </c>
      <c r="B8638" s="15">
        <v>0.61</v>
      </c>
      <c r="C8638" s="12">
        <f t="shared" si="8249"/>
        <v>17.273276425999999</v>
      </c>
      <c r="D8638" s="64">
        <f t="shared" si="8250"/>
        <v>1.9074783783312881E-2</v>
      </c>
      <c r="E8638" s="13">
        <f t="shared" si="8251"/>
        <v>0.91558962159901836</v>
      </c>
      <c r="F8638">
        <v>3.21</v>
      </c>
      <c r="G8638">
        <v>3.21</v>
      </c>
      <c r="H8638" s="16">
        <f t="shared" si="8224"/>
        <v>7.9907120692801952</v>
      </c>
      <c r="I8638" s="16">
        <f t="shared" si="8252"/>
        <v>138.02577841325126</v>
      </c>
      <c r="J8638" s="48">
        <f t="shared" si="8253"/>
        <v>0.24844640114385227</v>
      </c>
      <c r="K8638" s="16"/>
      <c r="L8638" s="15"/>
      <c r="M8638" s="16">
        <f t="shared" si="8254"/>
        <v>0.15242110499622841</v>
      </c>
      <c r="N8638" s="16"/>
      <c r="O8638" s="16"/>
    </row>
    <row r="8639" spans="1:15" ht="15.75" x14ac:dyDescent="0.25">
      <c r="A8639" s="14">
        <v>41802.9375</v>
      </c>
      <c r="B8639" s="15">
        <v>0.61</v>
      </c>
      <c r="C8639" s="12">
        <f t="shared" si="8249"/>
        <v>17.273276425999999</v>
      </c>
      <c r="D8639" s="64">
        <f t="shared" si="8250"/>
        <v>1.9074783783312881E-2</v>
      </c>
      <c r="E8639" s="13">
        <f t="shared" si="8251"/>
        <v>0.91558962159901836</v>
      </c>
      <c r="F8639">
        <v>2.97</v>
      </c>
      <c r="G8639">
        <v>2.97</v>
      </c>
      <c r="H8639" s="16">
        <f t="shared" si="8224"/>
        <v>7.4857733239843158</v>
      </c>
      <c r="I8639" s="16">
        <f t="shared" si="8252"/>
        <v>129.30383188755795</v>
      </c>
      <c r="J8639" s="48">
        <f t="shared" si="8253"/>
        <v>0.23274689739760429</v>
      </c>
      <c r="K8639" s="16"/>
      <c r="L8639" s="15"/>
      <c r="M8639" s="16">
        <f t="shared" si="8254"/>
        <v>0.14278950760589221</v>
      </c>
      <c r="N8639" s="16">
        <f t="shared" ref="N8639:N8640" si="8265">AVERAGE(H8639:H8686)</f>
        <v>13.470737947275586</v>
      </c>
      <c r="O8639" s="16">
        <f t="shared" ref="O8639:O8640" si="8266">AVERAGE(E8639:E8686)</f>
        <v>2.5113047305538654</v>
      </c>
    </row>
    <row r="8640" spans="1:15" ht="15.75" x14ac:dyDescent="0.25">
      <c r="A8640" s="14">
        <v>41802.958333333336</v>
      </c>
      <c r="B8640" s="15">
        <v>0.61</v>
      </c>
      <c r="C8640" s="12">
        <f t="shared" si="8249"/>
        <v>17.273276425999999</v>
      </c>
      <c r="D8640" s="64">
        <f t="shared" si="8250"/>
        <v>1.9074783783312881E-2</v>
      </c>
      <c r="E8640" s="13">
        <f t="shared" si="8251"/>
        <v>0.91558962159901836</v>
      </c>
      <c r="F8640">
        <v>2.82</v>
      </c>
      <c r="G8640">
        <v>2.82</v>
      </c>
      <c r="H8640" s="16">
        <f t="shared" si="8224"/>
        <v>7.1668861532120491</v>
      </c>
      <c r="I8640" s="16">
        <f t="shared" si="8252"/>
        <v>123.79560563810351</v>
      </c>
      <c r="J8640" s="48">
        <f t="shared" si="8253"/>
        <v>0.22283209014858629</v>
      </c>
      <c r="K8640" s="16"/>
      <c r="L8640" s="15"/>
      <c r="M8640" s="16">
        <f t="shared" si="8254"/>
        <v>0.13670680377213884</v>
      </c>
      <c r="N8640" s="16">
        <f t="shared" si="8265"/>
        <v>13.440139382913145</v>
      </c>
      <c r="O8640" s="16">
        <f t="shared" si="8266"/>
        <v>2.5138063415418412</v>
      </c>
    </row>
    <row r="8641" spans="1:15" ht="15.75" x14ac:dyDescent="0.25">
      <c r="A8641" s="14">
        <v>41802.979166666664</v>
      </c>
      <c r="B8641" s="15">
        <v>0.56999999999999995</v>
      </c>
      <c r="C8641" s="12">
        <f t="shared" si="8249"/>
        <v>16.140602561999998</v>
      </c>
      <c r="D8641" s="64">
        <f t="shared" si="8250"/>
        <v>1.7823978289325151E-2</v>
      </c>
      <c r="E8641" s="13">
        <f t="shared" si="8251"/>
        <v>0.85555095788760727</v>
      </c>
      <c r="F8641">
        <v>2.48</v>
      </c>
      <c r="G8641">
        <v>2.48</v>
      </c>
      <c r="H8641" s="16">
        <f t="shared" si="8224"/>
        <v>6.4336979333637299</v>
      </c>
      <c r="I8641" s="16">
        <f t="shared" si="8252"/>
        <v>103.84376134638471</v>
      </c>
      <c r="J8641" s="48">
        <f t="shared" si="8253"/>
        <v>0.18691877042349248</v>
      </c>
      <c r="K8641" s="16"/>
      <c r="L8641" s="15"/>
      <c r="M8641" s="16">
        <f t="shared" si="8254"/>
        <v>0.11467409228435121</v>
      </c>
      <c r="N8641" s="16"/>
      <c r="O8641" s="16"/>
    </row>
    <row r="8642" spans="1:15" ht="15.75" x14ac:dyDescent="0.25">
      <c r="A8642" s="14">
        <v>41803</v>
      </c>
      <c r="B8642" s="15">
        <v>0.56999999999999995</v>
      </c>
      <c r="C8642" s="12">
        <f t="shared" si="8249"/>
        <v>16.140602561999998</v>
      </c>
      <c r="D8642" s="64">
        <f t="shared" si="8250"/>
        <v>1.7823978289325151E-2</v>
      </c>
      <c r="E8642" s="13">
        <f t="shared" si="8251"/>
        <v>0.85555095788760727</v>
      </c>
      <c r="F8642">
        <v>2.2000000000000002</v>
      </c>
      <c r="G8642">
        <v>2.2000000000000002</v>
      </c>
      <c r="H8642" s="16">
        <f t="shared" si="8224"/>
        <v>5.8177667686247254</v>
      </c>
      <c r="I8642" s="16">
        <f t="shared" si="8252"/>
        <v>93.902261210782697</v>
      </c>
      <c r="J8642" s="48">
        <f t="shared" si="8253"/>
        <v>0.16902407017940885</v>
      </c>
      <c r="K8642" s="16">
        <f>SUM(J8642:J8689)</f>
        <v>172.26094386204318</v>
      </c>
      <c r="L8642" s="16">
        <f>K8642/1.63</f>
        <v>105.68156065156023</v>
      </c>
      <c r="M8642" s="16">
        <f t="shared" si="8254"/>
        <v>0.10369574857632445</v>
      </c>
      <c r="N8642" s="16">
        <f t="shared" ref="N8642" si="8267">AVERAGE(H8642:H8689)</f>
        <v>13.392670296034723</v>
      </c>
      <c r="O8642" s="16">
        <f t="shared" ref="O8642" si="8268">AVERAGE(E8642:E8689)</f>
        <v>2.5175587580238048</v>
      </c>
    </row>
    <row r="8643" spans="1:15" ht="15.75" x14ac:dyDescent="0.25">
      <c r="A8643" s="14">
        <v>41803.020833333336</v>
      </c>
      <c r="B8643" s="15">
        <v>0.56999999999999995</v>
      </c>
      <c r="C8643" s="12">
        <f t="shared" si="8249"/>
        <v>16.140602561999998</v>
      </c>
      <c r="D8643" s="64">
        <f t="shared" si="8250"/>
        <v>1.7823978289325151E-2</v>
      </c>
      <c r="E8643" s="13">
        <f t="shared" si="8251"/>
        <v>0.85555095788760727</v>
      </c>
      <c r="F8643">
        <v>2</v>
      </c>
      <c r="G8643">
        <v>2</v>
      </c>
      <c r="H8643" s="16">
        <f t="shared" si="8224"/>
        <v>5.3701504255678341</v>
      </c>
      <c r="I8643" s="16">
        <f t="shared" si="8252"/>
        <v>86.677463717245558</v>
      </c>
      <c r="J8643" s="48">
        <f t="shared" si="8253"/>
        <v>0.15601943469104199</v>
      </c>
      <c r="K8643" s="16"/>
      <c r="L8643" s="15"/>
      <c r="M8643" s="16">
        <f t="shared" si="8254"/>
        <v>9.5717444595731282E-2</v>
      </c>
      <c r="N8643" s="16"/>
      <c r="O8643" s="16"/>
    </row>
    <row r="8644" spans="1:15" ht="15.75" x14ac:dyDescent="0.25">
      <c r="A8644" s="14">
        <v>41803.041666666664</v>
      </c>
      <c r="B8644" s="15">
        <v>0.56999999999999995</v>
      </c>
      <c r="C8644" s="12">
        <f t="shared" si="8249"/>
        <v>16.140602561999998</v>
      </c>
      <c r="D8644" s="64">
        <f t="shared" si="8250"/>
        <v>1.7823978289325151E-2</v>
      </c>
      <c r="E8644" s="13">
        <f t="shared" si="8251"/>
        <v>0.85555095788760727</v>
      </c>
      <c r="F8644">
        <v>1.92</v>
      </c>
      <c r="G8644">
        <v>1.92</v>
      </c>
      <c r="H8644" s="16">
        <f t="shared" si="8224"/>
        <v>5.1891268443506098</v>
      </c>
      <c r="I8644" s="16">
        <f t="shared" si="8252"/>
        <v>83.755634038468415</v>
      </c>
      <c r="J8644" s="48">
        <f t="shared" si="8253"/>
        <v>0.15076014126924314</v>
      </c>
      <c r="K8644" s="16"/>
      <c r="L8644" s="15"/>
      <c r="M8644" s="16">
        <f t="shared" si="8254"/>
        <v>9.2490884214259605E-2</v>
      </c>
      <c r="N8644" s="16">
        <f t="shared" ref="N8644" si="8269">AVERAGE(H8644:H8691)</f>
        <v>13.362919593852205</v>
      </c>
      <c r="O8644" s="16">
        <f t="shared" ref="O8644" si="8270">AVERAGE(E8644:E8691)</f>
        <v>2.5200603690117802</v>
      </c>
    </row>
    <row r="8645" spans="1:15" ht="15.75" x14ac:dyDescent="0.25">
      <c r="A8645" s="14">
        <v>41803.0625</v>
      </c>
      <c r="B8645" s="15">
        <v>1</v>
      </c>
      <c r="C8645" s="12">
        <f t="shared" si="8249"/>
        <v>28.316846600000002</v>
      </c>
      <c r="D8645" s="64">
        <f t="shared" si="8250"/>
        <v>3.127013734969325E-2</v>
      </c>
      <c r="E8645" s="13">
        <f t="shared" si="8251"/>
        <v>1.500966592785276</v>
      </c>
      <c r="F8645">
        <v>5.51</v>
      </c>
      <c r="G8645">
        <v>5.51</v>
      </c>
      <c r="H8645" s="16">
        <f t="shared" si="8224"/>
        <v>12.580230478457949</v>
      </c>
      <c r="I8645" s="16">
        <f t="shared" si="8252"/>
        <v>356.23245665113836</v>
      </c>
      <c r="J8645" s="48">
        <f t="shared" si="8253"/>
        <v>0.64121842197204904</v>
      </c>
      <c r="K8645" s="16"/>
      <c r="L8645" s="15"/>
      <c r="M8645" s="16">
        <f t="shared" si="8254"/>
        <v>0.39338553495217737</v>
      </c>
      <c r="N8645" s="16"/>
      <c r="O8645" s="16"/>
    </row>
    <row r="8646" spans="1:15" ht="15.75" x14ac:dyDescent="0.25">
      <c r="A8646" s="14">
        <v>41803.083333333336</v>
      </c>
      <c r="B8646" s="15">
        <v>2.9</v>
      </c>
      <c r="C8646" s="12">
        <f t="shared" si="8249"/>
        <v>82.118855140000008</v>
      </c>
      <c r="D8646" s="64">
        <f t="shared" si="8250"/>
        <v>9.0683398314110431E-2</v>
      </c>
      <c r="E8646" s="13">
        <f t="shared" si="8251"/>
        <v>4.3528031190773016</v>
      </c>
      <c r="F8646">
        <v>3.4</v>
      </c>
      <c r="G8646">
        <v>3.4</v>
      </c>
      <c r="H8646" s="16">
        <f t="shared" si="8224"/>
        <v>8.3861677424926508</v>
      </c>
      <c r="I8646" s="16">
        <f t="shared" si="8252"/>
        <v>688.66249402549488</v>
      </c>
      <c r="J8646" s="48">
        <f t="shared" si="8253"/>
        <v>1.2395924892458907</v>
      </c>
      <c r="K8646" s="16"/>
      <c r="L8646" s="15"/>
      <c r="M8646" s="16">
        <f t="shared" si="8254"/>
        <v>0.76048618972140536</v>
      </c>
      <c r="N8646" s="16">
        <f t="shared" ref="N8646:N8647" si="8271">AVERAGE(H8646:H8693)</f>
        <v>13.190277366706459</v>
      </c>
      <c r="O8646" s="16">
        <f t="shared" ref="O8646:O8647" si="8272">AVERAGE(E8646:E8693)</f>
        <v>2.5091158209393885</v>
      </c>
    </row>
    <row r="8647" spans="1:15" ht="15.75" x14ac:dyDescent="0.25">
      <c r="A8647" s="14">
        <v>41803.104166666664</v>
      </c>
      <c r="B8647" s="15">
        <v>1.7</v>
      </c>
      <c r="C8647" s="12">
        <f t="shared" si="8249"/>
        <v>48.138639220000002</v>
      </c>
      <c r="D8647" s="64">
        <f t="shared" si="8250"/>
        <v>5.3159233494478528E-2</v>
      </c>
      <c r="E8647" s="13">
        <f t="shared" si="8251"/>
        <v>2.5516432077349696</v>
      </c>
      <c r="F8647">
        <v>3.19</v>
      </c>
      <c r="G8647">
        <v>3.19</v>
      </c>
      <c r="H8647" s="16">
        <f t="shared" si="8224"/>
        <v>7.9488706246105956</v>
      </c>
      <c r="I8647" s="16">
        <f t="shared" si="8252"/>
        <v>382.64781520458553</v>
      </c>
      <c r="J8647" s="48">
        <f t="shared" si="8253"/>
        <v>0.68876606736825396</v>
      </c>
      <c r="K8647" s="16"/>
      <c r="L8647" s="15"/>
      <c r="M8647" s="16">
        <f t="shared" si="8254"/>
        <v>0.4225558695510761</v>
      </c>
      <c r="N8647" s="16">
        <f t="shared" si="8271"/>
        <v>13.106858170157814</v>
      </c>
      <c r="O8647" s="16">
        <f t="shared" si="8272"/>
        <v>2.4375072064085903</v>
      </c>
    </row>
    <row r="8648" spans="1:15" ht="15.75" x14ac:dyDescent="0.25">
      <c r="A8648" s="14">
        <v>41803.125</v>
      </c>
      <c r="B8648" s="15">
        <v>1.3</v>
      </c>
      <c r="C8648" s="12">
        <f t="shared" si="8249"/>
        <v>36.811900580000007</v>
      </c>
      <c r="D8648" s="64">
        <f t="shared" si="8250"/>
        <v>4.0651178554601236E-2</v>
      </c>
      <c r="E8648" s="13">
        <f t="shared" si="8251"/>
        <v>1.9512565706208596</v>
      </c>
      <c r="F8648">
        <v>3.15</v>
      </c>
      <c r="G8648">
        <v>3.15</v>
      </c>
      <c r="H8648" s="16">
        <f t="shared" si="8224"/>
        <v>7.8650614458781627</v>
      </c>
      <c r="I8648" s="16">
        <f t="shared" si="8252"/>
        <v>289.52786000125803</v>
      </c>
      <c r="J8648" s="48">
        <f t="shared" si="8253"/>
        <v>0.52115014800226445</v>
      </c>
      <c r="K8648" s="16"/>
      <c r="L8648" s="15"/>
      <c r="M8648" s="16">
        <f t="shared" si="8254"/>
        <v>0.31972401717930338</v>
      </c>
      <c r="N8648" s="16"/>
      <c r="O8648" s="16"/>
    </row>
    <row r="8649" spans="1:15" ht="15.75" x14ac:dyDescent="0.25">
      <c r="A8649" s="14">
        <v>41803.145833333336</v>
      </c>
      <c r="B8649" s="15">
        <v>1</v>
      </c>
      <c r="C8649" s="12">
        <f t="shared" si="8249"/>
        <v>28.316846600000002</v>
      </c>
      <c r="D8649" s="64">
        <f t="shared" si="8250"/>
        <v>3.127013734969325E-2</v>
      </c>
      <c r="E8649" s="13">
        <f t="shared" si="8251"/>
        <v>1.500966592785276</v>
      </c>
      <c r="F8649">
        <v>3.08</v>
      </c>
      <c r="G8649">
        <v>3.08</v>
      </c>
      <c r="H8649" s="16">
        <f t="shared" si="8224"/>
        <v>7.7179836920413596</v>
      </c>
      <c r="I8649" s="16">
        <f t="shared" si="8252"/>
        <v>218.54896026883682</v>
      </c>
      <c r="J8649" s="48">
        <f t="shared" si="8253"/>
        <v>0.39338812848390625</v>
      </c>
      <c r="K8649" s="16"/>
      <c r="L8649" s="15"/>
      <c r="M8649" s="16">
        <f t="shared" si="8254"/>
        <v>0.24134241011282595</v>
      </c>
      <c r="N8649" s="16">
        <f t="shared" ref="N8649" si="8273">AVERAGE(H8649:H8696)</f>
        <v>12.940239075702257</v>
      </c>
      <c r="O8649" s="16">
        <f t="shared" ref="O8649" si="8274">AVERAGE(E8649:E8696)</f>
        <v>2.381846361926137</v>
      </c>
    </row>
    <row r="8650" spans="1:15" ht="15.75" x14ac:dyDescent="0.25">
      <c r="A8650" s="14">
        <v>41803.166666666664</v>
      </c>
      <c r="B8650" s="15">
        <v>0.87</v>
      </c>
      <c r="C8650" s="12">
        <f t="shared" si="8249"/>
        <v>24.635656542</v>
      </c>
      <c r="D8650" s="64">
        <f t="shared" si="8250"/>
        <v>2.7205019494233127E-2</v>
      </c>
      <c r="E8650" s="13">
        <f t="shared" si="8251"/>
        <v>1.3058409357231902</v>
      </c>
      <c r="F8650">
        <v>2.87</v>
      </c>
      <c r="G8650">
        <v>2.87</v>
      </c>
      <c r="H8650" s="16">
        <f t="shared" si="8224"/>
        <v>7.2734766335173955</v>
      </c>
      <c r="I8650" s="16">
        <f t="shared" si="8252"/>
        <v>179.18687220959697</v>
      </c>
      <c r="J8650" s="48">
        <f t="shared" si="8253"/>
        <v>0.32253636997727453</v>
      </c>
      <c r="K8650" s="16"/>
      <c r="L8650" s="15"/>
      <c r="M8650" s="16">
        <f t="shared" si="8254"/>
        <v>0.1978750736056899</v>
      </c>
      <c r="N8650" s="16"/>
      <c r="O8650" s="16"/>
    </row>
    <row r="8651" spans="1:15" ht="15.75" x14ac:dyDescent="0.25">
      <c r="A8651" s="14">
        <v>41803.1875</v>
      </c>
      <c r="B8651" s="15">
        <v>0.74</v>
      </c>
      <c r="C8651" s="12">
        <f t="shared" si="8249"/>
        <v>20.954466484000001</v>
      </c>
      <c r="D8651" s="64">
        <f t="shared" si="8250"/>
        <v>2.3139901638773004E-2</v>
      </c>
      <c r="E8651" s="13">
        <f t="shared" si="8251"/>
        <v>1.1107152786611043</v>
      </c>
      <c r="F8651">
        <v>2.66</v>
      </c>
      <c r="G8651">
        <v>2.66</v>
      </c>
      <c r="H8651" s="16">
        <f t="shared" si="8224"/>
        <v>6.8237299225161205</v>
      </c>
      <c r="I8651" s="16">
        <f t="shared" si="8252"/>
        <v>142.98761995723197</v>
      </c>
      <c r="J8651" s="48">
        <f t="shared" si="8253"/>
        <v>0.25737771592301756</v>
      </c>
      <c r="K8651" s="16"/>
      <c r="L8651" s="15"/>
      <c r="M8651" s="16">
        <f t="shared" si="8254"/>
        <v>0.15790043921657521</v>
      </c>
      <c r="N8651" s="16">
        <f t="shared" ref="N8651" si="8275">AVERAGE(H8651:H8698)</f>
        <v>12.784227477764823</v>
      </c>
      <c r="O8651" s="16">
        <f t="shared" ref="O8651" si="8276">AVERAGE(E8651:E8698)</f>
        <v>2.3615207726488365</v>
      </c>
    </row>
    <row r="8652" spans="1:15" ht="15.75" x14ac:dyDescent="0.25">
      <c r="A8652" s="14">
        <v>41803.208333333336</v>
      </c>
      <c r="B8652" s="15">
        <v>0.69</v>
      </c>
      <c r="C8652" s="12">
        <f t="shared" si="8249"/>
        <v>19.538624154000001</v>
      </c>
      <c r="D8652" s="64">
        <f t="shared" si="8250"/>
        <v>2.1576394771288348E-2</v>
      </c>
      <c r="E8652" s="13">
        <f t="shared" si="8251"/>
        <v>1.0356669490218406</v>
      </c>
      <c r="F8652">
        <v>2.46</v>
      </c>
      <c r="G8652">
        <v>2.46</v>
      </c>
      <c r="H8652" s="16">
        <f t="shared" si="8224"/>
        <v>6.3900866121285276</v>
      </c>
      <c r="I8652" s="16">
        <f t="shared" si="8252"/>
        <v>124.85350062588648</v>
      </c>
      <c r="J8652" s="48">
        <f t="shared" si="8253"/>
        <v>0.22473630112659565</v>
      </c>
      <c r="K8652" s="16"/>
      <c r="L8652" s="15"/>
      <c r="M8652" s="16">
        <f t="shared" si="8254"/>
        <v>0.13787503136600962</v>
      </c>
      <c r="N8652" s="16"/>
      <c r="O8652" s="16"/>
    </row>
    <row r="8653" spans="1:15" ht="15.75" x14ac:dyDescent="0.25">
      <c r="A8653" s="14">
        <v>41803.229166666664</v>
      </c>
      <c r="B8653" s="15">
        <v>0.65</v>
      </c>
      <c r="C8653" s="12">
        <f t="shared" si="8249"/>
        <v>18.405950290000003</v>
      </c>
      <c r="D8653" s="64">
        <f t="shared" si="8250"/>
        <v>2.0325589277300618E-2</v>
      </c>
      <c r="E8653" s="13">
        <f t="shared" si="8251"/>
        <v>0.97562828531042978</v>
      </c>
      <c r="F8653">
        <v>2.2200000000000002</v>
      </c>
      <c r="G8653">
        <v>2.2200000000000002</v>
      </c>
      <c r="H8653" s="16">
        <f t="shared" si="8224"/>
        <v>5.8621611540006349</v>
      </c>
      <c r="I8653" s="16">
        <f t="shared" si="8252"/>
        <v>107.89864679250474</v>
      </c>
      <c r="J8653" s="48">
        <f t="shared" si="8253"/>
        <v>0.19421756422650852</v>
      </c>
      <c r="K8653" s="16"/>
      <c r="L8653" s="15"/>
      <c r="M8653" s="16">
        <f t="shared" si="8254"/>
        <v>0.11915187989356352</v>
      </c>
      <c r="N8653" s="16">
        <f t="shared" ref="N8653:N8654" si="8277">AVERAGE(H8653:H8700)</f>
        <v>12.663746272938257</v>
      </c>
      <c r="O8653" s="16">
        <f t="shared" ref="O8653:O8654" si="8278">AVERAGE(E8653:E8700)</f>
        <v>2.3537032383114131</v>
      </c>
    </row>
    <row r="8654" spans="1:15" ht="15.75" x14ac:dyDescent="0.25">
      <c r="A8654" s="14">
        <v>41803.25</v>
      </c>
      <c r="B8654" s="15">
        <v>0.61</v>
      </c>
      <c r="C8654" s="12">
        <f t="shared" si="8249"/>
        <v>17.273276425999999</v>
      </c>
      <c r="D8654" s="64">
        <f t="shared" si="8250"/>
        <v>1.9074783783312881E-2</v>
      </c>
      <c r="E8654" s="13">
        <f t="shared" si="8251"/>
        <v>0.91558962159901836</v>
      </c>
      <c r="F8654">
        <v>2.11</v>
      </c>
      <c r="G8654">
        <v>2.11</v>
      </c>
      <c r="H8654" s="16">
        <f t="shared" si="8224"/>
        <v>5.6171822802678975</v>
      </c>
      <c r="I8654" s="16">
        <f t="shared" si="8252"/>
        <v>97.027142262296394</v>
      </c>
      <c r="J8654" s="48">
        <f t="shared" si="8253"/>
        <v>0.17464885607213351</v>
      </c>
      <c r="K8654" s="16"/>
      <c r="L8654" s="15"/>
      <c r="M8654" s="16">
        <f t="shared" si="8254"/>
        <v>0.10714653746756658</v>
      </c>
      <c r="N8654" s="16">
        <f t="shared" si="8277"/>
        <v>12.610875271908</v>
      </c>
      <c r="O8654" s="16">
        <f t="shared" si="8278"/>
        <v>2.3512016273234377</v>
      </c>
    </row>
    <row r="8655" spans="1:15" ht="15.75" x14ac:dyDescent="0.25">
      <c r="A8655" s="14">
        <v>41803.270833333336</v>
      </c>
      <c r="B8655" s="15">
        <v>0.61</v>
      </c>
      <c r="C8655" s="12">
        <f t="shared" si="8249"/>
        <v>17.273276425999999</v>
      </c>
      <c r="D8655" s="64">
        <f t="shared" si="8250"/>
        <v>1.9074783783312881E-2</v>
      </c>
      <c r="E8655" s="13">
        <f t="shared" si="8251"/>
        <v>0.91558962159901836</v>
      </c>
      <c r="F8655">
        <v>1.98</v>
      </c>
      <c r="G8655">
        <v>1.98</v>
      </c>
      <c r="H8655" s="16">
        <f t="shared" si="8224"/>
        <v>5.325004934285916</v>
      </c>
      <c r="I8655" s="16">
        <f t="shared" si="8252"/>
        <v>91.980282199734589</v>
      </c>
      <c r="J8655" s="48">
        <f t="shared" si="8253"/>
        <v>0.16556450795952224</v>
      </c>
      <c r="K8655" s="16"/>
      <c r="L8655" s="15"/>
      <c r="M8655" s="16">
        <f t="shared" si="8254"/>
        <v>0.10157331776657806</v>
      </c>
      <c r="N8655" s="16"/>
      <c r="O8655" s="16"/>
    </row>
    <row r="8656" spans="1:15" ht="15.75" x14ac:dyDescent="0.25">
      <c r="A8656" s="14">
        <v>41803.291666666664</v>
      </c>
      <c r="B8656" s="15">
        <v>0.56999999999999995</v>
      </c>
      <c r="C8656" s="12">
        <f t="shared" si="8249"/>
        <v>16.140602561999998</v>
      </c>
      <c r="D8656" s="64">
        <f t="shared" si="8250"/>
        <v>1.7823978289325151E-2</v>
      </c>
      <c r="E8656" s="13">
        <f t="shared" si="8251"/>
        <v>0.85555095788760727</v>
      </c>
      <c r="F8656">
        <v>1.87</v>
      </c>
      <c r="G8656">
        <v>1.87</v>
      </c>
      <c r="H8656" s="16">
        <f t="shared" si="8224"/>
        <v>5.0753757956785313</v>
      </c>
      <c r="I8656" s="16">
        <f t="shared" si="8252"/>
        <v>81.919623570841679</v>
      </c>
      <c r="J8656" s="48">
        <f t="shared" si="8253"/>
        <v>0.14745532242751502</v>
      </c>
      <c r="K8656" s="16"/>
      <c r="L8656" s="15"/>
      <c r="M8656" s="16">
        <f t="shared" si="8254"/>
        <v>9.0463387992340508E-2</v>
      </c>
      <c r="N8656" s="16">
        <f t="shared" ref="N8656" si="8279">AVERAGE(H8656:H8703)</f>
        <v>12.5157403675437</v>
      </c>
      <c r="O8656" s="16">
        <f t="shared" ref="O8656" si="8280">AVERAGE(E8656:E8703)</f>
        <v>2.34995082182945</v>
      </c>
    </row>
    <row r="8657" spans="1:15" ht="15.75" x14ac:dyDescent="0.25">
      <c r="A8657" s="14">
        <v>41803.3125</v>
      </c>
      <c r="B8657" s="15">
        <v>0.56999999999999995</v>
      </c>
      <c r="C8657" s="12">
        <f t="shared" si="8249"/>
        <v>16.140602561999998</v>
      </c>
      <c r="D8657" s="64">
        <f t="shared" si="8250"/>
        <v>1.7823978289325151E-2</v>
      </c>
      <c r="E8657" s="13">
        <f t="shared" si="8251"/>
        <v>0.85555095788760727</v>
      </c>
      <c r="F8657">
        <v>1.74</v>
      </c>
      <c r="G8657">
        <v>1.74</v>
      </c>
      <c r="H8657" s="16">
        <f t="shared" si="8224"/>
        <v>4.7773011963378629</v>
      </c>
      <c r="I8657" s="16">
        <f t="shared" si="8252"/>
        <v>77.10851992905657</v>
      </c>
      <c r="J8657" s="48">
        <f t="shared" si="8253"/>
        <v>0.13879533587230183</v>
      </c>
      <c r="K8657" s="16"/>
      <c r="L8657" s="15"/>
      <c r="M8657" s="16">
        <f t="shared" si="8254"/>
        <v>8.5150512805093156E-2</v>
      </c>
      <c r="N8657" s="16"/>
      <c r="O8657" s="16"/>
    </row>
    <row r="8658" spans="1:15" ht="15.75" x14ac:dyDescent="0.25">
      <c r="A8658" s="14">
        <v>41803.333333333336</v>
      </c>
      <c r="B8658" s="15">
        <v>0.56999999999999995</v>
      </c>
      <c r="C8658" s="12">
        <f t="shared" si="8249"/>
        <v>16.140602561999998</v>
      </c>
      <c r="D8658" s="64">
        <f t="shared" si="8250"/>
        <v>1.7823978289325151E-2</v>
      </c>
      <c r="E8658" s="13">
        <f t="shared" si="8251"/>
        <v>0.85555095788760727</v>
      </c>
      <c r="F8658">
        <v>1.63</v>
      </c>
      <c r="G8658">
        <v>1.63</v>
      </c>
      <c r="H8658" s="16">
        <f t="shared" si="8224"/>
        <v>4.5222945150601639</v>
      </c>
      <c r="I8658" s="16">
        <f t="shared" si="8252"/>
        <v>72.992558435898616</v>
      </c>
      <c r="J8658" s="48">
        <f t="shared" si="8253"/>
        <v>0.13138660518461751</v>
      </c>
      <c r="K8658" s="16"/>
      <c r="L8658" s="15"/>
      <c r="M8658" s="16">
        <f t="shared" si="8254"/>
        <v>8.0605279254366571E-2</v>
      </c>
      <c r="N8658" s="16">
        <f t="shared" ref="N8658" si="8281">AVERAGE(H8658:H8705)</f>
        <v>12.445876536413195</v>
      </c>
      <c r="O8658" s="16">
        <f t="shared" ref="O8658" si="8282">AVERAGE(E8658:E8705)</f>
        <v>2.3499508218294496</v>
      </c>
    </row>
    <row r="8659" spans="1:15" ht="15.75" x14ac:dyDescent="0.25">
      <c r="A8659" s="14">
        <v>41803.354166666664</v>
      </c>
      <c r="B8659" s="15">
        <v>0.65</v>
      </c>
      <c r="C8659" s="12">
        <f t="shared" si="8249"/>
        <v>18.405950290000003</v>
      </c>
      <c r="D8659" s="64">
        <f t="shared" si="8250"/>
        <v>2.0325589277300618E-2</v>
      </c>
      <c r="E8659" s="13">
        <f t="shared" si="8251"/>
        <v>0.97562828531042978</v>
      </c>
      <c r="F8659">
        <v>1.47</v>
      </c>
      <c r="G8659">
        <v>1.47</v>
      </c>
      <c r="H8659" s="16">
        <f t="shared" si="8224"/>
        <v>4.1463677305141902</v>
      </c>
      <c r="I8659" s="16">
        <f t="shared" si="8252"/>
        <v>76.317838331904312</v>
      </c>
      <c r="J8659" s="48">
        <f t="shared" si="8253"/>
        <v>0.13737210899742777</v>
      </c>
      <c r="K8659" s="16"/>
      <c r="L8659" s="15"/>
      <c r="M8659" s="16">
        <f t="shared" si="8254"/>
        <v>8.4277367483084523E-2</v>
      </c>
      <c r="N8659" s="16"/>
      <c r="O8659" s="16"/>
    </row>
    <row r="8660" spans="1:15" ht="15.75" x14ac:dyDescent="0.25">
      <c r="A8660" s="14">
        <v>41803.375</v>
      </c>
      <c r="B8660" s="15">
        <v>0.56999999999999995</v>
      </c>
      <c r="C8660" s="12">
        <f t="shared" si="8249"/>
        <v>16.140602561999998</v>
      </c>
      <c r="D8660" s="64">
        <f t="shared" si="8250"/>
        <v>1.7823978289325151E-2</v>
      </c>
      <c r="E8660" s="13">
        <f t="shared" si="8251"/>
        <v>0.85555095788760727</v>
      </c>
      <c r="F8660">
        <v>1.78</v>
      </c>
      <c r="G8660">
        <v>1.78</v>
      </c>
      <c r="H8660" s="16">
        <f t="shared" si="8224"/>
        <v>4.8693843617743191</v>
      </c>
      <c r="I8660" s="16">
        <f t="shared" si="8252"/>
        <v>78.594797705017299</v>
      </c>
      <c r="J8660" s="48">
        <f t="shared" si="8253"/>
        <v>0.14147063586903114</v>
      </c>
      <c r="K8660" s="16"/>
      <c r="L8660" s="15"/>
      <c r="M8660" s="16">
        <f t="shared" si="8254"/>
        <v>8.6791801146644879E-2</v>
      </c>
      <c r="N8660" s="16">
        <f t="shared" ref="N8660:N8661" si="8283">AVERAGE(H8660:H8707)</f>
        <v>12.402751933111643</v>
      </c>
      <c r="O8660" s="16">
        <f t="shared" ref="O8660:O8661" si="8284">AVERAGE(E8660:E8707)</f>
        <v>2.3474492108414742</v>
      </c>
    </row>
    <row r="8661" spans="1:15" ht="15.75" x14ac:dyDescent="0.25">
      <c r="A8661" s="14">
        <v>41803.395833333336</v>
      </c>
      <c r="B8661" s="15">
        <v>0.53</v>
      </c>
      <c r="C8661" s="12">
        <f t="shared" si="8249"/>
        <v>15.007928698000002</v>
      </c>
      <c r="D8661" s="64">
        <f t="shared" si="8250"/>
        <v>1.6573172795337425E-2</v>
      </c>
      <c r="E8661" s="13">
        <f t="shared" si="8251"/>
        <v>0.7955122941761964</v>
      </c>
      <c r="F8661">
        <v>1.24</v>
      </c>
      <c r="G8661">
        <v>1.24</v>
      </c>
      <c r="H8661" s="16">
        <f t="shared" si="8224"/>
        <v>3.5941439755945588</v>
      </c>
      <c r="I8661" s="16">
        <f t="shared" si="8252"/>
        <v>53.940656516069396</v>
      </c>
      <c r="J8661" s="48">
        <f t="shared" si="8253"/>
        <v>9.7093181728924907E-2</v>
      </c>
      <c r="K8661" s="16"/>
      <c r="L8661" s="15"/>
      <c r="M8661" s="16">
        <f t="shared" si="8254"/>
        <v>5.9566369158849643E-2</v>
      </c>
      <c r="N8661" s="16">
        <f t="shared" si="8283"/>
        <v>12.370563781919437</v>
      </c>
      <c r="O8661" s="16">
        <f t="shared" si="8284"/>
        <v>2.3461984053474865</v>
      </c>
    </row>
    <row r="8662" spans="1:15" ht="15.75" x14ac:dyDescent="0.25">
      <c r="A8662" s="14">
        <v>41803.416666666664</v>
      </c>
      <c r="B8662" s="15">
        <v>0.5</v>
      </c>
      <c r="C8662" s="12">
        <f t="shared" si="8249"/>
        <v>14.158423300000001</v>
      </c>
      <c r="D8662" s="64">
        <f t="shared" si="8250"/>
        <v>1.5635068674846625E-2</v>
      </c>
      <c r="E8662" s="13">
        <f t="shared" si="8251"/>
        <v>0.750483296392638</v>
      </c>
      <c r="F8662">
        <v>1.22</v>
      </c>
      <c r="G8662">
        <v>1.22</v>
      </c>
      <c r="H8662" s="16">
        <f t="shared" si="8224"/>
        <v>3.5453858943581249</v>
      </c>
      <c r="I8662" s="16">
        <f t="shared" si="8252"/>
        <v>50.197074254171419</v>
      </c>
      <c r="J8662" s="48">
        <f t="shared" si="8253"/>
        <v>9.035473365750854E-2</v>
      </c>
      <c r="K8662" s="16"/>
      <c r="L8662" s="15"/>
      <c r="M8662" s="16">
        <f t="shared" si="8254"/>
        <v>5.5432351937121808E-2</v>
      </c>
      <c r="N8662" s="16"/>
      <c r="O8662" s="16"/>
    </row>
    <row r="8663" spans="1:15" ht="15.75" x14ac:dyDescent="0.25">
      <c r="A8663" s="14">
        <v>41803.4375</v>
      </c>
      <c r="B8663" s="15">
        <v>0.5</v>
      </c>
      <c r="C8663" s="12">
        <f t="shared" si="8249"/>
        <v>14.158423300000001</v>
      </c>
      <c r="D8663" s="64">
        <f t="shared" si="8250"/>
        <v>1.5635068674846625E-2</v>
      </c>
      <c r="E8663" s="13">
        <f t="shared" si="8251"/>
        <v>0.750483296392638</v>
      </c>
      <c r="F8663">
        <v>1.4</v>
      </c>
      <c r="G8663">
        <v>1.4</v>
      </c>
      <c r="H8663" s="16">
        <f t="shared" si="8224"/>
        <v>3.979869251719331</v>
      </c>
      <c r="I8663" s="16">
        <f t="shared" si="8252"/>
        <v>56.348673544496542</v>
      </c>
      <c r="J8663" s="48">
        <f t="shared" si="8253"/>
        <v>0.10142761238009378</v>
      </c>
      <c r="K8663" s="16"/>
      <c r="L8663" s="15"/>
      <c r="M8663" s="16">
        <f t="shared" si="8254"/>
        <v>6.2225529067542196E-2</v>
      </c>
      <c r="N8663" s="16">
        <f t="shared" ref="N8663" si="8285">AVERAGE(H8663:H8710)</f>
        <v>12.340478165507953</v>
      </c>
      <c r="O8663" s="16">
        <f t="shared" ref="O8663" si="8286">AVERAGE(E8663:E8710)</f>
        <v>2.3521397314439279</v>
      </c>
    </row>
    <row r="8664" spans="1:15" ht="15.75" x14ac:dyDescent="0.25">
      <c r="A8664" s="14">
        <v>41803.458333333336</v>
      </c>
      <c r="B8664" s="15">
        <v>0.56999999999999995</v>
      </c>
      <c r="C8664" s="12">
        <f t="shared" si="8249"/>
        <v>16.140602561999998</v>
      </c>
      <c r="D8664" s="64">
        <f t="shared" si="8250"/>
        <v>1.7823978289325151E-2</v>
      </c>
      <c r="E8664" s="13">
        <f t="shared" si="8251"/>
        <v>0.85555095788760727</v>
      </c>
      <c r="F8664">
        <v>1</v>
      </c>
      <c r="G8664">
        <v>1</v>
      </c>
      <c r="H8664" s="16">
        <f t="shared" ref="H8664:H8727" si="8287" xml:space="preserve"> 3*(G8664^0.84)</f>
        <v>3</v>
      </c>
      <c r="I8664" s="16">
        <f t="shared" si="8252"/>
        <v>48.421807685999994</v>
      </c>
      <c r="J8664" s="48">
        <f t="shared" si="8253"/>
        <v>8.7159253834799985E-2</v>
      </c>
      <c r="K8664" s="16"/>
      <c r="L8664" s="15"/>
      <c r="M8664" s="16">
        <f t="shared" si="8254"/>
        <v>5.3471934867975454E-2</v>
      </c>
      <c r="N8664" s="16"/>
      <c r="O8664" s="16"/>
    </row>
    <row r="8665" spans="1:15" ht="15.75" x14ac:dyDescent="0.25">
      <c r="A8665" s="14">
        <v>41803.479166666664</v>
      </c>
      <c r="B8665" s="15">
        <v>0.5</v>
      </c>
      <c r="C8665" s="12">
        <f t="shared" si="8249"/>
        <v>14.158423300000001</v>
      </c>
      <c r="D8665" s="64">
        <f t="shared" si="8250"/>
        <v>1.5635068674846625E-2</v>
      </c>
      <c r="E8665" s="13">
        <f t="shared" si="8251"/>
        <v>0.750483296392638</v>
      </c>
      <c r="F8665">
        <v>1.08</v>
      </c>
      <c r="G8665">
        <v>1.08</v>
      </c>
      <c r="H8665" s="16">
        <f t="shared" si="8287"/>
        <v>3.2003480298580609</v>
      </c>
      <c r="I8665" s="16">
        <f t="shared" si="8252"/>
        <v>45.311882114051464</v>
      </c>
      <c r="J8665" s="48">
        <f t="shared" si="8253"/>
        <v>8.1561387805292623E-2</v>
      </c>
      <c r="K8665" s="16"/>
      <c r="L8665" s="15"/>
      <c r="M8665" s="16">
        <f t="shared" si="8254"/>
        <v>5.0037661230240879E-2</v>
      </c>
      <c r="N8665" s="16">
        <f t="shared" ref="N8665" si="8288">AVERAGE(H8665:H8712)</f>
        <v>12.311575383444222</v>
      </c>
      <c r="O8665" s="16">
        <f t="shared" ref="O8665" si="8289">AVERAGE(E8665:E8712)</f>
        <v>2.3530778355644189</v>
      </c>
    </row>
    <row r="8666" spans="1:15" ht="15.75" x14ac:dyDescent="0.25">
      <c r="A8666" s="14">
        <v>41803.5</v>
      </c>
      <c r="B8666" s="15">
        <v>0.53</v>
      </c>
      <c r="C8666" s="12">
        <f t="shared" si="8249"/>
        <v>15.007928698000002</v>
      </c>
      <c r="D8666" s="64">
        <f t="shared" si="8250"/>
        <v>1.6573172795337425E-2</v>
      </c>
      <c r="E8666" s="13">
        <f t="shared" si="8251"/>
        <v>0.7955122941761964</v>
      </c>
      <c r="F8666">
        <v>1.03</v>
      </c>
      <c r="G8666">
        <v>1.03</v>
      </c>
      <c r="H8666" s="16">
        <f t="shared" si="8287"/>
        <v>3.0754206312411032</v>
      </c>
      <c r="I8666" s="16">
        <f t="shared" si="8252"/>
        <v>46.155693550024637</v>
      </c>
      <c r="J8666" s="48">
        <f t="shared" si="8253"/>
        <v>8.3080248390044339E-2</v>
      </c>
      <c r="K8666" s="16"/>
      <c r="L8666" s="15"/>
      <c r="M8666" s="16">
        <f t="shared" si="8254"/>
        <v>5.0969477539904509E-2</v>
      </c>
      <c r="N8666" s="16"/>
      <c r="O8666" s="16"/>
    </row>
    <row r="8667" spans="1:15" ht="15.75" x14ac:dyDescent="0.25">
      <c r="A8667" s="14">
        <v>41803.520833333336</v>
      </c>
      <c r="B8667" s="15">
        <v>6.5</v>
      </c>
      <c r="C8667" s="12">
        <f t="shared" si="8249"/>
        <v>184.05950290000001</v>
      </c>
      <c r="D8667" s="64">
        <f t="shared" si="8250"/>
        <v>0.20325589277300612</v>
      </c>
      <c r="E8667" s="13">
        <f t="shared" si="8251"/>
        <v>9.7562828531042953</v>
      </c>
      <c r="F8667">
        <v>58.99</v>
      </c>
      <c r="G8667">
        <v>58.99</v>
      </c>
      <c r="H8667" s="16">
        <f t="shared" si="8287"/>
        <v>92.166926973942282</v>
      </c>
      <c r="I8667" s="16">
        <f t="shared" si="8252"/>
        <v>16964.198762644417</v>
      </c>
      <c r="J8667" s="48">
        <f t="shared" si="8253"/>
        <v>30.535557772759951</v>
      </c>
      <c r="K8667" s="16"/>
      <c r="L8667" s="15"/>
      <c r="M8667" s="16">
        <f t="shared" si="8254"/>
        <v>18.733471026233101</v>
      </c>
      <c r="N8667" s="16">
        <f t="shared" ref="N8667:N8668" si="8290">AVERAGE(H8667:H8714)</f>
        <v>12.289878244759743</v>
      </c>
      <c r="O8667" s="16">
        <f t="shared" ref="O8667:O8668" si="8291">AVERAGE(E8667:E8714)</f>
        <v>2.3552667451788971</v>
      </c>
    </row>
    <row r="8668" spans="1:15" ht="15.75" x14ac:dyDescent="0.25">
      <c r="A8668" s="14">
        <v>41803.541666666664</v>
      </c>
      <c r="B8668" s="15">
        <v>22</v>
      </c>
      <c r="C8668" s="12">
        <f t="shared" si="8249"/>
        <v>622.97062520000009</v>
      </c>
      <c r="D8668" s="64">
        <f t="shared" si="8250"/>
        <v>0.68794302169325172</v>
      </c>
      <c r="E8668" s="13">
        <f t="shared" si="8251"/>
        <v>33.021265041276081</v>
      </c>
      <c r="F8668">
        <v>49.34</v>
      </c>
      <c r="G8668">
        <v>49.34</v>
      </c>
      <c r="H8668" s="16">
        <f t="shared" si="8287"/>
        <v>79.324717962357155</v>
      </c>
      <c r="I8668" s="16">
        <f t="shared" si="8252"/>
        <v>49416.969142823313</v>
      </c>
      <c r="J8668" s="48">
        <f t="shared" si="8253"/>
        <v>88.950544457081961</v>
      </c>
      <c r="K8668" s="16"/>
      <c r="L8668" s="15"/>
      <c r="M8668" s="16">
        <f t="shared" si="8254"/>
        <v>54.570886169988938</v>
      </c>
      <c r="N8668" s="16">
        <f t="shared" si="8290"/>
        <v>10.423178752337089</v>
      </c>
      <c r="O8668" s="16">
        <f t="shared" si="8291"/>
        <v>2.1735872471771791</v>
      </c>
    </row>
    <row r="8669" spans="1:15" ht="15.75" x14ac:dyDescent="0.25">
      <c r="A8669" s="14">
        <v>41803.5625</v>
      </c>
      <c r="B8669" s="15">
        <v>8</v>
      </c>
      <c r="C8669" s="12">
        <f t="shared" si="8249"/>
        <v>226.53477280000001</v>
      </c>
      <c r="D8669" s="64">
        <f t="shared" si="8250"/>
        <v>0.250161098797546</v>
      </c>
      <c r="E8669" s="13">
        <f t="shared" si="8251"/>
        <v>12.007732742282208</v>
      </c>
      <c r="F8669">
        <v>31.33</v>
      </c>
      <c r="G8669">
        <v>31.33</v>
      </c>
      <c r="H8669" s="16">
        <f t="shared" si="8287"/>
        <v>54.166152288157036</v>
      </c>
      <c r="I8669" s="16">
        <f t="shared" si="8252"/>
        <v>12270.517002047854</v>
      </c>
      <c r="J8669" s="48">
        <f t="shared" si="8253"/>
        <v>22.086930603686138</v>
      </c>
      <c r="K8669" s="16"/>
      <c r="L8669" s="15"/>
      <c r="M8669" s="16">
        <f t="shared" si="8254"/>
        <v>13.550264174040576</v>
      </c>
      <c r="N8669" s="16"/>
      <c r="O8669" s="16"/>
    </row>
    <row r="8670" spans="1:15" ht="15.75" x14ac:dyDescent="0.25">
      <c r="A8670" s="14">
        <v>41803.583333333336</v>
      </c>
      <c r="B8670" s="15">
        <v>4.0999999999999996</v>
      </c>
      <c r="C8670" s="12">
        <f t="shared" si="8249"/>
        <v>116.09907106</v>
      </c>
      <c r="D8670" s="64">
        <f t="shared" si="8250"/>
        <v>0.12820756313374232</v>
      </c>
      <c r="E8670" s="13">
        <f t="shared" si="8251"/>
        <v>6.1539630304196322</v>
      </c>
      <c r="F8670">
        <v>21.37</v>
      </c>
      <c r="G8670">
        <v>21.37</v>
      </c>
      <c r="H8670" s="16">
        <f t="shared" si="8287"/>
        <v>39.278695274404306</v>
      </c>
      <c r="I8670" s="16">
        <f t="shared" si="8252"/>
        <v>4560.2200338071516</v>
      </c>
      <c r="J8670" s="48">
        <f t="shared" si="8253"/>
        <v>8.2083960608528734</v>
      </c>
      <c r="K8670" s="16"/>
      <c r="L8670" s="15"/>
      <c r="M8670" s="16">
        <f t="shared" si="8254"/>
        <v>5.035825804204217</v>
      </c>
      <c r="N8670" s="16">
        <f t="shared" ref="N8670" si="8292">AVERAGE(H8670:H8717)</f>
        <v>7.7495365330477286</v>
      </c>
      <c r="O8670" s="16">
        <f t="shared" ref="O8670" si="8293">AVERAGE(E8670:E8717)</f>
        <v>1.274883499746994</v>
      </c>
    </row>
    <row r="8671" spans="1:15" ht="15.75" x14ac:dyDescent="0.25">
      <c r="A8671" s="14">
        <v>41803.604166666664</v>
      </c>
      <c r="B8671" s="15">
        <v>2.7</v>
      </c>
      <c r="C8671" s="12">
        <f t="shared" si="8249"/>
        <v>76.455485820000007</v>
      </c>
      <c r="D8671" s="64">
        <f t="shared" si="8250"/>
        <v>8.4429370844171792E-2</v>
      </c>
      <c r="E8671" s="13">
        <f t="shared" si="8251"/>
        <v>4.0526098005202451</v>
      </c>
      <c r="F8671">
        <v>14.58</v>
      </c>
      <c r="G8671">
        <v>14.58</v>
      </c>
      <c r="H8671" s="16">
        <f t="shared" si="8287"/>
        <v>28.489024248053557</v>
      </c>
      <c r="I8671" s="16">
        <f t="shared" si="8252"/>
        <v>2178.1421894226951</v>
      </c>
      <c r="J8671" s="48">
        <f t="shared" si="8253"/>
        <v>3.920655940960851</v>
      </c>
      <c r="K8671" s="16"/>
      <c r="L8671" s="15"/>
      <c r="M8671" s="16">
        <f t="shared" si="8254"/>
        <v>2.4053103932275159</v>
      </c>
      <c r="N8671" s="16"/>
      <c r="O8671" s="16"/>
    </row>
    <row r="8672" spans="1:15" ht="15.75" x14ac:dyDescent="0.25">
      <c r="A8672" s="14">
        <v>41803.625</v>
      </c>
      <c r="B8672" s="15">
        <v>2.2000000000000002</v>
      </c>
      <c r="C8672" s="12">
        <f t="shared" si="8249"/>
        <v>62.297062520000011</v>
      </c>
      <c r="D8672" s="64">
        <f t="shared" si="8250"/>
        <v>6.8794302169325167E-2</v>
      </c>
      <c r="E8672" s="13">
        <f t="shared" si="8251"/>
        <v>3.302126504127608</v>
      </c>
      <c r="F8672">
        <v>11.06</v>
      </c>
      <c r="G8672">
        <v>11.06</v>
      </c>
      <c r="H8672" s="16">
        <f t="shared" si="8287"/>
        <v>22.587884656403599</v>
      </c>
      <c r="I8672" s="16">
        <f t="shared" si="8252"/>
        <v>1407.158862634524</v>
      </c>
      <c r="J8672" s="48">
        <f t="shared" si="8253"/>
        <v>2.5328859527421428</v>
      </c>
      <c r="K8672" s="16"/>
      <c r="L8672" s="15"/>
      <c r="M8672" s="16">
        <f t="shared" si="8254"/>
        <v>1.5539177624184926</v>
      </c>
      <c r="N8672" s="16">
        <f t="shared" ref="N8672" si="8294">AVERAGE(H8672:H8719)</f>
        <v>6.4380409431972092</v>
      </c>
      <c r="O8672" s="16">
        <f t="shared" ref="O8672" si="8295">AVERAGE(E8672:E8719)</f>
        <v>1.1003961333357057</v>
      </c>
    </row>
    <row r="8673" spans="1:15" ht="15.75" x14ac:dyDescent="0.25">
      <c r="A8673" s="14">
        <v>41803.645833333336</v>
      </c>
      <c r="B8673" s="15">
        <v>1.6</v>
      </c>
      <c r="C8673" s="12">
        <f t="shared" si="8249"/>
        <v>45.306954560000008</v>
      </c>
      <c r="D8673" s="64">
        <f t="shared" si="8250"/>
        <v>5.0032219759509215E-2</v>
      </c>
      <c r="E8673" s="13">
        <f t="shared" si="8251"/>
        <v>2.4015465484564422</v>
      </c>
      <c r="F8673">
        <v>9.34</v>
      </c>
      <c r="G8673">
        <v>9.34</v>
      </c>
      <c r="H8673" s="16">
        <f t="shared" si="8287"/>
        <v>19.598039594598916</v>
      </c>
      <c r="I8673" s="16">
        <f t="shared" si="8252"/>
        <v>887.92748937757403</v>
      </c>
      <c r="J8673" s="48">
        <f t="shared" si="8253"/>
        <v>1.5982694808796332</v>
      </c>
      <c r="K8673" s="16"/>
      <c r="L8673" s="15"/>
      <c r="M8673" s="16">
        <f t="shared" si="8254"/>
        <v>0.98053342385253572</v>
      </c>
      <c r="N8673" s="16"/>
      <c r="O8673" s="16"/>
    </row>
    <row r="8674" spans="1:15" ht="15.75" x14ac:dyDescent="0.25">
      <c r="A8674" s="14">
        <v>41803.666666666664</v>
      </c>
      <c r="B8674" s="15">
        <v>1.3</v>
      </c>
      <c r="C8674" s="12">
        <f t="shared" si="8249"/>
        <v>36.811900580000007</v>
      </c>
      <c r="D8674" s="64">
        <f t="shared" si="8250"/>
        <v>4.0651178554601236E-2</v>
      </c>
      <c r="E8674" s="13">
        <f t="shared" si="8251"/>
        <v>1.9512565706208596</v>
      </c>
      <c r="F8674">
        <v>8.32</v>
      </c>
      <c r="G8674">
        <v>8.32</v>
      </c>
      <c r="H8674" s="16">
        <f t="shared" si="8287"/>
        <v>17.783811598476284</v>
      </c>
      <c r="I8674" s="16">
        <f t="shared" si="8252"/>
        <v>654.65590449655997</v>
      </c>
      <c r="J8674" s="48">
        <f t="shared" si="8253"/>
        <v>1.1783806280938078</v>
      </c>
      <c r="K8674" s="16"/>
      <c r="L8674" s="15"/>
      <c r="M8674" s="16">
        <f t="shared" si="8254"/>
        <v>0.72293290067104776</v>
      </c>
      <c r="N8674" s="16">
        <f t="shared" ref="N8674:N8675" si="8296">AVERAGE(H8674:H8721)</f>
        <v>5.6606204718566557</v>
      </c>
      <c r="O8674" s="16">
        <f t="shared" ref="O8674:O8675" si="8297">AVERAGE(E8674:E8721)</f>
        <v>1.0184683734795095</v>
      </c>
    </row>
    <row r="8675" spans="1:15" ht="15.75" x14ac:dyDescent="0.25">
      <c r="A8675" s="14">
        <v>41803.6875</v>
      </c>
      <c r="B8675" s="15">
        <v>1.9</v>
      </c>
      <c r="C8675" s="12">
        <f t="shared" si="8249"/>
        <v>53.802008540000003</v>
      </c>
      <c r="D8675" s="64">
        <f t="shared" si="8250"/>
        <v>5.9413260964417181E-2</v>
      </c>
      <c r="E8675" s="13">
        <f t="shared" si="8251"/>
        <v>2.8518365262920247</v>
      </c>
      <c r="F8675">
        <v>7.08</v>
      </c>
      <c r="G8675">
        <v>7.08</v>
      </c>
      <c r="H8675" s="16">
        <f t="shared" si="8287"/>
        <v>15.529203859120818</v>
      </c>
      <c r="I8675" s="16">
        <f t="shared" si="8252"/>
        <v>835.50235864781928</v>
      </c>
      <c r="J8675" s="48">
        <f t="shared" si="8253"/>
        <v>1.5039042455660747</v>
      </c>
      <c r="K8675" s="16"/>
      <c r="L8675" s="15"/>
      <c r="M8675" s="16">
        <f t="shared" si="8254"/>
        <v>0.92264064145157965</v>
      </c>
      <c r="N8675" s="16">
        <f t="shared" si="8296"/>
        <v>5.3408514324839151</v>
      </c>
      <c r="O8675" s="16">
        <f t="shared" si="8297"/>
        <v>0.99689197870822099</v>
      </c>
    </row>
    <row r="8676" spans="1:15" ht="15.75" x14ac:dyDescent="0.25">
      <c r="A8676" s="14">
        <v>41803.708333333336</v>
      </c>
      <c r="B8676" s="15">
        <v>1.1000000000000001</v>
      </c>
      <c r="C8676" s="12">
        <f t="shared" si="8249"/>
        <v>31.148531260000006</v>
      </c>
      <c r="D8676" s="64">
        <f t="shared" si="8250"/>
        <v>3.4397151084662583E-2</v>
      </c>
      <c r="E8676" s="13">
        <f t="shared" si="8251"/>
        <v>1.651063252063804</v>
      </c>
      <c r="F8676">
        <v>7.13</v>
      </c>
      <c r="G8676">
        <v>7.13</v>
      </c>
      <c r="H8676" s="16">
        <f t="shared" si="8287"/>
        <v>15.621274349927738</v>
      </c>
      <c r="I8676" s="16">
        <f t="shared" si="8252"/>
        <v>486.57975240976043</v>
      </c>
      <c r="J8676" s="48">
        <f t="shared" si="8253"/>
        <v>0.87584355433756877</v>
      </c>
      <c r="K8676" s="16"/>
      <c r="L8676" s="15"/>
      <c r="M8676" s="16">
        <f t="shared" si="8254"/>
        <v>0.53732733394942878</v>
      </c>
      <c r="N8676" s="16"/>
      <c r="O8676" s="16"/>
    </row>
    <row r="8677" spans="1:15" ht="15.75" x14ac:dyDescent="0.25">
      <c r="A8677" s="14">
        <v>41803.729166666664</v>
      </c>
      <c r="B8677" s="15">
        <v>0.94</v>
      </c>
      <c r="C8677" s="12">
        <f t="shared" si="8249"/>
        <v>26.617835803999998</v>
      </c>
      <c r="D8677" s="64">
        <f t="shared" si="8250"/>
        <v>2.9393929108711653E-2</v>
      </c>
      <c r="E8677" s="13">
        <f t="shared" si="8251"/>
        <v>1.4109085972181596</v>
      </c>
      <c r="F8677">
        <v>6.44</v>
      </c>
      <c r="G8677">
        <v>6.44</v>
      </c>
      <c r="H8677" s="16">
        <f t="shared" si="8287"/>
        <v>14.341196395871481</v>
      </c>
      <c r="I8677" s="16">
        <f t="shared" si="8252"/>
        <v>381.73161089822366</v>
      </c>
      <c r="J8677" s="48">
        <f t="shared" si="8253"/>
        <v>0.68711689961680256</v>
      </c>
      <c r="K8677" s="16"/>
      <c r="L8677" s="15"/>
      <c r="M8677" s="16">
        <f t="shared" si="8254"/>
        <v>0.42154411019435745</v>
      </c>
      <c r="N8677" s="16">
        <f t="shared" ref="N8677" si="8298">AVERAGE(H8677:H8724)</f>
        <v>4.8116036939964806</v>
      </c>
      <c r="O8677" s="16">
        <f t="shared" ref="O8677" si="8299">AVERAGE(E8677:E8724)</f>
        <v>0.93998032873177939</v>
      </c>
    </row>
    <row r="8678" spans="1:15" ht="15.75" x14ac:dyDescent="0.25">
      <c r="A8678" s="14">
        <v>41803.75</v>
      </c>
      <c r="B8678" s="15">
        <v>0.8</v>
      </c>
      <c r="C8678" s="12">
        <f t="shared" si="8249"/>
        <v>22.653477280000004</v>
      </c>
      <c r="D8678" s="64">
        <f t="shared" si="8250"/>
        <v>2.5016109879754608E-2</v>
      </c>
      <c r="E8678" s="13">
        <f t="shared" si="8251"/>
        <v>1.2007732742282211</v>
      </c>
      <c r="F8678">
        <v>5.61</v>
      </c>
      <c r="G8678">
        <v>5.61</v>
      </c>
      <c r="H8678" s="16">
        <f t="shared" si="8287"/>
        <v>12.771739686617966</v>
      </c>
      <c r="I8678" s="16">
        <f t="shared" si="8252"/>
        <v>289.32431481687445</v>
      </c>
      <c r="J8678" s="48">
        <f t="shared" si="8253"/>
        <v>0.52078376667037396</v>
      </c>
      <c r="K8678" s="16"/>
      <c r="L8678" s="15"/>
      <c r="M8678" s="16">
        <f t="shared" si="8254"/>
        <v>0.31949924335605767</v>
      </c>
      <c r="N8678" s="16"/>
      <c r="O8678" s="16"/>
    </row>
    <row r="8679" spans="1:15" ht="15.75" x14ac:dyDescent="0.25">
      <c r="A8679" s="14">
        <v>41803.770833333336</v>
      </c>
      <c r="B8679" s="15">
        <v>0.69</v>
      </c>
      <c r="C8679" s="12">
        <f t="shared" si="8249"/>
        <v>19.538624154000001</v>
      </c>
      <c r="D8679" s="64">
        <f t="shared" si="8250"/>
        <v>2.1576394771288348E-2</v>
      </c>
      <c r="E8679" s="13">
        <f t="shared" si="8251"/>
        <v>1.0356669490218406</v>
      </c>
      <c r="F8679">
        <v>4.9000000000000004</v>
      </c>
      <c r="G8679">
        <v>4.9000000000000004</v>
      </c>
      <c r="H8679" s="16">
        <f t="shared" si="8287"/>
        <v>11.399504174230609</v>
      </c>
      <c r="I8679" s="16">
        <f t="shared" si="8252"/>
        <v>222.73062760224602</v>
      </c>
      <c r="J8679" s="48">
        <f t="shared" si="8253"/>
        <v>0.4009151296840428</v>
      </c>
      <c r="K8679" s="16"/>
      <c r="L8679" s="15"/>
      <c r="M8679" s="16">
        <f t="shared" si="8254"/>
        <v>0.24596020226014897</v>
      </c>
      <c r="N8679" s="16">
        <f t="shared" ref="N8679" si="8300">AVERAGE(H8679:H8726)</f>
        <v>4.3715609621549563</v>
      </c>
      <c r="O8679" s="16">
        <f t="shared" ref="O8679" si="8301">AVERAGE(E8679:E8726)</f>
        <v>0.92121824632196336</v>
      </c>
    </row>
    <row r="8680" spans="1:15" ht="15.75" x14ac:dyDescent="0.25">
      <c r="A8680" s="14">
        <v>41803.791666666664</v>
      </c>
      <c r="B8680" s="15">
        <v>0.74</v>
      </c>
      <c r="C8680" s="12">
        <f t="shared" si="8249"/>
        <v>20.954466484000001</v>
      </c>
      <c r="D8680" s="64">
        <f t="shared" si="8250"/>
        <v>2.3139901638773004E-2</v>
      </c>
      <c r="E8680" s="13">
        <f t="shared" si="8251"/>
        <v>1.1107152786611043</v>
      </c>
      <c r="F8680">
        <v>4.5999999999999996</v>
      </c>
      <c r="G8680">
        <v>4.5999999999999996</v>
      </c>
      <c r="H8680" s="16">
        <f t="shared" si="8287"/>
        <v>10.810302164833166</v>
      </c>
      <c r="I8680" s="16">
        <f t="shared" si="8252"/>
        <v>226.52411439490922</v>
      </c>
      <c r="J8680" s="48">
        <f t="shared" si="8253"/>
        <v>0.40774340591083658</v>
      </c>
      <c r="K8680" s="16"/>
      <c r="L8680" s="15"/>
      <c r="M8680" s="16">
        <f t="shared" si="8254"/>
        <v>0.25014932877965435</v>
      </c>
      <c r="N8680" s="16"/>
      <c r="O8680" s="16"/>
    </row>
    <row r="8681" spans="1:15" ht="15.75" x14ac:dyDescent="0.25">
      <c r="A8681" s="14">
        <v>41803.8125</v>
      </c>
      <c r="B8681" s="15">
        <v>0.69</v>
      </c>
      <c r="C8681" s="12">
        <f t="shared" si="8249"/>
        <v>19.538624154000001</v>
      </c>
      <c r="D8681" s="64">
        <f t="shared" si="8250"/>
        <v>2.1576394771288348E-2</v>
      </c>
      <c r="E8681" s="13">
        <f t="shared" si="8251"/>
        <v>1.0356669490218406</v>
      </c>
      <c r="F8681">
        <v>4.22</v>
      </c>
      <c r="G8681">
        <v>4.22</v>
      </c>
      <c r="H8681" s="16">
        <f t="shared" si="8287"/>
        <v>10.055037937624249</v>
      </c>
      <c r="I8681" s="16">
        <f t="shared" si="8252"/>
        <v>196.46160711745151</v>
      </c>
      <c r="J8681" s="48">
        <f t="shared" si="8253"/>
        <v>0.35363089281141269</v>
      </c>
      <c r="K8681" s="16"/>
      <c r="L8681" s="15"/>
      <c r="M8681" s="16">
        <f t="shared" si="8254"/>
        <v>0.21695146798246179</v>
      </c>
      <c r="N8681" s="16">
        <f t="shared" ref="N8681:N8682" si="8302">AVERAGE(H8681:H8728)</f>
        <v>4.0210672358088653</v>
      </c>
      <c r="O8681" s="16">
        <f t="shared" ref="O8681:O8682" si="8303">AVERAGE(E8681:E8728)</f>
        <v>0.91340071198453998</v>
      </c>
    </row>
    <row r="8682" spans="1:15" ht="15.75" x14ac:dyDescent="0.25">
      <c r="A8682" s="14">
        <v>41803.833333333336</v>
      </c>
      <c r="B8682" s="15">
        <v>0.65</v>
      </c>
      <c r="C8682" s="12">
        <f t="shared" si="8249"/>
        <v>18.405950290000003</v>
      </c>
      <c r="D8682" s="64">
        <f t="shared" si="8250"/>
        <v>2.0325589277300618E-2</v>
      </c>
      <c r="E8682" s="13">
        <f t="shared" si="8251"/>
        <v>0.97562828531042978</v>
      </c>
      <c r="F8682">
        <v>3.88</v>
      </c>
      <c r="G8682">
        <v>3.88</v>
      </c>
      <c r="H8682" s="16">
        <f t="shared" si="8287"/>
        <v>9.3700067601888168</v>
      </c>
      <c r="I8682" s="16">
        <f t="shared" si="8252"/>
        <v>172.46387864499934</v>
      </c>
      <c r="J8682" s="48">
        <f t="shared" si="8253"/>
        <v>0.3104349815609988</v>
      </c>
      <c r="K8682" s="16"/>
      <c r="L8682" s="15"/>
      <c r="M8682" s="16">
        <f t="shared" si="8254"/>
        <v>0.1904509089331281</v>
      </c>
      <c r="N8682" s="16">
        <f t="shared" si="8302"/>
        <v>3.8687935611216706</v>
      </c>
      <c r="O8682" s="16">
        <f t="shared" si="8303"/>
        <v>0.90964829550257686</v>
      </c>
    </row>
    <row r="8683" spans="1:15" ht="15.75" x14ac:dyDescent="0.25">
      <c r="A8683" s="14">
        <v>41803.854166666664</v>
      </c>
      <c r="B8683" s="15">
        <v>0.69</v>
      </c>
      <c r="C8683" s="12">
        <f t="shared" si="8249"/>
        <v>19.538624154000001</v>
      </c>
      <c r="D8683" s="64">
        <f t="shared" si="8250"/>
        <v>2.1576394771288348E-2</v>
      </c>
      <c r="E8683" s="13">
        <f t="shared" si="8251"/>
        <v>1.0356669490218406</v>
      </c>
      <c r="F8683">
        <v>3.44</v>
      </c>
      <c r="G8683">
        <v>3.44</v>
      </c>
      <c r="H8683" s="16">
        <f t="shared" si="8287"/>
        <v>8.4689651644687807</v>
      </c>
      <c r="I8683" s="16">
        <f t="shared" si="8252"/>
        <v>165.47192732187432</v>
      </c>
      <c r="J8683" s="48">
        <f t="shared" si="8253"/>
        <v>0.29784946917937377</v>
      </c>
      <c r="K8683" s="16"/>
      <c r="L8683" s="15"/>
      <c r="M8683" s="16">
        <f t="shared" si="8254"/>
        <v>0.18272973569286735</v>
      </c>
      <c r="N8683" s="16"/>
      <c r="O8683" s="16"/>
    </row>
    <row r="8684" spans="1:15" ht="15.75" x14ac:dyDescent="0.25">
      <c r="A8684" s="14">
        <v>41803.875</v>
      </c>
      <c r="B8684" s="15">
        <v>0.65</v>
      </c>
      <c r="C8684" s="12">
        <f t="shared" si="8249"/>
        <v>18.405950290000003</v>
      </c>
      <c r="D8684" s="64">
        <f t="shared" si="8250"/>
        <v>2.0325589277300618E-2</v>
      </c>
      <c r="E8684" s="13">
        <f t="shared" si="8251"/>
        <v>0.97562828531042978</v>
      </c>
      <c r="F8684">
        <v>3.11</v>
      </c>
      <c r="G8684">
        <v>3.11</v>
      </c>
      <c r="H8684" s="16">
        <f t="shared" si="8287"/>
        <v>7.7810818101276693</v>
      </c>
      <c r="I8684" s="16">
        <f t="shared" si="8252"/>
        <v>143.21820499963312</v>
      </c>
      <c r="J8684" s="48">
        <f t="shared" si="8253"/>
        <v>0.25779276899933962</v>
      </c>
      <c r="K8684" s="16"/>
      <c r="L8684" s="15"/>
      <c r="M8684" s="16">
        <f t="shared" si="8254"/>
        <v>0.15815507300572984</v>
      </c>
      <c r="N8684" s="16">
        <f t="shared" ref="N8684" si="8304">AVERAGE(H8684:H8731)</f>
        <v>3.5996839106764988</v>
      </c>
      <c r="O8684" s="16">
        <f t="shared" ref="O8684" si="8305">AVERAGE(E8684:E8731)</f>
        <v>0.90714668451460145</v>
      </c>
    </row>
    <row r="8685" spans="1:15" ht="15.75" x14ac:dyDescent="0.25">
      <c r="A8685" s="14">
        <v>41803.895833333336</v>
      </c>
      <c r="B8685" s="15">
        <v>0.69</v>
      </c>
      <c r="C8685" s="12">
        <f t="shared" si="8249"/>
        <v>19.538624154000001</v>
      </c>
      <c r="D8685" s="64">
        <f t="shared" si="8250"/>
        <v>2.1576394771288348E-2</v>
      </c>
      <c r="E8685" s="13">
        <f t="shared" si="8251"/>
        <v>1.0356669490218406</v>
      </c>
      <c r="F8685">
        <v>2.79</v>
      </c>
      <c r="G8685">
        <v>2.79</v>
      </c>
      <c r="H8685" s="16">
        <f t="shared" si="8287"/>
        <v>7.1027869071759042</v>
      </c>
      <c r="I8685" s="16">
        <f t="shared" si="8252"/>
        <v>138.77868382526208</v>
      </c>
      <c r="J8685" s="48">
        <f t="shared" si="8253"/>
        <v>0.24980163088547172</v>
      </c>
      <c r="K8685" s="16"/>
      <c r="L8685" s="15"/>
      <c r="M8685" s="16">
        <f t="shared" si="8254"/>
        <v>0.15325253428556548</v>
      </c>
      <c r="N8685" s="16"/>
      <c r="O8685" s="16"/>
    </row>
    <row r="8686" spans="1:15" ht="15.75" x14ac:dyDescent="0.25">
      <c r="A8686" s="14">
        <v>41803.916666666664</v>
      </c>
      <c r="B8686" s="15">
        <v>0.74</v>
      </c>
      <c r="C8686" s="12">
        <f t="shared" si="8249"/>
        <v>20.954466484000001</v>
      </c>
      <c r="D8686" s="64">
        <f t="shared" si="8250"/>
        <v>2.3139901638773004E-2</v>
      </c>
      <c r="E8686" s="13">
        <f t="shared" si="8251"/>
        <v>1.1107152786611043</v>
      </c>
      <c r="F8686">
        <v>2.7</v>
      </c>
      <c r="G8686">
        <v>2.7</v>
      </c>
      <c r="H8686" s="16">
        <f t="shared" si="8287"/>
        <v>6.9098213112110756</v>
      </c>
      <c r="I8686" s="16">
        <f t="shared" si="8252"/>
        <v>144.79161907620141</v>
      </c>
      <c r="J8686" s="48">
        <f t="shared" si="8253"/>
        <v>0.26062491433716251</v>
      </c>
      <c r="K8686" s="16"/>
      <c r="L8686" s="15"/>
      <c r="M8686" s="16">
        <f t="shared" si="8254"/>
        <v>0.15989258548292179</v>
      </c>
      <c r="N8686" s="16">
        <f t="shared" ref="N8686" si="8306">AVERAGE(H8686:H8733)</f>
        <v>3.413945648534209</v>
      </c>
      <c r="O8686" s="16">
        <f t="shared" ref="O8686" si="8307">AVERAGE(E8686:E8733)</f>
        <v>0.90089265704466259</v>
      </c>
    </row>
    <row r="8687" spans="1:15" ht="15.75" x14ac:dyDescent="0.25">
      <c r="A8687" s="14">
        <v>41803.9375</v>
      </c>
      <c r="B8687" s="15">
        <v>0.69</v>
      </c>
      <c r="C8687" s="12">
        <f t="shared" si="8249"/>
        <v>19.538624154000001</v>
      </c>
      <c r="D8687" s="64">
        <f t="shared" si="8250"/>
        <v>2.1576394771288348E-2</v>
      </c>
      <c r="E8687" s="13">
        <f t="shared" si="8251"/>
        <v>1.0356669490218406</v>
      </c>
      <c r="F8687">
        <v>2.29</v>
      </c>
      <c r="G8687">
        <v>2.29</v>
      </c>
      <c r="H8687" s="16">
        <f t="shared" si="8287"/>
        <v>6.0170422345871364</v>
      </c>
      <c r="I8687" s="16">
        <f t="shared" si="8252"/>
        <v>117.56472674034237</v>
      </c>
      <c r="J8687" s="48">
        <f t="shared" si="8253"/>
        <v>0.21161650813261626</v>
      </c>
      <c r="K8687" s="16"/>
      <c r="L8687" s="15"/>
      <c r="M8687" s="16">
        <f t="shared" si="8254"/>
        <v>0.12982607860896703</v>
      </c>
      <c r="N8687" s="16"/>
      <c r="O8687" s="16"/>
    </row>
    <row r="8688" spans="1:15" ht="15.75" x14ac:dyDescent="0.25">
      <c r="A8688" s="14">
        <v>41803.958333333336</v>
      </c>
      <c r="B8688" s="15">
        <v>0.65</v>
      </c>
      <c r="C8688" s="12">
        <f t="shared" si="8249"/>
        <v>18.405950290000003</v>
      </c>
      <c r="D8688" s="64">
        <f t="shared" si="8250"/>
        <v>2.0325589277300618E-2</v>
      </c>
      <c r="E8688" s="13">
        <f t="shared" si="8251"/>
        <v>0.97562828531042978</v>
      </c>
      <c r="F8688">
        <v>2.23</v>
      </c>
      <c r="G8688">
        <v>2.23</v>
      </c>
      <c r="H8688" s="16">
        <f t="shared" si="8287"/>
        <v>5.884334324994084</v>
      </c>
      <c r="I8688" s="16">
        <f t="shared" si="8252"/>
        <v>108.30676507558184</v>
      </c>
      <c r="J8688" s="48">
        <f t="shared" si="8253"/>
        <v>0.19495217713604729</v>
      </c>
      <c r="K8688" s="16"/>
      <c r="L8688" s="15"/>
      <c r="M8688" s="16">
        <f t="shared" si="8254"/>
        <v>0.11960256266015172</v>
      </c>
      <c r="N8688" s="16">
        <f t="shared" ref="N8688:N8689" si="8308">AVERAGE(H8688:H8735)</f>
        <v>3.2542233731715204</v>
      </c>
      <c r="O8688" s="16">
        <f t="shared" ref="O8688:O8689" si="8309">AVERAGE(E8688:E8735)</f>
        <v>0.89182431721325173</v>
      </c>
    </row>
    <row r="8689" spans="1:15" ht="15.75" x14ac:dyDescent="0.25">
      <c r="A8689" s="14">
        <v>41803.979166666664</v>
      </c>
      <c r="B8689" s="15">
        <v>0.65</v>
      </c>
      <c r="C8689" s="12">
        <f t="shared" si="8249"/>
        <v>18.405950290000003</v>
      </c>
      <c r="D8689" s="64">
        <f t="shared" si="8250"/>
        <v>2.0325589277300618E-2</v>
      </c>
      <c r="E8689" s="13">
        <f t="shared" si="8251"/>
        <v>0.97562828531042978</v>
      </c>
      <c r="F8689">
        <v>2.0299999999999998</v>
      </c>
      <c r="G8689">
        <v>2.0299999999999998</v>
      </c>
      <c r="H8689" s="16">
        <f t="shared" si="8287"/>
        <v>5.4377335914174374</v>
      </c>
      <c r="I8689" s="16">
        <f t="shared" si="8252"/>
        <v>100.08665417389254</v>
      </c>
      <c r="J8689" s="48">
        <f t="shared" si="8253"/>
        <v>0.18015597751300655</v>
      </c>
      <c r="K8689" s="16"/>
      <c r="L8689" s="15"/>
      <c r="M8689" s="16">
        <f t="shared" si="8254"/>
        <v>0.11052513957853163</v>
      </c>
      <c r="N8689" s="16">
        <f t="shared" si="8308"/>
        <v>3.1930813816000314</v>
      </c>
      <c r="O8689" s="16">
        <f t="shared" si="8309"/>
        <v>0.88932270622527609</v>
      </c>
    </row>
    <row r="8690" spans="1:15" ht="15.75" x14ac:dyDescent="0.25">
      <c r="A8690" s="14">
        <v>41804</v>
      </c>
      <c r="B8690" s="15">
        <v>0.61</v>
      </c>
      <c r="C8690" s="12">
        <f t="shared" ref="C8690:C8737" si="8310">28.3168466*B8690</f>
        <v>17.273276425999999</v>
      </c>
      <c r="D8690" s="64">
        <f t="shared" ref="D8690:D8737" si="8311">C8690*1800*10^6/(1.63*10^12)</f>
        <v>1.9074783783312881E-2</v>
      </c>
      <c r="E8690" s="13">
        <f t="shared" ref="E8690:E8737" si="8312">C8690*86400*10^6/(1.63*10^12)</f>
        <v>0.91558962159901836</v>
      </c>
      <c r="F8690">
        <v>1.88</v>
      </c>
      <c r="G8690">
        <v>1.88</v>
      </c>
      <c r="H8690" s="16">
        <f t="shared" si="8287"/>
        <v>5.0981645419376473</v>
      </c>
      <c r="I8690" s="16">
        <f t="shared" ref="I8690:I8737" si="8313">C8690*H8690</f>
        <v>88.062005398120647</v>
      </c>
      <c r="J8690" s="48">
        <f t="shared" ref="J8690:J8737" si="8314">I8690*1800*10^-6</f>
        <v>0.15851160971661715</v>
      </c>
      <c r="K8690" s="16">
        <f>SUM(J8690:J8737)</f>
        <v>4.5324356142276612</v>
      </c>
      <c r="L8690" s="16">
        <f>K8690/1.63</f>
        <v>2.7806353461519397</v>
      </c>
      <c r="M8690" s="16">
        <f t="shared" ref="M8690:M8737" si="8315">J8690/1.63</f>
        <v>9.724638632921298E-2</v>
      </c>
      <c r="N8690" s="16"/>
      <c r="O8690" s="16"/>
    </row>
    <row r="8691" spans="1:15" ht="15.75" x14ac:dyDescent="0.25">
      <c r="A8691" s="14">
        <v>41804.020833333336</v>
      </c>
      <c r="B8691" s="15">
        <v>0.61</v>
      </c>
      <c r="C8691" s="12">
        <f t="shared" si="8310"/>
        <v>17.273276425999999</v>
      </c>
      <c r="D8691" s="64">
        <f t="shared" si="8311"/>
        <v>1.9074783783312881E-2</v>
      </c>
      <c r="E8691" s="13">
        <f t="shared" si="8312"/>
        <v>0.91558962159901836</v>
      </c>
      <c r="F8691">
        <v>1.69</v>
      </c>
      <c r="G8691">
        <v>1.69</v>
      </c>
      <c r="H8691" s="16">
        <f t="shared" si="8287"/>
        <v>4.6617189474940712</v>
      </c>
      <c r="I8691" s="16">
        <f t="shared" si="8313"/>
        <v>80.523160000386866</v>
      </c>
      <c r="J8691" s="48">
        <f t="shared" si="8314"/>
        <v>0.14494168800069634</v>
      </c>
      <c r="K8691" s="16"/>
      <c r="L8691" s="15"/>
      <c r="M8691" s="16">
        <f t="shared" si="8315"/>
        <v>8.8921280982022302E-2</v>
      </c>
      <c r="N8691" s="16">
        <f t="shared" ref="N8691" si="8316">AVERAGE(H8691:H8738)</f>
        <v>3.0884766302221642</v>
      </c>
      <c r="O8691" s="16">
        <f t="shared" ref="O8691" si="8317">AVERAGE(E8691:E8738)</f>
        <v>0.88620899893173222</v>
      </c>
    </row>
    <row r="8692" spans="1:15" ht="15.75" x14ac:dyDescent="0.25">
      <c r="A8692" s="14">
        <v>41804.041666666664</v>
      </c>
      <c r="B8692" s="15">
        <v>0.61</v>
      </c>
      <c r="C8692" s="12">
        <f t="shared" si="8310"/>
        <v>17.273276425999999</v>
      </c>
      <c r="D8692" s="64">
        <f t="shared" si="8311"/>
        <v>1.9074783783312881E-2</v>
      </c>
      <c r="E8692" s="13">
        <f t="shared" si="8312"/>
        <v>0.91558962159901836</v>
      </c>
      <c r="F8692">
        <v>1.84</v>
      </c>
      <c r="G8692">
        <v>1.84</v>
      </c>
      <c r="H8692" s="16">
        <f t="shared" si="8287"/>
        <v>5.0068920276218289</v>
      </c>
      <c r="I8692" s="16">
        <f t="shared" si="8313"/>
        <v>86.485430028247478</v>
      </c>
      <c r="J8692" s="48">
        <f t="shared" si="8314"/>
        <v>0.15567377405084545</v>
      </c>
      <c r="K8692" s="16"/>
      <c r="L8692" s="15"/>
      <c r="M8692" s="16">
        <f t="shared" si="8315"/>
        <v>9.5505382853279419E-2</v>
      </c>
      <c r="N8692" s="16"/>
      <c r="O8692" s="16"/>
    </row>
    <row r="8693" spans="1:15" ht="15.75" x14ac:dyDescent="0.25">
      <c r="A8693" s="14">
        <v>41804.0625</v>
      </c>
      <c r="B8693" s="15">
        <v>0.61</v>
      </c>
      <c r="C8693" s="12">
        <f t="shared" si="8310"/>
        <v>17.273276425999999</v>
      </c>
      <c r="D8693" s="64">
        <f t="shared" si="8311"/>
        <v>1.9074783783312881E-2</v>
      </c>
      <c r="E8693" s="13">
        <f t="shared" si="8312"/>
        <v>0.91558962159901836</v>
      </c>
      <c r="F8693">
        <v>1.61</v>
      </c>
      <c r="G8693">
        <v>1.61</v>
      </c>
      <c r="H8693" s="16">
        <f t="shared" si="8287"/>
        <v>4.4756383921910166</v>
      </c>
      <c r="I8693" s="16">
        <f t="shared" si="8313"/>
        <v>77.308939131133627</v>
      </c>
      <c r="J8693" s="48">
        <f t="shared" si="8314"/>
        <v>0.13915609043604055</v>
      </c>
      <c r="K8693" s="16"/>
      <c r="L8693" s="15"/>
      <c r="M8693" s="16">
        <f t="shared" si="8315"/>
        <v>8.5371834623337764E-2</v>
      </c>
      <c r="N8693" s="16">
        <f t="shared" ref="N8693" si="8318">AVERAGE(H8693:H8740)</f>
        <v>2.9992958953747308</v>
      </c>
      <c r="O8693" s="16">
        <f t="shared" ref="O8693" si="8319">AVERAGE(E8693:E8740)</f>
        <v>0.88490319347985269</v>
      </c>
    </row>
    <row r="8694" spans="1:15" ht="15.75" x14ac:dyDescent="0.25">
      <c r="A8694" s="14">
        <v>41804.083333333336</v>
      </c>
      <c r="B8694" s="15">
        <v>0.61</v>
      </c>
      <c r="C8694" s="12">
        <f t="shared" si="8310"/>
        <v>17.273276425999999</v>
      </c>
      <c r="D8694" s="64">
        <f t="shared" si="8311"/>
        <v>1.9074783783312881E-2</v>
      </c>
      <c r="E8694" s="13">
        <f t="shared" si="8312"/>
        <v>0.91558962159901836</v>
      </c>
      <c r="F8694">
        <v>1.57</v>
      </c>
      <c r="G8694">
        <v>1.57</v>
      </c>
      <c r="H8694" s="16">
        <f t="shared" si="8287"/>
        <v>4.3820463081576877</v>
      </c>
      <c r="I8694" s="16">
        <f t="shared" si="8313"/>
        <v>75.692297192340519</v>
      </c>
      <c r="J8694" s="48">
        <f t="shared" si="8314"/>
        <v>0.13624613494621293</v>
      </c>
      <c r="K8694" s="16"/>
      <c r="L8694" s="15"/>
      <c r="M8694" s="16">
        <f t="shared" si="8315"/>
        <v>8.358658585657236E-2</v>
      </c>
      <c r="N8694" s="16"/>
      <c r="O8694" s="16"/>
    </row>
    <row r="8695" spans="1:15" ht="15.75" x14ac:dyDescent="0.25">
      <c r="A8695" s="14">
        <v>41804.104166666664</v>
      </c>
      <c r="B8695" s="15">
        <v>0.61</v>
      </c>
      <c r="C8695" s="12">
        <f t="shared" si="8310"/>
        <v>17.273276425999999</v>
      </c>
      <c r="D8695" s="64">
        <f t="shared" si="8311"/>
        <v>1.9074783783312881E-2</v>
      </c>
      <c r="E8695" s="13">
        <f t="shared" si="8312"/>
        <v>0.91558962159901836</v>
      </c>
      <c r="F8695">
        <v>1.37</v>
      </c>
      <c r="G8695">
        <v>1.37</v>
      </c>
      <c r="H8695" s="16">
        <f t="shared" si="8287"/>
        <v>3.9081077683110115</v>
      </c>
      <c r="I8695" s="16">
        <f t="shared" si="8313"/>
        <v>67.505825784634055</v>
      </c>
      <c r="J8695" s="48">
        <f t="shared" si="8314"/>
        <v>0.12151048641234129</v>
      </c>
      <c r="K8695" s="16"/>
      <c r="L8695" s="15"/>
      <c r="M8695" s="16">
        <f t="shared" si="8315"/>
        <v>7.4546310682417974E-2</v>
      </c>
      <c r="N8695" s="16">
        <f t="shared" ref="N8695:N8696" si="8320">AVERAGE(H8695:H8742)</f>
        <v>2.916174477169621</v>
      </c>
      <c r="O8695" s="16">
        <f t="shared" ref="O8695:O8696" si="8321">AVERAGE(E8695:E8742)</f>
        <v>0.88347591775338008</v>
      </c>
    </row>
    <row r="8696" spans="1:15" ht="15.75" x14ac:dyDescent="0.25">
      <c r="A8696" s="14">
        <v>41804.125</v>
      </c>
      <c r="B8696" s="15">
        <v>0.61</v>
      </c>
      <c r="C8696" s="12">
        <f t="shared" si="8310"/>
        <v>17.273276425999999</v>
      </c>
      <c r="D8696" s="64">
        <f t="shared" si="8311"/>
        <v>1.9074783783312881E-2</v>
      </c>
      <c r="E8696" s="13">
        <f t="shared" si="8312"/>
        <v>0.91558962159901836</v>
      </c>
      <c r="F8696">
        <v>1.37</v>
      </c>
      <c r="G8696">
        <v>1.37</v>
      </c>
      <c r="H8696" s="16">
        <f t="shared" si="8287"/>
        <v>3.9081077683110115</v>
      </c>
      <c r="I8696" s="16">
        <f t="shared" si="8313"/>
        <v>67.505825784634055</v>
      </c>
      <c r="J8696" s="48">
        <f t="shared" si="8314"/>
        <v>0.12151048641234129</v>
      </c>
      <c r="K8696" s="16"/>
      <c r="L8696" s="15"/>
      <c r="M8696" s="16">
        <f t="shared" si="8315"/>
        <v>7.4546310682417974E-2</v>
      </c>
      <c r="N8696" s="16">
        <f t="shared" si="8320"/>
        <v>2.8821840571080735</v>
      </c>
      <c r="O8696" s="16">
        <f t="shared" si="8321"/>
        <v>0.88271130575705536</v>
      </c>
    </row>
    <row r="8697" spans="1:15" ht="15.75" x14ac:dyDescent="0.25">
      <c r="A8697" s="14">
        <v>41804.145833333336</v>
      </c>
      <c r="B8697" s="15">
        <v>0.61</v>
      </c>
      <c r="C8697" s="12">
        <f t="shared" si="8310"/>
        <v>17.273276425999999</v>
      </c>
      <c r="D8697" s="64">
        <f t="shared" si="8311"/>
        <v>1.9074783783312881E-2</v>
      </c>
      <c r="E8697" s="13">
        <f t="shared" si="8312"/>
        <v>0.91558962159901836</v>
      </c>
      <c r="F8697">
        <v>1.26</v>
      </c>
      <c r="G8697">
        <v>1.26</v>
      </c>
      <c r="H8697" s="16">
        <f t="shared" si="8287"/>
        <v>3.6427763858653366</v>
      </c>
      <c r="I8697" s="16">
        <f t="shared" si="8313"/>
        <v>62.922683471157193</v>
      </c>
      <c r="J8697" s="48">
        <f t="shared" si="8314"/>
        <v>0.11326083024808294</v>
      </c>
      <c r="K8697" s="16"/>
      <c r="L8697" s="15"/>
      <c r="M8697" s="16">
        <f t="shared" si="8315"/>
        <v>6.9485171931339226E-2</v>
      </c>
      <c r="N8697" s="16"/>
      <c r="O8697" s="16"/>
    </row>
    <row r="8698" spans="1:15" ht="15.75" x14ac:dyDescent="0.25">
      <c r="A8698" s="14">
        <v>41804.166666666664</v>
      </c>
      <c r="B8698" s="15">
        <v>0.61</v>
      </c>
      <c r="C8698" s="12">
        <f t="shared" si="8310"/>
        <v>17.273276425999999</v>
      </c>
      <c r="D8698" s="64">
        <f t="shared" si="8311"/>
        <v>1.9074783783312881E-2</v>
      </c>
      <c r="E8698" s="13">
        <f t="shared" si="8312"/>
        <v>0.91558962159901836</v>
      </c>
      <c r="F8698">
        <v>1.35</v>
      </c>
      <c r="G8698">
        <v>1.35</v>
      </c>
      <c r="H8698" s="16">
        <f t="shared" si="8287"/>
        <v>3.8601272386967285</v>
      </c>
      <c r="I8698" s="16">
        <f t="shared" si="8313"/>
        <v>66.677044833540677</v>
      </c>
      <c r="J8698" s="48">
        <f t="shared" si="8314"/>
        <v>0.12001868070037322</v>
      </c>
      <c r="K8698" s="16"/>
      <c r="L8698" s="15"/>
      <c r="M8698" s="16">
        <f t="shared" si="8315"/>
        <v>7.3631092454216701E-2</v>
      </c>
      <c r="N8698" s="16">
        <f t="shared" ref="N8698" si="8322">AVERAGE(H8698:H8745)</f>
        <v>2.8279641383944685</v>
      </c>
      <c r="O8698" s="16">
        <f t="shared" ref="O8698" si="8323">AVERAGE(E8698:E8745)</f>
        <v>0.88106738996495726</v>
      </c>
    </row>
    <row r="8699" spans="1:15" ht="15.75" x14ac:dyDescent="0.25">
      <c r="A8699" s="14">
        <v>41804.1875</v>
      </c>
      <c r="B8699" s="15">
        <v>0.61</v>
      </c>
      <c r="C8699" s="12">
        <f t="shared" si="8310"/>
        <v>17.273276425999999</v>
      </c>
      <c r="D8699" s="64">
        <f t="shared" si="8311"/>
        <v>1.9074783783312881E-2</v>
      </c>
      <c r="E8699" s="13">
        <f t="shared" si="8312"/>
        <v>0.91558962159901836</v>
      </c>
      <c r="F8699">
        <v>1.32</v>
      </c>
      <c r="G8699">
        <v>1.32</v>
      </c>
      <c r="H8699" s="16">
        <f t="shared" si="8287"/>
        <v>3.7879423171041187</v>
      </c>
      <c r="I8699" s="16">
        <f t="shared" si="8313"/>
        <v>65.430174729082381</v>
      </c>
      <c r="J8699" s="48">
        <f t="shared" si="8314"/>
        <v>0.11777431451234828</v>
      </c>
      <c r="K8699" s="16"/>
      <c r="L8699" s="15"/>
      <c r="M8699" s="16">
        <f t="shared" si="8315"/>
        <v>7.2254180682422259E-2</v>
      </c>
      <c r="N8699" s="16"/>
      <c r="O8699" s="16"/>
    </row>
    <row r="8700" spans="1:15" ht="15.75" x14ac:dyDescent="0.25">
      <c r="A8700" s="14">
        <v>41804.208333333336</v>
      </c>
      <c r="B8700" s="15">
        <v>0.56999999999999995</v>
      </c>
      <c r="C8700" s="12">
        <f t="shared" si="8310"/>
        <v>16.140602561999998</v>
      </c>
      <c r="D8700" s="64">
        <f t="shared" si="8311"/>
        <v>1.7823978289325151E-2</v>
      </c>
      <c r="E8700" s="13">
        <f t="shared" si="8312"/>
        <v>0.85555095788760727</v>
      </c>
      <c r="F8700">
        <v>1.26</v>
      </c>
      <c r="G8700">
        <v>1.26</v>
      </c>
      <c r="H8700" s="16">
        <f t="shared" si="8287"/>
        <v>3.6427763858653366</v>
      </c>
      <c r="I8700" s="16">
        <f t="shared" si="8313"/>
        <v>58.796605866491142</v>
      </c>
      <c r="J8700" s="48">
        <f t="shared" si="8314"/>
        <v>0.10583389055968405</v>
      </c>
      <c r="K8700" s="16"/>
      <c r="L8700" s="15"/>
      <c r="M8700" s="16">
        <f t="shared" si="8315"/>
        <v>6.49287672145301E-2</v>
      </c>
      <c r="N8700" s="16">
        <f t="shared" ref="N8700" si="8324">AVERAGE(H8700:H8747)</f>
        <v>2.7629299095251927</v>
      </c>
      <c r="O8700" s="16">
        <f t="shared" ref="O8700" si="8325">AVERAGE(E8700:E8747)</f>
        <v>0.87925043040526996</v>
      </c>
    </row>
    <row r="8701" spans="1:15" ht="15.75" x14ac:dyDescent="0.25">
      <c r="A8701" s="14">
        <v>41804.229166666664</v>
      </c>
      <c r="B8701" s="15">
        <v>0.56999999999999995</v>
      </c>
      <c r="C8701" s="12">
        <f t="shared" si="8310"/>
        <v>16.140602561999998</v>
      </c>
      <c r="D8701" s="64">
        <f t="shared" si="8311"/>
        <v>1.7823978289325151E-2</v>
      </c>
      <c r="E8701" s="13">
        <f t="shared" si="8312"/>
        <v>0.85555095788760727</v>
      </c>
      <c r="F8701">
        <v>1.1299999999999999</v>
      </c>
      <c r="G8701">
        <v>1.1299999999999999</v>
      </c>
      <c r="H8701" s="16">
        <f t="shared" si="8287"/>
        <v>3.3243531045483423</v>
      </c>
      <c r="I8701" s="16">
        <f t="shared" si="8313"/>
        <v>53.657062236265624</v>
      </c>
      <c r="J8701" s="48">
        <f t="shared" si="8314"/>
        <v>9.6582712025278114E-2</v>
      </c>
      <c r="K8701" s="16"/>
      <c r="L8701" s="15"/>
      <c r="M8701" s="16">
        <f t="shared" si="8315"/>
        <v>5.9253197561520317E-2</v>
      </c>
      <c r="N8701" s="16"/>
      <c r="O8701" s="16"/>
    </row>
    <row r="8702" spans="1:15" ht="15.75" x14ac:dyDescent="0.25">
      <c r="A8702" s="14">
        <v>41804.25</v>
      </c>
      <c r="B8702" s="15">
        <v>0.61</v>
      </c>
      <c r="C8702" s="12">
        <f t="shared" si="8310"/>
        <v>17.273276425999999</v>
      </c>
      <c r="D8702" s="64">
        <f t="shared" si="8311"/>
        <v>1.9074783783312881E-2</v>
      </c>
      <c r="E8702" s="13">
        <f t="shared" si="8312"/>
        <v>0.91558962159901836</v>
      </c>
      <c r="F8702">
        <v>1.06</v>
      </c>
      <c r="G8702">
        <v>1.06</v>
      </c>
      <c r="H8702" s="16">
        <f t="shared" si="8287"/>
        <v>3.1504905519553832</v>
      </c>
      <c r="I8702" s="16">
        <f t="shared" si="8313"/>
        <v>54.419294181426643</v>
      </c>
      <c r="J8702" s="48">
        <f t="shared" si="8314"/>
        <v>9.7954729526567946E-2</v>
      </c>
      <c r="K8702" s="16"/>
      <c r="L8702" s="15"/>
      <c r="M8702" s="16">
        <f t="shared" si="8315"/>
        <v>6.0094926089918989E-2</v>
      </c>
      <c r="N8702" s="16">
        <f t="shared" ref="N8702:N8703" si="8326">AVERAGE(H8702:H8749)</f>
        <v>2.7175914569303941</v>
      </c>
      <c r="O8702" s="16">
        <f t="shared" ref="O8702:O8703" si="8327">AVERAGE(E8702:E8749)</f>
        <v>0.88056706776736238</v>
      </c>
    </row>
    <row r="8703" spans="1:15" ht="15.75" x14ac:dyDescent="0.25">
      <c r="A8703" s="14">
        <v>41804.270833333336</v>
      </c>
      <c r="B8703" s="15">
        <v>0.56999999999999995</v>
      </c>
      <c r="C8703" s="12">
        <f t="shared" si="8310"/>
        <v>16.140602561999998</v>
      </c>
      <c r="D8703" s="64">
        <f t="shared" si="8311"/>
        <v>1.7823978289325151E-2</v>
      </c>
      <c r="E8703" s="13">
        <f t="shared" si="8312"/>
        <v>0.85555095788760727</v>
      </c>
      <c r="F8703">
        <v>1.0900000000000001</v>
      </c>
      <c r="G8703">
        <v>1.0900000000000001</v>
      </c>
      <c r="H8703" s="16">
        <f t="shared" si="8287"/>
        <v>3.2252212531119726</v>
      </c>
      <c r="I8703" s="16">
        <f t="shared" si="8313"/>
        <v>52.057014420995948</v>
      </c>
      <c r="J8703" s="48">
        <f t="shared" si="8314"/>
        <v>9.3702625957792704E-2</v>
      </c>
      <c r="K8703" s="16"/>
      <c r="L8703" s="15"/>
      <c r="M8703" s="16">
        <f t="shared" si="8315"/>
        <v>5.7486273593737862E-2</v>
      </c>
      <c r="N8703" s="16">
        <f t="shared" si="8326"/>
        <v>2.6982755779954393</v>
      </c>
      <c r="O8703" s="16">
        <f t="shared" si="8327"/>
        <v>0.87956642337217217</v>
      </c>
    </row>
    <row r="8704" spans="1:15" ht="15.75" x14ac:dyDescent="0.25">
      <c r="A8704" s="14">
        <v>41804.291666666664</v>
      </c>
      <c r="B8704" s="15">
        <v>0.56999999999999995</v>
      </c>
      <c r="C8704" s="12">
        <f t="shared" si="8310"/>
        <v>16.140602561999998</v>
      </c>
      <c r="D8704" s="64">
        <f t="shared" si="8311"/>
        <v>1.7823978289325151E-2</v>
      </c>
      <c r="E8704" s="13">
        <f t="shared" si="8312"/>
        <v>0.85555095788760727</v>
      </c>
      <c r="F8704">
        <v>1.1499999999999999</v>
      </c>
      <c r="G8704">
        <v>1.1499999999999999</v>
      </c>
      <c r="H8704" s="16">
        <f t="shared" si="8287"/>
        <v>3.373707608804617</v>
      </c>
      <c r="I8704" s="16">
        <f t="shared" si="8313"/>
        <v>54.453673674110689</v>
      </c>
      <c r="J8704" s="48">
        <f t="shared" si="8314"/>
        <v>9.8016612613399237E-2</v>
      </c>
      <c r="K8704" s="16"/>
      <c r="L8704" s="15"/>
      <c r="M8704" s="16">
        <f t="shared" si="8315"/>
        <v>6.0132891173864569E-2</v>
      </c>
      <c r="N8704" s="16"/>
      <c r="O8704" s="16"/>
    </row>
    <row r="8705" spans="1:15" ht="15.75" x14ac:dyDescent="0.25">
      <c r="A8705" s="14">
        <v>41804.3125</v>
      </c>
      <c r="B8705" s="15">
        <v>0.56999999999999995</v>
      </c>
      <c r="C8705" s="12">
        <f t="shared" si="8310"/>
        <v>16.140602561999998</v>
      </c>
      <c r="D8705" s="64">
        <f t="shared" si="8311"/>
        <v>1.7823978289325151E-2</v>
      </c>
      <c r="E8705" s="13">
        <f t="shared" si="8312"/>
        <v>0.85555095788760727</v>
      </c>
      <c r="F8705">
        <v>1.05</v>
      </c>
      <c r="G8705">
        <v>1.05</v>
      </c>
      <c r="H8705" s="16">
        <f t="shared" si="8287"/>
        <v>3.1255054889476059</v>
      </c>
      <c r="I8705" s="16">
        <f t="shared" si="8313"/>
        <v>50.447541902452784</v>
      </c>
      <c r="J8705" s="48">
        <f t="shared" si="8314"/>
        <v>9.0805575424415017E-2</v>
      </c>
      <c r="K8705" s="16"/>
      <c r="L8705" s="15"/>
      <c r="M8705" s="16">
        <f t="shared" si="8315"/>
        <v>5.5708941978168725E-2</v>
      </c>
      <c r="N8705" s="16">
        <f t="shared" ref="N8705" si="8328">AVERAGE(H8705:H8752)</f>
        <v>2.6472740367506864</v>
      </c>
      <c r="O8705" s="16">
        <f t="shared" ref="O8705" si="8329">AVERAGE(E8705:E8752)</f>
        <v>0.88102190612881248</v>
      </c>
    </row>
    <row r="8706" spans="1:15" ht="15.75" x14ac:dyDescent="0.25">
      <c r="A8706" s="14">
        <v>41804.333333333336</v>
      </c>
      <c r="B8706" s="15">
        <v>0.56999999999999995</v>
      </c>
      <c r="C8706" s="12">
        <f t="shared" si="8310"/>
        <v>16.140602561999998</v>
      </c>
      <c r="D8706" s="64">
        <f t="shared" si="8311"/>
        <v>1.7823978289325151E-2</v>
      </c>
      <c r="E8706" s="13">
        <f t="shared" si="8312"/>
        <v>0.85555095788760727</v>
      </c>
      <c r="F8706">
        <v>1.08</v>
      </c>
      <c r="G8706">
        <v>1.08</v>
      </c>
      <c r="H8706" s="16">
        <f t="shared" si="8287"/>
        <v>3.2003480298580609</v>
      </c>
      <c r="I8706" s="16">
        <f t="shared" si="8313"/>
        <v>51.655545610018663</v>
      </c>
      <c r="J8706" s="48">
        <f t="shared" si="8314"/>
        <v>9.2979982098033584E-2</v>
      </c>
      <c r="K8706" s="16"/>
      <c r="L8706" s="15"/>
      <c r="M8706" s="16">
        <f t="shared" si="8315"/>
        <v>5.7042933802474598E-2</v>
      </c>
      <c r="N8706" s="16"/>
      <c r="O8706" s="16"/>
    </row>
    <row r="8707" spans="1:15" ht="15.75" x14ac:dyDescent="0.25">
      <c r="A8707" s="14">
        <v>41804.354166666664</v>
      </c>
      <c r="B8707" s="15">
        <v>0.56999999999999995</v>
      </c>
      <c r="C8707" s="12">
        <f t="shared" si="8310"/>
        <v>16.140602561999998</v>
      </c>
      <c r="D8707" s="64">
        <f t="shared" si="8311"/>
        <v>1.7823978289325151E-2</v>
      </c>
      <c r="E8707" s="13">
        <f t="shared" si="8312"/>
        <v>0.85555095788760727</v>
      </c>
      <c r="F8707">
        <v>1.1599999999999999</v>
      </c>
      <c r="G8707">
        <v>1.1599999999999999</v>
      </c>
      <c r="H8707" s="16">
        <f t="shared" si="8287"/>
        <v>3.3983332572417631</v>
      </c>
      <c r="I8707" s="16">
        <f t="shared" si="8313"/>
        <v>54.851146478366196</v>
      </c>
      <c r="J8707" s="48">
        <f t="shared" si="8314"/>
        <v>9.8732063661059147E-2</v>
      </c>
      <c r="K8707" s="16"/>
      <c r="L8707" s="15"/>
      <c r="M8707" s="16">
        <f t="shared" si="8315"/>
        <v>6.0571818196968809E-2</v>
      </c>
      <c r="N8707" s="16">
        <f t="shared" ref="N8707" si="8330">AVERAGE(H8707:H8754)</f>
        <v>2.6008422232736086</v>
      </c>
      <c r="O8707" s="16">
        <f t="shared" ref="O8707" si="8331">AVERAGE(E8707:E8754)</f>
        <v>0.882665193112116</v>
      </c>
    </row>
    <row r="8708" spans="1:15" ht="15.75" x14ac:dyDescent="0.25">
      <c r="A8708" s="14">
        <v>41804.375</v>
      </c>
      <c r="B8708" s="15">
        <v>0.53</v>
      </c>
      <c r="C8708" s="12">
        <f t="shared" si="8310"/>
        <v>15.007928698000002</v>
      </c>
      <c r="D8708" s="64">
        <f t="shared" si="8311"/>
        <v>1.6573172795337425E-2</v>
      </c>
      <c r="E8708" s="13">
        <f t="shared" si="8312"/>
        <v>0.7955122941761964</v>
      </c>
      <c r="F8708">
        <v>1.1299999999999999</v>
      </c>
      <c r="G8708">
        <v>1.1299999999999999</v>
      </c>
      <c r="H8708" s="16">
        <f t="shared" si="8287"/>
        <v>3.3243531045483423</v>
      </c>
      <c r="I8708" s="16">
        <f t="shared" si="8313"/>
        <v>49.891654360036469</v>
      </c>
      <c r="J8708" s="48">
        <f t="shared" si="8314"/>
        <v>8.980497784806564E-2</v>
      </c>
      <c r="K8708" s="16"/>
      <c r="L8708" s="15"/>
      <c r="M8708" s="16">
        <f t="shared" si="8315"/>
        <v>5.5095078434396101E-2</v>
      </c>
      <c r="N8708" s="16"/>
      <c r="O8708" s="16"/>
    </row>
    <row r="8709" spans="1:15" ht="15.75" x14ac:dyDescent="0.25">
      <c r="A8709" s="14">
        <v>41804.395833333336</v>
      </c>
      <c r="B8709" s="15">
        <v>0.65</v>
      </c>
      <c r="C8709" s="12">
        <f t="shared" si="8310"/>
        <v>18.405950290000003</v>
      </c>
      <c r="D8709" s="64">
        <f t="shared" si="8311"/>
        <v>2.0325589277300618E-2</v>
      </c>
      <c r="E8709" s="13">
        <f t="shared" si="8312"/>
        <v>0.97562828531042978</v>
      </c>
      <c r="F8709">
        <v>0.9</v>
      </c>
      <c r="G8709">
        <v>0.9</v>
      </c>
      <c r="H8709" s="16">
        <f t="shared" si="8287"/>
        <v>2.7459015526389203</v>
      </c>
      <c r="I8709" s="16">
        <f t="shared" si="8313"/>
        <v>50.540927479105797</v>
      </c>
      <c r="J8709" s="48">
        <f t="shared" si="8314"/>
        <v>9.0973669462390425E-2</v>
      </c>
      <c r="K8709" s="16"/>
      <c r="L8709" s="15"/>
      <c r="M8709" s="16">
        <f t="shared" si="8315"/>
        <v>5.5812067154840758E-2</v>
      </c>
      <c r="N8709" s="16">
        <f t="shared" ref="N8709:N8710" si="8332">AVERAGE(H8709:H8756)</f>
        <v>2.547833943781435</v>
      </c>
      <c r="O8709" s="16">
        <f t="shared" ref="O8709:O8710" si="8333">AVERAGE(E8709:E8756)</f>
        <v>0.88660543911764789</v>
      </c>
    </row>
    <row r="8710" spans="1:15" ht="15.75" x14ac:dyDescent="0.25">
      <c r="A8710" s="14">
        <v>41804.416666666664</v>
      </c>
      <c r="B8710" s="15">
        <v>0.56999999999999995</v>
      </c>
      <c r="C8710" s="12">
        <f t="shared" si="8310"/>
        <v>16.140602561999998</v>
      </c>
      <c r="D8710" s="64">
        <f t="shared" si="8311"/>
        <v>1.7823978289325151E-2</v>
      </c>
      <c r="E8710" s="13">
        <f t="shared" si="8312"/>
        <v>0.85555095788760727</v>
      </c>
      <c r="F8710">
        <v>0.98</v>
      </c>
      <c r="G8710">
        <v>0.98</v>
      </c>
      <c r="H8710" s="16">
        <f t="shared" si="8287"/>
        <v>2.9495187295626182</v>
      </c>
      <c r="I8710" s="16">
        <f t="shared" si="8313"/>
        <v>47.607009563045374</v>
      </c>
      <c r="J8710" s="48">
        <f t="shared" si="8314"/>
        <v>8.5692617213481675E-2</v>
      </c>
      <c r="K8710" s="16"/>
      <c r="L8710" s="15"/>
      <c r="M8710" s="16">
        <f t="shared" si="8315"/>
        <v>5.2572157799682016E-2</v>
      </c>
      <c r="N8710" s="16">
        <f t="shared" si="8332"/>
        <v>2.5335883462369919</v>
      </c>
      <c r="O8710" s="16">
        <f t="shared" si="8333"/>
        <v>0.88342605175361988</v>
      </c>
    </row>
    <row r="8711" spans="1:15" ht="15.75" x14ac:dyDescent="0.25">
      <c r="A8711" s="14">
        <v>41804.4375</v>
      </c>
      <c r="B8711" s="15">
        <v>0.56999999999999995</v>
      </c>
      <c r="C8711" s="12">
        <f t="shared" si="8310"/>
        <v>16.140602561999998</v>
      </c>
      <c r="D8711" s="64">
        <f t="shared" si="8311"/>
        <v>1.7823978289325151E-2</v>
      </c>
      <c r="E8711" s="13">
        <f t="shared" si="8312"/>
        <v>0.85555095788760727</v>
      </c>
      <c r="F8711">
        <v>0.86</v>
      </c>
      <c r="G8711">
        <v>0.86</v>
      </c>
      <c r="H8711" s="16">
        <f t="shared" si="8287"/>
        <v>2.6430169830974855</v>
      </c>
      <c r="I8711" s="16">
        <f t="shared" si="8313"/>
        <v>42.659886688792781</v>
      </c>
      <c r="J8711" s="48">
        <f t="shared" si="8314"/>
        <v>7.6787796039827008E-2</v>
      </c>
      <c r="K8711" s="16"/>
      <c r="L8711" s="15"/>
      <c r="M8711" s="16">
        <f t="shared" si="8315"/>
        <v>4.7109077325047245E-2</v>
      </c>
      <c r="N8711" s="16"/>
      <c r="O8711" s="16"/>
    </row>
    <row r="8712" spans="1:15" ht="15.75" x14ac:dyDescent="0.25">
      <c r="A8712" s="14">
        <v>41804.458333333336</v>
      </c>
      <c r="B8712" s="15">
        <v>0.53</v>
      </c>
      <c r="C8712" s="12">
        <f t="shared" si="8310"/>
        <v>15.007928698000002</v>
      </c>
      <c r="D8712" s="64">
        <f t="shared" si="8311"/>
        <v>1.6573172795337425E-2</v>
      </c>
      <c r="E8712" s="13">
        <f t="shared" si="8312"/>
        <v>0.7955122941761964</v>
      </c>
      <c r="F8712">
        <v>0.98</v>
      </c>
      <c r="G8712">
        <v>0.98</v>
      </c>
      <c r="H8712" s="16">
        <f t="shared" si="8287"/>
        <v>2.9495187295626182</v>
      </c>
      <c r="I8712" s="16">
        <f t="shared" si="8313"/>
        <v>44.266166786691322</v>
      </c>
      <c r="J8712" s="48">
        <f t="shared" si="8314"/>
        <v>7.9679100216044366E-2</v>
      </c>
      <c r="K8712" s="16"/>
      <c r="L8712" s="15"/>
      <c r="M8712" s="16">
        <f t="shared" si="8315"/>
        <v>4.8882883568125382E-2</v>
      </c>
      <c r="N8712" s="16">
        <f t="shared" ref="N8712" si="8334">AVERAGE(H8712:H8759)</f>
        <v>2.5151255567727104</v>
      </c>
      <c r="O8712" s="16">
        <f t="shared" ref="O8712" si="8335">AVERAGE(E8712:E8759)</f>
        <v>0.88557028974331309</v>
      </c>
    </row>
    <row r="8713" spans="1:15" ht="15.75" x14ac:dyDescent="0.25">
      <c r="A8713" s="14">
        <v>41804.479166666664</v>
      </c>
      <c r="B8713" s="15">
        <v>0.53</v>
      </c>
      <c r="C8713" s="12">
        <f t="shared" si="8310"/>
        <v>15.007928698000002</v>
      </c>
      <c r="D8713" s="64">
        <f t="shared" si="8311"/>
        <v>1.6573172795337425E-2</v>
      </c>
      <c r="E8713" s="13">
        <f t="shared" si="8312"/>
        <v>0.7955122941761964</v>
      </c>
      <c r="F8713">
        <v>0.86</v>
      </c>
      <c r="G8713">
        <v>0.86</v>
      </c>
      <c r="H8713" s="16">
        <f t="shared" si="8287"/>
        <v>2.6430169830974855</v>
      </c>
      <c r="I8713" s="16">
        <f t="shared" si="8313"/>
        <v>39.666210429930139</v>
      </c>
      <c r="J8713" s="48">
        <f t="shared" si="8314"/>
        <v>7.139917877387425E-2</v>
      </c>
      <c r="K8713" s="16"/>
      <c r="L8713" s="15"/>
      <c r="M8713" s="16">
        <f t="shared" si="8315"/>
        <v>4.3803177161886045E-2</v>
      </c>
      <c r="N8713" s="16"/>
      <c r="O8713" s="16"/>
    </row>
    <row r="8714" spans="1:15" ht="15.75" x14ac:dyDescent="0.25">
      <c r="A8714" s="14">
        <v>41804.5</v>
      </c>
      <c r="B8714" s="15">
        <v>0.56999999999999995</v>
      </c>
      <c r="C8714" s="12">
        <f t="shared" si="8310"/>
        <v>16.140602561999998</v>
      </c>
      <c r="D8714" s="64">
        <f t="shared" si="8311"/>
        <v>1.7823978289325151E-2</v>
      </c>
      <c r="E8714" s="13">
        <f t="shared" si="8312"/>
        <v>0.85555095788760727</v>
      </c>
      <c r="F8714">
        <v>0.84</v>
      </c>
      <c r="G8714">
        <v>0.84</v>
      </c>
      <c r="H8714" s="16">
        <f t="shared" si="8287"/>
        <v>2.5912890211466646</v>
      </c>
      <c r="I8714" s="16">
        <f t="shared" si="8313"/>
        <v>41.824966213602323</v>
      </c>
      <c r="J8714" s="48">
        <f t="shared" si="8314"/>
        <v>7.5284939184484187E-2</v>
      </c>
      <c r="K8714" s="16"/>
      <c r="L8714" s="15"/>
      <c r="M8714" s="16">
        <f t="shared" si="8315"/>
        <v>4.618707925428478E-2</v>
      </c>
      <c r="N8714" s="16">
        <f t="shared" ref="N8714" si="8336">AVERAGE(H8714:H8761)</f>
        <v>2.4906940445826531</v>
      </c>
      <c r="O8714" s="16">
        <f t="shared" ref="O8714" si="8337">AVERAGE(E8714:E8761)</f>
        <v>0.89307512270723943</v>
      </c>
    </row>
    <row r="8715" spans="1:15" ht="15.75" x14ac:dyDescent="0.25">
      <c r="A8715" s="14">
        <v>41804.520833333336</v>
      </c>
      <c r="B8715" s="15">
        <v>0.69</v>
      </c>
      <c r="C8715" s="12">
        <f t="shared" si="8310"/>
        <v>19.538624154000001</v>
      </c>
      <c r="D8715" s="64">
        <f t="shared" si="8311"/>
        <v>2.1576394771288348E-2</v>
      </c>
      <c r="E8715" s="13">
        <f t="shared" si="8312"/>
        <v>1.0356669490218406</v>
      </c>
      <c r="F8715">
        <v>0.83</v>
      </c>
      <c r="G8715">
        <v>0.83</v>
      </c>
      <c r="H8715" s="16">
        <f t="shared" si="8287"/>
        <v>2.5653513376548198</v>
      </c>
      <c r="I8715" s="16">
        <f t="shared" si="8313"/>
        <v>50.123435609398676</v>
      </c>
      <c r="J8715" s="48">
        <f t="shared" si="8314"/>
        <v>9.022218409691761E-2</v>
      </c>
      <c r="K8715" s="16"/>
      <c r="L8715" s="15"/>
      <c r="M8715" s="16">
        <f t="shared" si="8315"/>
        <v>5.5351033188293014E-2</v>
      </c>
      <c r="N8715" s="16"/>
      <c r="O8715" s="16"/>
    </row>
    <row r="8716" spans="1:15" ht="15.75" x14ac:dyDescent="0.25">
      <c r="A8716" s="14">
        <v>41804.541666666664</v>
      </c>
      <c r="B8716" s="15">
        <v>0.65</v>
      </c>
      <c r="C8716" s="12">
        <f t="shared" si="8310"/>
        <v>18.405950290000003</v>
      </c>
      <c r="D8716" s="64">
        <f t="shared" si="8311"/>
        <v>2.0325589277300618E-2</v>
      </c>
      <c r="E8716" s="13">
        <f t="shared" si="8312"/>
        <v>0.97562828531042978</v>
      </c>
      <c r="F8716">
        <v>0.8</v>
      </c>
      <c r="G8716">
        <v>0.8</v>
      </c>
      <c r="H8716" s="16">
        <f t="shared" si="8287"/>
        <v>2.4872351339423009</v>
      </c>
      <c r="I8716" s="16">
        <f t="shared" si="8313"/>
        <v>45.77992623488349</v>
      </c>
      <c r="J8716" s="48">
        <f t="shared" si="8314"/>
        <v>8.2403867222790278E-2</v>
      </c>
      <c r="K8716" s="16"/>
      <c r="L8716" s="15"/>
      <c r="M8716" s="16">
        <f t="shared" si="8315"/>
        <v>5.0554519768582995E-2</v>
      </c>
      <c r="N8716" s="16">
        <f t="shared" ref="N8716:N8717" si="8338">AVERAGE(H8716:H8763)</f>
        <v>2.4863476268774356</v>
      </c>
      <c r="O8716" s="16">
        <f t="shared" ref="O8716:O8717" si="8339">AVERAGE(E8716:E8763)</f>
        <v>0.88829931991201339</v>
      </c>
    </row>
    <row r="8717" spans="1:15" ht="15.75" x14ac:dyDescent="0.25">
      <c r="A8717" s="14">
        <v>41804.5625</v>
      </c>
      <c r="B8717" s="15">
        <v>0.61</v>
      </c>
      <c r="C8717" s="12">
        <f t="shared" si="8310"/>
        <v>17.273276425999999</v>
      </c>
      <c r="D8717" s="64">
        <f t="shared" si="8311"/>
        <v>1.9074783783312881E-2</v>
      </c>
      <c r="E8717" s="13">
        <f t="shared" si="8312"/>
        <v>0.91558962159901836</v>
      </c>
      <c r="F8717">
        <v>0.87</v>
      </c>
      <c r="G8717">
        <v>0.87</v>
      </c>
      <c r="H8717" s="16">
        <f t="shared" si="8287"/>
        <v>2.6688085906826617</v>
      </c>
      <c r="I8717" s="16">
        <f t="shared" si="8313"/>
        <v>46.099068514945102</v>
      </c>
      <c r="J8717" s="48">
        <f t="shared" si="8314"/>
        <v>8.2978323326901179E-2</v>
      </c>
      <c r="K8717" s="16"/>
      <c r="L8717" s="15"/>
      <c r="M8717" s="16">
        <f t="shared" si="8315"/>
        <v>5.0906946826319743E-2</v>
      </c>
      <c r="N8717" s="16">
        <f t="shared" si="8338"/>
        <v>2.4858029974615752</v>
      </c>
      <c r="O8717" s="16">
        <f t="shared" si="8339"/>
        <v>0.88414079775018384</v>
      </c>
    </row>
    <row r="8718" spans="1:15" ht="15.75" x14ac:dyDescent="0.25">
      <c r="A8718" s="14">
        <v>41804.583333333336</v>
      </c>
      <c r="B8718" s="15">
        <v>0.61</v>
      </c>
      <c r="C8718" s="12">
        <f t="shared" si="8310"/>
        <v>17.273276425999999</v>
      </c>
      <c r="D8718" s="64">
        <f t="shared" si="8311"/>
        <v>1.9074783783312881E-2</v>
      </c>
      <c r="E8718" s="13">
        <f t="shared" si="8312"/>
        <v>0.91558962159901836</v>
      </c>
      <c r="F8718">
        <v>0.82</v>
      </c>
      <c r="G8718">
        <v>0.82</v>
      </c>
      <c r="H8718" s="16">
        <f t="shared" si="8287"/>
        <v>2.5393636042761201</v>
      </c>
      <c r="I8718" s="16">
        <f t="shared" si="8313"/>
        <v>43.863129482785098</v>
      </c>
      <c r="J8718" s="48">
        <f t="shared" si="8314"/>
        <v>7.8953633069013165E-2</v>
      </c>
      <c r="K8718" s="16"/>
      <c r="L8718" s="15"/>
      <c r="M8718" s="16">
        <f t="shared" si="8315"/>
        <v>4.8437811698781086E-2</v>
      </c>
      <c r="N8718" s="16"/>
      <c r="O8718" s="16"/>
    </row>
    <row r="8719" spans="1:15" ht="15.75" x14ac:dyDescent="0.25">
      <c r="A8719" s="14">
        <v>41804.604166666664</v>
      </c>
      <c r="B8719" s="15">
        <v>0.61</v>
      </c>
      <c r="C8719" s="12">
        <f t="shared" si="8310"/>
        <v>17.273276425999999</v>
      </c>
      <c r="D8719" s="64">
        <f t="shared" si="8311"/>
        <v>1.9074783783312881E-2</v>
      </c>
      <c r="E8719" s="13">
        <f t="shared" si="8312"/>
        <v>0.91558962159901836</v>
      </c>
      <c r="F8719">
        <v>0.72</v>
      </c>
      <c r="G8719">
        <v>0.72</v>
      </c>
      <c r="H8719" s="16">
        <f t="shared" si="8287"/>
        <v>2.2765676053567456</v>
      </c>
      <c r="I8719" s="16">
        <f t="shared" si="8313"/>
        <v>39.32378154980394</v>
      </c>
      <c r="J8719" s="48">
        <f t="shared" si="8314"/>
        <v>7.0782806789647087E-2</v>
      </c>
      <c r="K8719" s="16"/>
      <c r="L8719" s="15"/>
      <c r="M8719" s="16">
        <f t="shared" si="8315"/>
        <v>4.3425034840274289E-2</v>
      </c>
      <c r="N8719" s="16">
        <f t="shared" ref="N8719" si="8340">AVERAGE(H8719:H8766)</f>
        <v>2.4765591690182434</v>
      </c>
      <c r="O8719" s="16">
        <f t="shared" ref="O8719" si="8341">AVERAGE(E8719:E8766)</f>
        <v>0.88083039523978024</v>
      </c>
    </row>
    <row r="8720" spans="1:15" ht="15.75" x14ac:dyDescent="0.25">
      <c r="A8720" s="14">
        <v>41804.625</v>
      </c>
      <c r="B8720" s="15">
        <v>0.61</v>
      </c>
      <c r="C8720" s="12">
        <f t="shared" si="8310"/>
        <v>17.273276425999999</v>
      </c>
      <c r="D8720" s="64">
        <f t="shared" si="8311"/>
        <v>1.9074783783312881E-2</v>
      </c>
      <c r="E8720" s="13">
        <f t="shared" si="8312"/>
        <v>0.91558962159901836</v>
      </c>
      <c r="F8720">
        <v>0.79</v>
      </c>
      <c r="G8720">
        <v>0.79</v>
      </c>
      <c r="H8720" s="16">
        <f t="shared" si="8287"/>
        <v>2.4610929219809936</v>
      </c>
      <c r="I8720" s="16">
        <f t="shared" si="8313"/>
        <v>42.511138351449752</v>
      </c>
      <c r="J8720" s="48">
        <f t="shared" si="8314"/>
        <v>7.6520049032609561E-2</v>
      </c>
      <c r="K8720" s="16"/>
      <c r="L8720" s="15"/>
      <c r="M8720" s="16">
        <f t="shared" si="8315"/>
        <v>4.6944815357429184E-2</v>
      </c>
      <c r="N8720" s="16"/>
      <c r="O8720" s="16"/>
    </row>
    <row r="8721" spans="1:15" ht="15.75" x14ac:dyDescent="0.25">
      <c r="A8721" s="14">
        <v>41804.645833333336</v>
      </c>
      <c r="B8721" s="15">
        <v>0.56999999999999995</v>
      </c>
      <c r="C8721" s="12">
        <f t="shared" si="8310"/>
        <v>16.140602561999998</v>
      </c>
      <c r="D8721" s="64">
        <f t="shared" si="8311"/>
        <v>1.7823978289325151E-2</v>
      </c>
      <c r="E8721" s="13">
        <f t="shared" si="8312"/>
        <v>0.85555095788760727</v>
      </c>
      <c r="F8721">
        <v>0.77</v>
      </c>
      <c r="G8721">
        <v>0.77</v>
      </c>
      <c r="H8721" s="16">
        <f t="shared" si="8287"/>
        <v>2.4086487046749201</v>
      </c>
      <c r="I8721" s="16">
        <f t="shared" si="8313"/>
        <v>38.877041453633993</v>
      </c>
      <c r="J8721" s="48">
        <f t="shared" si="8314"/>
        <v>6.9978674616541184E-2</v>
      </c>
      <c r="K8721" s="16"/>
      <c r="L8721" s="15"/>
      <c r="M8721" s="16">
        <f t="shared" si="8315"/>
        <v>4.2931702218736927E-2</v>
      </c>
      <c r="N8721" s="16">
        <f t="shared" ref="N8721" si="8342">AVERAGE(H8721:H8768)</f>
        <v>2.4835788557529854</v>
      </c>
      <c r="O8721" s="16">
        <f t="shared" ref="O8721" si="8343">AVERAGE(E8721:E8768)</f>
        <v>0.87674107449163441</v>
      </c>
    </row>
    <row r="8722" spans="1:15" ht="15.75" x14ac:dyDescent="0.25">
      <c r="A8722" s="14">
        <v>41804.666666666664</v>
      </c>
      <c r="B8722" s="15">
        <v>0.61</v>
      </c>
      <c r="C8722" s="12">
        <f t="shared" si="8310"/>
        <v>17.273276425999999</v>
      </c>
      <c r="D8722" s="64">
        <f t="shared" si="8311"/>
        <v>1.9074783783312881E-2</v>
      </c>
      <c r="E8722" s="13">
        <f t="shared" si="8312"/>
        <v>0.91558962159901836</v>
      </c>
      <c r="F8722">
        <v>0.78</v>
      </c>
      <c r="G8722">
        <v>0.78</v>
      </c>
      <c r="H8722" s="16">
        <f t="shared" si="8287"/>
        <v>2.434897708584689</v>
      </c>
      <c r="I8722" s="16">
        <f t="shared" si="8313"/>
        <v>42.058661189417322</v>
      </c>
      <c r="J8722" s="48">
        <f t="shared" si="8314"/>
        <v>7.5705590140951184E-2</v>
      </c>
      <c r="K8722" s="16"/>
      <c r="L8722" s="15"/>
      <c r="M8722" s="16">
        <f t="shared" si="8315"/>
        <v>4.6445147325736923E-2</v>
      </c>
      <c r="N8722" s="16"/>
      <c r="O8722" s="16"/>
    </row>
    <row r="8723" spans="1:15" ht="15.75" x14ac:dyDescent="0.25">
      <c r="A8723" s="14">
        <v>41804.6875</v>
      </c>
      <c r="B8723" s="15">
        <v>0.61</v>
      </c>
      <c r="C8723" s="12">
        <f t="shared" si="8310"/>
        <v>17.273276425999999</v>
      </c>
      <c r="D8723" s="64">
        <f t="shared" si="8311"/>
        <v>1.9074783783312881E-2</v>
      </c>
      <c r="E8723" s="13">
        <f t="shared" si="8312"/>
        <v>0.91558962159901836</v>
      </c>
      <c r="F8723">
        <v>0.92</v>
      </c>
      <c r="G8723">
        <v>0.92</v>
      </c>
      <c r="H8723" s="16">
        <f t="shared" si="8287"/>
        <v>2.7970680320891042</v>
      </c>
      <c r="I8723" s="16">
        <f t="shared" si="8313"/>
        <v>48.314529300602928</v>
      </c>
      <c r="J8723" s="48">
        <f t="shared" si="8314"/>
        <v>8.6966152741085267E-2</v>
      </c>
      <c r="K8723" s="16"/>
      <c r="L8723" s="15"/>
      <c r="M8723" s="16">
        <f t="shared" si="8315"/>
        <v>5.335346793931612E-2</v>
      </c>
      <c r="N8723" s="16">
        <f t="shared" ref="N8723:N8724" si="8344">AVERAGE(H8723:H8770)</f>
        <v>2.4879040073454077</v>
      </c>
      <c r="O8723" s="16">
        <f t="shared" ref="O8723:O8724" si="8345">AVERAGE(E8723:E8770)</f>
        <v>0.87556384579141067</v>
      </c>
    </row>
    <row r="8724" spans="1:15" ht="15.75" x14ac:dyDescent="0.25">
      <c r="A8724" s="14">
        <v>41804.708333333336</v>
      </c>
      <c r="B8724" s="15">
        <v>0.56999999999999995</v>
      </c>
      <c r="C8724" s="12">
        <f t="shared" si="8310"/>
        <v>16.140602561999998</v>
      </c>
      <c r="D8724" s="64">
        <f t="shared" si="8311"/>
        <v>1.7823978289325151E-2</v>
      </c>
      <c r="E8724" s="13">
        <f t="shared" si="8312"/>
        <v>0.85555095788760727</v>
      </c>
      <c r="F8724">
        <v>0.98</v>
      </c>
      <c r="G8724">
        <v>0.98</v>
      </c>
      <c r="H8724" s="16">
        <f t="shared" si="8287"/>
        <v>2.9495187295626182</v>
      </c>
      <c r="I8724" s="16">
        <f t="shared" si="8313"/>
        <v>47.607009563045374</v>
      </c>
      <c r="J8724" s="48">
        <f t="shared" si="8314"/>
        <v>8.5692617213481675E-2</v>
      </c>
      <c r="K8724" s="16"/>
      <c r="L8724" s="15"/>
      <c r="M8724" s="16">
        <f t="shared" si="8315"/>
        <v>5.2572157799682016E-2</v>
      </c>
      <c r="N8724" s="16">
        <f t="shared" si="8344"/>
        <v>2.4873714917520373</v>
      </c>
      <c r="O8724" s="16">
        <f t="shared" si="8345"/>
        <v>0.87270486180515316</v>
      </c>
    </row>
    <row r="8725" spans="1:15" ht="15.75" x14ac:dyDescent="0.25">
      <c r="A8725" s="14">
        <v>41804.729166666664</v>
      </c>
      <c r="B8725" s="15">
        <v>0.56999999999999995</v>
      </c>
      <c r="C8725" s="12">
        <f t="shared" si="8310"/>
        <v>16.140602561999998</v>
      </c>
      <c r="D8725" s="64">
        <f t="shared" si="8311"/>
        <v>1.7823978289325151E-2</v>
      </c>
      <c r="E8725" s="13">
        <f t="shared" si="8312"/>
        <v>0.85555095788760727</v>
      </c>
      <c r="F8725">
        <v>0.85</v>
      </c>
      <c r="G8725">
        <v>0.85</v>
      </c>
      <c r="H8725" s="16">
        <f t="shared" si="8287"/>
        <v>2.6171773452917106</v>
      </c>
      <c r="I8725" s="16">
        <f t="shared" si="8313"/>
        <v>42.242819364623735</v>
      </c>
      <c r="J8725" s="48">
        <f t="shared" si="8314"/>
        <v>7.6037074856322717E-2</v>
      </c>
      <c r="K8725" s="16"/>
      <c r="L8725" s="15"/>
      <c r="M8725" s="16">
        <f t="shared" si="8315"/>
        <v>4.6648512181793084E-2</v>
      </c>
      <c r="N8725" s="16"/>
      <c r="O8725" s="16"/>
    </row>
    <row r="8726" spans="1:15" ht="15.75" x14ac:dyDescent="0.25">
      <c r="A8726" s="14">
        <v>41804.75</v>
      </c>
      <c r="B8726" s="15">
        <v>0.56999999999999995</v>
      </c>
      <c r="C8726" s="12">
        <f t="shared" si="8310"/>
        <v>16.140602561999998</v>
      </c>
      <c r="D8726" s="64">
        <f t="shared" si="8311"/>
        <v>1.7823978289325151E-2</v>
      </c>
      <c r="E8726" s="13">
        <f t="shared" si="8312"/>
        <v>0.85555095788760727</v>
      </c>
      <c r="F8726">
        <v>1.1499999999999999</v>
      </c>
      <c r="G8726">
        <v>1.1499999999999999</v>
      </c>
      <c r="H8726" s="16">
        <f t="shared" si="8287"/>
        <v>3.373707608804617</v>
      </c>
      <c r="I8726" s="16">
        <f t="shared" si="8313"/>
        <v>54.453673674110689</v>
      </c>
      <c r="J8726" s="48">
        <f t="shared" si="8314"/>
        <v>9.8016612613399237E-2</v>
      </c>
      <c r="K8726" s="16"/>
      <c r="L8726" s="15"/>
      <c r="M8726" s="16">
        <f t="shared" si="8315"/>
        <v>6.0132891173864569E-2</v>
      </c>
      <c r="N8726" s="16">
        <f t="shared" ref="N8726" si="8346">AVERAGE(H8726:H8773)</f>
        <v>2.4739430910785507</v>
      </c>
      <c r="O8726" s="16">
        <f t="shared" ref="O8726" si="8347">AVERAGE(E8726:E8773)</f>
        <v>0.87556384579141089</v>
      </c>
    </row>
    <row r="8727" spans="1:15" ht="15.75" x14ac:dyDescent="0.25">
      <c r="A8727" s="14">
        <v>41804.770833333336</v>
      </c>
      <c r="B8727" s="15">
        <v>0.56999999999999995</v>
      </c>
      <c r="C8727" s="12">
        <f t="shared" si="8310"/>
        <v>16.140602561999998</v>
      </c>
      <c r="D8727" s="64">
        <f t="shared" si="8311"/>
        <v>1.7823978289325151E-2</v>
      </c>
      <c r="E8727" s="13">
        <f t="shared" si="8312"/>
        <v>0.85555095788760727</v>
      </c>
      <c r="F8727">
        <v>0.96</v>
      </c>
      <c r="G8727">
        <v>0.96</v>
      </c>
      <c r="H8727" s="16">
        <f t="shared" si="8287"/>
        <v>2.8988723405091115</v>
      </c>
      <c r="I8727" s="16">
        <f t="shared" si="8313"/>
        <v>46.789546326132296</v>
      </c>
      <c r="J8727" s="48">
        <f t="shared" si="8314"/>
        <v>8.4221183387038129E-2</v>
      </c>
      <c r="K8727" s="16"/>
      <c r="L8727" s="15"/>
      <c r="M8727" s="16">
        <f t="shared" si="8315"/>
        <v>5.1669437660759591E-2</v>
      </c>
      <c r="N8727" s="16"/>
      <c r="O8727" s="16"/>
    </row>
    <row r="8728" spans="1:15" ht="15.75" x14ac:dyDescent="0.25">
      <c r="A8728" s="14">
        <v>41804.791666666664</v>
      </c>
      <c r="B8728" s="15">
        <v>0.61</v>
      </c>
      <c r="C8728" s="12">
        <f t="shared" si="8310"/>
        <v>17.273276425999999</v>
      </c>
      <c r="D8728" s="64">
        <f t="shared" si="8311"/>
        <v>1.9074783783312881E-2</v>
      </c>
      <c r="E8728" s="13">
        <f t="shared" si="8312"/>
        <v>0.91558962159901836</v>
      </c>
      <c r="F8728">
        <v>0.8</v>
      </c>
      <c r="G8728">
        <v>0.8</v>
      </c>
      <c r="H8728" s="16">
        <f t="shared" ref="H8728:H8791" si="8348" xml:space="preserve"> 3*(G8728^0.84)</f>
        <v>2.4872351339423009</v>
      </c>
      <c r="I8728" s="16">
        <f t="shared" si="8313"/>
        <v>42.962700005044496</v>
      </c>
      <c r="J8728" s="48">
        <f t="shared" si="8314"/>
        <v>7.7332860009080087E-2</v>
      </c>
      <c r="K8728" s="16"/>
      <c r="L8728" s="15"/>
      <c r="M8728" s="16">
        <f t="shared" si="8315"/>
        <v>4.7443472398208647E-2</v>
      </c>
      <c r="N8728" s="16">
        <f t="shared" ref="N8728" si="8349">AVERAGE(H8728:H8775)</f>
        <v>2.4485286903957175</v>
      </c>
      <c r="O8728" s="16">
        <f t="shared" ref="O8728" si="8350">AVERAGE(E8728:E8775)</f>
        <v>0.87956642337217184</v>
      </c>
    </row>
    <row r="8729" spans="1:15" ht="15.75" x14ac:dyDescent="0.25">
      <c r="A8729" s="14">
        <v>41804.8125</v>
      </c>
      <c r="B8729" s="15">
        <v>0.56999999999999995</v>
      </c>
      <c r="C8729" s="12">
        <f t="shared" si="8310"/>
        <v>16.140602561999998</v>
      </c>
      <c r="D8729" s="64">
        <f t="shared" si="8311"/>
        <v>1.7823978289325151E-2</v>
      </c>
      <c r="E8729" s="13">
        <f t="shared" si="8312"/>
        <v>0.85555095788760727</v>
      </c>
      <c r="F8729">
        <v>0.9</v>
      </c>
      <c r="G8729">
        <v>0.9</v>
      </c>
      <c r="H8729" s="16">
        <f t="shared" si="8348"/>
        <v>2.7459015526389203</v>
      </c>
      <c r="I8729" s="16">
        <f t="shared" si="8313"/>
        <v>44.320505635523531</v>
      </c>
      <c r="J8729" s="48">
        <f t="shared" si="8314"/>
        <v>7.9776910143942351E-2</v>
      </c>
      <c r="K8729" s="16"/>
      <c r="L8729" s="15"/>
      <c r="M8729" s="16">
        <f t="shared" si="8315"/>
        <v>4.8942889658860338E-2</v>
      </c>
      <c r="N8729" s="16"/>
      <c r="O8729" s="16"/>
    </row>
    <row r="8730" spans="1:15" ht="15.75" x14ac:dyDescent="0.25">
      <c r="A8730" s="14">
        <v>41804.833333333336</v>
      </c>
      <c r="B8730" s="15">
        <v>0.69</v>
      </c>
      <c r="C8730" s="12">
        <f t="shared" si="8310"/>
        <v>19.538624154000001</v>
      </c>
      <c r="D8730" s="64">
        <f t="shared" si="8311"/>
        <v>2.1576394771288348E-2</v>
      </c>
      <c r="E8730" s="13">
        <f t="shared" si="8312"/>
        <v>1.0356669490218406</v>
      </c>
      <c r="F8730">
        <v>0.76</v>
      </c>
      <c r="G8730">
        <v>0.76</v>
      </c>
      <c r="H8730" s="16">
        <f t="shared" si="8348"/>
        <v>2.3823450990132202</v>
      </c>
      <c r="I8730" s="16">
        <f t="shared" si="8313"/>
        <v>46.547745494743225</v>
      </c>
      <c r="J8730" s="48">
        <f t="shared" si="8314"/>
        <v>8.3785941890537813E-2</v>
      </c>
      <c r="K8730" s="16"/>
      <c r="L8730" s="15"/>
      <c r="M8730" s="16">
        <f t="shared" si="8315"/>
        <v>5.1402418337753261E-2</v>
      </c>
      <c r="N8730" s="16">
        <f t="shared" ref="N8730:N8731" si="8351">AVERAGE(H8730:H8777)</f>
        <v>2.4436833478878572</v>
      </c>
      <c r="O8730" s="16">
        <f t="shared" ref="O8730:O8731" si="8352">AVERAGE(E8730:E8777)</f>
        <v>0.87806545677938652</v>
      </c>
    </row>
    <row r="8731" spans="1:15" ht="15.75" x14ac:dyDescent="0.25">
      <c r="A8731" s="14">
        <v>41804.854166666664</v>
      </c>
      <c r="B8731" s="15">
        <v>0.56999999999999995</v>
      </c>
      <c r="C8731" s="12">
        <f t="shared" si="8310"/>
        <v>16.140602561999998</v>
      </c>
      <c r="D8731" s="64">
        <f t="shared" si="8311"/>
        <v>1.7823978289325151E-2</v>
      </c>
      <c r="E8731" s="13">
        <f t="shared" si="8312"/>
        <v>0.85555095788760727</v>
      </c>
      <c r="F8731">
        <v>0.82</v>
      </c>
      <c r="G8731">
        <v>0.82</v>
      </c>
      <c r="H8731" s="16">
        <f t="shared" si="8348"/>
        <v>2.5393636042761201</v>
      </c>
      <c r="I8731" s="16">
        <f t="shared" si="8313"/>
        <v>40.986858697028694</v>
      </c>
      <c r="J8731" s="48">
        <f t="shared" si="8314"/>
        <v>7.3776345654651646E-2</v>
      </c>
      <c r="K8731" s="16"/>
      <c r="L8731" s="15"/>
      <c r="M8731" s="16">
        <f t="shared" si="8315"/>
        <v>4.5261561751320033E-2</v>
      </c>
      <c r="N8731" s="16">
        <f t="shared" si="8351"/>
        <v>2.4414796501033469</v>
      </c>
      <c r="O8731" s="16">
        <f t="shared" si="8352"/>
        <v>0.85555095788760738</v>
      </c>
    </row>
    <row r="8732" spans="1:15" ht="15.75" x14ac:dyDescent="0.25">
      <c r="A8732" s="14">
        <v>41804.875</v>
      </c>
      <c r="B8732" s="15">
        <v>0.56999999999999995</v>
      </c>
      <c r="C8732" s="12">
        <f t="shared" si="8310"/>
        <v>16.140602561999998</v>
      </c>
      <c r="D8732" s="64">
        <f t="shared" si="8311"/>
        <v>1.7823978289325151E-2</v>
      </c>
      <c r="E8732" s="13">
        <f t="shared" si="8312"/>
        <v>0.85555095788760727</v>
      </c>
      <c r="F8732">
        <v>0.87</v>
      </c>
      <c r="G8732">
        <v>0.87</v>
      </c>
      <c r="H8732" s="16">
        <f t="shared" si="8348"/>
        <v>2.6688085906826617</v>
      </c>
      <c r="I8732" s="16">
        <f t="shared" si="8313"/>
        <v>43.076178776260171</v>
      </c>
      <c r="J8732" s="48">
        <f t="shared" si="8314"/>
        <v>7.7537121797268307E-2</v>
      </c>
      <c r="K8732" s="16"/>
      <c r="L8732" s="15"/>
      <c r="M8732" s="16">
        <f t="shared" si="8315"/>
        <v>4.7568786378692218E-2</v>
      </c>
      <c r="N8732" s="16"/>
      <c r="O8732" s="16"/>
    </row>
    <row r="8733" spans="1:15" ht="15.75" x14ac:dyDescent="0.25">
      <c r="A8733" s="14">
        <v>41804.895833333336</v>
      </c>
      <c r="B8733" s="15">
        <v>0.56999999999999995</v>
      </c>
      <c r="C8733" s="12">
        <f t="shared" si="8310"/>
        <v>16.140602561999998</v>
      </c>
      <c r="D8733" s="64">
        <f t="shared" si="8311"/>
        <v>1.7823978289325151E-2</v>
      </c>
      <c r="E8733" s="13">
        <f t="shared" si="8312"/>
        <v>0.85555095788760727</v>
      </c>
      <c r="F8733">
        <v>1.1200000000000001</v>
      </c>
      <c r="G8733">
        <v>1.1200000000000001</v>
      </c>
      <c r="H8733" s="16">
        <f t="shared" si="8348"/>
        <v>3.2996235437909918</v>
      </c>
      <c r="I8733" s="16">
        <f t="shared" si="8313"/>
        <v>53.257912224548392</v>
      </c>
      <c r="J8733" s="48">
        <f t="shared" si="8314"/>
        <v>9.5864242004187097E-2</v>
      </c>
      <c r="K8733" s="16"/>
      <c r="L8733" s="15"/>
      <c r="M8733" s="16">
        <f t="shared" si="8315"/>
        <v>5.8812418407476752E-2</v>
      </c>
      <c r="N8733" s="16">
        <f t="shared" ref="N8733" si="8353">AVERAGE(H8733:H8780)</f>
        <v>2.436609771755093</v>
      </c>
      <c r="O8733" s="16">
        <f t="shared" ref="O8733" si="8354">AVERAGE(E8733:E8780)</f>
        <v>0.85555095788760727</v>
      </c>
    </row>
    <row r="8734" spans="1:15" ht="15.75" x14ac:dyDescent="0.25">
      <c r="A8734" s="14">
        <v>41804.916666666664</v>
      </c>
      <c r="B8734" s="15">
        <v>0.56999999999999995</v>
      </c>
      <c r="C8734" s="12">
        <f t="shared" si="8310"/>
        <v>16.140602561999998</v>
      </c>
      <c r="D8734" s="64">
        <f t="shared" si="8311"/>
        <v>1.7823978289325151E-2</v>
      </c>
      <c r="E8734" s="13">
        <f t="shared" si="8312"/>
        <v>0.85555095788760727</v>
      </c>
      <c r="F8734">
        <v>0.86</v>
      </c>
      <c r="G8734">
        <v>0.86</v>
      </c>
      <c r="H8734" s="16">
        <f t="shared" si="8348"/>
        <v>2.6430169830974855</v>
      </c>
      <c r="I8734" s="16">
        <f t="shared" si="8313"/>
        <v>42.659886688792781</v>
      </c>
      <c r="J8734" s="48">
        <f t="shared" si="8314"/>
        <v>7.6787796039827008E-2</v>
      </c>
      <c r="K8734" s="16"/>
      <c r="L8734" s="15"/>
      <c r="M8734" s="16">
        <f t="shared" si="8315"/>
        <v>4.7109077325047245E-2</v>
      </c>
      <c r="N8734" s="16"/>
      <c r="O8734" s="16"/>
    </row>
    <row r="8735" spans="1:15" ht="15.75" x14ac:dyDescent="0.25">
      <c r="A8735" s="14">
        <v>41804.9375</v>
      </c>
      <c r="B8735" s="15">
        <v>0.56999999999999995</v>
      </c>
      <c r="C8735" s="12">
        <f t="shared" si="8310"/>
        <v>16.140602561999998</v>
      </c>
      <c r="D8735" s="64">
        <f t="shared" si="8311"/>
        <v>1.7823978289325151E-2</v>
      </c>
      <c r="E8735" s="13">
        <f t="shared" si="8312"/>
        <v>0.85555095788760727</v>
      </c>
      <c r="F8735">
        <v>0.85</v>
      </c>
      <c r="G8735">
        <v>0.85</v>
      </c>
      <c r="H8735" s="16">
        <f t="shared" si="8348"/>
        <v>2.6171773452917106</v>
      </c>
      <c r="I8735" s="16">
        <f t="shared" si="8313"/>
        <v>42.242819364623735</v>
      </c>
      <c r="J8735" s="48">
        <f t="shared" si="8314"/>
        <v>7.6037074856322717E-2</v>
      </c>
      <c r="K8735" s="16"/>
      <c r="L8735" s="15"/>
      <c r="M8735" s="16">
        <f t="shared" si="8315"/>
        <v>4.6648512181793084E-2</v>
      </c>
      <c r="N8735" s="16">
        <f t="shared" ref="N8735" si="8355">AVERAGE(H8735:H8782)</f>
        <v>2.4277111241467133</v>
      </c>
      <c r="O8735" s="16">
        <f t="shared" ref="O8735" si="8356">AVERAGE(E8735:E8782)</f>
        <v>0.85555095788760716</v>
      </c>
    </row>
    <row r="8736" spans="1:15" ht="15.75" x14ac:dyDescent="0.25">
      <c r="A8736" s="14">
        <v>41804.958333333336</v>
      </c>
      <c r="B8736" s="15">
        <v>0.56999999999999995</v>
      </c>
      <c r="C8736" s="12">
        <f t="shared" si="8310"/>
        <v>16.140602561999998</v>
      </c>
      <c r="D8736" s="64">
        <f t="shared" si="8311"/>
        <v>1.7823978289325151E-2</v>
      </c>
      <c r="E8736" s="13">
        <f t="shared" si="8312"/>
        <v>0.85555095788760727</v>
      </c>
      <c r="F8736">
        <v>0.98</v>
      </c>
      <c r="G8736">
        <v>0.98</v>
      </c>
      <c r="H8736" s="16">
        <f t="shared" si="8348"/>
        <v>2.9495187295626182</v>
      </c>
      <c r="I8736" s="16">
        <f t="shared" si="8313"/>
        <v>47.607009563045374</v>
      </c>
      <c r="J8736" s="48">
        <f t="shared" si="8314"/>
        <v>8.5692617213481675E-2</v>
      </c>
      <c r="K8736" s="16"/>
      <c r="L8736" s="15"/>
      <c r="M8736" s="16">
        <f t="shared" si="8315"/>
        <v>5.2572157799682016E-2</v>
      </c>
      <c r="N8736" s="16"/>
      <c r="O8736" s="16"/>
    </row>
    <row r="8737" spans="1:15" ht="15.75" x14ac:dyDescent="0.25">
      <c r="A8737" s="14">
        <v>41804.979166666664</v>
      </c>
      <c r="B8737" s="15">
        <v>0.56999999999999995</v>
      </c>
      <c r="C8737" s="12">
        <f t="shared" si="8310"/>
        <v>16.140602561999998</v>
      </c>
      <c r="D8737" s="64">
        <f t="shared" si="8311"/>
        <v>1.7823978289325151E-2</v>
      </c>
      <c r="E8737" s="13">
        <f t="shared" si="8312"/>
        <v>0.85555095788760727</v>
      </c>
      <c r="F8737">
        <v>0.83</v>
      </c>
      <c r="G8737">
        <v>0.83</v>
      </c>
      <c r="H8737" s="16">
        <f t="shared" si="8348"/>
        <v>2.5653513376548198</v>
      </c>
      <c r="I8737" s="16">
        <f t="shared" si="8313"/>
        <v>41.406316372981507</v>
      </c>
      <c r="J8737" s="48">
        <f t="shared" si="8314"/>
        <v>7.453136947136671E-2</v>
      </c>
      <c r="K8737" s="16"/>
      <c r="L8737" s="15"/>
      <c r="M8737" s="16">
        <f t="shared" si="8315"/>
        <v>4.5724766546850745E-2</v>
      </c>
      <c r="N8737" s="16">
        <f t="shared" ref="N8737:N8738" si="8357">AVERAGE(H8737:H8784)</f>
        <v>2.4727137043768415</v>
      </c>
      <c r="O8737" s="16">
        <f t="shared" ref="O8737:O8738" si="8358">AVERAGE(E8737:E8784)</f>
        <v>0.85555095788760727</v>
      </c>
    </row>
    <row r="8738" spans="1:15" ht="15.75" x14ac:dyDescent="0.25">
      <c r="A8738" s="14">
        <v>41805</v>
      </c>
      <c r="B8738" s="15"/>
      <c r="C8738" s="12"/>
      <c r="D8738" s="64"/>
      <c r="E8738" s="13"/>
      <c r="F8738">
        <v>0.98</v>
      </c>
      <c r="G8738">
        <v>0.98</v>
      </c>
      <c r="H8738" s="16">
        <f t="shared" si="8348"/>
        <v>2.9495187295626182</v>
      </c>
      <c r="I8738" s="16"/>
      <c r="J8738" s="48"/>
      <c r="K8738" s="16"/>
      <c r="L8738" s="15"/>
      <c r="M8738" s="16"/>
      <c r="N8738" s="16">
        <f t="shared" si="8357"/>
        <v>2.496675018228895</v>
      </c>
      <c r="O8738" s="16" t="e">
        <f t="shared" si="8358"/>
        <v>#DIV/0!</v>
      </c>
    </row>
    <row r="8739" spans="1:15" ht="15.75" x14ac:dyDescent="0.25">
      <c r="A8739" s="14">
        <v>41805.020833333336</v>
      </c>
      <c r="B8739" s="15"/>
      <c r="C8739" s="12"/>
      <c r="D8739" s="64"/>
      <c r="E8739" s="13"/>
      <c r="F8739">
        <v>0.93</v>
      </c>
      <c r="G8739">
        <v>0.93</v>
      </c>
      <c r="H8739" s="16">
        <f t="shared" si="8348"/>
        <v>2.822584364784297</v>
      </c>
      <c r="I8739" s="16"/>
      <c r="J8739" s="48"/>
      <c r="K8739" s="16"/>
      <c r="L8739" s="15"/>
      <c r="M8739" s="16"/>
      <c r="N8739" s="16"/>
      <c r="O8739" s="16"/>
    </row>
    <row r="8740" spans="1:15" ht="15.75" x14ac:dyDescent="0.25">
      <c r="A8740" s="14">
        <v>41805.041666666664</v>
      </c>
      <c r="B8740" s="15"/>
      <c r="C8740" s="12"/>
      <c r="D8740" s="64"/>
      <c r="E8740" s="13"/>
      <c r="F8740">
        <v>0.83</v>
      </c>
      <c r="G8740">
        <v>0.83</v>
      </c>
      <c r="H8740" s="16">
        <f t="shared" si="8348"/>
        <v>2.5653513376548198</v>
      </c>
      <c r="I8740" s="16"/>
      <c r="J8740" s="48"/>
      <c r="K8740" s="16"/>
      <c r="L8740" s="15"/>
      <c r="M8740" s="16"/>
      <c r="N8740" s="16">
        <f t="shared" ref="N8740" si="8359">AVERAGE(H8740:H8787)</f>
        <v>2.5190989772815633</v>
      </c>
      <c r="O8740" s="16" t="e">
        <f t="shared" ref="O8740" si="8360">AVERAGE(E8740:E8787)</f>
        <v>#DIV/0!</v>
      </c>
    </row>
    <row r="8741" spans="1:15" ht="15.75" x14ac:dyDescent="0.25">
      <c r="A8741" s="14">
        <v>41805.0625</v>
      </c>
      <c r="B8741" s="15"/>
      <c r="C8741" s="12"/>
      <c r="D8741" s="64"/>
      <c r="E8741" s="13"/>
      <c r="F8741">
        <v>0.84</v>
      </c>
      <c r="G8741">
        <v>0.84</v>
      </c>
      <c r="H8741" s="16">
        <f t="shared" si="8348"/>
        <v>2.5912890211466646</v>
      </c>
      <c r="I8741" s="16"/>
      <c r="J8741" s="48"/>
      <c r="K8741" s="16"/>
      <c r="L8741" s="15"/>
      <c r="M8741" s="16"/>
      <c r="N8741" s="16"/>
      <c r="O8741" s="16"/>
    </row>
    <row r="8742" spans="1:15" ht="15.75" x14ac:dyDescent="0.25">
      <c r="A8742" s="14">
        <v>41805.083333333336</v>
      </c>
      <c r="B8742" s="15"/>
      <c r="C8742" s="12"/>
      <c r="D8742" s="64"/>
      <c r="E8742" s="13"/>
      <c r="F8742">
        <v>0.72</v>
      </c>
      <c r="G8742">
        <v>0.72</v>
      </c>
      <c r="H8742" s="16">
        <f t="shared" si="8348"/>
        <v>2.2765676053567456</v>
      </c>
      <c r="I8742" s="16"/>
      <c r="J8742" s="48"/>
      <c r="K8742" s="16"/>
      <c r="L8742" s="15"/>
      <c r="M8742" s="16"/>
      <c r="N8742" s="16">
        <f t="shared" ref="N8742" si="8361">AVERAGE(H8742:H8789)</f>
        <v>2.5179730397624374</v>
      </c>
      <c r="O8742" s="16" t="e">
        <f t="shared" ref="O8742" si="8362">AVERAGE(E8742:E8789)</f>
        <v>#DIV/0!</v>
      </c>
    </row>
    <row r="8743" spans="1:15" ht="15.75" x14ac:dyDescent="0.25">
      <c r="A8743" s="14">
        <v>41805.104166666664</v>
      </c>
      <c r="B8743" s="15"/>
      <c r="C8743" s="12"/>
      <c r="D8743" s="64"/>
      <c r="E8743" s="13"/>
      <c r="F8743">
        <v>0.72</v>
      </c>
      <c r="G8743">
        <v>0.72</v>
      </c>
      <c r="H8743" s="16">
        <f t="shared" si="8348"/>
        <v>2.2765676053567456</v>
      </c>
      <c r="I8743" s="16"/>
      <c r="J8743" s="48"/>
      <c r="K8743" s="16"/>
      <c r="L8743" s="15"/>
      <c r="M8743" s="16"/>
      <c r="N8743" s="16"/>
      <c r="O8743" s="16"/>
    </row>
    <row r="8744" spans="1:15" ht="15.75" x14ac:dyDescent="0.25">
      <c r="A8744" s="14">
        <v>41805.125</v>
      </c>
      <c r="B8744" s="15"/>
      <c r="C8744" s="12"/>
      <c r="D8744" s="64"/>
      <c r="E8744" s="13"/>
      <c r="F8744">
        <v>0.8</v>
      </c>
      <c r="G8744">
        <v>0.8</v>
      </c>
      <c r="H8744" s="16">
        <f t="shared" si="8348"/>
        <v>2.4872351339423009</v>
      </c>
      <c r="I8744" s="16"/>
      <c r="J8744" s="48"/>
      <c r="K8744" s="16"/>
      <c r="L8744" s="15"/>
      <c r="M8744" s="16"/>
      <c r="N8744" s="16">
        <f t="shared" ref="N8744:N8745" si="8363">AVERAGE(H8744:H8791)</f>
        <v>2.5686621626158295</v>
      </c>
      <c r="O8744" s="16" t="e">
        <f t="shared" ref="O8744:O8745" si="8364">AVERAGE(E8744:E8791)</f>
        <v>#DIV/0!</v>
      </c>
    </row>
    <row r="8745" spans="1:15" ht="15.75" x14ac:dyDescent="0.25">
      <c r="A8745" s="14">
        <v>41805.145833333336</v>
      </c>
      <c r="B8745" s="15"/>
      <c r="C8745" s="12"/>
      <c r="D8745" s="64"/>
      <c r="E8745" s="13"/>
      <c r="F8745">
        <v>0.79</v>
      </c>
      <c r="G8745">
        <v>0.79</v>
      </c>
      <c r="H8745" s="16">
        <f t="shared" si="8348"/>
        <v>2.4610929219809936</v>
      </c>
      <c r="I8745" s="16"/>
      <c r="J8745" s="48"/>
      <c r="K8745" s="16"/>
      <c r="L8745" s="15"/>
      <c r="M8745" s="16"/>
      <c r="N8745" s="16">
        <f t="shared" si="8363"/>
        <v>2.5686621626158299</v>
      </c>
      <c r="O8745" s="16" t="e">
        <f t="shared" si="8364"/>
        <v>#DIV/0!</v>
      </c>
    </row>
    <row r="8746" spans="1:15" ht="15.75" x14ac:dyDescent="0.25">
      <c r="A8746" s="14">
        <v>41805.166666666664</v>
      </c>
      <c r="B8746" s="15"/>
      <c r="C8746" s="12"/>
      <c r="D8746" s="64"/>
      <c r="E8746" s="13"/>
      <c r="F8746">
        <v>0.7</v>
      </c>
      <c r="G8746">
        <v>0.7</v>
      </c>
      <c r="H8746" s="16">
        <f t="shared" si="8348"/>
        <v>2.2233283630775595</v>
      </c>
      <c r="I8746" s="16"/>
      <c r="J8746" s="48"/>
      <c r="K8746" s="16"/>
      <c r="L8746" s="15"/>
      <c r="M8746" s="16"/>
      <c r="N8746" s="16"/>
      <c r="O8746" s="16"/>
    </row>
    <row r="8747" spans="1:15" ht="15.75" x14ac:dyDescent="0.25">
      <c r="A8747" s="14">
        <v>41805.1875</v>
      </c>
      <c r="B8747" s="15"/>
      <c r="C8747" s="12"/>
      <c r="D8747" s="64"/>
      <c r="E8747" s="13"/>
      <c r="F8747">
        <v>0.73</v>
      </c>
      <c r="G8747">
        <v>0.73</v>
      </c>
      <c r="H8747" s="16">
        <f t="shared" si="8348"/>
        <v>2.3030982069980479</v>
      </c>
      <c r="I8747" s="16"/>
      <c r="J8747" s="48"/>
      <c r="K8747" s="16"/>
      <c r="L8747" s="15"/>
      <c r="M8747" s="16"/>
      <c r="N8747" s="16">
        <f t="shared" ref="N8747" si="8365">AVERAGE(H8747:H8794)</f>
        <v>2.6238375080924965</v>
      </c>
      <c r="O8747" s="16" t="e">
        <f t="shared" ref="O8747" si="8366">AVERAGE(E8747:E8794)</f>
        <v>#DIV/0!</v>
      </c>
    </row>
    <row r="8748" spans="1:15" ht="15.75" x14ac:dyDescent="0.25">
      <c r="A8748" s="14">
        <v>41805.208333333336</v>
      </c>
      <c r="B8748" s="15"/>
      <c r="C8748" s="12"/>
      <c r="D8748" s="64"/>
      <c r="E8748" s="13"/>
      <c r="F8748">
        <v>0.78</v>
      </c>
      <c r="G8748">
        <v>0.78</v>
      </c>
      <c r="H8748" s="16">
        <f t="shared" si="8348"/>
        <v>2.434897708584689</v>
      </c>
      <c r="I8748" s="16"/>
      <c r="J8748" s="48"/>
      <c r="K8748" s="16"/>
      <c r="L8748" s="15"/>
      <c r="M8748" s="16"/>
      <c r="N8748" s="16"/>
      <c r="O8748" s="16"/>
    </row>
    <row r="8749" spans="1:15" ht="15.75" x14ac:dyDescent="0.25">
      <c r="A8749" s="14">
        <v>41805.229166666664</v>
      </c>
      <c r="B8749" s="15"/>
      <c r="C8749" s="12"/>
      <c r="D8749" s="64"/>
      <c r="E8749" s="13"/>
      <c r="F8749">
        <v>0.75</v>
      </c>
      <c r="G8749">
        <v>0.75</v>
      </c>
      <c r="H8749" s="16">
        <f t="shared" si="8348"/>
        <v>2.3559860572786651</v>
      </c>
      <c r="I8749" s="16"/>
      <c r="J8749" s="48"/>
      <c r="K8749" s="16"/>
      <c r="L8749" s="15"/>
      <c r="M8749" s="16"/>
      <c r="N8749" s="16">
        <f t="shared" ref="N8749" si="8367">AVERAGE(H8749:H8796)</f>
        <v>2.6615548942506786</v>
      </c>
      <c r="O8749" s="16" t="e">
        <f t="shared" ref="O8749" si="8368">AVERAGE(E8749:E8796)</f>
        <v>#DIV/0!</v>
      </c>
    </row>
    <row r="8750" spans="1:15" ht="15.75" x14ac:dyDescent="0.25">
      <c r="A8750" s="14">
        <v>41805.25</v>
      </c>
      <c r="B8750" s="15"/>
      <c r="C8750" s="12"/>
      <c r="D8750" s="64"/>
      <c r="E8750" s="13"/>
      <c r="F8750">
        <v>0.7</v>
      </c>
      <c r="G8750">
        <v>0.7</v>
      </c>
      <c r="H8750" s="16">
        <f t="shared" si="8348"/>
        <v>2.2233283630775595</v>
      </c>
      <c r="I8750" s="16"/>
      <c r="J8750" s="48"/>
      <c r="K8750" s="16"/>
      <c r="L8750" s="15"/>
      <c r="M8750" s="16"/>
      <c r="N8750" s="16"/>
      <c r="O8750" s="16"/>
    </row>
    <row r="8751" spans="1:15" ht="15.75" x14ac:dyDescent="0.25">
      <c r="A8751" s="14">
        <v>41805.270833333336</v>
      </c>
      <c r="B8751" s="15"/>
      <c r="C8751" s="12"/>
      <c r="D8751" s="64"/>
      <c r="E8751" s="13"/>
      <c r="F8751">
        <v>0.67</v>
      </c>
      <c r="G8751">
        <v>0.67</v>
      </c>
      <c r="H8751" s="16">
        <f t="shared" si="8348"/>
        <v>2.1430094640126836</v>
      </c>
      <c r="I8751" s="16"/>
      <c r="J8751" s="48"/>
      <c r="K8751" s="16"/>
      <c r="L8751" s="15"/>
      <c r="M8751" s="16"/>
      <c r="N8751" s="16">
        <f t="shared" ref="N8751:N8752" si="8369">AVERAGE(H8751:H8798)</f>
        <v>2.674619281163924</v>
      </c>
      <c r="O8751" s="16" t="e">
        <f t="shared" ref="O8751:O8752" si="8370">AVERAGE(E8751:E8798)</f>
        <v>#DIV/0!</v>
      </c>
    </row>
    <row r="8752" spans="1:15" ht="15.75" x14ac:dyDescent="0.25">
      <c r="A8752" s="14">
        <v>41805.291666666664</v>
      </c>
      <c r="B8752" s="15"/>
      <c r="C8752" s="12"/>
      <c r="D8752" s="64"/>
      <c r="E8752" s="13"/>
      <c r="F8752">
        <v>0.62</v>
      </c>
      <c r="G8752">
        <v>0.62</v>
      </c>
      <c r="H8752" s="16">
        <f t="shared" si="8348"/>
        <v>2.0078454181557781</v>
      </c>
      <c r="I8752" s="16"/>
      <c r="J8752" s="48"/>
      <c r="K8752" s="16"/>
      <c r="L8752" s="15"/>
      <c r="M8752" s="16"/>
      <c r="N8752" s="16">
        <f t="shared" si="8369"/>
        <v>2.680700286259174</v>
      </c>
      <c r="O8752" s="16" t="e">
        <f t="shared" si="8370"/>
        <v>#DIV/0!</v>
      </c>
    </row>
    <row r="8753" spans="1:15" ht="15.75" x14ac:dyDescent="0.25">
      <c r="A8753" s="14">
        <v>41805.3125</v>
      </c>
      <c r="B8753" s="15"/>
      <c r="C8753" s="12"/>
      <c r="D8753" s="64"/>
      <c r="E8753" s="13"/>
      <c r="F8753">
        <v>0.63</v>
      </c>
      <c r="G8753">
        <v>0.63</v>
      </c>
      <c r="H8753" s="16">
        <f t="shared" si="8348"/>
        <v>2.0350136014002733</v>
      </c>
      <c r="I8753" s="16"/>
      <c r="J8753" s="48"/>
      <c r="K8753" s="16"/>
      <c r="L8753" s="15"/>
      <c r="M8753" s="16"/>
      <c r="N8753" s="16"/>
      <c r="O8753" s="16"/>
    </row>
    <row r="8754" spans="1:15" ht="15.75" x14ac:dyDescent="0.25">
      <c r="A8754" s="14">
        <v>41805.333333333336</v>
      </c>
      <c r="B8754" s="15"/>
      <c r="C8754" s="12"/>
      <c r="D8754" s="64"/>
      <c r="E8754" s="13"/>
      <c r="F8754">
        <v>0.64</v>
      </c>
      <c r="G8754">
        <v>0.64</v>
      </c>
      <c r="H8754" s="16">
        <f t="shared" si="8348"/>
        <v>2.0621128705056582</v>
      </c>
      <c r="I8754" s="16"/>
      <c r="J8754" s="48"/>
      <c r="K8754" s="16"/>
      <c r="L8754" s="15"/>
      <c r="M8754" s="16"/>
      <c r="N8754" s="16">
        <f t="shared" ref="N8754" si="8371">AVERAGE(H8754:H8801)</f>
        <v>2.696284135140576</v>
      </c>
      <c r="O8754" s="16" t="e">
        <f t="shared" ref="O8754" si="8372">AVERAGE(E8754:E8801)</f>
        <v>#DIV/0!</v>
      </c>
    </row>
    <row r="8755" spans="1:15" ht="15.75" x14ac:dyDescent="0.25">
      <c r="A8755" s="14">
        <v>41805.354166666664</v>
      </c>
      <c r="B8755" s="15"/>
      <c r="C8755" s="12"/>
      <c r="D8755" s="64"/>
      <c r="E8755" s="13"/>
      <c r="F8755">
        <v>0.65</v>
      </c>
      <c r="G8755">
        <v>0.65</v>
      </c>
      <c r="H8755" s="16">
        <f t="shared" si="8348"/>
        <v>2.0891444730828788</v>
      </c>
      <c r="I8755" s="16"/>
      <c r="J8755" s="48"/>
      <c r="K8755" s="16"/>
      <c r="L8755" s="15"/>
      <c r="M8755" s="16"/>
      <c r="N8755" s="16"/>
      <c r="O8755" s="16"/>
    </row>
    <row r="8756" spans="1:15" ht="15.75" x14ac:dyDescent="0.25">
      <c r="A8756" s="14">
        <v>41805.375</v>
      </c>
      <c r="B8756" s="15"/>
      <c r="C8756" s="12"/>
      <c r="D8756" s="64"/>
      <c r="E8756" s="13"/>
      <c r="F8756">
        <v>0.65</v>
      </c>
      <c r="G8756">
        <v>0.65</v>
      </c>
      <c r="H8756" s="16">
        <f t="shared" si="8348"/>
        <v>2.0891444730828788</v>
      </c>
      <c r="I8756" s="16"/>
      <c r="J8756" s="48"/>
      <c r="K8756" s="16"/>
      <c r="L8756" s="15"/>
      <c r="M8756" s="16"/>
      <c r="N8756" s="16">
        <f t="shared" ref="N8756" si="8373">AVERAGE(H8756:H8803)</f>
        <v>2.7145204141953649</v>
      </c>
      <c r="O8756" s="16" t="e">
        <f t="shared" ref="O8756" si="8374">AVERAGE(E8756:E8803)</f>
        <v>#DIV/0!</v>
      </c>
    </row>
    <row r="8757" spans="1:15" ht="15.75" x14ac:dyDescent="0.25">
      <c r="A8757" s="14">
        <v>41805.395833333336</v>
      </c>
      <c r="B8757" s="15"/>
      <c r="C8757" s="12"/>
      <c r="D8757" s="64"/>
      <c r="E8757" s="13"/>
      <c r="F8757">
        <v>0.64</v>
      </c>
      <c r="G8757">
        <v>0.64</v>
      </c>
      <c r="H8757" s="16">
        <f t="shared" si="8348"/>
        <v>2.0621128705056582</v>
      </c>
      <c r="I8757" s="16"/>
      <c r="J8757" s="48"/>
      <c r="K8757" s="16"/>
      <c r="L8757" s="15"/>
      <c r="M8757" s="16"/>
      <c r="N8757" s="16"/>
      <c r="O8757" s="16"/>
    </row>
    <row r="8758" spans="1:15" ht="15.75" x14ac:dyDescent="0.25">
      <c r="A8758" s="14">
        <v>41805.416666666664</v>
      </c>
      <c r="B8758" s="15"/>
      <c r="C8758" s="12"/>
      <c r="D8758" s="64"/>
      <c r="E8758" s="13"/>
      <c r="F8758">
        <v>0.65</v>
      </c>
      <c r="G8758">
        <v>0.65</v>
      </c>
      <c r="H8758" s="16">
        <f t="shared" si="8348"/>
        <v>2.0891444730828788</v>
      </c>
      <c r="I8758" s="16"/>
      <c r="J8758" s="48"/>
      <c r="K8758" s="16"/>
      <c r="L8758" s="15"/>
      <c r="M8758" s="16"/>
      <c r="N8758" s="16">
        <f t="shared" ref="N8758:N8759" si="8375">AVERAGE(H8758:H8805)</f>
        <v>2.7376232680453789</v>
      </c>
      <c r="O8758" s="16" t="e">
        <f t="shared" ref="O8758:O8759" si="8376">AVERAGE(E8758:E8805)</f>
        <v>#DIV/0!</v>
      </c>
    </row>
    <row r="8759" spans="1:15" ht="15.75" x14ac:dyDescent="0.25">
      <c r="A8759" s="14">
        <v>41805.4375</v>
      </c>
      <c r="B8759" s="15"/>
      <c r="C8759" s="12"/>
      <c r="D8759" s="64"/>
      <c r="E8759" s="13"/>
      <c r="F8759">
        <v>0.85</v>
      </c>
      <c r="G8759">
        <v>0.85</v>
      </c>
      <c r="H8759" s="16">
        <f t="shared" si="8348"/>
        <v>2.6171773452917106</v>
      </c>
      <c r="I8759" s="16"/>
      <c r="J8759" s="48"/>
      <c r="K8759" s="16"/>
      <c r="L8759" s="15"/>
      <c r="M8759" s="16"/>
      <c r="N8759" s="16">
        <f t="shared" si="8375"/>
        <v>2.7480846127967076</v>
      </c>
      <c r="O8759" s="16" t="e">
        <f t="shared" si="8376"/>
        <v>#DIV/0!</v>
      </c>
    </row>
    <row r="8760" spans="1:15" ht="15.75" x14ac:dyDescent="0.25">
      <c r="A8760" s="14">
        <v>41805.458333333336</v>
      </c>
      <c r="B8760" s="15"/>
      <c r="C8760" s="12"/>
      <c r="D8760" s="64"/>
      <c r="E8760" s="13"/>
      <c r="F8760">
        <v>0.68</v>
      </c>
      <c r="G8760">
        <v>0.68</v>
      </c>
      <c r="H8760" s="16">
        <f t="shared" si="8348"/>
        <v>2.1698451483224614</v>
      </c>
      <c r="I8760" s="16"/>
      <c r="J8760" s="48"/>
      <c r="K8760" s="16"/>
      <c r="L8760" s="15"/>
      <c r="M8760" s="16"/>
      <c r="N8760" s="16"/>
      <c r="O8760" s="16"/>
    </row>
    <row r="8761" spans="1:15" ht="15.75" x14ac:dyDescent="0.25">
      <c r="A8761" s="14">
        <v>41805.479166666664</v>
      </c>
      <c r="B8761" s="15"/>
      <c r="C8761" s="12"/>
      <c r="D8761" s="64"/>
      <c r="E8761" s="13"/>
      <c r="F8761">
        <v>0.71</v>
      </c>
      <c r="G8761">
        <v>0.71</v>
      </c>
      <c r="H8761" s="16">
        <f t="shared" si="8348"/>
        <v>2.2499779792148598</v>
      </c>
      <c r="I8761" s="16"/>
      <c r="J8761" s="48"/>
      <c r="K8761" s="16"/>
      <c r="L8761" s="15"/>
      <c r="M8761" s="16"/>
      <c r="N8761" s="16">
        <f t="shared" ref="N8761" si="8377">AVERAGE(H8761:H8808)</f>
        <v>2.7573786584835211</v>
      </c>
      <c r="O8761" s="16" t="e">
        <f t="shared" ref="O8761" si="8378">AVERAGE(E8761:E8808)</f>
        <v>#DIV/0!</v>
      </c>
    </row>
    <row r="8762" spans="1:15" ht="15.75" x14ac:dyDescent="0.25">
      <c r="A8762" s="14">
        <v>41805.5</v>
      </c>
      <c r="B8762" s="15"/>
      <c r="C8762" s="12"/>
      <c r="D8762" s="64"/>
      <c r="E8762" s="13"/>
      <c r="F8762">
        <v>0.77</v>
      </c>
      <c r="G8762">
        <v>0.77</v>
      </c>
      <c r="H8762" s="16">
        <f t="shared" si="8348"/>
        <v>2.4086487046749201</v>
      </c>
      <c r="I8762" s="16"/>
      <c r="J8762" s="48"/>
      <c r="K8762" s="16"/>
      <c r="L8762" s="15"/>
      <c r="M8762" s="16"/>
      <c r="N8762" s="16"/>
      <c r="O8762" s="16"/>
    </row>
    <row r="8763" spans="1:15" ht="15.75" x14ac:dyDescent="0.25">
      <c r="A8763" s="14">
        <v>41805.520833333336</v>
      </c>
      <c r="B8763" s="15"/>
      <c r="C8763" s="12"/>
      <c r="D8763" s="64"/>
      <c r="E8763" s="13"/>
      <c r="F8763">
        <v>0.82</v>
      </c>
      <c r="G8763">
        <v>0.82</v>
      </c>
      <c r="H8763" s="16">
        <f t="shared" si="8348"/>
        <v>2.5393636042761201</v>
      </c>
      <c r="I8763" s="16"/>
      <c r="J8763" s="48"/>
      <c r="K8763" s="16"/>
      <c r="L8763" s="15"/>
      <c r="M8763" s="16"/>
      <c r="N8763" s="16">
        <f t="shared" ref="N8763" si="8379">AVERAGE(H8763:H8810)</f>
        <v>2.771524293847595</v>
      </c>
      <c r="O8763" s="16" t="e">
        <f t="shared" ref="O8763" si="8380">AVERAGE(E8763:E8810)</f>
        <v>#DIV/0!</v>
      </c>
    </row>
    <row r="8764" spans="1:15" ht="15.75" x14ac:dyDescent="0.25">
      <c r="A8764" s="14">
        <v>41805.541666666664</v>
      </c>
      <c r="B8764" s="15"/>
      <c r="C8764" s="12"/>
      <c r="D8764" s="64"/>
      <c r="E8764" s="13"/>
      <c r="F8764">
        <v>0.79</v>
      </c>
      <c r="G8764">
        <v>0.79</v>
      </c>
      <c r="H8764" s="16">
        <f t="shared" si="8348"/>
        <v>2.4610929219809936</v>
      </c>
      <c r="I8764" s="16"/>
      <c r="J8764" s="48"/>
      <c r="K8764" s="16"/>
      <c r="L8764" s="15"/>
      <c r="M8764" s="16"/>
      <c r="N8764" s="16"/>
      <c r="O8764" s="16"/>
    </row>
    <row r="8765" spans="1:15" ht="15.75" x14ac:dyDescent="0.25">
      <c r="A8765" s="14">
        <v>41805.5625</v>
      </c>
      <c r="B8765" s="15"/>
      <c r="C8765" s="12"/>
      <c r="D8765" s="64"/>
      <c r="E8765" s="13"/>
      <c r="F8765">
        <v>0.74</v>
      </c>
      <c r="G8765">
        <v>0.74</v>
      </c>
      <c r="H8765" s="16">
        <f t="shared" si="8348"/>
        <v>2.3295707210941785</v>
      </c>
      <c r="I8765" s="16"/>
      <c r="J8765" s="48"/>
      <c r="K8765" s="16"/>
      <c r="L8765" s="15"/>
      <c r="M8765" s="16"/>
      <c r="N8765" s="16">
        <f t="shared" ref="N8765:N8766" si="8381">AVERAGE(H8765:H8812)</f>
        <v>2.7742210643977319</v>
      </c>
      <c r="O8765" s="16" t="e">
        <f t="shared" ref="O8765:O8766" si="8382">AVERAGE(E8765:E8812)</f>
        <v>#DIV/0!</v>
      </c>
    </row>
    <row r="8766" spans="1:15" ht="15.75" x14ac:dyDescent="0.25">
      <c r="A8766" s="14">
        <v>41805.583333333336</v>
      </c>
      <c r="B8766" s="15"/>
      <c r="C8766" s="12"/>
      <c r="D8766" s="64"/>
      <c r="E8766" s="13"/>
      <c r="F8766">
        <v>0.78</v>
      </c>
      <c r="G8766">
        <v>0.78</v>
      </c>
      <c r="H8766" s="16">
        <f t="shared" si="8348"/>
        <v>2.434897708584689</v>
      </c>
      <c r="I8766" s="16"/>
      <c r="J8766" s="48"/>
      <c r="K8766" s="16"/>
      <c r="L8766" s="15"/>
      <c r="M8766" s="16"/>
      <c r="N8766" s="16">
        <f t="shared" si="8381"/>
        <v>2.7796735289821584</v>
      </c>
      <c r="O8766" s="16" t="e">
        <f t="shared" si="8382"/>
        <v>#DIV/0!</v>
      </c>
    </row>
    <row r="8767" spans="1:15" ht="15.75" x14ac:dyDescent="0.25">
      <c r="A8767" s="14">
        <v>41805.604166666664</v>
      </c>
      <c r="B8767" s="15"/>
      <c r="C8767" s="12"/>
      <c r="D8767" s="64"/>
      <c r="E8767" s="13"/>
      <c r="F8767">
        <v>0.73</v>
      </c>
      <c r="G8767">
        <v>0.73</v>
      </c>
      <c r="H8767" s="16">
        <f t="shared" si="8348"/>
        <v>2.3030982069980479</v>
      </c>
      <c r="I8767" s="16"/>
      <c r="J8767" s="48"/>
      <c r="K8767" s="16"/>
      <c r="L8767" s="15"/>
      <c r="M8767" s="16"/>
      <c r="N8767" s="16"/>
      <c r="O8767" s="16"/>
    </row>
    <row r="8768" spans="1:15" ht="15.75" x14ac:dyDescent="0.25">
      <c r="A8768" s="14">
        <v>41805.625</v>
      </c>
      <c r="B8768" s="15"/>
      <c r="C8768" s="12"/>
      <c r="D8768" s="64"/>
      <c r="E8768" s="13"/>
      <c r="F8768">
        <v>0.91</v>
      </c>
      <c r="G8768">
        <v>0.91</v>
      </c>
      <c r="H8768" s="16">
        <f t="shared" si="8348"/>
        <v>2.7715072836073116</v>
      </c>
      <c r="I8768" s="16"/>
      <c r="J8768" s="48"/>
      <c r="K8768" s="16"/>
      <c r="L8768" s="15"/>
      <c r="M8768" s="16"/>
      <c r="N8768" s="16">
        <f t="shared" ref="N8768" si="8383">AVERAGE(H8768:H8815)</f>
        <v>2.7807776516510203</v>
      </c>
      <c r="O8768" s="16" t="e">
        <f t="shared" ref="O8768" si="8384">AVERAGE(E8768:E8815)</f>
        <v>#DIV/0!</v>
      </c>
    </row>
    <row r="8769" spans="1:15" ht="15.75" x14ac:dyDescent="0.25">
      <c r="A8769" s="14">
        <v>41805.645833333336</v>
      </c>
      <c r="B8769" s="15"/>
      <c r="C8769" s="12"/>
      <c r="D8769" s="64"/>
      <c r="E8769" s="13"/>
      <c r="F8769">
        <v>0.87</v>
      </c>
      <c r="G8769">
        <v>0.87</v>
      </c>
      <c r="H8769" s="16">
        <f t="shared" si="8348"/>
        <v>2.6688085906826617</v>
      </c>
      <c r="I8769" s="16"/>
      <c r="J8769" s="48"/>
      <c r="K8769" s="16"/>
      <c r="L8769" s="15"/>
      <c r="M8769" s="16"/>
      <c r="N8769" s="16"/>
      <c r="O8769" s="16"/>
    </row>
    <row r="8770" spans="1:15" ht="15.75" x14ac:dyDescent="0.25">
      <c r="A8770" s="14">
        <v>41805.666666666664</v>
      </c>
      <c r="B8770" s="15"/>
      <c r="C8770" s="12"/>
      <c r="D8770" s="64"/>
      <c r="E8770" s="13"/>
      <c r="F8770">
        <v>0.76</v>
      </c>
      <c r="G8770">
        <v>0.76</v>
      </c>
      <c r="H8770" s="16">
        <f t="shared" si="8348"/>
        <v>2.3823450990132202</v>
      </c>
      <c r="I8770" s="16"/>
      <c r="J8770" s="48"/>
      <c r="K8770" s="16"/>
      <c r="L8770" s="15"/>
      <c r="M8770" s="16"/>
      <c r="N8770" s="16">
        <f t="shared" ref="N8770" si="8385">AVERAGE(H8770:H8817)</f>
        <v>2.7807661065632296</v>
      </c>
      <c r="O8770" s="16" t="e">
        <f t="shared" ref="O8770" si="8386">AVERAGE(E8770:E8817)</f>
        <v>#DIV/0!</v>
      </c>
    </row>
    <row r="8771" spans="1:15" ht="15.75" x14ac:dyDescent="0.25">
      <c r="A8771" s="14">
        <v>41805.6875</v>
      </c>
      <c r="B8771" s="15"/>
      <c r="C8771" s="12"/>
      <c r="D8771" s="64"/>
      <c r="E8771" s="13"/>
      <c r="F8771">
        <v>0.91</v>
      </c>
      <c r="G8771">
        <v>0.91</v>
      </c>
      <c r="H8771" s="16">
        <f t="shared" si="8348"/>
        <v>2.7715072836073116</v>
      </c>
      <c r="I8771" s="16"/>
      <c r="J8771" s="48"/>
      <c r="K8771" s="16"/>
      <c r="L8771" s="15"/>
      <c r="M8771" s="16"/>
      <c r="N8771" s="16"/>
      <c r="O8771" s="16"/>
    </row>
    <row r="8772" spans="1:15" ht="15.75" x14ac:dyDescent="0.25">
      <c r="A8772" s="14">
        <v>41805.708333333336</v>
      </c>
      <c r="B8772" s="15"/>
      <c r="C8772" s="12"/>
      <c r="D8772" s="64"/>
      <c r="E8772" s="13"/>
      <c r="F8772">
        <v>0.78</v>
      </c>
      <c r="G8772">
        <v>0.78</v>
      </c>
      <c r="H8772" s="16">
        <f t="shared" si="8348"/>
        <v>2.434897708584689</v>
      </c>
      <c r="I8772" s="16"/>
      <c r="J8772" s="48"/>
      <c r="K8772" s="16"/>
      <c r="L8772" s="15"/>
      <c r="M8772" s="16"/>
      <c r="N8772" s="16">
        <f t="shared" ref="N8772:N8773" si="8387">AVERAGE(H8772:H8819)</f>
        <v>2.7904426677637453</v>
      </c>
      <c r="O8772" s="16" t="e">
        <f t="shared" ref="O8772:O8773" si="8388">AVERAGE(E8772:E8819)</f>
        <v>#DIV/0!</v>
      </c>
    </row>
    <row r="8773" spans="1:15" ht="15.75" x14ac:dyDescent="0.25">
      <c r="A8773" s="14">
        <v>41805.729166666664</v>
      </c>
      <c r="B8773" s="15"/>
      <c r="C8773" s="12"/>
      <c r="D8773" s="64"/>
      <c r="E8773" s="13"/>
      <c r="F8773">
        <v>0.8</v>
      </c>
      <c r="G8773">
        <v>0.8</v>
      </c>
      <c r="H8773" s="16">
        <f t="shared" si="8348"/>
        <v>2.4872351339423009</v>
      </c>
      <c r="I8773" s="16"/>
      <c r="J8773" s="48"/>
      <c r="K8773" s="16"/>
      <c r="L8773" s="15"/>
      <c r="M8773" s="16"/>
      <c r="N8773" s="16">
        <f t="shared" si="8387"/>
        <v>2.8084577893305434</v>
      </c>
      <c r="O8773" s="16" t="e">
        <f t="shared" si="8388"/>
        <v>#DIV/0!</v>
      </c>
    </row>
    <row r="8774" spans="1:15" ht="15.75" x14ac:dyDescent="0.25">
      <c r="A8774" s="14">
        <v>41805.75</v>
      </c>
      <c r="B8774" s="15"/>
      <c r="C8774" s="12"/>
      <c r="D8774" s="64"/>
      <c r="E8774" s="13"/>
      <c r="F8774">
        <v>0.82</v>
      </c>
      <c r="G8774">
        <v>0.82</v>
      </c>
      <c r="H8774" s="16">
        <f t="shared" si="8348"/>
        <v>2.5393636042761201</v>
      </c>
      <c r="I8774" s="16"/>
      <c r="J8774" s="48"/>
      <c r="K8774" s="16"/>
      <c r="L8774" s="15"/>
      <c r="M8774" s="16"/>
      <c r="N8774" s="16"/>
      <c r="O8774" s="16"/>
    </row>
    <row r="8775" spans="1:15" ht="15.75" x14ac:dyDescent="0.25">
      <c r="A8775" s="14">
        <v>41805.770833333336</v>
      </c>
      <c r="B8775" s="15"/>
      <c r="C8775" s="12"/>
      <c r="D8775" s="64"/>
      <c r="E8775" s="13"/>
      <c r="F8775">
        <v>0.81</v>
      </c>
      <c r="G8775">
        <v>0.81</v>
      </c>
      <c r="H8775" s="16">
        <f t="shared" si="8348"/>
        <v>2.5133251122616111</v>
      </c>
      <c r="I8775" s="16"/>
      <c r="J8775" s="48"/>
      <c r="K8775" s="16"/>
      <c r="L8775" s="15"/>
      <c r="M8775" s="16"/>
      <c r="N8775" s="16">
        <f t="shared" ref="N8775" si="8389">AVERAGE(H8775:H8822)</f>
        <v>2.8422254366686333</v>
      </c>
      <c r="O8775" s="16" t="e">
        <f t="shared" ref="O8775" si="8390">AVERAGE(E8775:E8822)</f>
        <v>#DIV/0!</v>
      </c>
    </row>
    <row r="8776" spans="1:15" ht="15.75" x14ac:dyDescent="0.25">
      <c r="A8776" s="14">
        <v>41805.791666666664</v>
      </c>
      <c r="B8776" s="15"/>
      <c r="C8776" s="12"/>
      <c r="D8776" s="64"/>
      <c r="E8776" s="13"/>
      <c r="F8776">
        <v>0.81</v>
      </c>
      <c r="G8776">
        <v>0.81</v>
      </c>
      <c r="H8776" s="16">
        <f t="shared" si="8348"/>
        <v>2.5133251122616111</v>
      </c>
      <c r="I8776" s="16"/>
      <c r="J8776" s="48"/>
      <c r="K8776" s="16"/>
      <c r="L8776" s="15"/>
      <c r="M8776" s="16"/>
      <c r="N8776" s="16"/>
      <c r="O8776" s="16"/>
    </row>
    <row r="8777" spans="1:15" ht="15.75" x14ac:dyDescent="0.25">
      <c r="A8777" s="14">
        <v>41805.8125</v>
      </c>
      <c r="B8777" s="15"/>
      <c r="C8777" s="12"/>
      <c r="D8777" s="64"/>
      <c r="E8777" s="13"/>
      <c r="F8777">
        <v>0.8</v>
      </c>
      <c r="G8777">
        <v>0.8</v>
      </c>
      <c r="H8777" s="16">
        <f t="shared" si="8348"/>
        <v>2.4872351339423009</v>
      </c>
      <c r="I8777" s="16"/>
      <c r="J8777" s="48"/>
      <c r="K8777" s="16"/>
      <c r="L8777" s="15"/>
      <c r="M8777" s="16"/>
      <c r="N8777" s="16">
        <f t="shared" ref="N8777" si="8391">AVERAGE(H8777:H8824)</f>
        <v>2.8555909924208827</v>
      </c>
      <c r="O8777" s="16" t="e">
        <f t="shared" ref="O8777" si="8392">AVERAGE(E8777:E8824)</f>
        <v>#DIV/0!</v>
      </c>
    </row>
    <row r="8778" spans="1:15" ht="15.75" x14ac:dyDescent="0.25">
      <c r="A8778" s="14">
        <v>41805.833333333336</v>
      </c>
      <c r="B8778" s="15"/>
      <c r="C8778" s="12"/>
      <c r="D8778" s="64"/>
      <c r="E8778" s="13"/>
      <c r="F8778">
        <v>0.72</v>
      </c>
      <c r="G8778">
        <v>0.72</v>
      </c>
      <c r="H8778" s="16">
        <f t="shared" si="8348"/>
        <v>2.2765676053567456</v>
      </c>
      <c r="I8778" s="16"/>
      <c r="J8778" s="48"/>
      <c r="K8778" s="16"/>
      <c r="L8778" s="15"/>
      <c r="M8778" s="16"/>
      <c r="N8778" s="16"/>
      <c r="O8778" s="16"/>
    </row>
    <row r="8779" spans="1:15" ht="15.75" x14ac:dyDescent="0.25">
      <c r="A8779" s="14">
        <v>41805.854166666664</v>
      </c>
      <c r="B8779" s="15"/>
      <c r="C8779" s="12"/>
      <c r="D8779" s="64"/>
      <c r="E8779" s="13"/>
      <c r="F8779">
        <v>0.79</v>
      </c>
      <c r="G8779">
        <v>0.79</v>
      </c>
      <c r="H8779" s="16">
        <f t="shared" si="8348"/>
        <v>2.4610929219809936</v>
      </c>
      <c r="I8779" s="16"/>
      <c r="J8779" s="48"/>
      <c r="K8779" s="16"/>
      <c r="L8779" s="15"/>
      <c r="M8779" s="16"/>
      <c r="N8779" s="16">
        <f t="shared" ref="N8779:N8780" si="8393">AVERAGE(H8779:H8826)</f>
        <v>2.913811032487585</v>
      </c>
      <c r="O8779" s="16" t="e">
        <f t="shared" ref="O8779:O8780" si="8394">AVERAGE(E8779:E8826)</f>
        <v>#DIV/0!</v>
      </c>
    </row>
    <row r="8780" spans="1:15" ht="15.75" x14ac:dyDescent="0.25">
      <c r="A8780" s="14">
        <v>41805.875</v>
      </c>
      <c r="B8780" s="15"/>
      <c r="C8780" s="12"/>
      <c r="D8780" s="64"/>
      <c r="E8780" s="13"/>
      <c r="F8780">
        <v>0.81</v>
      </c>
      <c r="G8780">
        <v>0.81</v>
      </c>
      <c r="H8780" s="16">
        <f t="shared" si="8348"/>
        <v>2.5133251122616111</v>
      </c>
      <c r="I8780" s="16"/>
      <c r="J8780" s="48"/>
      <c r="K8780" s="16"/>
      <c r="L8780" s="15"/>
      <c r="M8780" s="16"/>
      <c r="N8780" s="16">
        <f t="shared" si="8393"/>
        <v>2.9165234512202027</v>
      </c>
      <c r="O8780" s="16" t="e">
        <f t="shared" si="8394"/>
        <v>#DIV/0!</v>
      </c>
    </row>
    <row r="8781" spans="1:15" ht="15.75" x14ac:dyDescent="0.25">
      <c r="A8781" s="14">
        <v>41805.895833333336</v>
      </c>
      <c r="B8781" s="15"/>
      <c r="C8781" s="12"/>
      <c r="D8781" s="64"/>
      <c r="E8781" s="13"/>
      <c r="F8781">
        <v>0.97</v>
      </c>
      <c r="G8781">
        <v>0.97</v>
      </c>
      <c r="H8781" s="16">
        <f t="shared" si="8348"/>
        <v>2.92421642053958</v>
      </c>
      <c r="I8781" s="16"/>
      <c r="J8781" s="48"/>
      <c r="K8781" s="16"/>
      <c r="L8781" s="15"/>
      <c r="M8781" s="16"/>
      <c r="N8781" s="16"/>
      <c r="O8781" s="16"/>
    </row>
    <row r="8782" spans="1:15" ht="15.75" x14ac:dyDescent="0.25">
      <c r="A8782" s="14">
        <v>41805.916666666664</v>
      </c>
      <c r="B8782" s="15"/>
      <c r="C8782" s="12"/>
      <c r="D8782" s="64"/>
      <c r="E8782" s="13"/>
      <c r="F8782">
        <v>0.84</v>
      </c>
      <c r="G8782">
        <v>0.84</v>
      </c>
      <c r="H8782" s="16">
        <f t="shared" si="8348"/>
        <v>2.5912890211466646</v>
      </c>
      <c r="I8782" s="16"/>
      <c r="J8782" s="48"/>
      <c r="K8782" s="16"/>
      <c r="L8782" s="15"/>
      <c r="M8782" s="16"/>
      <c r="N8782" s="16">
        <f t="shared" ref="N8782" si="8395">AVERAGE(H8782:H8829)</f>
        <v>2.9165841351311972</v>
      </c>
      <c r="O8782" s="16" t="e">
        <f t="shared" ref="O8782" si="8396">AVERAGE(E8782:E8829)</f>
        <v>#DIV/0!</v>
      </c>
    </row>
    <row r="8783" spans="1:15" ht="15.75" x14ac:dyDescent="0.25">
      <c r="A8783" s="14">
        <v>41805.9375</v>
      </c>
      <c r="B8783" s="15"/>
      <c r="C8783" s="12"/>
      <c r="D8783" s="64"/>
      <c r="E8783" s="13"/>
      <c r="F8783">
        <v>0.98</v>
      </c>
      <c r="G8783">
        <v>0.98</v>
      </c>
      <c r="H8783" s="16">
        <f t="shared" si="8348"/>
        <v>2.9495187295626182</v>
      </c>
      <c r="I8783" s="16"/>
      <c r="J8783" s="48"/>
      <c r="K8783" s="16"/>
      <c r="L8783" s="15"/>
      <c r="M8783" s="16"/>
      <c r="N8783" s="16"/>
      <c r="O8783" s="16"/>
    </row>
    <row r="8784" spans="1:15" ht="15.75" x14ac:dyDescent="0.25">
      <c r="A8784" s="14">
        <v>41805.958333333336</v>
      </c>
      <c r="B8784" s="15"/>
      <c r="C8784" s="12"/>
      <c r="D8784" s="64"/>
      <c r="E8784" s="13"/>
      <c r="F8784">
        <v>1.74</v>
      </c>
      <c r="G8784">
        <v>1.74</v>
      </c>
      <c r="H8784" s="16">
        <f t="shared" si="8348"/>
        <v>4.7773011963378629</v>
      </c>
      <c r="I8784" s="16"/>
      <c r="J8784" s="48"/>
      <c r="K8784" s="16"/>
      <c r="L8784" s="15"/>
      <c r="M8784" s="16"/>
      <c r="N8784" s="16">
        <f t="shared" ref="N8784" si="8397">AVERAGE(H8784:H8831)</f>
        <v>2.9118077086584386</v>
      </c>
      <c r="O8784" s="16" t="e">
        <f t="shared" ref="O8784" si="8398">AVERAGE(E8784:E8831)</f>
        <v>#DIV/0!</v>
      </c>
    </row>
    <row r="8785" spans="1:15" ht="15.75" x14ac:dyDescent="0.25">
      <c r="A8785" s="14">
        <v>41805.979166666664</v>
      </c>
      <c r="B8785" s="15"/>
      <c r="C8785" s="12"/>
      <c r="D8785" s="64"/>
      <c r="E8785" s="13"/>
      <c r="F8785">
        <v>1.29</v>
      </c>
      <c r="G8785">
        <v>1.29</v>
      </c>
      <c r="H8785" s="16">
        <f t="shared" si="8348"/>
        <v>3.7154944025534209</v>
      </c>
      <c r="I8785" s="16"/>
      <c r="J8785" s="48"/>
      <c r="K8785" s="16"/>
      <c r="L8785" s="15"/>
      <c r="M8785" s="16"/>
      <c r="N8785" s="16"/>
      <c r="O8785" s="16"/>
    </row>
    <row r="8786" spans="1:15" ht="15.75" x14ac:dyDescent="0.25">
      <c r="A8786" s="14">
        <v>41806</v>
      </c>
      <c r="B8786" s="15"/>
      <c r="C8786" s="12"/>
      <c r="D8786" s="64"/>
      <c r="E8786" s="13"/>
      <c r="F8786">
        <v>1.43</v>
      </c>
      <c r="G8786">
        <v>1.43</v>
      </c>
      <c r="H8786" s="16">
        <f t="shared" si="8348"/>
        <v>4.0513850967858609</v>
      </c>
      <c r="I8786" s="16"/>
      <c r="J8786" s="48"/>
      <c r="K8786" s="16"/>
      <c r="L8786" s="15"/>
      <c r="M8786" s="16"/>
      <c r="N8786" s="16">
        <f t="shared" ref="N8786:N8787" si="8399">AVERAGE(H8786:H8833)</f>
        <v>2.8465993900305784</v>
      </c>
      <c r="O8786" s="16" t="e">
        <f t="shared" ref="O8786:O8787" si="8400">AVERAGE(E8786:E8833)</f>
        <v>#DIV/0!</v>
      </c>
    </row>
    <row r="8787" spans="1:15" ht="15.75" x14ac:dyDescent="0.25">
      <c r="A8787" s="14">
        <v>41806.020833333336</v>
      </c>
      <c r="B8787" s="15"/>
      <c r="C8787" s="12"/>
      <c r="D8787" s="64"/>
      <c r="E8787" s="13"/>
      <c r="F8787">
        <v>0.92</v>
      </c>
      <c r="G8787">
        <v>0.92</v>
      </c>
      <c r="H8787" s="16">
        <f t="shared" si="8348"/>
        <v>2.7970680320891042</v>
      </c>
      <c r="I8787" s="16"/>
      <c r="J8787" s="48"/>
      <c r="K8787" s="16"/>
      <c r="L8787" s="15"/>
      <c r="M8787" s="16"/>
      <c r="N8787" s="16">
        <f t="shared" si="8399"/>
        <v>2.8194018161941838</v>
      </c>
      <c r="O8787" s="16" t="e">
        <f t="shared" si="8400"/>
        <v>#DIV/0!</v>
      </c>
    </row>
    <row r="8788" spans="1:15" ht="15.75" x14ac:dyDescent="0.25">
      <c r="A8788" s="14">
        <v>41806.041666666664</v>
      </c>
      <c r="B8788" s="15"/>
      <c r="C8788" s="12"/>
      <c r="D8788" s="64"/>
      <c r="E8788" s="13"/>
      <c r="F8788">
        <v>0.76</v>
      </c>
      <c r="G8788">
        <v>0.76</v>
      </c>
      <c r="H8788" s="16">
        <f t="shared" si="8348"/>
        <v>2.3823450990132202</v>
      </c>
      <c r="I8788" s="16"/>
      <c r="J8788" s="48"/>
      <c r="K8788" s="16"/>
      <c r="L8788" s="15"/>
      <c r="M8788" s="16"/>
      <c r="N8788" s="16"/>
      <c r="O8788" s="16"/>
    </row>
    <row r="8789" spans="1:15" ht="15.75" x14ac:dyDescent="0.25">
      <c r="A8789" s="14">
        <v>41806.0625</v>
      </c>
      <c r="B8789" s="15"/>
      <c r="C8789" s="12"/>
      <c r="D8789" s="64"/>
      <c r="E8789" s="13"/>
      <c r="F8789">
        <v>0.89</v>
      </c>
      <c r="G8789">
        <v>0.89</v>
      </c>
      <c r="H8789" s="16">
        <f t="shared" si="8348"/>
        <v>2.7202502588702262</v>
      </c>
      <c r="I8789" s="16"/>
      <c r="J8789" s="48"/>
      <c r="K8789" s="16"/>
      <c r="L8789" s="15"/>
      <c r="M8789" s="16"/>
      <c r="N8789" s="16">
        <f t="shared" ref="N8789" si="8401">AVERAGE(H8789:H8836)</f>
        <v>2.836869381483011</v>
      </c>
      <c r="O8789" s="16" t="e">
        <f t="shared" ref="O8789" si="8402">AVERAGE(E8789:E8836)</f>
        <v>#DIV/0!</v>
      </c>
    </row>
    <row r="8790" spans="1:15" ht="15.75" x14ac:dyDescent="0.25">
      <c r="A8790" s="14">
        <v>41806.083333333336</v>
      </c>
      <c r="B8790" s="15"/>
      <c r="C8790" s="12"/>
      <c r="D8790" s="64"/>
      <c r="E8790" s="13"/>
      <c r="F8790">
        <v>0.8</v>
      </c>
      <c r="G8790">
        <v>0.8</v>
      </c>
      <c r="H8790" s="16">
        <f t="shared" si="8348"/>
        <v>2.4872351339423009</v>
      </c>
      <c r="I8790" s="16"/>
      <c r="J8790" s="48"/>
      <c r="K8790" s="16"/>
      <c r="L8790" s="15"/>
      <c r="M8790" s="16"/>
      <c r="N8790" s="16"/>
      <c r="O8790" s="16"/>
    </row>
    <row r="8791" spans="1:15" ht="15.75" x14ac:dyDescent="0.25">
      <c r="A8791" s="14">
        <v>41806.104166666664</v>
      </c>
      <c r="B8791" s="15"/>
      <c r="C8791" s="12"/>
      <c r="D8791" s="64"/>
      <c r="E8791" s="13"/>
      <c r="F8791">
        <v>1.62</v>
      </c>
      <c r="G8791">
        <v>1.62</v>
      </c>
      <c r="H8791" s="16">
        <f t="shared" si="8348"/>
        <v>4.4989779737340054</v>
      </c>
      <c r="I8791" s="16"/>
      <c r="J8791" s="48"/>
      <c r="K8791" s="16"/>
      <c r="L8791" s="15"/>
      <c r="M8791" s="16"/>
      <c r="N8791" s="16">
        <f t="shared" ref="N8791" si="8403">AVERAGE(H8791:H8838)</f>
        <v>2.8422563543722781</v>
      </c>
      <c r="O8791" s="16" t="e">
        <f t="shared" ref="O8791" si="8404">AVERAGE(E8791:E8838)</f>
        <v>#DIV/0!</v>
      </c>
    </row>
    <row r="8792" spans="1:15" ht="15.75" x14ac:dyDescent="0.25">
      <c r="A8792" s="14">
        <v>41806.125</v>
      </c>
      <c r="B8792" s="15"/>
      <c r="C8792" s="12"/>
      <c r="D8792" s="64"/>
      <c r="E8792" s="13"/>
      <c r="F8792">
        <v>0.8</v>
      </c>
      <c r="G8792">
        <v>0.8</v>
      </c>
      <c r="H8792" s="16">
        <f t="shared" ref="H8792:H8855" si="8405" xml:space="preserve"> 3*(G8792^0.84)</f>
        <v>2.4872351339423009</v>
      </c>
      <c r="I8792" s="16"/>
      <c r="J8792" s="48"/>
      <c r="K8792" s="16"/>
      <c r="L8792" s="15"/>
      <c r="M8792" s="16"/>
      <c r="N8792" s="16"/>
      <c r="O8792" s="16"/>
    </row>
    <row r="8793" spans="1:15" ht="15.75" x14ac:dyDescent="0.25">
      <c r="A8793" s="14">
        <v>41806.145833333336</v>
      </c>
      <c r="B8793" s="15"/>
      <c r="C8793" s="12"/>
      <c r="D8793" s="64"/>
      <c r="E8793" s="13"/>
      <c r="F8793">
        <v>0.73</v>
      </c>
      <c r="G8793">
        <v>0.73</v>
      </c>
      <c r="H8793" s="16">
        <f t="shared" si="8405"/>
        <v>2.3030982069980479</v>
      </c>
      <c r="I8793" s="16"/>
      <c r="J8793" s="48"/>
      <c r="K8793" s="16"/>
      <c r="L8793" s="15"/>
      <c r="M8793" s="16"/>
      <c r="N8793" s="16">
        <f t="shared" ref="N8793:N8794" si="8406">AVERAGE(H8793:H8840)</f>
        <v>2.8258455788852732</v>
      </c>
      <c r="O8793" s="16" t="e">
        <f t="shared" ref="O8793:O8794" si="8407">AVERAGE(E8793:E8840)</f>
        <v>#DIV/0!</v>
      </c>
    </row>
    <row r="8794" spans="1:15" ht="15.75" x14ac:dyDescent="0.25">
      <c r="A8794" s="14">
        <v>41806.166666666664</v>
      </c>
      <c r="B8794" s="15"/>
      <c r="C8794" s="12"/>
      <c r="D8794" s="64"/>
      <c r="E8794" s="13"/>
      <c r="F8794">
        <v>1.85</v>
      </c>
      <c r="G8794">
        <v>1.85</v>
      </c>
      <c r="H8794" s="16">
        <f t="shared" si="8405"/>
        <v>5.0297396609405096</v>
      </c>
      <c r="I8794" s="16"/>
      <c r="J8794" s="48"/>
      <c r="K8794" s="16"/>
      <c r="L8794" s="15"/>
      <c r="M8794" s="16"/>
      <c r="N8794" s="16">
        <f t="shared" si="8406"/>
        <v>2.8345362466326107</v>
      </c>
      <c r="O8794" s="16" t="e">
        <f t="shared" si="8407"/>
        <v>#DIV/0!</v>
      </c>
    </row>
    <row r="8795" spans="1:15" ht="15.75" x14ac:dyDescent="0.25">
      <c r="A8795" s="14">
        <v>41806.1875</v>
      </c>
      <c r="B8795" s="15"/>
      <c r="C8795" s="12"/>
      <c r="D8795" s="64"/>
      <c r="E8795" s="13"/>
      <c r="F8795">
        <v>1.17</v>
      </c>
      <c r="G8795">
        <v>1.17</v>
      </c>
      <c r="H8795" s="16">
        <f t="shared" si="8405"/>
        <v>3.4229249622278628</v>
      </c>
      <c r="I8795" s="16"/>
      <c r="J8795" s="48"/>
      <c r="K8795" s="16"/>
      <c r="L8795" s="15"/>
      <c r="M8795" s="16"/>
      <c r="N8795" s="16"/>
      <c r="O8795" s="16"/>
    </row>
    <row r="8796" spans="1:15" ht="15.75" x14ac:dyDescent="0.25">
      <c r="A8796" s="14">
        <v>41806.208333333336</v>
      </c>
      <c r="B8796" s="15"/>
      <c r="C8796" s="12"/>
      <c r="D8796" s="64"/>
      <c r="E8796" s="13"/>
      <c r="F8796">
        <v>1.05</v>
      </c>
      <c r="G8796">
        <v>1.05</v>
      </c>
      <c r="H8796" s="16">
        <f t="shared" si="8405"/>
        <v>3.1255054889476059</v>
      </c>
      <c r="I8796" s="16"/>
      <c r="J8796" s="48"/>
      <c r="K8796" s="16"/>
      <c r="L8796" s="15"/>
      <c r="M8796" s="16"/>
      <c r="N8796" s="16">
        <f t="shared" ref="N8796" si="8408">AVERAGE(H8796:H8843)</f>
        <v>2.7891652884277645</v>
      </c>
      <c r="O8796" s="16" t="e">
        <f t="shared" ref="O8796" si="8409">AVERAGE(E8796:E8843)</f>
        <v>#DIV/0!</v>
      </c>
    </row>
    <row r="8797" spans="1:15" ht="15.75" x14ac:dyDescent="0.25">
      <c r="A8797" s="14">
        <v>41806.229166666664</v>
      </c>
      <c r="B8797" s="15"/>
      <c r="C8797" s="12"/>
      <c r="D8797" s="64"/>
      <c r="E8797" s="13"/>
      <c r="F8797">
        <v>0.91</v>
      </c>
      <c r="G8797">
        <v>0.91</v>
      </c>
      <c r="H8797" s="16">
        <f t="shared" si="8405"/>
        <v>2.7715072836073116</v>
      </c>
      <c r="I8797" s="16"/>
      <c r="J8797" s="48"/>
      <c r="K8797" s="16"/>
      <c r="L8797" s="15"/>
      <c r="M8797" s="16"/>
      <c r="N8797" s="16"/>
      <c r="O8797" s="16"/>
    </row>
    <row r="8798" spans="1:15" ht="15.75" x14ac:dyDescent="0.25">
      <c r="A8798" s="14">
        <v>41806.25</v>
      </c>
      <c r="B8798" s="15"/>
      <c r="C8798" s="12"/>
      <c r="D8798" s="64"/>
      <c r="E8798" s="13"/>
      <c r="F8798">
        <v>0.78</v>
      </c>
      <c r="G8798">
        <v>0.78</v>
      </c>
      <c r="H8798" s="16">
        <f t="shared" si="8405"/>
        <v>2.434897708584689</v>
      </c>
      <c r="I8798" s="16"/>
      <c r="J8798" s="48"/>
      <c r="K8798" s="16"/>
      <c r="L8798" s="15"/>
      <c r="M8798" s="16"/>
      <c r="N8798" s="16">
        <f t="shared" ref="N8798" si="8410">AVERAGE(H8798:H8845)</f>
        <v>2.7934042374124108</v>
      </c>
      <c r="O8798" s="16" t="e">
        <f t="shared" ref="O8798" si="8411">AVERAGE(E8798:E8845)</f>
        <v>#DIV/0!</v>
      </c>
    </row>
    <row r="8799" spans="1:15" ht="15.75" x14ac:dyDescent="0.25">
      <c r="A8799" s="14">
        <v>41806.270833333336</v>
      </c>
      <c r="B8799" s="15"/>
      <c r="C8799" s="12"/>
      <c r="D8799" s="64"/>
      <c r="E8799" s="13"/>
      <c r="F8799">
        <v>0.78</v>
      </c>
      <c r="G8799">
        <v>0.78</v>
      </c>
      <c r="H8799" s="16">
        <f t="shared" si="8405"/>
        <v>2.434897708584689</v>
      </c>
      <c r="I8799" s="16"/>
      <c r="J8799" s="48"/>
      <c r="K8799" s="16"/>
      <c r="L8799" s="15"/>
      <c r="M8799" s="16"/>
      <c r="N8799" s="16"/>
      <c r="O8799" s="16"/>
    </row>
    <row r="8800" spans="1:15" ht="15.75" x14ac:dyDescent="0.25">
      <c r="A8800" s="14">
        <v>41806.291666666664</v>
      </c>
      <c r="B8800" s="15"/>
      <c r="C8800" s="12"/>
      <c r="D8800" s="64"/>
      <c r="E8800" s="13"/>
      <c r="F8800">
        <v>0.75</v>
      </c>
      <c r="G8800">
        <v>0.75</v>
      </c>
      <c r="H8800" s="16">
        <f t="shared" si="8405"/>
        <v>2.3559860572786651</v>
      </c>
      <c r="I8800" s="16"/>
      <c r="J8800" s="48"/>
      <c r="K8800" s="16"/>
      <c r="L8800" s="15"/>
      <c r="M8800" s="16"/>
      <c r="N8800" s="16">
        <f t="shared" ref="N8800:N8801" si="8412">AVERAGE(H8800:H8847)</f>
        <v>2.8090078584803315</v>
      </c>
      <c r="O8800" s="16" t="e">
        <f t="shared" ref="O8800:O8801" si="8413">AVERAGE(E8800:E8847)</f>
        <v>#DIV/0!</v>
      </c>
    </row>
    <row r="8801" spans="1:15" ht="15.75" x14ac:dyDescent="0.25">
      <c r="A8801" s="14">
        <v>41806.3125</v>
      </c>
      <c r="B8801" s="15"/>
      <c r="C8801" s="12"/>
      <c r="D8801" s="64"/>
      <c r="E8801" s="13"/>
      <c r="F8801">
        <v>0.78</v>
      </c>
      <c r="G8801">
        <v>0.78</v>
      </c>
      <c r="H8801" s="16">
        <f t="shared" si="8405"/>
        <v>2.434897708584689</v>
      </c>
      <c r="I8801" s="16"/>
      <c r="J8801" s="48"/>
      <c r="K8801" s="16"/>
      <c r="L8801" s="15"/>
      <c r="M8801" s="16"/>
      <c r="N8801" s="16">
        <f t="shared" si="8412"/>
        <v>2.8155249945929146</v>
      </c>
      <c r="O8801" s="16" t="e">
        <f t="shared" si="8413"/>
        <v>#DIV/0!</v>
      </c>
    </row>
    <row r="8802" spans="1:15" ht="15.75" x14ac:dyDescent="0.25">
      <c r="A8802" s="14">
        <v>41806.333333333336</v>
      </c>
      <c r="B8802" s="15"/>
      <c r="C8802" s="12"/>
      <c r="D8802" s="64"/>
      <c r="E8802" s="13"/>
      <c r="F8802">
        <v>0.8</v>
      </c>
      <c r="G8802">
        <v>0.8</v>
      </c>
      <c r="H8802" s="16">
        <f t="shared" si="8405"/>
        <v>2.4872351339423009</v>
      </c>
      <c r="I8802" s="16"/>
      <c r="J8802" s="48"/>
      <c r="K8802" s="16"/>
      <c r="L8802" s="15"/>
      <c r="M8802" s="16"/>
      <c r="N8802" s="16"/>
      <c r="O8802" s="16"/>
    </row>
    <row r="8803" spans="1:15" ht="15.75" x14ac:dyDescent="0.25">
      <c r="A8803" s="14">
        <v>41806.354166666664</v>
      </c>
      <c r="B8803" s="15"/>
      <c r="C8803" s="12"/>
      <c r="D8803" s="64"/>
      <c r="E8803" s="13"/>
      <c r="F8803">
        <v>0.82</v>
      </c>
      <c r="G8803">
        <v>0.82</v>
      </c>
      <c r="H8803" s="16">
        <f t="shared" si="8405"/>
        <v>2.5393636042761201</v>
      </c>
      <c r="I8803" s="16"/>
      <c r="J8803" s="48"/>
      <c r="K8803" s="16"/>
      <c r="L8803" s="15"/>
      <c r="M8803" s="16"/>
      <c r="N8803" s="16">
        <f t="shared" ref="N8803" si="8414">AVERAGE(H8803:H8850)</f>
        <v>2.8214698393905304</v>
      </c>
      <c r="O8803" s="16" t="e">
        <f t="shared" ref="O8803" si="8415">AVERAGE(E8803:E8850)</f>
        <v>#DIV/0!</v>
      </c>
    </row>
    <row r="8804" spans="1:15" ht="15.75" x14ac:dyDescent="0.25">
      <c r="A8804" s="14">
        <v>41806.375</v>
      </c>
      <c r="B8804" s="15"/>
      <c r="C8804" s="12"/>
      <c r="D8804" s="64"/>
      <c r="E8804" s="13"/>
      <c r="F8804">
        <v>0.86</v>
      </c>
      <c r="G8804">
        <v>0.86</v>
      </c>
      <c r="H8804" s="16">
        <f t="shared" si="8405"/>
        <v>2.6430169830974855</v>
      </c>
      <c r="I8804" s="16"/>
      <c r="J8804" s="48"/>
      <c r="K8804" s="16"/>
      <c r="L8804" s="15"/>
      <c r="M8804" s="16"/>
      <c r="N8804" s="16"/>
      <c r="O8804" s="16"/>
    </row>
    <row r="8805" spans="1:15" ht="15.75" x14ac:dyDescent="0.25">
      <c r="A8805" s="14">
        <v>41806.395833333336</v>
      </c>
      <c r="B8805" s="15"/>
      <c r="C8805" s="12"/>
      <c r="D8805" s="64"/>
      <c r="E8805" s="13"/>
      <c r="F8805">
        <v>0.85</v>
      </c>
      <c r="G8805">
        <v>0.85</v>
      </c>
      <c r="H8805" s="16">
        <f t="shared" si="8405"/>
        <v>2.6171773452917106</v>
      </c>
      <c r="I8805" s="16"/>
      <c r="J8805" s="48"/>
      <c r="K8805" s="16"/>
      <c r="L8805" s="15"/>
      <c r="M8805" s="16"/>
      <c r="N8805" s="16">
        <f t="shared" ref="N8805" si="8416">AVERAGE(H8805:H8852)</f>
        <v>2.8273626225813526</v>
      </c>
      <c r="O8805" s="16" t="e">
        <f t="shared" ref="O8805" si="8417">AVERAGE(E8805:E8852)</f>
        <v>#DIV/0!</v>
      </c>
    </row>
    <row r="8806" spans="1:15" ht="15.75" x14ac:dyDescent="0.25">
      <c r="A8806" s="14">
        <v>41806.416666666664</v>
      </c>
      <c r="B8806" s="15"/>
      <c r="C8806" s="12"/>
      <c r="D8806" s="64"/>
      <c r="E8806" s="13"/>
      <c r="F8806">
        <v>0.84</v>
      </c>
      <c r="G8806">
        <v>0.84</v>
      </c>
      <c r="H8806" s="16">
        <f t="shared" si="8405"/>
        <v>2.5912890211466646</v>
      </c>
      <c r="I8806" s="16"/>
      <c r="J8806" s="48"/>
      <c r="K8806" s="16"/>
      <c r="L8806" s="15"/>
      <c r="M8806" s="16"/>
      <c r="N8806" s="16"/>
      <c r="O8806" s="16"/>
    </row>
    <row r="8807" spans="1:15" ht="15.75" x14ac:dyDescent="0.25">
      <c r="A8807" s="14">
        <v>41806.4375</v>
      </c>
      <c r="B8807" s="15"/>
      <c r="C8807" s="12"/>
      <c r="D8807" s="64"/>
      <c r="E8807" s="13"/>
      <c r="F8807">
        <v>0.8</v>
      </c>
      <c r="G8807">
        <v>0.8</v>
      </c>
      <c r="H8807" s="16">
        <f t="shared" si="8405"/>
        <v>2.4872351339423009</v>
      </c>
      <c r="I8807" s="16"/>
      <c r="J8807" s="48"/>
      <c r="K8807" s="16"/>
      <c r="L8807" s="15"/>
      <c r="M8807" s="16"/>
      <c r="N8807" s="16">
        <f t="shared" ref="N8807:N8808" si="8418">AVERAGE(H8807:H8854)</f>
        <v>2.8380140050602143</v>
      </c>
      <c r="O8807" s="16" t="e">
        <f t="shared" ref="O8807:O8808" si="8419">AVERAGE(E8807:E8854)</f>
        <v>#DIV/0!</v>
      </c>
    </row>
    <row r="8808" spans="1:15" ht="15.75" x14ac:dyDescent="0.25">
      <c r="A8808" s="14">
        <v>41806.458333333336</v>
      </c>
      <c r="B8808" s="15"/>
      <c r="C8808" s="12"/>
      <c r="D8808" s="64"/>
      <c r="E8808" s="13"/>
      <c r="F8808">
        <v>0.9</v>
      </c>
      <c r="G8808">
        <v>0.9</v>
      </c>
      <c r="H8808" s="16">
        <f t="shared" si="8405"/>
        <v>2.7459015526389203</v>
      </c>
      <c r="I8808" s="16"/>
      <c r="J8808" s="48"/>
      <c r="K8808" s="16"/>
      <c r="L8808" s="15"/>
      <c r="M8808" s="16"/>
      <c r="N8808" s="16">
        <f t="shared" si="8418"/>
        <v>2.8391000148588357</v>
      </c>
      <c r="O8808" s="16" t="e">
        <f t="shared" si="8419"/>
        <v>#DIV/0!</v>
      </c>
    </row>
    <row r="8809" spans="1:15" ht="15.75" x14ac:dyDescent="0.25">
      <c r="A8809" s="14">
        <v>41806.479166666664</v>
      </c>
      <c r="B8809" s="15"/>
      <c r="C8809" s="12"/>
      <c r="D8809" s="64"/>
      <c r="E8809" s="13"/>
      <c r="F8809">
        <v>0.87</v>
      </c>
      <c r="G8809">
        <v>0.87</v>
      </c>
      <c r="H8809" s="16">
        <f t="shared" si="8405"/>
        <v>2.6688085906826617</v>
      </c>
      <c r="I8809" s="16"/>
      <c r="J8809" s="48"/>
      <c r="K8809" s="16"/>
      <c r="L8809" s="15"/>
      <c r="M8809" s="16"/>
      <c r="N8809" s="16"/>
      <c r="O8809" s="16"/>
    </row>
    <row r="8810" spans="1:15" ht="15.75" x14ac:dyDescent="0.25">
      <c r="A8810" s="14">
        <v>41806.5</v>
      </c>
      <c r="B8810" s="15"/>
      <c r="C8810" s="12"/>
      <c r="D8810" s="64"/>
      <c r="E8810" s="13"/>
      <c r="F8810">
        <v>0.87</v>
      </c>
      <c r="G8810">
        <v>0.87</v>
      </c>
      <c r="H8810" s="16">
        <f t="shared" si="8405"/>
        <v>2.6688085906826617</v>
      </c>
      <c r="I8810" s="16"/>
      <c r="J8810" s="48"/>
      <c r="K8810" s="16"/>
      <c r="L8810" s="15"/>
      <c r="M8810" s="16"/>
      <c r="N8810" s="16">
        <f t="shared" ref="N8810" si="8420">AVERAGE(H8810:H8857)</f>
        <v>2.8444319118735044</v>
      </c>
      <c r="O8810" s="16" t="e">
        <f t="shared" ref="O8810" si="8421">AVERAGE(E8810:E8857)</f>
        <v>#DIV/0!</v>
      </c>
    </row>
    <row r="8811" spans="1:15" ht="15.75" x14ac:dyDescent="0.25">
      <c r="A8811" s="14">
        <v>41806.520833333336</v>
      </c>
      <c r="B8811" s="15"/>
      <c r="C8811" s="12"/>
      <c r="D8811" s="64"/>
      <c r="E8811" s="13"/>
      <c r="F8811">
        <v>0.79</v>
      </c>
      <c r="G8811">
        <v>0.79</v>
      </c>
      <c r="H8811" s="16">
        <f t="shared" si="8405"/>
        <v>2.4610929219809936</v>
      </c>
      <c r="I8811" s="16"/>
      <c r="J8811" s="48"/>
      <c r="K8811" s="16"/>
      <c r="L8811" s="15"/>
      <c r="M8811" s="16"/>
      <c r="N8811" s="16"/>
      <c r="O8811" s="16"/>
    </row>
    <row r="8812" spans="1:15" ht="15.75" x14ac:dyDescent="0.25">
      <c r="A8812" s="14">
        <v>41806.541666666664</v>
      </c>
      <c r="B8812" s="15"/>
      <c r="C8812" s="12"/>
      <c r="D8812" s="64"/>
      <c r="E8812" s="13"/>
      <c r="F8812">
        <v>0.87</v>
      </c>
      <c r="G8812">
        <v>0.87</v>
      </c>
      <c r="H8812" s="16">
        <f t="shared" si="8405"/>
        <v>2.6688085906826617</v>
      </c>
      <c r="I8812" s="16"/>
      <c r="J8812" s="48"/>
      <c r="K8812" s="16"/>
      <c r="L8812" s="15"/>
      <c r="M8812" s="16"/>
      <c r="N8812" s="16">
        <f t="shared" ref="N8812" si="8422">AVERAGE(H8812:H8859)</f>
        <v>2.8691845264986884</v>
      </c>
      <c r="O8812" s="16" t="e">
        <f t="shared" ref="O8812" si="8423">AVERAGE(E8812:E8859)</f>
        <v>#DIV/0!</v>
      </c>
    </row>
    <row r="8813" spans="1:15" ht="15.75" x14ac:dyDescent="0.25">
      <c r="A8813" s="14">
        <v>41806.5625</v>
      </c>
      <c r="B8813" s="15"/>
      <c r="C8813" s="12"/>
      <c r="D8813" s="64"/>
      <c r="E8813" s="13"/>
      <c r="F8813">
        <v>0.84</v>
      </c>
      <c r="G8813">
        <v>0.84</v>
      </c>
      <c r="H8813" s="16">
        <f t="shared" si="8405"/>
        <v>2.5912890211466646</v>
      </c>
      <c r="I8813" s="16"/>
      <c r="J8813" s="48"/>
      <c r="K8813" s="16"/>
      <c r="L8813" s="15"/>
      <c r="M8813" s="16"/>
      <c r="N8813" s="16"/>
      <c r="O8813" s="16"/>
    </row>
    <row r="8814" spans="1:15" ht="15.75" x14ac:dyDescent="0.25">
      <c r="A8814" s="14">
        <v>41806.583333333336</v>
      </c>
      <c r="B8814" s="15"/>
      <c r="C8814" s="12"/>
      <c r="D8814" s="64"/>
      <c r="E8814" s="13"/>
      <c r="F8814">
        <v>0.77</v>
      </c>
      <c r="G8814">
        <v>0.77</v>
      </c>
      <c r="H8814" s="16">
        <f t="shared" si="8405"/>
        <v>2.4086487046749201</v>
      </c>
      <c r="I8814" s="16"/>
      <c r="J8814" s="48"/>
      <c r="K8814" s="16"/>
      <c r="L8814" s="15"/>
      <c r="M8814" s="16"/>
      <c r="N8814" s="16">
        <f t="shared" ref="N8814:N8815" si="8424">AVERAGE(H8814:H8861)</f>
        <v>2.8750636298976993</v>
      </c>
      <c r="O8814" s="16" t="e">
        <f t="shared" ref="O8814:O8815" si="8425">AVERAGE(E8814:E8861)</f>
        <v>#DIV/0!</v>
      </c>
    </row>
    <row r="8815" spans="1:15" ht="15.75" x14ac:dyDescent="0.25">
      <c r="A8815" s="14">
        <v>41806.604166666664</v>
      </c>
      <c r="B8815" s="15"/>
      <c r="C8815" s="12"/>
      <c r="D8815" s="64"/>
      <c r="E8815" s="13"/>
      <c r="F8815">
        <v>0.76</v>
      </c>
      <c r="G8815">
        <v>0.76</v>
      </c>
      <c r="H8815" s="16">
        <f t="shared" si="8405"/>
        <v>2.3823450990132202</v>
      </c>
      <c r="I8815" s="16"/>
      <c r="J8815" s="48"/>
      <c r="K8815" s="16"/>
      <c r="L8815" s="15"/>
      <c r="M8815" s="16"/>
      <c r="N8815" s="16">
        <f t="shared" si="8424"/>
        <v>2.8858046239782129</v>
      </c>
      <c r="O8815" s="16" t="e">
        <f t="shared" si="8425"/>
        <v>#DIV/0!</v>
      </c>
    </row>
    <row r="8816" spans="1:15" ht="15.75" x14ac:dyDescent="0.25">
      <c r="A8816" s="14">
        <v>41806.625</v>
      </c>
      <c r="B8816" s="15"/>
      <c r="C8816" s="12"/>
      <c r="D8816" s="64"/>
      <c r="E8816" s="13"/>
      <c r="F8816">
        <v>0.85</v>
      </c>
      <c r="G8816">
        <v>0.85</v>
      </c>
      <c r="H8816" s="16">
        <f t="shared" si="8405"/>
        <v>2.6171773452917106</v>
      </c>
      <c r="I8816" s="16"/>
      <c r="J8816" s="48"/>
      <c r="K8816" s="16"/>
      <c r="L8816" s="15"/>
      <c r="M8816" s="16"/>
      <c r="N8816" s="16"/>
      <c r="O8816" s="16"/>
    </row>
    <row r="8817" spans="1:15" ht="15.75" x14ac:dyDescent="0.25">
      <c r="A8817" s="14">
        <v>41806.645833333336</v>
      </c>
      <c r="B8817" s="15"/>
      <c r="C8817" s="12"/>
      <c r="D8817" s="64"/>
      <c r="E8817" s="13"/>
      <c r="F8817">
        <v>0.93</v>
      </c>
      <c r="G8817">
        <v>0.93</v>
      </c>
      <c r="H8817" s="16">
        <f t="shared" si="8405"/>
        <v>2.822584364784297</v>
      </c>
      <c r="I8817" s="16"/>
      <c r="J8817" s="48"/>
      <c r="K8817" s="16"/>
      <c r="L8817" s="15"/>
      <c r="M8817" s="16"/>
      <c r="N8817" s="16">
        <f t="shared" ref="N8817" si="8426">AVERAGE(H8817:H8864)</f>
        <v>2.9149926677093512</v>
      </c>
      <c r="O8817" s="16" t="e">
        <f t="shared" ref="O8817" si="8427">AVERAGE(E8817:E8864)</f>
        <v>#DIV/0!</v>
      </c>
    </row>
    <row r="8818" spans="1:15" ht="15.75" x14ac:dyDescent="0.25">
      <c r="A8818" s="14">
        <v>41806.666666666664</v>
      </c>
      <c r="B8818" s="15"/>
      <c r="C8818" s="12"/>
      <c r="D8818" s="64"/>
      <c r="E8818" s="13"/>
      <c r="F8818">
        <v>0.87</v>
      </c>
      <c r="G8818">
        <v>0.87</v>
      </c>
      <c r="H8818" s="16">
        <f t="shared" si="8405"/>
        <v>2.6688085906826617</v>
      </c>
      <c r="I8818" s="16"/>
      <c r="J8818" s="48"/>
      <c r="K8818" s="16"/>
      <c r="L8818" s="15"/>
      <c r="M8818" s="16"/>
      <c r="N8818" s="16"/>
      <c r="O8818" s="16"/>
    </row>
    <row r="8819" spans="1:15" ht="15.75" x14ac:dyDescent="0.25">
      <c r="A8819" s="14">
        <v>41806.6875</v>
      </c>
      <c r="B8819" s="15"/>
      <c r="C8819" s="12"/>
      <c r="D8819" s="64"/>
      <c r="E8819" s="13"/>
      <c r="F8819">
        <v>0.98</v>
      </c>
      <c r="G8819">
        <v>0.98</v>
      </c>
      <c r="H8819" s="16">
        <f t="shared" si="8405"/>
        <v>2.9495187295626182</v>
      </c>
      <c r="I8819" s="16"/>
      <c r="J8819" s="48"/>
      <c r="K8819" s="16"/>
      <c r="L8819" s="15"/>
      <c r="M8819" s="16"/>
      <c r="N8819" s="16">
        <f t="shared" ref="N8819" si="8428">AVERAGE(H8819:H8866)</f>
        <v>2.9399227935966419</v>
      </c>
      <c r="O8819" s="16" t="e">
        <f t="shared" ref="O8819" si="8429">AVERAGE(E8819:E8866)</f>
        <v>#DIV/0!</v>
      </c>
    </row>
    <row r="8820" spans="1:15" ht="15.75" x14ac:dyDescent="0.25">
      <c r="A8820" s="14">
        <v>41806.708333333336</v>
      </c>
      <c r="B8820" s="15"/>
      <c r="C8820" s="12"/>
      <c r="D8820" s="64"/>
      <c r="E8820" s="13"/>
      <c r="F8820">
        <v>1.1200000000000001</v>
      </c>
      <c r="G8820">
        <v>1.1200000000000001</v>
      </c>
      <c r="H8820" s="16">
        <f t="shared" si="8405"/>
        <v>3.2996235437909918</v>
      </c>
      <c r="I8820" s="16"/>
      <c r="J8820" s="48"/>
      <c r="K8820" s="16"/>
      <c r="L8820" s="15"/>
      <c r="M8820" s="16"/>
      <c r="N8820" s="16"/>
      <c r="O8820" s="16"/>
    </row>
    <row r="8821" spans="1:15" ht="15.75" x14ac:dyDescent="0.25">
      <c r="A8821" s="14">
        <v>41806.729166666664</v>
      </c>
      <c r="B8821" s="15"/>
      <c r="C8821" s="12"/>
      <c r="D8821" s="64"/>
      <c r="E8821" s="13"/>
      <c r="F8821">
        <v>1.07</v>
      </c>
      <c r="G8821">
        <v>1.07</v>
      </c>
      <c r="H8821" s="16">
        <f t="shared" si="8405"/>
        <v>3.1754379295057857</v>
      </c>
      <c r="I8821" s="16"/>
      <c r="J8821" s="48"/>
      <c r="K8821" s="16"/>
      <c r="L8821" s="15"/>
      <c r="M8821" s="16"/>
      <c r="N8821" s="16">
        <f t="shared" ref="N8821:N8822" si="8430">AVERAGE(H8821:H8868)</f>
        <v>2.9352318407404123</v>
      </c>
      <c r="O8821" s="16" t="e">
        <f t="shared" ref="O8821:O8822" si="8431">AVERAGE(E8821:E8868)</f>
        <v>#DIV/0!</v>
      </c>
    </row>
    <row r="8822" spans="1:15" ht="15.75" x14ac:dyDescent="0.25">
      <c r="A8822" s="14">
        <v>41806.75</v>
      </c>
      <c r="B8822" s="15"/>
      <c r="C8822" s="12"/>
      <c r="D8822" s="64"/>
      <c r="E8822" s="13"/>
      <c r="F8822">
        <v>1.19</v>
      </c>
      <c r="G8822">
        <v>1.19</v>
      </c>
      <c r="H8822" s="16">
        <f t="shared" si="8405"/>
        <v>3.4720078809409691</v>
      </c>
      <c r="I8822" s="16"/>
      <c r="J8822" s="48"/>
      <c r="K8822" s="16"/>
      <c r="L8822" s="15"/>
      <c r="M8822" s="16"/>
      <c r="N8822" s="16">
        <f t="shared" si="8430"/>
        <v>2.9326252167291442</v>
      </c>
      <c r="O8822" s="16" t="e">
        <f t="shared" si="8431"/>
        <v>#DIV/0!</v>
      </c>
    </row>
    <row r="8823" spans="1:15" ht="15.75" x14ac:dyDescent="0.25">
      <c r="A8823" s="14">
        <v>41806.770833333336</v>
      </c>
      <c r="B8823" s="15"/>
      <c r="C8823" s="12"/>
      <c r="D8823" s="64"/>
      <c r="E8823" s="13"/>
      <c r="F8823">
        <v>1.01</v>
      </c>
      <c r="G8823">
        <v>1.01</v>
      </c>
      <c r="H8823" s="16">
        <f t="shared" si="8405"/>
        <v>3.0251799175337011</v>
      </c>
      <c r="I8823" s="16"/>
      <c r="J8823" s="48"/>
      <c r="K8823" s="16"/>
      <c r="L8823" s="15"/>
      <c r="M8823" s="16"/>
      <c r="N8823" s="16"/>
      <c r="O8823" s="16"/>
    </row>
    <row r="8824" spans="1:15" ht="15.75" x14ac:dyDescent="0.25">
      <c r="A8824" s="14">
        <v>41806.791666666664</v>
      </c>
      <c r="B8824" s="15"/>
      <c r="C8824" s="12"/>
      <c r="D8824" s="64"/>
      <c r="E8824" s="13"/>
      <c r="F8824">
        <v>0.86</v>
      </c>
      <c r="G8824">
        <v>0.86</v>
      </c>
      <c r="H8824" s="16">
        <f t="shared" si="8405"/>
        <v>2.6430169830974855</v>
      </c>
      <c r="I8824" s="16"/>
      <c r="J8824" s="48"/>
      <c r="K8824" s="16"/>
      <c r="L8824" s="15"/>
      <c r="M8824" s="16"/>
      <c r="N8824" s="16">
        <f t="shared" ref="N8824" si="8432">AVERAGE(H8824:H8871)</f>
        <v>2.9352358549462623</v>
      </c>
      <c r="O8824" s="16" t="e">
        <f t="shared" ref="O8824" si="8433">AVERAGE(E8824:E8871)</f>
        <v>#DIV/0!</v>
      </c>
    </row>
    <row r="8825" spans="1:15" ht="15.75" x14ac:dyDescent="0.25">
      <c r="A8825" s="14">
        <v>41806.8125</v>
      </c>
      <c r="B8825" s="15"/>
      <c r="C8825" s="12"/>
      <c r="D8825" s="64"/>
      <c r="E8825" s="13"/>
      <c r="F8825">
        <v>0.95</v>
      </c>
      <c r="G8825">
        <v>0.95</v>
      </c>
      <c r="H8825" s="16">
        <f t="shared" si="8405"/>
        <v>2.8734859842991667</v>
      </c>
      <c r="I8825" s="16"/>
      <c r="J8825" s="48"/>
      <c r="K8825" s="16"/>
      <c r="L8825" s="15"/>
      <c r="M8825" s="16"/>
      <c r="N8825" s="16"/>
      <c r="O8825" s="16"/>
    </row>
    <row r="8826" spans="1:15" ht="15.75" x14ac:dyDescent="0.25">
      <c r="A8826" s="14">
        <v>41806.833333333336</v>
      </c>
      <c r="B8826" s="15"/>
      <c r="C8826" s="12"/>
      <c r="D8826" s="64"/>
      <c r="E8826" s="13"/>
      <c r="F8826">
        <v>1.7</v>
      </c>
      <c r="G8826">
        <v>1.7</v>
      </c>
      <c r="H8826" s="16">
        <f t="shared" si="8405"/>
        <v>4.6848786782015921</v>
      </c>
      <c r="I8826" s="16"/>
      <c r="J8826" s="48"/>
      <c r="K8826" s="16"/>
      <c r="L8826" s="15"/>
      <c r="M8826" s="16"/>
      <c r="N8826" s="16">
        <f t="shared" ref="N8826" si="8434">AVERAGE(H8826:H8873)</f>
        <v>2.9432018835527725</v>
      </c>
      <c r="O8826" s="16" t="e">
        <f t="shared" ref="O8826" si="8435">AVERAGE(E8826:E8873)</f>
        <v>#DIV/0!</v>
      </c>
    </row>
    <row r="8827" spans="1:15" ht="15.75" x14ac:dyDescent="0.25">
      <c r="A8827" s="14">
        <v>41806.854166666664</v>
      </c>
      <c r="B8827" s="15"/>
      <c r="C8827" s="12"/>
      <c r="D8827" s="64"/>
      <c r="E8827" s="13"/>
      <c r="F8827">
        <v>0.84</v>
      </c>
      <c r="G8827">
        <v>0.84</v>
      </c>
      <c r="H8827" s="16">
        <f t="shared" si="8405"/>
        <v>2.5912890211466646</v>
      </c>
      <c r="I8827" s="16"/>
      <c r="J8827" s="48"/>
      <c r="K8827" s="16"/>
      <c r="L8827" s="15"/>
      <c r="M8827" s="16"/>
      <c r="N8827" s="16"/>
      <c r="O8827" s="16"/>
    </row>
    <row r="8828" spans="1:15" ht="15.75" x14ac:dyDescent="0.25">
      <c r="A8828" s="14">
        <v>41806.875</v>
      </c>
      <c r="B8828" s="15"/>
      <c r="C8828" s="12"/>
      <c r="D8828" s="64"/>
      <c r="E8828" s="13"/>
      <c r="F8828">
        <v>0.88</v>
      </c>
      <c r="G8828">
        <v>0.88</v>
      </c>
      <c r="H8828" s="16">
        <f t="shared" si="8405"/>
        <v>2.694552807889981</v>
      </c>
      <c r="I8828" s="16"/>
      <c r="J8828" s="48"/>
      <c r="K8828" s="16"/>
      <c r="L8828" s="15"/>
      <c r="M8828" s="16"/>
      <c r="N8828" s="16">
        <f t="shared" ref="N8828:N8829" si="8436">AVERAGE(H8828:H8875)</f>
        <v>2.9223207196936616</v>
      </c>
      <c r="O8828" s="16" t="e">
        <f t="shared" ref="O8828:O8829" si="8437">AVERAGE(E8828:E8875)</f>
        <v>#DIV/0!</v>
      </c>
    </row>
    <row r="8829" spans="1:15" ht="15.75" x14ac:dyDescent="0.25">
      <c r="A8829" s="14">
        <v>41806.895833333336</v>
      </c>
      <c r="B8829" s="15"/>
      <c r="C8829" s="12"/>
      <c r="D8829" s="64"/>
      <c r="E8829" s="13"/>
      <c r="F8829">
        <v>0.9</v>
      </c>
      <c r="G8829">
        <v>0.9</v>
      </c>
      <c r="H8829" s="16">
        <f t="shared" si="8405"/>
        <v>2.7459015526389203</v>
      </c>
      <c r="I8829" s="16"/>
      <c r="J8829" s="48"/>
      <c r="K8829" s="16"/>
      <c r="L8829" s="15"/>
      <c r="M8829" s="16"/>
      <c r="N8829" s="16">
        <f t="shared" si="8436"/>
        <v>2.9228560832557502</v>
      </c>
      <c r="O8829" s="16" t="e">
        <f t="shared" si="8437"/>
        <v>#DIV/0!</v>
      </c>
    </row>
    <row r="8830" spans="1:15" ht="15.75" x14ac:dyDescent="0.25">
      <c r="A8830" s="14">
        <v>41806.916666666664</v>
      </c>
      <c r="B8830" s="15"/>
      <c r="C8830" s="12"/>
      <c r="D8830" s="64"/>
      <c r="E8830" s="13"/>
      <c r="F8830">
        <v>0.84</v>
      </c>
      <c r="G8830">
        <v>0.84</v>
      </c>
      <c r="H8830" s="16">
        <f t="shared" si="8405"/>
        <v>2.5912890211466646</v>
      </c>
      <c r="I8830" s="16"/>
      <c r="J8830" s="48"/>
      <c r="K8830" s="16"/>
      <c r="L8830" s="15"/>
      <c r="M8830" s="16"/>
      <c r="N8830" s="16"/>
      <c r="O8830" s="16"/>
    </row>
    <row r="8831" spans="1:15" ht="15.75" x14ac:dyDescent="0.25">
      <c r="A8831" s="14">
        <v>41806.9375</v>
      </c>
      <c r="B8831" s="15"/>
      <c r="C8831" s="12"/>
      <c r="D8831" s="64"/>
      <c r="E8831" s="13"/>
      <c r="F8831">
        <v>0.89</v>
      </c>
      <c r="G8831">
        <v>0.89</v>
      </c>
      <c r="H8831" s="16">
        <f t="shared" si="8405"/>
        <v>2.7202502588702262</v>
      </c>
      <c r="I8831" s="16"/>
      <c r="J8831" s="48"/>
      <c r="K8831" s="16"/>
      <c r="L8831" s="15"/>
      <c r="M8831" s="16"/>
      <c r="N8831" s="16">
        <f t="shared" ref="N8831" si="8438">AVERAGE(H8831:H8878)</f>
        <v>2.9408224613228593</v>
      </c>
      <c r="O8831" s="16" t="e">
        <f t="shared" ref="O8831" si="8439">AVERAGE(E8831:E8878)</f>
        <v>#DIV/0!</v>
      </c>
    </row>
    <row r="8832" spans="1:15" ht="15.75" x14ac:dyDescent="0.25">
      <c r="A8832" s="14">
        <v>41806.958333333336</v>
      </c>
      <c r="B8832" s="15"/>
      <c r="C8832" s="12"/>
      <c r="D8832" s="64"/>
      <c r="E8832" s="13"/>
      <c r="F8832">
        <v>0.84</v>
      </c>
      <c r="G8832">
        <v>0.84</v>
      </c>
      <c r="H8832" s="16">
        <f t="shared" si="8405"/>
        <v>2.5912890211466646</v>
      </c>
      <c r="I8832" s="16"/>
      <c r="J8832" s="48"/>
      <c r="K8832" s="16"/>
      <c r="L8832" s="15"/>
      <c r="M8832" s="16"/>
      <c r="N8832" s="16"/>
      <c r="O8832" s="16"/>
    </row>
    <row r="8833" spans="1:15" ht="15.75" x14ac:dyDescent="0.25">
      <c r="A8833" s="14">
        <v>41806.979166666664</v>
      </c>
      <c r="B8833" s="15"/>
      <c r="C8833" s="12"/>
      <c r="D8833" s="64"/>
      <c r="E8833" s="13"/>
      <c r="F8833">
        <v>0.91</v>
      </c>
      <c r="G8833">
        <v>0.91</v>
      </c>
      <c r="H8833" s="16">
        <f t="shared" si="8405"/>
        <v>2.7715072836073116</v>
      </c>
      <c r="I8833" s="16"/>
      <c r="J8833" s="48"/>
      <c r="K8833" s="16"/>
      <c r="L8833" s="15"/>
      <c r="M8833" s="16"/>
      <c r="N8833" s="16">
        <f t="shared" ref="N8833" si="8440">AVERAGE(H8833:H8880)</f>
        <v>2.9748942607991018</v>
      </c>
      <c r="O8833" s="16" t="e">
        <f t="shared" ref="O8833" si="8441">AVERAGE(E8833:E8880)</f>
        <v>#DIV/0!</v>
      </c>
    </row>
    <row r="8834" spans="1:15" ht="15.75" x14ac:dyDescent="0.25">
      <c r="A8834" s="14">
        <v>41807</v>
      </c>
      <c r="B8834" s="15"/>
      <c r="C8834" s="12"/>
      <c r="D8834" s="64"/>
      <c r="E8834" s="13"/>
      <c r="F8834">
        <v>0.9</v>
      </c>
      <c r="G8834">
        <v>0.9</v>
      </c>
      <c r="H8834" s="16">
        <f t="shared" si="8405"/>
        <v>2.7459015526389203</v>
      </c>
      <c r="I8834" s="16"/>
      <c r="J8834" s="48"/>
      <c r="K8834" s="16"/>
      <c r="L8834" s="15"/>
      <c r="M8834" s="16"/>
      <c r="N8834" s="16"/>
      <c r="O8834" s="16"/>
    </row>
    <row r="8835" spans="1:15" ht="15.75" x14ac:dyDescent="0.25">
      <c r="A8835" s="14">
        <v>41807.020833333336</v>
      </c>
      <c r="B8835" s="15"/>
      <c r="C8835" s="12"/>
      <c r="D8835" s="64"/>
      <c r="E8835" s="13"/>
      <c r="F8835">
        <v>1.1399999999999999</v>
      </c>
      <c r="G8835">
        <v>1.1399999999999999</v>
      </c>
      <c r="H8835" s="16">
        <f t="shared" si="8405"/>
        <v>3.3490476742834119</v>
      </c>
      <c r="I8835" s="16"/>
      <c r="J8835" s="48"/>
      <c r="K8835" s="16"/>
      <c r="L8835" s="15"/>
      <c r="M8835" s="16"/>
      <c r="N8835" s="16">
        <f t="shared" ref="N8835:N8836" si="8442">AVERAGE(H8835:H8882)</f>
        <v>2.9849272324032801</v>
      </c>
      <c r="O8835" s="16">
        <f t="shared" ref="O8835:O8836" si="8443">AVERAGE(E8835:E8882)</f>
        <v>0.91558962159901836</v>
      </c>
    </row>
    <row r="8836" spans="1:15" ht="15.75" x14ac:dyDescent="0.25">
      <c r="A8836" s="14">
        <v>41807.041666666664</v>
      </c>
      <c r="B8836" s="15"/>
      <c r="C8836" s="12"/>
      <c r="D8836" s="64"/>
      <c r="E8836" s="13"/>
      <c r="F8836">
        <v>0.87</v>
      </c>
      <c r="G8836">
        <v>0.87</v>
      </c>
      <c r="H8836" s="16">
        <f t="shared" si="8405"/>
        <v>2.6688085906826617</v>
      </c>
      <c r="I8836" s="16"/>
      <c r="J8836" s="48"/>
      <c r="K8836" s="16"/>
      <c r="L8836" s="15"/>
      <c r="M8836" s="16"/>
      <c r="N8836" s="16">
        <f t="shared" si="8442"/>
        <v>2.9723616882023527</v>
      </c>
      <c r="O8836" s="16">
        <f t="shared" si="8443"/>
        <v>0.88557028974331287</v>
      </c>
    </row>
    <row r="8837" spans="1:15" ht="15.75" x14ac:dyDescent="0.25">
      <c r="A8837" s="14">
        <v>41807.0625</v>
      </c>
      <c r="B8837" s="15"/>
      <c r="C8837" s="12"/>
      <c r="D8837" s="64"/>
      <c r="E8837" s="13"/>
      <c r="F8837">
        <v>0.91</v>
      </c>
      <c r="G8837">
        <v>0.91</v>
      </c>
      <c r="H8837" s="16">
        <f t="shared" si="8405"/>
        <v>2.7715072836073116</v>
      </c>
      <c r="I8837" s="16"/>
      <c r="J8837" s="48"/>
      <c r="K8837" s="16"/>
      <c r="L8837" s="15"/>
      <c r="M8837" s="16"/>
      <c r="N8837" s="16"/>
      <c r="O8837" s="16"/>
    </row>
    <row r="8838" spans="1:15" ht="15.75" x14ac:dyDescent="0.25">
      <c r="A8838" s="14">
        <v>41807.083333333336</v>
      </c>
      <c r="B8838" s="15"/>
      <c r="C8838" s="12"/>
      <c r="D8838" s="64"/>
      <c r="E8838" s="13"/>
      <c r="F8838">
        <v>0.88</v>
      </c>
      <c r="G8838">
        <v>0.88</v>
      </c>
      <c r="H8838" s="16">
        <f t="shared" si="8405"/>
        <v>2.694552807889981</v>
      </c>
      <c r="I8838" s="16"/>
      <c r="J8838" s="48"/>
      <c r="K8838" s="16"/>
      <c r="L8838" s="15"/>
      <c r="M8838" s="16"/>
      <c r="N8838" s="16">
        <f t="shared" ref="N8838" si="8444">AVERAGE(H8838:H8885)</f>
        <v>3.0004137033145888</v>
      </c>
      <c r="O8838" s="16">
        <f t="shared" ref="O8838" si="8445">AVERAGE(E8838:E8885)</f>
        <v>0.87056062381546018</v>
      </c>
    </row>
    <row r="8839" spans="1:15" ht="15.75" x14ac:dyDescent="0.25">
      <c r="A8839" s="14">
        <v>41807.104166666664</v>
      </c>
      <c r="B8839" s="15"/>
      <c r="C8839" s="12"/>
      <c r="D8839" s="64"/>
      <c r="E8839" s="13"/>
      <c r="F8839">
        <v>1.1200000000000001</v>
      </c>
      <c r="G8839">
        <v>1.1200000000000001</v>
      </c>
      <c r="H8839" s="16">
        <f t="shared" si="8405"/>
        <v>3.2996235437909918</v>
      </c>
      <c r="I8839" s="16"/>
      <c r="J8839" s="48"/>
      <c r="K8839" s="16"/>
      <c r="L8839" s="15"/>
      <c r="M8839" s="16"/>
      <c r="N8839" s="16"/>
      <c r="O8839" s="16"/>
    </row>
    <row r="8840" spans="1:15" ht="15.75" x14ac:dyDescent="0.25">
      <c r="A8840" s="14">
        <v>41807.125</v>
      </c>
      <c r="B8840" s="15"/>
      <c r="C8840" s="12"/>
      <c r="D8840" s="64"/>
      <c r="E8840" s="13"/>
      <c r="F8840">
        <v>0.96</v>
      </c>
      <c r="G8840">
        <v>0.96</v>
      </c>
      <c r="H8840" s="16">
        <f t="shared" si="8405"/>
        <v>2.8988723405091115</v>
      </c>
      <c r="I8840" s="16"/>
      <c r="J8840" s="48"/>
      <c r="K8840" s="16"/>
      <c r="L8840" s="15"/>
      <c r="M8840" s="16"/>
      <c r="N8840" s="16">
        <f t="shared" ref="N8840" si="8446">AVERAGE(H8840:H8887)</f>
        <v>3.0088336388471055</v>
      </c>
      <c r="O8840" s="16">
        <f t="shared" ref="O8840" si="8447">AVERAGE(E8840:E8887)</f>
        <v>0.87556384579141111</v>
      </c>
    </row>
    <row r="8841" spans="1:15" ht="15.75" x14ac:dyDescent="0.25">
      <c r="A8841" s="14">
        <v>41807.145833333336</v>
      </c>
      <c r="B8841" s="15"/>
      <c r="C8841" s="12"/>
      <c r="D8841" s="64"/>
      <c r="E8841" s="13"/>
      <c r="F8841">
        <v>0.89</v>
      </c>
      <c r="G8841">
        <v>0.89</v>
      </c>
      <c r="H8841" s="16">
        <f t="shared" si="8405"/>
        <v>2.7202502588702262</v>
      </c>
      <c r="I8841" s="16"/>
      <c r="J8841" s="48"/>
      <c r="K8841" s="16"/>
      <c r="L8841" s="15"/>
      <c r="M8841" s="16"/>
      <c r="N8841" s="16"/>
      <c r="O8841" s="16"/>
    </row>
    <row r="8842" spans="1:15" ht="15.75" x14ac:dyDescent="0.25">
      <c r="A8842" s="14">
        <v>41807.166666666664</v>
      </c>
      <c r="B8842" s="15"/>
      <c r="C8842" s="12"/>
      <c r="D8842" s="64"/>
      <c r="E8842" s="13"/>
      <c r="F8842">
        <v>1.1100000000000001</v>
      </c>
      <c r="G8842">
        <v>1.1100000000000001</v>
      </c>
      <c r="H8842" s="16">
        <f t="shared" si="8405"/>
        <v>3.274858629335756</v>
      </c>
      <c r="I8842" s="16"/>
      <c r="J8842" s="48"/>
      <c r="K8842" s="16"/>
      <c r="L8842" s="15"/>
      <c r="M8842" s="16"/>
      <c r="N8842" s="16">
        <f t="shared" ref="N8842:N8843" si="8448">AVERAGE(H8842:H8889)</f>
        <v>3.0188578607469529</v>
      </c>
      <c r="O8842" s="16">
        <f t="shared" ref="O8842:O8843" si="8449">AVERAGE(E8842:E8889)</f>
        <v>0.87056062381546018</v>
      </c>
    </row>
    <row r="8843" spans="1:15" ht="15.75" x14ac:dyDescent="0.25">
      <c r="A8843" s="14">
        <v>41807.1875</v>
      </c>
      <c r="B8843" s="15"/>
      <c r="C8843" s="12"/>
      <c r="D8843" s="64"/>
      <c r="E8843" s="13"/>
      <c r="F8843">
        <v>1</v>
      </c>
      <c r="G8843">
        <v>1</v>
      </c>
      <c r="H8843" s="16">
        <f t="shared" si="8405"/>
        <v>3</v>
      </c>
      <c r="I8843" s="16"/>
      <c r="J8843" s="48"/>
      <c r="K8843" s="16"/>
      <c r="L8843" s="15"/>
      <c r="M8843" s="16"/>
      <c r="N8843" s="16">
        <f t="shared" si="8448"/>
        <v>3.0083713743776102</v>
      </c>
      <c r="O8843" s="16">
        <f t="shared" si="8449"/>
        <v>0.88223480842601232</v>
      </c>
    </row>
    <row r="8844" spans="1:15" ht="15.75" x14ac:dyDescent="0.25">
      <c r="A8844" s="14">
        <v>41807.208333333336</v>
      </c>
      <c r="B8844" s="15"/>
      <c r="C8844" s="12"/>
      <c r="D8844" s="64"/>
      <c r="E8844" s="13"/>
      <c r="F8844">
        <v>1.04</v>
      </c>
      <c r="G8844">
        <v>1.04</v>
      </c>
      <c r="H8844" s="16">
        <f t="shared" si="8405"/>
        <v>3.1004823238179595</v>
      </c>
      <c r="I8844" s="16"/>
      <c r="J8844" s="48"/>
      <c r="K8844" s="16"/>
      <c r="L8844" s="15"/>
      <c r="M8844" s="16"/>
      <c r="N8844" s="16"/>
      <c r="O8844" s="16"/>
    </row>
    <row r="8845" spans="1:15" ht="15.75" x14ac:dyDescent="0.25">
      <c r="A8845" s="14">
        <v>41807.229166666664</v>
      </c>
      <c r="B8845" s="15"/>
      <c r="C8845" s="12"/>
      <c r="D8845" s="64"/>
      <c r="E8845" s="13"/>
      <c r="F8845">
        <v>1</v>
      </c>
      <c r="G8845">
        <v>1</v>
      </c>
      <c r="H8845" s="16">
        <f t="shared" si="8405"/>
        <v>3</v>
      </c>
      <c r="I8845" s="16"/>
      <c r="J8845" s="48"/>
      <c r="K8845" s="16"/>
      <c r="L8845" s="15"/>
      <c r="M8845" s="16"/>
      <c r="N8845" s="16">
        <f t="shared" ref="N8845" si="8450">AVERAGE(H8845:H8892)</f>
        <v>3.0078046194720973</v>
      </c>
      <c r="O8845" s="16">
        <f t="shared" ref="O8845" si="8451">AVERAGE(E8845:E8892)</f>
        <v>0.88284125957461235</v>
      </c>
    </row>
    <row r="8846" spans="1:15" ht="15.75" x14ac:dyDescent="0.25">
      <c r="A8846" s="14">
        <v>41807.25</v>
      </c>
      <c r="B8846" s="15"/>
      <c r="C8846" s="12"/>
      <c r="D8846" s="64"/>
      <c r="E8846" s="13"/>
      <c r="F8846">
        <v>0.88</v>
      </c>
      <c r="G8846">
        <v>0.88</v>
      </c>
      <c r="H8846" s="16">
        <f t="shared" si="8405"/>
        <v>2.694552807889981</v>
      </c>
      <c r="I8846" s="16"/>
      <c r="J8846" s="48"/>
      <c r="K8846" s="16"/>
      <c r="L8846" s="15"/>
      <c r="M8846" s="16"/>
      <c r="N8846" s="16"/>
      <c r="O8846" s="16"/>
    </row>
    <row r="8847" spans="1:15" ht="15.75" x14ac:dyDescent="0.25">
      <c r="A8847" s="14">
        <v>41807.270833333336</v>
      </c>
      <c r="B8847" s="15"/>
      <c r="C8847" s="12"/>
      <c r="D8847" s="64"/>
      <c r="E8847" s="13"/>
      <c r="F8847">
        <v>0.97</v>
      </c>
      <c r="G8847">
        <v>0.97</v>
      </c>
      <c r="H8847" s="16">
        <f t="shared" si="8405"/>
        <v>2.92421642053958</v>
      </c>
      <c r="I8847" s="16"/>
      <c r="J8847" s="48"/>
      <c r="K8847" s="16"/>
      <c r="L8847" s="15"/>
      <c r="M8847" s="16"/>
      <c r="N8847" s="16">
        <f t="shared" ref="N8847" si="8452">AVERAGE(H8847:H8894)</f>
        <v>3.0130866412604704</v>
      </c>
      <c r="O8847" s="16">
        <f t="shared" ref="O8847" si="8453">AVERAGE(E8847:E8894)</f>
        <v>0.87864275162276528</v>
      </c>
    </row>
    <row r="8848" spans="1:15" ht="15.75" x14ac:dyDescent="0.25">
      <c r="A8848" s="14">
        <v>41807.291666666664</v>
      </c>
      <c r="B8848" s="15"/>
      <c r="C8848" s="12"/>
      <c r="D8848" s="64"/>
      <c r="E8848" s="13"/>
      <c r="F8848">
        <v>0.87</v>
      </c>
      <c r="G8848">
        <v>0.87</v>
      </c>
      <c r="H8848" s="16">
        <f t="shared" si="8405"/>
        <v>2.6688085906826617</v>
      </c>
      <c r="I8848" s="16"/>
      <c r="J8848" s="48"/>
      <c r="K8848" s="16"/>
      <c r="L8848" s="15"/>
      <c r="M8848" s="16"/>
      <c r="N8848" s="16"/>
      <c r="O8848" s="16"/>
    </row>
    <row r="8849" spans="1:15" ht="15.75" x14ac:dyDescent="0.25">
      <c r="A8849" s="14">
        <v>41807.3125</v>
      </c>
      <c r="B8849" s="15"/>
      <c r="C8849" s="12"/>
      <c r="D8849" s="64"/>
      <c r="E8849" s="13"/>
      <c r="F8849">
        <v>0.8</v>
      </c>
      <c r="G8849">
        <v>0.8</v>
      </c>
      <c r="H8849" s="16">
        <f t="shared" si="8405"/>
        <v>2.4872351339423009</v>
      </c>
      <c r="I8849" s="16"/>
      <c r="J8849" s="48"/>
      <c r="K8849" s="16"/>
      <c r="L8849" s="15"/>
      <c r="M8849" s="16"/>
      <c r="N8849" s="16">
        <f t="shared" ref="N8849:N8850" si="8454">AVERAGE(H8849:H8896)</f>
        <v>3.0125772726036821</v>
      </c>
      <c r="O8849" s="16">
        <f t="shared" ref="O8849:O8850" si="8455">AVERAGE(E8849:E8896)</f>
        <v>0.87156126821065016</v>
      </c>
    </row>
    <row r="8850" spans="1:15" ht="15.75" x14ac:dyDescent="0.25">
      <c r="A8850" s="14">
        <v>41807.333333333336</v>
      </c>
      <c r="B8850" s="15"/>
      <c r="C8850" s="12"/>
      <c r="D8850" s="64"/>
      <c r="E8850" s="13"/>
      <c r="F8850">
        <v>0.89</v>
      </c>
      <c r="G8850">
        <v>0.89</v>
      </c>
      <c r="H8850" s="16">
        <f t="shared" si="8405"/>
        <v>2.7202502588702262</v>
      </c>
      <c r="I8850" s="16"/>
      <c r="J8850" s="48"/>
      <c r="K8850" s="16"/>
      <c r="L8850" s="15"/>
      <c r="M8850" s="16"/>
      <c r="N8850" s="16">
        <f t="shared" si="8454"/>
        <v>3.0184996090550373</v>
      </c>
      <c r="O8850" s="16">
        <f t="shared" si="8455"/>
        <v>0.86680820733349684</v>
      </c>
    </row>
    <row r="8851" spans="1:15" ht="15.75" x14ac:dyDescent="0.25">
      <c r="A8851" s="14">
        <v>41807.354166666664</v>
      </c>
      <c r="B8851" s="15"/>
      <c r="C8851" s="12"/>
      <c r="D8851" s="64"/>
      <c r="E8851" s="13"/>
      <c r="F8851">
        <v>0.94</v>
      </c>
      <c r="G8851">
        <v>0.94</v>
      </c>
      <c r="H8851" s="16">
        <f t="shared" si="8405"/>
        <v>2.8480568352413922</v>
      </c>
      <c r="I8851" s="16"/>
      <c r="J8851" s="48"/>
      <c r="K8851" s="16"/>
      <c r="L8851" s="15"/>
      <c r="M8851" s="16"/>
      <c r="N8851" s="16"/>
      <c r="O8851" s="16"/>
    </row>
    <row r="8852" spans="1:15" ht="15.75" x14ac:dyDescent="0.25">
      <c r="A8852" s="14">
        <v>41807.375</v>
      </c>
      <c r="B8852" s="15"/>
      <c r="C8852" s="12"/>
      <c r="D8852" s="64"/>
      <c r="E8852" s="13"/>
      <c r="F8852">
        <v>0.85</v>
      </c>
      <c r="G8852">
        <v>0.85</v>
      </c>
      <c r="H8852" s="16">
        <f t="shared" si="8405"/>
        <v>2.6171773452917106</v>
      </c>
      <c r="I8852" s="16"/>
      <c r="J8852" s="48"/>
      <c r="K8852" s="16"/>
      <c r="L8852" s="15"/>
      <c r="M8852" s="16"/>
      <c r="N8852" s="16">
        <f t="shared" ref="N8852" si="8456">AVERAGE(H8852:H8899)</f>
        <v>3.0115422673148662</v>
      </c>
      <c r="O8852" s="16">
        <f t="shared" ref="O8852" si="8457">AVERAGE(E8852:E8899)</f>
        <v>0.86222192052220847</v>
      </c>
    </row>
    <row r="8853" spans="1:15" ht="15.75" x14ac:dyDescent="0.25">
      <c r="A8853" s="14">
        <v>41807.395833333336</v>
      </c>
      <c r="B8853" s="15"/>
      <c r="C8853" s="12"/>
      <c r="D8853" s="64"/>
      <c r="E8853" s="13"/>
      <c r="F8853">
        <v>1.01</v>
      </c>
      <c r="G8853">
        <v>1.01</v>
      </c>
      <c r="H8853" s="16">
        <f t="shared" si="8405"/>
        <v>3.0251799175337011</v>
      </c>
      <c r="I8853" s="16"/>
      <c r="J8853" s="48"/>
      <c r="K8853" s="16"/>
      <c r="L8853" s="15"/>
      <c r="M8853" s="16"/>
      <c r="N8853" s="16"/>
      <c r="O8853" s="16"/>
    </row>
    <row r="8854" spans="1:15" ht="15.75" x14ac:dyDescent="0.25">
      <c r="A8854" s="14">
        <v>41807.416666666664</v>
      </c>
      <c r="B8854" s="15"/>
      <c r="C8854" s="12"/>
      <c r="D8854" s="64"/>
      <c r="E8854" s="13"/>
      <c r="F8854">
        <v>0.88</v>
      </c>
      <c r="G8854">
        <v>0.88</v>
      </c>
      <c r="H8854" s="16">
        <f t="shared" si="8405"/>
        <v>2.694552807889981</v>
      </c>
      <c r="I8854" s="16"/>
      <c r="J8854" s="48"/>
      <c r="K8854" s="16"/>
      <c r="L8854" s="15"/>
      <c r="M8854" s="16"/>
      <c r="N8854" s="16">
        <f t="shared" ref="N8854" si="8458">AVERAGE(H8854:H8901)</f>
        <v>3.0084047731409527</v>
      </c>
      <c r="O8854" s="16">
        <f t="shared" ref="O8854" si="8459">AVERAGE(E8854:E8901)</f>
        <v>0.85104805810925144</v>
      </c>
    </row>
    <row r="8855" spans="1:15" ht="15.75" x14ac:dyDescent="0.25">
      <c r="A8855" s="14">
        <v>41807.4375</v>
      </c>
      <c r="B8855" s="15"/>
      <c r="C8855" s="12"/>
      <c r="D8855" s="64"/>
      <c r="E8855" s="13"/>
      <c r="F8855">
        <v>0.82</v>
      </c>
      <c r="G8855">
        <v>0.82</v>
      </c>
      <c r="H8855" s="16">
        <f t="shared" si="8405"/>
        <v>2.5393636042761201</v>
      </c>
      <c r="I8855" s="16"/>
      <c r="J8855" s="48"/>
      <c r="K8855" s="16"/>
      <c r="L8855" s="15"/>
      <c r="M8855" s="16"/>
      <c r="N8855" s="16"/>
      <c r="O8855" s="16"/>
    </row>
    <row r="8856" spans="1:15" ht="15.75" x14ac:dyDescent="0.25">
      <c r="A8856" s="14">
        <v>41807.458333333336</v>
      </c>
      <c r="B8856" s="15"/>
      <c r="C8856" s="12"/>
      <c r="D8856" s="64"/>
      <c r="E8856" s="13"/>
      <c r="F8856">
        <v>0.94</v>
      </c>
      <c r="G8856">
        <v>0.94</v>
      </c>
      <c r="H8856" s="16">
        <f t="shared" ref="H8856:H8919" si="8460" xml:space="preserve"> 3*(G8856^0.84)</f>
        <v>2.8480568352413922</v>
      </c>
      <c r="I8856" s="16"/>
      <c r="J8856" s="48"/>
      <c r="K8856" s="16"/>
      <c r="L8856" s="15"/>
      <c r="M8856" s="16"/>
      <c r="N8856" s="16">
        <f t="shared" ref="N8856:N8857" si="8461">AVERAGE(H8856:H8903)</f>
        <v>3.012699952370546</v>
      </c>
      <c r="O8856" s="16">
        <f t="shared" ref="O8856:O8857" si="8462">AVERAGE(E8856:E8903)</f>
        <v>0.84599935229715539</v>
      </c>
    </row>
    <row r="8857" spans="1:15" ht="15.75" x14ac:dyDescent="0.25">
      <c r="A8857" s="14">
        <v>41807.479166666664</v>
      </c>
      <c r="B8857" s="15"/>
      <c r="C8857" s="12"/>
      <c r="D8857" s="64"/>
      <c r="E8857" s="13"/>
      <c r="F8857">
        <v>0.93</v>
      </c>
      <c r="G8857">
        <v>0.93</v>
      </c>
      <c r="H8857" s="16">
        <f t="shared" si="8460"/>
        <v>2.822584364784297</v>
      </c>
      <c r="I8857" s="16"/>
      <c r="J8857" s="48"/>
      <c r="K8857" s="16"/>
      <c r="L8857" s="15"/>
      <c r="M8857" s="16"/>
      <c r="N8857" s="16">
        <f t="shared" si="8461"/>
        <v>3.0105717173163278</v>
      </c>
      <c r="O8857" s="16">
        <f t="shared" si="8462"/>
        <v>0.84184648030130671</v>
      </c>
    </row>
    <row r="8858" spans="1:15" ht="15.75" x14ac:dyDescent="0.25">
      <c r="A8858" s="14">
        <v>41807.5</v>
      </c>
      <c r="B8858" s="15"/>
      <c r="C8858" s="12"/>
      <c r="D8858" s="64"/>
      <c r="E8858" s="13"/>
      <c r="F8858">
        <v>1.21</v>
      </c>
      <c r="G8858">
        <v>1.21</v>
      </c>
      <c r="H8858" s="16">
        <f t="shared" si="8460"/>
        <v>3.5209589825834207</v>
      </c>
      <c r="I8858" s="16"/>
      <c r="J8858" s="48"/>
      <c r="K8858" s="16"/>
      <c r="L8858" s="15"/>
      <c r="M8858" s="16"/>
      <c r="N8858" s="16"/>
      <c r="O8858" s="16"/>
    </row>
    <row r="8859" spans="1:15" ht="15.75" x14ac:dyDescent="0.25">
      <c r="A8859" s="14">
        <v>41807.520833333336</v>
      </c>
      <c r="B8859" s="15"/>
      <c r="C8859" s="12"/>
      <c r="D8859" s="64"/>
      <c r="E8859" s="13"/>
      <c r="F8859">
        <v>0.92</v>
      </c>
      <c r="G8859">
        <v>0.92</v>
      </c>
      <c r="H8859" s="16">
        <f t="shared" si="8460"/>
        <v>2.7970680320891042</v>
      </c>
      <c r="I8859" s="16"/>
      <c r="J8859" s="48"/>
      <c r="K8859" s="16"/>
      <c r="L8859" s="15"/>
      <c r="M8859" s="16"/>
      <c r="N8859" s="16">
        <f t="shared" ref="N8859" si="8463">AVERAGE(H8859:H8906)</f>
        <v>3.0177952759998701</v>
      </c>
      <c r="O8859" s="16">
        <f t="shared" ref="O8859" si="8464">AVERAGE(E8859:E8906)</f>
        <v>0.83633858549995554</v>
      </c>
    </row>
    <row r="8860" spans="1:15" ht="15.75" x14ac:dyDescent="0.25">
      <c r="A8860" s="14">
        <v>41807.541666666664</v>
      </c>
      <c r="B8860" s="15"/>
      <c r="C8860" s="12"/>
      <c r="D8860" s="64"/>
      <c r="E8860" s="13"/>
      <c r="F8860">
        <v>0.87</v>
      </c>
      <c r="G8860">
        <v>0.87</v>
      </c>
      <c r="H8860" s="16">
        <f t="shared" si="8460"/>
        <v>2.6688085906826617</v>
      </c>
      <c r="I8860" s="16"/>
      <c r="J8860" s="48"/>
      <c r="K8860" s="16"/>
      <c r="L8860" s="15"/>
      <c r="M8860" s="16"/>
      <c r="N8860" s="16"/>
      <c r="O8860" s="16"/>
    </row>
    <row r="8861" spans="1:15" ht="15.75" x14ac:dyDescent="0.25">
      <c r="A8861" s="14">
        <v>41807.5625</v>
      </c>
      <c r="B8861" s="15"/>
      <c r="C8861" s="12"/>
      <c r="D8861" s="64"/>
      <c r="E8861" s="13"/>
      <c r="F8861">
        <v>0.95</v>
      </c>
      <c r="G8861">
        <v>0.95</v>
      </c>
      <c r="H8861" s="16">
        <f t="shared" si="8460"/>
        <v>2.8734859842991667</v>
      </c>
      <c r="I8861" s="16"/>
      <c r="J8861" s="48"/>
      <c r="K8861" s="16"/>
      <c r="L8861" s="15"/>
      <c r="M8861" s="16"/>
      <c r="N8861" s="16">
        <f t="shared" ref="N8861" si="8465">AVERAGE(H8861:H8908)</f>
        <v>3.0784083706731855</v>
      </c>
      <c r="O8861" s="16">
        <f t="shared" ref="O8861" si="8466">AVERAGE(E8861:E8908)</f>
        <v>0.8333144157722695</v>
      </c>
    </row>
    <row r="8862" spans="1:15" ht="15.75" x14ac:dyDescent="0.25">
      <c r="A8862" s="14">
        <v>41807.583333333336</v>
      </c>
      <c r="B8862" s="15"/>
      <c r="C8862" s="12"/>
      <c r="D8862" s="64"/>
      <c r="E8862" s="13"/>
      <c r="F8862">
        <v>0.97</v>
      </c>
      <c r="G8862">
        <v>0.97</v>
      </c>
      <c r="H8862" s="16">
        <f t="shared" si="8460"/>
        <v>2.92421642053958</v>
      </c>
      <c r="I8862" s="16"/>
      <c r="J8862" s="48"/>
      <c r="K8862" s="16"/>
      <c r="L8862" s="15"/>
      <c r="M8862" s="16"/>
      <c r="N8862" s="16"/>
      <c r="O8862" s="16"/>
    </row>
    <row r="8863" spans="1:15" ht="15.75" x14ac:dyDescent="0.25">
      <c r="A8863" s="14">
        <v>41807.604166666664</v>
      </c>
      <c r="B8863" s="15"/>
      <c r="C8863" s="12"/>
      <c r="D8863" s="64"/>
      <c r="E8863" s="13"/>
      <c r="F8863">
        <v>1.06</v>
      </c>
      <c r="G8863">
        <v>1.06</v>
      </c>
      <c r="H8863" s="16">
        <f t="shared" si="8460"/>
        <v>3.1504905519553832</v>
      </c>
      <c r="I8863" s="16"/>
      <c r="J8863" s="48"/>
      <c r="K8863" s="16"/>
      <c r="L8863" s="15"/>
      <c r="M8863" s="16"/>
      <c r="N8863" s="16">
        <f t="shared" ref="N8863:N8864" si="8467">AVERAGE(H8863:H8910)</f>
        <v>3.0741590756384074</v>
      </c>
      <c r="O8863" s="16">
        <f t="shared" ref="O8863:O8864" si="8468">AVERAGE(E8863:E8910)</f>
        <v>0.83070737290357477</v>
      </c>
    </row>
    <row r="8864" spans="1:15" ht="15.75" x14ac:dyDescent="0.25">
      <c r="A8864" s="14">
        <v>41807.625</v>
      </c>
      <c r="B8864" s="15"/>
      <c r="C8864" s="12"/>
      <c r="D8864" s="64"/>
      <c r="E8864" s="13"/>
      <c r="F8864">
        <v>1.1000000000000001</v>
      </c>
      <c r="G8864">
        <v>1.1000000000000001</v>
      </c>
      <c r="H8864" s="16">
        <f t="shared" si="8460"/>
        <v>3.2500579914441934</v>
      </c>
      <c r="I8864" s="16"/>
      <c r="J8864" s="48"/>
      <c r="K8864" s="16"/>
      <c r="L8864" s="15"/>
      <c r="M8864" s="16"/>
      <c r="N8864" s="16">
        <f t="shared" si="8467"/>
        <v>3.0641240347785588</v>
      </c>
      <c r="O8864" s="16">
        <f t="shared" si="8468"/>
        <v>0.82803323701987686</v>
      </c>
    </row>
    <row r="8865" spans="1:15" ht="15.75" x14ac:dyDescent="0.25">
      <c r="A8865" s="14">
        <v>41807.645833333336</v>
      </c>
      <c r="B8865" s="15"/>
      <c r="C8865" s="12"/>
      <c r="D8865" s="64"/>
      <c r="E8865" s="13"/>
      <c r="F8865">
        <v>0.97</v>
      </c>
      <c r="G8865">
        <v>0.97</v>
      </c>
      <c r="H8865" s="16">
        <f t="shared" si="8460"/>
        <v>2.92421642053958</v>
      </c>
      <c r="I8865" s="16"/>
      <c r="J8865" s="48"/>
      <c r="K8865" s="16"/>
      <c r="L8865" s="15"/>
      <c r="M8865" s="16"/>
      <c r="N8865" s="16"/>
      <c r="O8865" s="16"/>
    </row>
    <row r="8866" spans="1:15" ht="15.75" x14ac:dyDescent="0.25">
      <c r="A8866" s="14">
        <v>41807.666666666664</v>
      </c>
      <c r="B8866" s="15"/>
      <c r="C8866" s="12"/>
      <c r="D8866" s="64"/>
      <c r="E8866" s="13"/>
      <c r="F8866">
        <v>1.31</v>
      </c>
      <c r="G8866">
        <v>1.31</v>
      </c>
      <c r="H8866" s="16">
        <f t="shared" si="8460"/>
        <v>3.7638225775173422</v>
      </c>
      <c r="I8866" s="16"/>
      <c r="J8866" s="48"/>
      <c r="K8866" s="16"/>
      <c r="L8866" s="15"/>
      <c r="M8866" s="16"/>
      <c r="N8866" s="16">
        <f t="shared" ref="N8866" si="8469">AVERAGE(H8866:H8913)</f>
        <v>3.0552183342231447</v>
      </c>
      <c r="O8866" s="16">
        <f t="shared" ref="O8866" si="8470">AVERAGE(E8866:E8913)</f>
        <v>0.82459352191141055</v>
      </c>
    </row>
    <row r="8867" spans="1:15" ht="15.75" x14ac:dyDescent="0.25">
      <c r="A8867" s="14">
        <v>41807.6875</v>
      </c>
      <c r="B8867" s="15"/>
      <c r="C8867" s="12"/>
      <c r="D8867" s="64"/>
      <c r="E8867" s="13"/>
      <c r="F8867">
        <v>1.06</v>
      </c>
      <c r="G8867">
        <v>1.06</v>
      </c>
      <c r="H8867" s="16">
        <f t="shared" si="8460"/>
        <v>3.1504905519553832</v>
      </c>
      <c r="I8867" s="16"/>
      <c r="J8867" s="48"/>
      <c r="K8867" s="16"/>
      <c r="L8867" s="15"/>
      <c r="M8867" s="16"/>
      <c r="N8867" s="16"/>
      <c r="O8867" s="16"/>
    </row>
    <row r="8868" spans="1:15" ht="15.75" x14ac:dyDescent="0.25">
      <c r="A8868" s="14">
        <v>41807.708333333336</v>
      </c>
      <c r="B8868" s="15"/>
      <c r="C8868" s="12"/>
      <c r="D8868" s="64"/>
      <c r="E8868" s="13"/>
      <c r="F8868">
        <v>0.95</v>
      </c>
      <c r="G8868">
        <v>0.95</v>
      </c>
      <c r="H8868" s="16">
        <f t="shared" si="8460"/>
        <v>2.8734859842991667</v>
      </c>
      <c r="I8868" s="16"/>
      <c r="J8868" s="48"/>
      <c r="K8868" s="16"/>
      <c r="L8868" s="15"/>
      <c r="M8868" s="16"/>
      <c r="N8868" s="16">
        <f t="shared" ref="N8868" si="8471">AVERAGE(H8868:H8915)</f>
        <v>3.0361398812590621</v>
      </c>
      <c r="O8868" s="16">
        <f t="shared" ref="O8868" si="8472">AVERAGE(E8868:E8915)</f>
        <v>0.82023409688089455</v>
      </c>
    </row>
    <row r="8869" spans="1:15" ht="15.75" x14ac:dyDescent="0.25">
      <c r="A8869" s="14">
        <v>41807.729166666664</v>
      </c>
      <c r="B8869" s="15"/>
      <c r="C8869" s="12"/>
      <c r="D8869" s="64"/>
      <c r="E8869" s="13"/>
      <c r="F8869">
        <v>1.02</v>
      </c>
      <c r="G8869">
        <v>1.02</v>
      </c>
      <c r="H8869" s="16">
        <f t="shared" si="8460"/>
        <v>3.0503199769649147</v>
      </c>
      <c r="I8869" s="16"/>
      <c r="J8869" s="48"/>
      <c r="K8869" s="16"/>
      <c r="L8869" s="15"/>
      <c r="M8869" s="16"/>
      <c r="N8869" s="16"/>
      <c r="O8869" s="16"/>
    </row>
    <row r="8870" spans="1:15" ht="15.75" x14ac:dyDescent="0.25">
      <c r="A8870" s="14">
        <v>41807.75</v>
      </c>
      <c r="B8870" s="15"/>
      <c r="C8870" s="12"/>
      <c r="D8870" s="64"/>
      <c r="E8870" s="13"/>
      <c r="F8870">
        <v>1.06</v>
      </c>
      <c r="G8870">
        <v>1.06</v>
      </c>
      <c r="H8870" s="16">
        <f t="shared" si="8460"/>
        <v>3.1504905519553832</v>
      </c>
      <c r="I8870" s="16"/>
      <c r="J8870" s="48"/>
      <c r="K8870" s="16"/>
      <c r="L8870" s="15"/>
      <c r="M8870" s="16"/>
      <c r="N8870" s="16">
        <f t="shared" ref="N8870:N8871" si="8473">AVERAGE(H8870:H8917)</f>
        <v>3.0287336548600519</v>
      </c>
      <c r="O8870" s="16">
        <f t="shared" ref="O8870:O8871" si="8474">AVERAGE(E8870:E8917)</f>
        <v>0.81760985790331242</v>
      </c>
    </row>
    <row r="8871" spans="1:15" ht="15.75" x14ac:dyDescent="0.25">
      <c r="A8871" s="14">
        <v>41807.770833333336</v>
      </c>
      <c r="B8871" s="15"/>
      <c r="C8871" s="12"/>
      <c r="D8871" s="64"/>
      <c r="E8871" s="13"/>
      <c r="F8871">
        <v>1.19</v>
      </c>
      <c r="G8871">
        <v>1.19</v>
      </c>
      <c r="H8871" s="16">
        <f t="shared" si="8460"/>
        <v>3.4720078809409691</v>
      </c>
      <c r="I8871" s="16"/>
      <c r="J8871" s="48"/>
      <c r="K8871" s="16"/>
      <c r="L8871" s="15"/>
      <c r="M8871" s="16"/>
      <c r="N8871" s="16">
        <f t="shared" si="8473"/>
        <v>3.0234916087882548</v>
      </c>
      <c r="O8871" s="16">
        <f t="shared" si="8474"/>
        <v>0.81701262645122807</v>
      </c>
    </row>
    <row r="8872" spans="1:15" ht="15.75" x14ac:dyDescent="0.25">
      <c r="A8872" s="14">
        <v>41807.791666666664</v>
      </c>
      <c r="B8872" s="15"/>
      <c r="C8872" s="12"/>
      <c r="D8872" s="64"/>
      <c r="E8872" s="13"/>
      <c r="F8872">
        <v>1</v>
      </c>
      <c r="G8872">
        <v>1</v>
      </c>
      <c r="H8872" s="16">
        <f t="shared" si="8460"/>
        <v>3</v>
      </c>
      <c r="I8872" s="16"/>
      <c r="J8872" s="48"/>
      <c r="K8872" s="16"/>
      <c r="L8872" s="15"/>
      <c r="M8872" s="16"/>
      <c r="N8872" s="16"/>
      <c r="O8872" s="16"/>
    </row>
    <row r="8873" spans="1:15" ht="15.75" x14ac:dyDescent="0.25">
      <c r="A8873" s="14">
        <v>41807.8125</v>
      </c>
      <c r="B8873" s="15"/>
      <c r="C8873" s="12"/>
      <c r="D8873" s="64"/>
      <c r="E8873" s="13"/>
      <c r="F8873">
        <v>0.96</v>
      </c>
      <c r="G8873">
        <v>0.96</v>
      </c>
      <c r="H8873" s="16">
        <f t="shared" si="8460"/>
        <v>2.8988723405091115</v>
      </c>
      <c r="I8873" s="16"/>
      <c r="J8873" s="48"/>
      <c r="K8873" s="16"/>
      <c r="L8873" s="15"/>
      <c r="M8873" s="16"/>
      <c r="N8873" s="16">
        <f t="shared" ref="N8873" si="8475">AVERAGE(H8873:H8920)</f>
        <v>3.0046645090626432</v>
      </c>
      <c r="O8873" s="16">
        <f t="shared" ref="O8873" si="8476">AVERAGE(E8873:E8920)</f>
        <v>0.81591004530891875</v>
      </c>
    </row>
    <row r="8874" spans="1:15" ht="15.75" x14ac:dyDescent="0.25">
      <c r="A8874" s="14">
        <v>41807.833333333336</v>
      </c>
      <c r="B8874" s="15"/>
      <c r="C8874" s="12"/>
      <c r="D8874" s="64"/>
      <c r="E8874" s="13"/>
      <c r="F8874">
        <v>0.98</v>
      </c>
      <c r="G8874">
        <v>0.98</v>
      </c>
      <c r="H8874" s="16">
        <f t="shared" si="8460"/>
        <v>2.9495187295626182</v>
      </c>
      <c r="I8874" s="16"/>
      <c r="J8874" s="48"/>
      <c r="K8874" s="16"/>
      <c r="L8874" s="15"/>
      <c r="M8874" s="16"/>
      <c r="N8874" s="16"/>
      <c r="O8874" s="16"/>
    </row>
    <row r="8875" spans="1:15" ht="15.75" x14ac:dyDescent="0.25">
      <c r="A8875" s="14">
        <v>41807.854166666664</v>
      </c>
      <c r="B8875" s="15"/>
      <c r="C8875" s="12"/>
      <c r="D8875" s="64"/>
      <c r="E8875" s="13"/>
      <c r="F8875">
        <v>1.1299999999999999</v>
      </c>
      <c r="G8875">
        <v>1.1299999999999999</v>
      </c>
      <c r="H8875" s="16">
        <f t="shared" si="8460"/>
        <v>3.3243531045483423</v>
      </c>
      <c r="I8875" s="16"/>
      <c r="J8875" s="48"/>
      <c r="K8875" s="16"/>
      <c r="L8875" s="15"/>
      <c r="M8875" s="16"/>
      <c r="N8875" s="16">
        <f t="shared" ref="N8875" si="8477">AVERAGE(H8875:H8922)</f>
        <v>2.9956294897553484</v>
      </c>
      <c r="O8875" s="16">
        <f t="shared" ref="O8875" si="8478">AVERAGE(E8875:E8922)</f>
        <v>0.81491503305854207</v>
      </c>
    </row>
    <row r="8876" spans="1:15" ht="15.75" x14ac:dyDescent="0.25">
      <c r="A8876" s="14">
        <v>41807.875</v>
      </c>
      <c r="B8876" s="15"/>
      <c r="C8876" s="12"/>
      <c r="D8876" s="64"/>
      <c r="E8876" s="13"/>
      <c r="F8876">
        <v>0.89</v>
      </c>
      <c r="G8876">
        <v>0.89</v>
      </c>
      <c r="H8876" s="16">
        <f t="shared" si="8460"/>
        <v>2.7202502588702262</v>
      </c>
      <c r="I8876" s="16"/>
      <c r="J8876" s="48"/>
      <c r="K8876" s="16"/>
      <c r="L8876" s="15"/>
      <c r="M8876" s="16"/>
      <c r="N8876" s="16"/>
      <c r="O8876" s="16"/>
    </row>
    <row r="8877" spans="1:15" ht="15.75" x14ac:dyDescent="0.25">
      <c r="A8877" s="14">
        <v>41807.895833333336</v>
      </c>
      <c r="B8877" s="15"/>
      <c r="C8877" s="12"/>
      <c r="D8877" s="64"/>
      <c r="E8877" s="13"/>
      <c r="F8877">
        <v>1.1000000000000001</v>
      </c>
      <c r="G8877">
        <v>1.1000000000000001</v>
      </c>
      <c r="H8877" s="16">
        <f t="shared" si="8460"/>
        <v>3.2500579914441934</v>
      </c>
      <c r="I8877" s="16"/>
      <c r="J8877" s="48"/>
      <c r="K8877" s="16"/>
      <c r="L8877" s="15"/>
      <c r="M8877" s="16"/>
      <c r="N8877" s="16">
        <f t="shared" ref="N8877:N8878" si="8479">AVERAGE(H8877:H8924)</f>
        <v>2.9841042729230232</v>
      </c>
      <c r="O8877" s="16">
        <f t="shared" ref="O8877:O8878" si="8480">AVERAGE(E8877:E8924)</f>
        <v>0.81401258008727029</v>
      </c>
    </row>
    <row r="8878" spans="1:15" ht="15.75" x14ac:dyDescent="0.25">
      <c r="A8878" s="14">
        <v>41807.916666666664</v>
      </c>
      <c r="B8878" s="15"/>
      <c r="C8878" s="12"/>
      <c r="D8878" s="64"/>
      <c r="E8878" s="13"/>
      <c r="F8878">
        <v>0.98</v>
      </c>
      <c r="G8878">
        <v>0.98</v>
      </c>
      <c r="H8878" s="16">
        <f t="shared" si="8460"/>
        <v>2.9495187295626182</v>
      </c>
      <c r="I8878" s="16"/>
      <c r="J8878" s="48"/>
      <c r="K8878" s="16"/>
      <c r="L8878" s="15"/>
      <c r="M8878" s="16"/>
      <c r="N8878" s="16">
        <f t="shared" si="8479"/>
        <v>2.9736010137812467</v>
      </c>
      <c r="O8878" s="16">
        <f t="shared" si="8480"/>
        <v>0.81359211904383677</v>
      </c>
    </row>
    <row r="8879" spans="1:15" ht="15.75" x14ac:dyDescent="0.25">
      <c r="A8879" s="14">
        <v>41807.9375</v>
      </c>
      <c r="B8879" s="15"/>
      <c r="C8879" s="12"/>
      <c r="D8879" s="64"/>
      <c r="E8879" s="13"/>
      <c r="F8879">
        <v>1.45</v>
      </c>
      <c r="G8879">
        <v>1.45</v>
      </c>
      <c r="H8879" s="16">
        <f t="shared" si="8460"/>
        <v>4.0989288196351907</v>
      </c>
      <c r="I8879" s="16"/>
      <c r="J8879" s="48"/>
      <c r="K8879" s="16"/>
      <c r="L8879" s="15"/>
      <c r="M8879" s="16"/>
      <c r="N8879" s="16"/>
      <c r="O8879" s="16"/>
    </row>
    <row r="8880" spans="1:15" ht="15.75" x14ac:dyDescent="0.25">
      <c r="A8880" s="14">
        <v>41807.958333333336</v>
      </c>
      <c r="B8880" s="15"/>
      <c r="C8880" s="12"/>
      <c r="D8880" s="64"/>
      <c r="E8880" s="13"/>
      <c r="F8880">
        <v>0.94</v>
      </c>
      <c r="G8880">
        <v>0.94</v>
      </c>
      <c r="H8880" s="16">
        <f t="shared" si="8460"/>
        <v>2.8480568352413922</v>
      </c>
      <c r="I8880" s="16"/>
      <c r="J8880" s="48"/>
      <c r="K8880" s="16"/>
      <c r="L8880" s="15"/>
      <c r="M8880" s="16"/>
      <c r="N8880" s="16">
        <f t="shared" ref="N8880" si="8481">AVERAGE(H8880:H8927)</f>
        <v>3.9745273017760581</v>
      </c>
      <c r="O8880" s="16">
        <f t="shared" ref="O8880" si="8482">AVERAGE(E8880:E8927)</f>
        <v>0.96975493777344324</v>
      </c>
    </row>
    <row r="8881" spans="1:15" ht="15.75" x14ac:dyDescent="0.25">
      <c r="A8881" s="14">
        <v>41807.979166666664</v>
      </c>
      <c r="B8881" s="15"/>
      <c r="C8881" s="12"/>
      <c r="D8881" s="64"/>
      <c r="E8881" s="13"/>
      <c r="F8881">
        <v>0.95</v>
      </c>
      <c r="G8881">
        <v>0.95</v>
      </c>
      <c r="H8881" s="16">
        <f t="shared" si="8460"/>
        <v>2.8734859842991667</v>
      </c>
      <c r="I8881" s="16"/>
      <c r="J8881" s="48"/>
      <c r="K8881" s="16"/>
      <c r="L8881" s="15"/>
      <c r="M8881" s="16"/>
      <c r="N8881" s="16"/>
      <c r="O8881" s="16"/>
    </row>
    <row r="8882" spans="1:15" ht="15.75" x14ac:dyDescent="0.25">
      <c r="A8882" s="14">
        <v>41808</v>
      </c>
      <c r="B8882" s="15">
        <v>0.61</v>
      </c>
      <c r="C8882" s="12">
        <f t="shared" ref="C8882:C8945" si="8483">28.3168466*B8882</f>
        <v>17.273276425999999</v>
      </c>
      <c r="D8882" s="64">
        <f t="shared" ref="D8882:D8945" si="8484">C8882*1800*10^6/(1.63*10^12)</f>
        <v>1.9074783783312881E-2</v>
      </c>
      <c r="E8882" s="13">
        <f t="shared" ref="E8882:E8945" si="8485">C8882*86400*10^6/(1.63*10^12)</f>
        <v>0.91558962159901836</v>
      </c>
      <c r="F8882">
        <v>1.05</v>
      </c>
      <c r="G8882">
        <v>1.05</v>
      </c>
      <c r="H8882" s="16">
        <f t="shared" si="8460"/>
        <v>3.1255054889476059</v>
      </c>
      <c r="I8882" s="16">
        <f t="shared" ref="I8882:I8913" si="8486">C8882*H8882</f>
        <v>53.98772028157228</v>
      </c>
      <c r="J8882" s="48">
        <f t="shared" ref="J8882:J8945" si="8487">I8882*1800*10^-6</f>
        <v>9.7177896506830105E-2</v>
      </c>
      <c r="K8882" s="16">
        <f>SUM(J8882:J8929)</f>
        <v>34.134226575088171</v>
      </c>
      <c r="L8882" s="16">
        <f>K8882/1.63</f>
        <v>20.941243297600106</v>
      </c>
      <c r="M8882" s="16">
        <f t="shared" ref="M8882:M8945" si="8488">J8882/1.63</f>
        <v>5.96183414152332E-2</v>
      </c>
      <c r="N8882" s="16">
        <f t="shared" ref="N8882" si="8489">AVERAGE(H8882:H8929)</f>
        <v>5.8401430555243072</v>
      </c>
      <c r="O8882" s="16">
        <f t="shared" ref="O8882" si="8490">AVERAGE(E8882:E8929)</f>
        <v>1.1482394434807359</v>
      </c>
    </row>
    <row r="8883" spans="1:15" ht="15.75" x14ac:dyDescent="0.25">
      <c r="A8883" s="14">
        <v>41808.020833333336</v>
      </c>
      <c r="B8883" s="15">
        <v>0.56999999999999995</v>
      </c>
      <c r="C8883" s="12">
        <f t="shared" si="8483"/>
        <v>16.140602561999998</v>
      </c>
      <c r="D8883" s="64">
        <f t="shared" si="8484"/>
        <v>1.7823978289325151E-2</v>
      </c>
      <c r="E8883" s="13">
        <f t="shared" si="8485"/>
        <v>0.85555095788760727</v>
      </c>
      <c r="F8883">
        <v>0.9</v>
      </c>
      <c r="G8883">
        <v>0.9</v>
      </c>
      <c r="H8883" s="16">
        <f t="shared" si="8460"/>
        <v>2.7459015526389203</v>
      </c>
      <c r="I8883" s="16">
        <f t="shared" si="8486"/>
        <v>44.320505635523531</v>
      </c>
      <c r="J8883" s="48">
        <f t="shared" si="8487"/>
        <v>7.9776910143942351E-2</v>
      </c>
      <c r="K8883" s="16"/>
      <c r="L8883" s="15"/>
      <c r="M8883" s="16">
        <f t="shared" si="8488"/>
        <v>4.8942889658860338E-2</v>
      </c>
      <c r="N8883" s="16"/>
      <c r="O8883" s="16"/>
    </row>
    <row r="8884" spans="1:15" ht="15.75" x14ac:dyDescent="0.25">
      <c r="A8884" s="14">
        <v>41808.041666666664</v>
      </c>
      <c r="B8884" s="15">
        <v>0.56999999999999995</v>
      </c>
      <c r="C8884" s="12">
        <f t="shared" si="8483"/>
        <v>16.140602561999998</v>
      </c>
      <c r="D8884" s="64">
        <f t="shared" si="8484"/>
        <v>1.7823978289325151E-2</v>
      </c>
      <c r="E8884" s="13">
        <f t="shared" si="8485"/>
        <v>0.85555095788760727</v>
      </c>
      <c r="F8884">
        <v>1.33</v>
      </c>
      <c r="G8884">
        <v>1.33</v>
      </c>
      <c r="H8884" s="16">
        <f t="shared" si="8460"/>
        <v>3.8120328380529038</v>
      </c>
      <c r="I8884" s="16">
        <f t="shared" si="8486"/>
        <v>61.52850699230482</v>
      </c>
      <c r="J8884" s="48">
        <f t="shared" si="8487"/>
        <v>0.11075131258614868</v>
      </c>
      <c r="K8884" s="16"/>
      <c r="L8884" s="15"/>
      <c r="M8884" s="16">
        <f t="shared" si="8488"/>
        <v>6.7945590543649501E-2</v>
      </c>
      <c r="N8884" s="16">
        <f t="shared" ref="N8884:N8885" si="8491">AVERAGE(H8884:H8931)</f>
        <v>11.161837318504737</v>
      </c>
      <c r="O8884" s="16">
        <f t="shared" ref="O8884:O8885" si="8492">AVERAGE(E8884:E8931)</f>
        <v>8.1783917224387732</v>
      </c>
    </row>
    <row r="8885" spans="1:15" ht="15.75" x14ac:dyDescent="0.25">
      <c r="A8885" s="14">
        <v>41808.0625</v>
      </c>
      <c r="B8885" s="15">
        <v>0.56999999999999995</v>
      </c>
      <c r="C8885" s="12">
        <f t="shared" si="8483"/>
        <v>16.140602561999998</v>
      </c>
      <c r="D8885" s="64">
        <f t="shared" si="8484"/>
        <v>1.7823978289325151E-2</v>
      </c>
      <c r="E8885" s="13">
        <f t="shared" si="8485"/>
        <v>0.85555095788760727</v>
      </c>
      <c r="F8885">
        <v>0.99</v>
      </c>
      <c r="G8885">
        <v>0.99</v>
      </c>
      <c r="H8885" s="16">
        <f t="shared" si="8460"/>
        <v>2.9747797616243803</v>
      </c>
      <c r="I8885" s="16">
        <f t="shared" si="8486"/>
        <v>48.014737841860217</v>
      </c>
      <c r="J8885" s="48">
        <f t="shared" si="8487"/>
        <v>8.6426528115348386E-2</v>
      </c>
      <c r="K8885" s="16"/>
      <c r="L8885" s="15"/>
      <c r="M8885" s="16">
        <f t="shared" si="8488"/>
        <v>5.3022409886716804E-2</v>
      </c>
      <c r="N8885" s="16">
        <f t="shared" si="8491"/>
        <v>12.691863567022958</v>
      </c>
      <c r="O8885" s="16">
        <f t="shared" si="8492"/>
        <v>8.7547003537936181</v>
      </c>
    </row>
    <row r="8886" spans="1:15" ht="15.75" x14ac:dyDescent="0.25">
      <c r="A8886" s="14">
        <v>41808.083333333336</v>
      </c>
      <c r="B8886" s="15">
        <v>0.61</v>
      </c>
      <c r="C8886" s="12">
        <f t="shared" si="8483"/>
        <v>17.273276425999999</v>
      </c>
      <c r="D8886" s="64">
        <f t="shared" si="8484"/>
        <v>1.9074783783312881E-2</v>
      </c>
      <c r="E8886" s="13">
        <f t="shared" si="8485"/>
        <v>0.91558962159901836</v>
      </c>
      <c r="F8886">
        <v>1.1599999999999999</v>
      </c>
      <c r="G8886">
        <v>1.1599999999999999</v>
      </c>
      <c r="H8886" s="16">
        <f t="shared" si="8460"/>
        <v>3.3983332572417631</v>
      </c>
      <c r="I8886" s="16">
        <f t="shared" si="8486"/>
        <v>58.700349740005933</v>
      </c>
      <c r="J8886" s="48">
        <f t="shared" si="8487"/>
        <v>0.10566062953201066</v>
      </c>
      <c r="K8886" s="16"/>
      <c r="L8886" s="15"/>
      <c r="M8886" s="16">
        <f t="shared" si="8488"/>
        <v>6.4822472105528023E-2</v>
      </c>
      <c r="N8886" s="16"/>
      <c r="O8886" s="16"/>
    </row>
    <row r="8887" spans="1:15" ht="15.75" x14ac:dyDescent="0.25">
      <c r="A8887" s="14">
        <v>41808.104166666664</v>
      </c>
      <c r="B8887" s="15">
        <v>0.56999999999999995</v>
      </c>
      <c r="C8887" s="12">
        <f t="shared" si="8483"/>
        <v>16.140602561999998</v>
      </c>
      <c r="D8887" s="64">
        <f t="shared" si="8484"/>
        <v>1.7823978289325151E-2</v>
      </c>
      <c r="E8887" s="13">
        <f t="shared" si="8485"/>
        <v>0.85555095788760727</v>
      </c>
      <c r="F8887">
        <v>1</v>
      </c>
      <c r="G8887">
        <v>1</v>
      </c>
      <c r="H8887" s="16">
        <f t="shared" si="8460"/>
        <v>3</v>
      </c>
      <c r="I8887" s="16">
        <f t="shared" si="8486"/>
        <v>48.421807685999994</v>
      </c>
      <c r="J8887" s="48">
        <f t="shared" si="8487"/>
        <v>8.7159253834799985E-2</v>
      </c>
      <c r="K8887" s="16"/>
      <c r="L8887" s="15"/>
      <c r="M8887" s="16">
        <f t="shared" si="8488"/>
        <v>5.3471934867975454E-2</v>
      </c>
      <c r="N8887" s="16">
        <f t="shared" ref="N8887" si="8493">AVERAGE(H8887:H8934)</f>
        <v>15.241397499601335</v>
      </c>
      <c r="O8887" s="16">
        <f t="shared" ref="O8887" si="8494">AVERAGE(E8887:E8934)</f>
        <v>9.1336944184719027</v>
      </c>
    </row>
    <row r="8888" spans="1:15" ht="15.75" x14ac:dyDescent="0.25">
      <c r="A8888" s="14">
        <v>41808.125</v>
      </c>
      <c r="B8888" s="15">
        <v>0.56999999999999995</v>
      </c>
      <c r="C8888" s="12">
        <f t="shared" si="8483"/>
        <v>16.140602561999998</v>
      </c>
      <c r="D8888" s="64">
        <f t="shared" si="8484"/>
        <v>1.7823978289325151E-2</v>
      </c>
      <c r="E8888" s="13">
        <f t="shared" si="8485"/>
        <v>0.85555095788760727</v>
      </c>
      <c r="F8888">
        <v>0.99</v>
      </c>
      <c r="G8888">
        <v>0.99</v>
      </c>
      <c r="H8888" s="16">
        <f t="shared" si="8460"/>
        <v>2.9747797616243803</v>
      </c>
      <c r="I8888" s="16">
        <f t="shared" si="8486"/>
        <v>48.014737841860217</v>
      </c>
      <c r="J8888" s="48">
        <f t="shared" si="8487"/>
        <v>8.6426528115348386E-2</v>
      </c>
      <c r="K8888" s="16"/>
      <c r="L8888" s="15"/>
      <c r="M8888" s="16">
        <f t="shared" si="8488"/>
        <v>5.3022409886716804E-2</v>
      </c>
      <c r="N8888" s="16"/>
      <c r="O8888" s="16"/>
    </row>
    <row r="8889" spans="1:15" ht="15.75" x14ac:dyDescent="0.25">
      <c r="A8889" s="14">
        <v>41808.145833333336</v>
      </c>
      <c r="B8889" s="15">
        <v>0.56999999999999995</v>
      </c>
      <c r="C8889" s="12">
        <f t="shared" si="8483"/>
        <v>16.140602561999998</v>
      </c>
      <c r="D8889" s="64">
        <f t="shared" si="8484"/>
        <v>1.7823978289325151E-2</v>
      </c>
      <c r="E8889" s="13">
        <f t="shared" si="8485"/>
        <v>0.85555095788760727</v>
      </c>
      <c r="F8889">
        <v>1.05</v>
      </c>
      <c r="G8889">
        <v>1.05</v>
      </c>
      <c r="H8889" s="16">
        <f t="shared" si="8460"/>
        <v>3.1255054889476059</v>
      </c>
      <c r="I8889" s="16">
        <f t="shared" si="8486"/>
        <v>50.447541902452784</v>
      </c>
      <c r="J8889" s="48">
        <f t="shared" si="8487"/>
        <v>9.0805575424415017E-2</v>
      </c>
      <c r="K8889" s="16"/>
      <c r="L8889" s="15"/>
      <c r="M8889" s="16">
        <f t="shared" si="8488"/>
        <v>5.5708941978168725E-2</v>
      </c>
      <c r="N8889" s="16">
        <f t="shared" ref="N8889" si="8495">AVERAGE(H8889:H8936)</f>
        <v>16.976539294790406</v>
      </c>
      <c r="O8889" s="16">
        <f t="shared" ref="O8889" si="8496">AVERAGE(E8889:E8936)</f>
        <v>9.2794132585214726</v>
      </c>
    </row>
    <row r="8890" spans="1:15" ht="15.75" x14ac:dyDescent="0.25">
      <c r="A8890" s="14">
        <v>41808.166666666664</v>
      </c>
      <c r="B8890" s="15">
        <v>0.65</v>
      </c>
      <c r="C8890" s="12">
        <f t="shared" si="8483"/>
        <v>18.405950290000003</v>
      </c>
      <c r="D8890" s="64">
        <f t="shared" si="8484"/>
        <v>2.0325589277300618E-2</v>
      </c>
      <c r="E8890" s="13">
        <f t="shared" si="8485"/>
        <v>0.97562828531042978</v>
      </c>
      <c r="F8890">
        <v>0.91</v>
      </c>
      <c r="G8890">
        <v>0.91</v>
      </c>
      <c r="H8890" s="16">
        <f t="shared" si="8460"/>
        <v>2.7715072836073116</v>
      </c>
      <c r="I8890" s="16">
        <f t="shared" si="8486"/>
        <v>51.012225290449116</v>
      </c>
      <c r="J8890" s="48">
        <f t="shared" si="8487"/>
        <v>9.1822005522808406E-2</v>
      </c>
      <c r="K8890" s="16"/>
      <c r="L8890" s="15"/>
      <c r="M8890" s="16">
        <f t="shared" si="8488"/>
        <v>5.633251872564933E-2</v>
      </c>
      <c r="N8890" s="16"/>
      <c r="O8890" s="16"/>
    </row>
    <row r="8891" spans="1:15" ht="15.75" x14ac:dyDescent="0.25">
      <c r="A8891" s="14">
        <v>41808.1875</v>
      </c>
      <c r="B8891" s="15">
        <v>0.56999999999999995</v>
      </c>
      <c r="C8891" s="12">
        <f t="shared" si="8483"/>
        <v>16.140602561999998</v>
      </c>
      <c r="D8891" s="64">
        <f t="shared" si="8484"/>
        <v>1.7823978289325151E-2</v>
      </c>
      <c r="E8891" s="13">
        <f t="shared" si="8485"/>
        <v>0.85555095788760727</v>
      </c>
      <c r="F8891">
        <v>0.94</v>
      </c>
      <c r="G8891">
        <v>0.94</v>
      </c>
      <c r="H8891" s="16">
        <f t="shared" si="8460"/>
        <v>2.8480568352413922</v>
      </c>
      <c r="I8891" s="16">
        <f t="shared" si="8486"/>
        <v>45.969353451618822</v>
      </c>
      <c r="J8891" s="48">
        <f t="shared" si="8487"/>
        <v>8.2744836212913883E-2</v>
      </c>
      <c r="K8891" s="16"/>
      <c r="L8891" s="15"/>
      <c r="M8891" s="16">
        <f t="shared" si="8488"/>
        <v>5.0763703198106677E-2</v>
      </c>
      <c r="N8891" s="16">
        <f t="shared" ref="N8891:N8892" si="8497">AVERAGE(H8891:H8938)</f>
        <v>18.498918891446873</v>
      </c>
      <c r="O8891" s="16">
        <f t="shared" ref="O8891:O8892" si="8498">AVERAGE(E8891:E8938)</f>
        <v>9.3725982678235589</v>
      </c>
    </row>
    <row r="8892" spans="1:15" ht="15.75" x14ac:dyDescent="0.25">
      <c r="A8892" s="14">
        <v>41808.208333333336</v>
      </c>
      <c r="B8892" s="15">
        <v>0.61</v>
      </c>
      <c r="C8892" s="12">
        <f t="shared" si="8483"/>
        <v>17.273276425999999</v>
      </c>
      <c r="D8892" s="64">
        <f t="shared" si="8484"/>
        <v>1.9074783783312881E-2</v>
      </c>
      <c r="E8892" s="13">
        <f t="shared" si="8485"/>
        <v>0.91558962159901836</v>
      </c>
      <c r="F8892">
        <v>1.0900000000000001</v>
      </c>
      <c r="G8892">
        <v>1.0900000000000001</v>
      </c>
      <c r="H8892" s="16">
        <f t="shared" si="8460"/>
        <v>3.2252212531119726</v>
      </c>
      <c r="I8892" s="16">
        <f t="shared" si="8486"/>
        <v>55.710138240013215</v>
      </c>
      <c r="J8892" s="48">
        <f t="shared" si="8487"/>
        <v>0.10027824883202378</v>
      </c>
      <c r="K8892" s="16"/>
      <c r="L8892" s="15"/>
      <c r="M8892" s="16">
        <f t="shared" si="8488"/>
        <v>6.1520398056456316E-2</v>
      </c>
      <c r="N8892" s="16">
        <f t="shared" si="8497"/>
        <v>19.20643380324066</v>
      </c>
      <c r="O8892" s="16">
        <f t="shared" si="8498"/>
        <v>9.4079335230287118</v>
      </c>
    </row>
    <row r="8893" spans="1:15" ht="15.75" x14ac:dyDescent="0.25">
      <c r="A8893" s="14">
        <v>41808.229166666664</v>
      </c>
      <c r="B8893" s="15">
        <v>0.56999999999999995</v>
      </c>
      <c r="C8893" s="12">
        <f t="shared" si="8483"/>
        <v>16.140602561999998</v>
      </c>
      <c r="D8893" s="64">
        <f t="shared" si="8484"/>
        <v>1.7823978289325151E-2</v>
      </c>
      <c r="E8893" s="13">
        <f t="shared" si="8485"/>
        <v>0.85555095788760727</v>
      </c>
      <c r="F8893">
        <v>1.05</v>
      </c>
      <c r="G8893">
        <v>1.05</v>
      </c>
      <c r="H8893" s="16">
        <f t="shared" si="8460"/>
        <v>3.1255054889476059</v>
      </c>
      <c r="I8893" s="16">
        <f t="shared" si="8486"/>
        <v>50.447541902452784</v>
      </c>
      <c r="J8893" s="48">
        <f t="shared" si="8487"/>
        <v>9.0805575424415017E-2</v>
      </c>
      <c r="K8893" s="16"/>
      <c r="L8893" s="15"/>
      <c r="M8893" s="16">
        <f t="shared" si="8488"/>
        <v>5.5708941978168725E-2</v>
      </c>
      <c r="N8893" s="16"/>
      <c r="O8893" s="16"/>
    </row>
    <row r="8894" spans="1:15" ht="15.75" x14ac:dyDescent="0.25">
      <c r="A8894" s="14">
        <v>41808.25</v>
      </c>
      <c r="B8894" s="15">
        <v>0.56999999999999995</v>
      </c>
      <c r="C8894" s="12">
        <f t="shared" si="8483"/>
        <v>16.140602561999998</v>
      </c>
      <c r="D8894" s="64">
        <f t="shared" si="8484"/>
        <v>1.7823978289325151E-2</v>
      </c>
      <c r="E8894" s="13">
        <f t="shared" si="8485"/>
        <v>0.85555095788760727</v>
      </c>
      <c r="F8894">
        <v>0.93</v>
      </c>
      <c r="G8894">
        <v>0.93</v>
      </c>
      <c r="H8894" s="16">
        <f t="shared" si="8460"/>
        <v>2.822584364784297</v>
      </c>
      <c r="I8894" s="16">
        <f t="shared" si="8486"/>
        <v>45.558212429698564</v>
      </c>
      <c r="J8894" s="48">
        <f t="shared" si="8487"/>
        <v>8.2004782373457416E-2</v>
      </c>
      <c r="K8894" s="16"/>
      <c r="L8894" s="15"/>
      <c r="M8894" s="16">
        <f t="shared" si="8488"/>
        <v>5.0309682437703937E-2</v>
      </c>
      <c r="N8894" s="16">
        <f t="shared" ref="N8894" si="8499">AVERAGE(H8894:H8941)</f>
        <v>20.448661828795448</v>
      </c>
      <c r="O8894" s="16">
        <f t="shared" ref="O8894" si="8500">AVERAGE(E8894:E8941)</f>
        <v>9.4617181592701858</v>
      </c>
    </row>
    <row r="8895" spans="1:15" ht="15.75" x14ac:dyDescent="0.25">
      <c r="A8895" s="14">
        <v>41808.270833333336</v>
      </c>
      <c r="B8895" s="15">
        <v>0.56999999999999995</v>
      </c>
      <c r="C8895" s="12">
        <f t="shared" si="8483"/>
        <v>16.140602561999998</v>
      </c>
      <c r="D8895" s="64">
        <f t="shared" si="8484"/>
        <v>1.7823978289325151E-2</v>
      </c>
      <c r="E8895" s="13">
        <f t="shared" si="8485"/>
        <v>0.85555095788760727</v>
      </c>
      <c r="F8895">
        <v>0.91</v>
      </c>
      <c r="G8895">
        <v>0.91</v>
      </c>
      <c r="H8895" s="16">
        <f t="shared" si="8460"/>
        <v>2.7715072836073116</v>
      </c>
      <c r="I8895" s="16">
        <f t="shared" si="8486"/>
        <v>44.733797562393825</v>
      </c>
      <c r="J8895" s="48">
        <f t="shared" si="8487"/>
        <v>8.0520835612308883E-2</v>
      </c>
      <c r="K8895" s="16"/>
      <c r="L8895" s="15"/>
      <c r="M8895" s="16">
        <f t="shared" si="8488"/>
        <v>4.9399285651723246E-2</v>
      </c>
      <c r="N8895" s="16"/>
      <c r="O8895" s="16"/>
    </row>
    <row r="8896" spans="1:15" ht="15.75" x14ac:dyDescent="0.25">
      <c r="A8896" s="14">
        <v>41808.291666666664</v>
      </c>
      <c r="B8896" s="15">
        <v>0.53</v>
      </c>
      <c r="C8896" s="12">
        <f t="shared" si="8483"/>
        <v>15.007928698000002</v>
      </c>
      <c r="D8896" s="64">
        <f t="shared" si="8484"/>
        <v>1.6573172795337425E-2</v>
      </c>
      <c r="E8896" s="13">
        <f t="shared" si="8485"/>
        <v>0.7955122941761964</v>
      </c>
      <c r="F8896">
        <v>0.92</v>
      </c>
      <c r="G8896">
        <v>0.92</v>
      </c>
      <c r="H8896" s="16">
        <f t="shared" si="8460"/>
        <v>2.7970680320891042</v>
      </c>
      <c r="I8896" s="16">
        <f t="shared" si="8486"/>
        <v>41.978197589048456</v>
      </c>
      <c r="J8896" s="48">
        <f t="shared" si="8487"/>
        <v>7.5560755660287221E-2</v>
      </c>
      <c r="K8896" s="16"/>
      <c r="L8896" s="15"/>
      <c r="M8896" s="16">
        <f t="shared" si="8488"/>
        <v>4.6356291816127132E-2</v>
      </c>
      <c r="N8896" s="16">
        <f t="shared" ref="N8896" si="8501">AVERAGE(H8896:H8943)</f>
        <v>21.492043790186088</v>
      </c>
      <c r="O8896" s="16">
        <f t="shared" ref="O8896" si="8502">AVERAGE(E8896:E8943)</f>
        <v>9.5104995735357054</v>
      </c>
    </row>
    <row r="8897" spans="1:15" ht="15.75" x14ac:dyDescent="0.25">
      <c r="A8897" s="14">
        <v>41808.3125</v>
      </c>
      <c r="B8897" s="15">
        <v>0.53</v>
      </c>
      <c r="C8897" s="12">
        <f t="shared" si="8483"/>
        <v>15.007928698000002</v>
      </c>
      <c r="D8897" s="64">
        <f t="shared" si="8484"/>
        <v>1.6573172795337425E-2</v>
      </c>
      <c r="E8897" s="13">
        <f t="shared" si="8485"/>
        <v>0.7955122941761964</v>
      </c>
      <c r="F8897">
        <v>0.91</v>
      </c>
      <c r="G8897">
        <v>0.91</v>
      </c>
      <c r="H8897" s="16">
        <f t="shared" si="8460"/>
        <v>2.7715072836073116</v>
      </c>
      <c r="I8897" s="16">
        <f t="shared" si="8486"/>
        <v>41.594583698366201</v>
      </c>
      <c r="J8897" s="48">
        <f t="shared" si="8487"/>
        <v>7.4870250657059156E-2</v>
      </c>
      <c r="K8897" s="16"/>
      <c r="L8897" s="15"/>
      <c r="M8897" s="16">
        <f t="shared" si="8488"/>
        <v>4.5932669114760225E-2</v>
      </c>
      <c r="N8897" s="16"/>
      <c r="O8897" s="16"/>
    </row>
    <row r="8898" spans="1:15" ht="15.75" x14ac:dyDescent="0.25">
      <c r="A8898" s="14">
        <v>41808.333333333336</v>
      </c>
      <c r="B8898" s="15">
        <v>0.56999999999999995</v>
      </c>
      <c r="C8898" s="12">
        <f t="shared" si="8483"/>
        <v>16.140602561999998</v>
      </c>
      <c r="D8898" s="64">
        <f t="shared" si="8484"/>
        <v>1.7823978289325151E-2</v>
      </c>
      <c r="E8898" s="13">
        <f t="shared" si="8485"/>
        <v>0.85555095788760727</v>
      </c>
      <c r="F8898">
        <v>0.85</v>
      </c>
      <c r="G8898">
        <v>0.85</v>
      </c>
      <c r="H8898" s="16">
        <f t="shared" si="8460"/>
        <v>2.6171773452917106</v>
      </c>
      <c r="I8898" s="16">
        <f t="shared" si="8486"/>
        <v>42.242819364623735</v>
      </c>
      <c r="J8898" s="48">
        <f t="shared" si="8487"/>
        <v>7.6037074856322717E-2</v>
      </c>
      <c r="K8898" s="16"/>
      <c r="L8898" s="15"/>
      <c r="M8898" s="16">
        <f t="shared" si="8488"/>
        <v>4.6648512181793084E-2</v>
      </c>
      <c r="N8898" s="16">
        <f t="shared" ref="N8898:N8899" si="8503">AVERAGE(H8898:H8945)</f>
        <v>22.339834929770884</v>
      </c>
      <c r="O8898" s="16">
        <f t="shared" ref="O8898:O8899" si="8504">AVERAGE(E8898:E8945)</f>
        <v>9.5555285713192628</v>
      </c>
    </row>
    <row r="8899" spans="1:15" ht="15.75" x14ac:dyDescent="0.25">
      <c r="A8899" s="14">
        <v>41808.354166666664</v>
      </c>
      <c r="B8899" s="15">
        <v>0.53</v>
      </c>
      <c r="C8899" s="12">
        <f t="shared" si="8483"/>
        <v>15.007928698000002</v>
      </c>
      <c r="D8899" s="64">
        <f t="shared" si="8484"/>
        <v>1.6573172795337425E-2</v>
      </c>
      <c r="E8899" s="13">
        <f t="shared" si="8485"/>
        <v>0.7955122941761964</v>
      </c>
      <c r="F8899">
        <v>0.85</v>
      </c>
      <c r="G8899">
        <v>0.85</v>
      </c>
      <c r="H8899" s="16">
        <f t="shared" si="8460"/>
        <v>2.6171773452917106</v>
      </c>
      <c r="I8899" s="16">
        <f t="shared" si="8486"/>
        <v>39.278410988158925</v>
      </c>
      <c r="J8899" s="48">
        <f t="shared" si="8487"/>
        <v>7.0701139778686056E-2</v>
      </c>
      <c r="K8899" s="16"/>
      <c r="L8899" s="15"/>
      <c r="M8899" s="16">
        <f t="shared" si="8488"/>
        <v>4.3374932379561998E-2</v>
      </c>
      <c r="N8899" s="16">
        <f t="shared" si="8503"/>
        <v>22.782908483688193</v>
      </c>
      <c r="O8899" s="16">
        <f t="shared" si="8504"/>
        <v>9.5752287578495707</v>
      </c>
    </row>
    <row r="8900" spans="1:15" ht="15.75" x14ac:dyDescent="0.25">
      <c r="A8900" s="14">
        <v>41808.375</v>
      </c>
      <c r="B8900" s="15">
        <v>0.5</v>
      </c>
      <c r="C8900" s="12">
        <f t="shared" si="8483"/>
        <v>14.158423300000001</v>
      </c>
      <c r="D8900" s="64">
        <f t="shared" si="8484"/>
        <v>1.5635068674846625E-2</v>
      </c>
      <c r="E8900" s="13">
        <f t="shared" si="8485"/>
        <v>0.750483296392638</v>
      </c>
      <c r="F8900">
        <v>0.89</v>
      </c>
      <c r="G8900">
        <v>0.89</v>
      </c>
      <c r="H8900" s="16">
        <f t="shared" si="8460"/>
        <v>2.7202502588702262</v>
      </c>
      <c r="I8900" s="16">
        <f t="shared" si="8486"/>
        <v>38.514454647019242</v>
      </c>
      <c r="J8900" s="48">
        <f t="shared" si="8487"/>
        <v>6.9326018364634645E-2</v>
      </c>
      <c r="K8900" s="16"/>
      <c r="L8900" s="15"/>
      <c r="M8900" s="16">
        <f t="shared" si="8488"/>
        <v>4.2531299610205305E-2</v>
      </c>
      <c r="N8900" s="16"/>
      <c r="O8900" s="16"/>
    </row>
    <row r="8901" spans="1:15" ht="15.75" x14ac:dyDescent="0.25">
      <c r="A8901" s="14">
        <v>41808.395833333336</v>
      </c>
      <c r="B8901" s="15">
        <v>0.5</v>
      </c>
      <c r="C8901" s="12">
        <f t="shared" si="8483"/>
        <v>14.158423300000001</v>
      </c>
      <c r="D8901" s="64">
        <f t="shared" si="8484"/>
        <v>1.5635068674846625E-2</v>
      </c>
      <c r="E8901" s="13">
        <f t="shared" si="8485"/>
        <v>0.750483296392638</v>
      </c>
      <c r="F8901">
        <v>0.91</v>
      </c>
      <c r="G8901">
        <v>0.91</v>
      </c>
      <c r="H8901" s="16">
        <f t="shared" si="8460"/>
        <v>2.7715072836073116</v>
      </c>
      <c r="I8901" s="16">
        <f t="shared" si="8486"/>
        <v>39.240173300345468</v>
      </c>
      <c r="J8901" s="48">
        <f t="shared" si="8487"/>
        <v>7.0632311940621847E-2</v>
      </c>
      <c r="K8901" s="16"/>
      <c r="L8901" s="15"/>
      <c r="M8901" s="16">
        <f t="shared" si="8488"/>
        <v>4.3332706712037948E-2</v>
      </c>
      <c r="N8901" s="16">
        <f t="shared" ref="N8901" si="8505">AVERAGE(H8901:H8948)</f>
        <v>23.406259790593342</v>
      </c>
      <c r="O8901" s="16">
        <f t="shared" ref="O8901" si="8506">AVERAGE(E8901:E8948)</f>
        <v>9.6036845828377917</v>
      </c>
    </row>
    <row r="8902" spans="1:15" ht="15.75" x14ac:dyDescent="0.25">
      <c r="A8902" s="14">
        <v>41808.416666666664</v>
      </c>
      <c r="B8902" s="15">
        <v>0.53</v>
      </c>
      <c r="C8902" s="12">
        <f t="shared" si="8483"/>
        <v>15.007928698000002</v>
      </c>
      <c r="D8902" s="64">
        <f t="shared" si="8484"/>
        <v>1.6573172795337425E-2</v>
      </c>
      <c r="E8902" s="13">
        <f t="shared" si="8485"/>
        <v>0.7955122941761964</v>
      </c>
      <c r="F8902">
        <v>0.92</v>
      </c>
      <c r="G8902">
        <v>0.92</v>
      </c>
      <c r="H8902" s="16">
        <f t="shared" si="8460"/>
        <v>2.7970680320891042</v>
      </c>
      <c r="I8902" s="16">
        <f t="shared" si="8486"/>
        <v>41.978197589048456</v>
      </c>
      <c r="J8902" s="48">
        <f t="shared" si="8487"/>
        <v>7.5560755660287221E-2</v>
      </c>
      <c r="K8902" s="16"/>
      <c r="L8902" s="15"/>
      <c r="M8902" s="16">
        <f t="shared" si="8488"/>
        <v>4.6356291816127132E-2</v>
      </c>
      <c r="N8902" s="16"/>
      <c r="O8902" s="16"/>
    </row>
    <row r="8903" spans="1:15" ht="15.75" x14ac:dyDescent="0.25">
      <c r="A8903" s="14">
        <v>41808.4375</v>
      </c>
      <c r="B8903" s="15">
        <v>0.53</v>
      </c>
      <c r="C8903" s="12">
        <f t="shared" si="8483"/>
        <v>15.007928698000002</v>
      </c>
      <c r="D8903" s="64">
        <f t="shared" si="8484"/>
        <v>1.6573172795337425E-2</v>
      </c>
      <c r="E8903" s="13">
        <f t="shared" si="8485"/>
        <v>0.7955122941761964</v>
      </c>
      <c r="F8903">
        <v>0.86</v>
      </c>
      <c r="G8903">
        <v>0.86</v>
      </c>
      <c r="H8903" s="16">
        <f t="shared" si="8460"/>
        <v>2.6430169830974855</v>
      </c>
      <c r="I8903" s="16">
        <f t="shared" si="8486"/>
        <v>39.666210429930139</v>
      </c>
      <c r="J8903" s="48">
        <f t="shared" si="8487"/>
        <v>7.139917877387425E-2</v>
      </c>
      <c r="K8903" s="16"/>
      <c r="L8903" s="15"/>
      <c r="M8903" s="16">
        <f t="shared" si="8488"/>
        <v>4.3803177161886045E-2</v>
      </c>
      <c r="N8903" s="16">
        <f t="shared" ref="N8903" si="8507">AVERAGE(H8903:H8950)</f>
        <v>23.854275871865706</v>
      </c>
      <c r="O8903" s="16">
        <f t="shared" ref="O8903" si="8508">AVERAGE(E8903:E8950)</f>
        <v>9.6321404078260127</v>
      </c>
    </row>
    <row r="8904" spans="1:15" ht="15.75" x14ac:dyDescent="0.25">
      <c r="A8904" s="14">
        <v>41808.458333333336</v>
      </c>
      <c r="B8904" s="15">
        <v>0.5</v>
      </c>
      <c r="C8904" s="12">
        <f t="shared" si="8483"/>
        <v>14.158423300000001</v>
      </c>
      <c r="D8904" s="64">
        <f t="shared" si="8484"/>
        <v>1.5635068674846625E-2</v>
      </c>
      <c r="E8904" s="13">
        <f t="shared" si="8485"/>
        <v>0.750483296392638</v>
      </c>
      <c r="F8904">
        <v>0.9</v>
      </c>
      <c r="G8904">
        <v>0.9</v>
      </c>
      <c r="H8904" s="16">
        <f t="shared" si="8460"/>
        <v>2.7459015526389203</v>
      </c>
      <c r="I8904" s="16">
        <f t="shared" si="8486"/>
        <v>38.877636522389068</v>
      </c>
      <c r="J8904" s="48">
        <f t="shared" si="8487"/>
        <v>6.9979745740300317E-2</v>
      </c>
      <c r="K8904" s="16"/>
      <c r="L8904" s="15"/>
      <c r="M8904" s="16">
        <f t="shared" si="8488"/>
        <v>4.2932359349877498E-2</v>
      </c>
      <c r="N8904" s="16"/>
      <c r="O8904" s="16"/>
    </row>
    <row r="8905" spans="1:15" ht="15.75" x14ac:dyDescent="0.25">
      <c r="A8905" s="14">
        <v>41808.479166666664</v>
      </c>
      <c r="B8905" s="15">
        <v>0.5</v>
      </c>
      <c r="C8905" s="12">
        <f t="shared" si="8483"/>
        <v>14.158423300000001</v>
      </c>
      <c r="D8905" s="64">
        <f t="shared" si="8484"/>
        <v>1.5635068674846625E-2</v>
      </c>
      <c r="E8905" s="13">
        <f t="shared" si="8485"/>
        <v>0.750483296392638</v>
      </c>
      <c r="F8905">
        <v>0.99</v>
      </c>
      <c r="G8905">
        <v>0.99</v>
      </c>
      <c r="H8905" s="16">
        <f t="shared" si="8460"/>
        <v>2.9747797616243803</v>
      </c>
      <c r="I8905" s="16">
        <f t="shared" si="8486"/>
        <v>42.118191089351072</v>
      </c>
      <c r="J8905" s="48">
        <f t="shared" si="8487"/>
        <v>7.5812743960831916E-2</v>
      </c>
      <c r="K8905" s="16"/>
      <c r="L8905" s="15"/>
      <c r="M8905" s="16">
        <f t="shared" si="8488"/>
        <v>4.6510885865541057E-2</v>
      </c>
      <c r="N8905" s="16">
        <f t="shared" ref="N8905:N8906" si="8509">AVERAGE(H8905:H8952)</f>
        <v>24.199776689673808</v>
      </c>
      <c r="O8905" s="16">
        <f t="shared" ref="O8905:O8906" si="8510">AVERAGE(E8905:E8952)</f>
        <v>9.6587200245732525</v>
      </c>
    </row>
    <row r="8906" spans="1:15" ht="15.75" x14ac:dyDescent="0.25">
      <c r="A8906" s="14">
        <v>41808.5</v>
      </c>
      <c r="B8906" s="15">
        <v>0.53</v>
      </c>
      <c r="C8906" s="12">
        <f t="shared" si="8483"/>
        <v>15.007928698000002</v>
      </c>
      <c r="D8906" s="64">
        <f t="shared" si="8484"/>
        <v>1.6573172795337425E-2</v>
      </c>
      <c r="E8906" s="13">
        <f t="shared" si="8485"/>
        <v>0.7955122941761964</v>
      </c>
      <c r="F8906">
        <v>1.29</v>
      </c>
      <c r="G8906">
        <v>1.29</v>
      </c>
      <c r="H8906" s="16">
        <f t="shared" si="8460"/>
        <v>3.7154944025534209</v>
      </c>
      <c r="I8906" s="16">
        <f t="shared" si="8486"/>
        <v>55.761875071339858</v>
      </c>
      <c r="J8906" s="48">
        <f t="shared" si="8487"/>
        <v>0.10037137512841174</v>
      </c>
      <c r="K8906" s="16"/>
      <c r="L8906" s="15"/>
      <c r="M8906" s="16">
        <f t="shared" si="8488"/>
        <v>6.157753075362684E-2</v>
      </c>
      <c r="N8906" s="16">
        <f t="shared" si="8509"/>
        <v>24.335543164839219</v>
      </c>
      <c r="O8906" s="16">
        <f t="shared" si="8510"/>
        <v>9.6724788850071182</v>
      </c>
    </row>
    <row r="8907" spans="1:15" ht="15.75" x14ac:dyDescent="0.25">
      <c r="A8907" s="14">
        <v>41808.520833333336</v>
      </c>
      <c r="B8907" s="15">
        <v>0.53</v>
      </c>
      <c r="C8907" s="12">
        <f t="shared" si="8483"/>
        <v>15.007928698000002</v>
      </c>
      <c r="D8907" s="64">
        <f t="shared" si="8484"/>
        <v>1.6573172795337425E-2</v>
      </c>
      <c r="E8907" s="13">
        <f t="shared" si="8485"/>
        <v>0.7955122941761964</v>
      </c>
      <c r="F8907">
        <v>2.15</v>
      </c>
      <c r="G8907">
        <v>2.15</v>
      </c>
      <c r="H8907" s="16">
        <f t="shared" si="8460"/>
        <v>5.7064965764082194</v>
      </c>
      <c r="I8907" s="16">
        <f t="shared" si="8486"/>
        <v>85.642693734115682</v>
      </c>
      <c r="J8907" s="48">
        <f t="shared" si="8487"/>
        <v>0.15415684872140822</v>
      </c>
      <c r="K8907" s="16"/>
      <c r="L8907" s="15"/>
      <c r="M8907" s="16">
        <f t="shared" si="8488"/>
        <v>9.4574753816814863E-2</v>
      </c>
      <c r="N8907" s="16"/>
      <c r="O8907" s="16"/>
    </row>
    <row r="8908" spans="1:15" ht="15.75" x14ac:dyDescent="0.25">
      <c r="A8908" s="14">
        <v>41808.541666666664</v>
      </c>
      <c r="B8908" s="15">
        <v>0.53</v>
      </c>
      <c r="C8908" s="12">
        <f t="shared" si="8483"/>
        <v>15.007928698000002</v>
      </c>
      <c r="D8908" s="64">
        <f t="shared" si="8484"/>
        <v>1.6573172795337425E-2</v>
      </c>
      <c r="E8908" s="13">
        <f t="shared" si="8485"/>
        <v>0.7955122941761964</v>
      </c>
      <c r="F8908">
        <v>0.87</v>
      </c>
      <c r="G8908">
        <v>0.87</v>
      </c>
      <c r="H8908" s="16">
        <f t="shared" si="8460"/>
        <v>2.6688085906826617</v>
      </c>
      <c r="I8908" s="16">
        <f t="shared" si="8486"/>
        <v>40.053289037575261</v>
      </c>
      <c r="J8908" s="48">
        <f t="shared" si="8487"/>
        <v>7.2095920267635477E-2</v>
      </c>
      <c r="K8908" s="16"/>
      <c r="L8908" s="15"/>
      <c r="M8908" s="16">
        <f t="shared" si="8488"/>
        <v>4.4230625931064714E-2</v>
      </c>
      <c r="N8908" s="16">
        <f t="shared" ref="N8908" si="8511">AVERAGE(H8908:H8955)</f>
        <v>24.495063269817791</v>
      </c>
      <c r="O8908" s="16">
        <f t="shared" ref="O8908" si="8512">AVERAGE(E8908:E8955)</f>
        <v>9.6978076962603694</v>
      </c>
    </row>
    <row r="8909" spans="1:15" ht="15.75" x14ac:dyDescent="0.25">
      <c r="A8909" s="14">
        <v>41808.5625</v>
      </c>
      <c r="B8909" s="15">
        <v>0.53</v>
      </c>
      <c r="C8909" s="12">
        <f t="shared" si="8483"/>
        <v>15.007928698000002</v>
      </c>
      <c r="D8909" s="64">
        <f t="shared" si="8484"/>
        <v>1.6573172795337425E-2</v>
      </c>
      <c r="E8909" s="13">
        <f t="shared" si="8485"/>
        <v>0.7955122941761964</v>
      </c>
      <c r="F8909">
        <v>0.89</v>
      </c>
      <c r="G8909">
        <v>0.89</v>
      </c>
      <c r="H8909" s="16">
        <f t="shared" si="8460"/>
        <v>2.7202502588702262</v>
      </c>
      <c r="I8909" s="16">
        <f t="shared" si="8486"/>
        <v>40.825321925840406</v>
      </c>
      <c r="J8909" s="48">
        <f t="shared" si="8487"/>
        <v>7.3485579466512727E-2</v>
      </c>
      <c r="K8909" s="16"/>
      <c r="L8909" s="15"/>
      <c r="M8909" s="16">
        <f t="shared" si="8488"/>
        <v>4.5083177586817624E-2</v>
      </c>
      <c r="N8909" s="16"/>
      <c r="O8909" s="16"/>
    </row>
    <row r="8910" spans="1:15" ht="15.75" x14ac:dyDescent="0.25">
      <c r="A8910" s="14">
        <v>41808.583333333336</v>
      </c>
      <c r="B8910" s="15">
        <v>0.53</v>
      </c>
      <c r="C8910" s="12">
        <f t="shared" si="8483"/>
        <v>15.007928698000002</v>
      </c>
      <c r="D8910" s="64">
        <f t="shared" si="8484"/>
        <v>1.6573172795337425E-2</v>
      </c>
      <c r="E8910" s="13">
        <f t="shared" si="8485"/>
        <v>0.7955122941761964</v>
      </c>
      <c r="F8910">
        <v>0.95</v>
      </c>
      <c r="G8910">
        <v>0.95</v>
      </c>
      <c r="H8910" s="16">
        <f t="shared" si="8460"/>
        <v>2.8734859842991667</v>
      </c>
      <c r="I8910" s="16">
        <f t="shared" si="8486"/>
        <v>43.125072767064246</v>
      </c>
      <c r="J8910" s="48">
        <f t="shared" si="8487"/>
        <v>7.7625130980715648E-2</v>
      </c>
      <c r="K8910" s="16"/>
      <c r="L8910" s="15"/>
      <c r="M8910" s="16">
        <f t="shared" si="8488"/>
        <v>4.7622779742770342E-2</v>
      </c>
      <c r="N8910" s="16">
        <f t="shared" ref="N8910" si="8513">AVERAGE(H8910:H8957)</f>
        <v>24.696845789273652</v>
      </c>
      <c r="O8910" s="16">
        <f t="shared" ref="O8910" si="8514">AVERAGE(E8910:E8957)</f>
        <v>9.7190713896581613</v>
      </c>
    </row>
    <row r="8911" spans="1:15" ht="15.75" x14ac:dyDescent="0.25">
      <c r="A8911" s="14">
        <v>41808.604166666664</v>
      </c>
      <c r="B8911" s="15">
        <v>0.5</v>
      </c>
      <c r="C8911" s="12">
        <f t="shared" si="8483"/>
        <v>14.158423300000001</v>
      </c>
      <c r="D8911" s="64">
        <f t="shared" si="8484"/>
        <v>1.5635068674846625E-2</v>
      </c>
      <c r="E8911" s="13">
        <f t="shared" si="8485"/>
        <v>0.750483296392638</v>
      </c>
      <c r="F8911">
        <v>0.87</v>
      </c>
      <c r="G8911">
        <v>0.87</v>
      </c>
      <c r="H8911" s="16">
        <f t="shared" si="8460"/>
        <v>2.6688085906826617</v>
      </c>
      <c r="I8911" s="16">
        <f t="shared" si="8486"/>
        <v>37.786121733561565</v>
      </c>
      <c r="J8911" s="48">
        <f t="shared" si="8487"/>
        <v>6.8015019120410802E-2</v>
      </c>
      <c r="K8911" s="16"/>
      <c r="L8911" s="15"/>
      <c r="M8911" s="16">
        <f t="shared" si="8488"/>
        <v>4.1727005595344056E-2</v>
      </c>
      <c r="N8911" s="16"/>
      <c r="O8911" s="16"/>
    </row>
    <row r="8912" spans="1:15" ht="15.75" x14ac:dyDescent="0.25">
      <c r="A8912" s="14">
        <v>41808.625</v>
      </c>
      <c r="B8912" s="15">
        <v>0.5</v>
      </c>
      <c r="C8912" s="12">
        <f t="shared" si="8483"/>
        <v>14.158423300000001</v>
      </c>
      <c r="D8912" s="64">
        <f t="shared" si="8484"/>
        <v>1.5635068674846625E-2</v>
      </c>
      <c r="E8912" s="13">
        <f t="shared" si="8485"/>
        <v>0.750483296392638</v>
      </c>
      <c r="F8912">
        <v>0.97</v>
      </c>
      <c r="G8912">
        <v>0.97</v>
      </c>
      <c r="H8912" s="16">
        <f t="shared" si="8460"/>
        <v>2.92421642053958</v>
      </c>
      <c r="I8912" s="16">
        <f t="shared" si="8486"/>
        <v>41.402293902810193</v>
      </c>
      <c r="J8912" s="48">
        <f t="shared" si="8487"/>
        <v>7.4524129025058339E-2</v>
      </c>
      <c r="K8912" s="16"/>
      <c r="L8912" s="15"/>
      <c r="M8912" s="16">
        <f t="shared" si="8488"/>
        <v>4.5720324555250519E-2</v>
      </c>
      <c r="N8912" s="16">
        <f t="shared" ref="N8912:N8913" si="8515">AVERAGE(H8912:H8959)</f>
        <v>24.867935078327751</v>
      </c>
      <c r="O8912" s="16">
        <f t="shared" ref="O8912:O8913" si="8516">AVERAGE(E8912:E8959)</f>
        <v>9.7412731871764446</v>
      </c>
    </row>
    <row r="8913" spans="1:15" ht="15.75" x14ac:dyDescent="0.25">
      <c r="A8913" s="14">
        <v>41808.645833333336</v>
      </c>
      <c r="B8913" s="15">
        <v>0.53</v>
      </c>
      <c r="C8913" s="12">
        <f t="shared" si="8483"/>
        <v>15.007928698000002</v>
      </c>
      <c r="D8913" s="64">
        <f t="shared" si="8484"/>
        <v>1.6573172795337425E-2</v>
      </c>
      <c r="E8913" s="13">
        <f t="shared" si="8485"/>
        <v>0.7955122941761964</v>
      </c>
      <c r="F8913">
        <v>0.93</v>
      </c>
      <c r="G8913">
        <v>0.93</v>
      </c>
      <c r="H8913" s="16">
        <f t="shared" si="8460"/>
        <v>2.822584364784297</v>
      </c>
      <c r="I8913" s="16">
        <f t="shared" si="8486"/>
        <v>42.361144890772358</v>
      </c>
      <c r="J8913" s="48">
        <f t="shared" si="8487"/>
        <v>7.6250060803390238E-2</v>
      </c>
      <c r="K8913" s="16"/>
      <c r="L8913" s="15"/>
      <c r="M8913" s="16">
        <f t="shared" si="8488"/>
        <v>4.6779178406987879E-2</v>
      </c>
      <c r="N8913" s="16">
        <f t="shared" si="8515"/>
        <v>24.950072263650682</v>
      </c>
      <c r="O8913" s="16">
        <f t="shared" si="8516"/>
        <v>9.752843137995832</v>
      </c>
    </row>
    <row r="8914" spans="1:15" ht="15.75" x14ac:dyDescent="0.25">
      <c r="A8914" s="14">
        <v>41808.666666666664</v>
      </c>
      <c r="B8914" s="15">
        <v>0.5</v>
      </c>
      <c r="C8914" s="12">
        <f t="shared" si="8483"/>
        <v>14.158423300000001</v>
      </c>
      <c r="D8914" s="64">
        <f t="shared" si="8484"/>
        <v>1.5635068674846625E-2</v>
      </c>
      <c r="E8914" s="13">
        <f t="shared" si="8485"/>
        <v>0.750483296392638</v>
      </c>
      <c r="F8914">
        <v>1.06</v>
      </c>
      <c r="G8914">
        <v>1.06</v>
      </c>
      <c r="H8914" s="16">
        <f t="shared" si="8460"/>
        <v>3.1504905519553832</v>
      </c>
      <c r="I8914" s="16">
        <f t="shared" ref="I8914:I8945" si="8517">C8914*H8914</f>
        <v>44.605978837234957</v>
      </c>
      <c r="J8914" s="48">
        <f t="shared" si="8487"/>
        <v>8.0290761907022917E-2</v>
      </c>
      <c r="K8914" s="16"/>
      <c r="L8914" s="15"/>
      <c r="M8914" s="16">
        <f t="shared" si="8488"/>
        <v>4.9258136139277868E-2</v>
      </c>
      <c r="N8914" s="16"/>
      <c r="O8914" s="16"/>
    </row>
    <row r="8915" spans="1:15" ht="15.75" x14ac:dyDescent="0.25">
      <c r="A8915" s="14">
        <v>41808.6875</v>
      </c>
      <c r="B8915" s="15">
        <v>0.5</v>
      </c>
      <c r="C8915" s="12">
        <f t="shared" si="8483"/>
        <v>14.158423300000001</v>
      </c>
      <c r="D8915" s="64">
        <f t="shared" si="8484"/>
        <v>1.5635068674846625E-2</v>
      </c>
      <c r="E8915" s="13">
        <f t="shared" si="8485"/>
        <v>0.750483296392638</v>
      </c>
      <c r="F8915">
        <v>0.94</v>
      </c>
      <c r="G8915">
        <v>0.94</v>
      </c>
      <c r="H8915" s="16">
        <f t="shared" si="8460"/>
        <v>2.8480568352413922</v>
      </c>
      <c r="I8915" s="16">
        <f t="shared" si="8517"/>
        <v>40.323994255805992</v>
      </c>
      <c r="J8915" s="48">
        <f t="shared" si="8487"/>
        <v>7.2583189660450784E-2</v>
      </c>
      <c r="K8915" s="16"/>
      <c r="L8915" s="15"/>
      <c r="M8915" s="16">
        <f t="shared" si="8488"/>
        <v>4.4529564208865516E-2</v>
      </c>
      <c r="N8915" s="16">
        <f t="shared" ref="N8915" si="8518">AVERAGE(H8915:H8962)</f>
        <v>26.11959383567357</v>
      </c>
      <c r="O8915" s="16">
        <f t="shared" ref="O8915" si="8519">AVERAGE(E8915:E8962)</f>
        <v>10.177178901831169</v>
      </c>
    </row>
    <row r="8916" spans="1:15" ht="15.75" x14ac:dyDescent="0.25">
      <c r="A8916" s="14">
        <v>41808.708333333336</v>
      </c>
      <c r="B8916" s="15">
        <v>0.5</v>
      </c>
      <c r="C8916" s="12">
        <f t="shared" si="8483"/>
        <v>14.158423300000001</v>
      </c>
      <c r="D8916" s="64">
        <f t="shared" si="8484"/>
        <v>1.5635068674846625E-2</v>
      </c>
      <c r="E8916" s="13">
        <f t="shared" si="8485"/>
        <v>0.750483296392638</v>
      </c>
      <c r="F8916">
        <v>0.89</v>
      </c>
      <c r="G8916">
        <v>0.89</v>
      </c>
      <c r="H8916" s="16">
        <f t="shared" si="8460"/>
        <v>2.7202502588702262</v>
      </c>
      <c r="I8916" s="16">
        <f t="shared" si="8517"/>
        <v>38.514454647019242</v>
      </c>
      <c r="J8916" s="48">
        <f t="shared" si="8487"/>
        <v>6.9326018364634645E-2</v>
      </c>
      <c r="K8916" s="16"/>
      <c r="L8916" s="15"/>
      <c r="M8916" s="16">
        <f t="shared" si="8488"/>
        <v>4.2531299610205305E-2</v>
      </c>
      <c r="N8916" s="16"/>
      <c r="O8916" s="16"/>
    </row>
    <row r="8917" spans="1:15" ht="15.75" x14ac:dyDescent="0.25">
      <c r="A8917" s="14">
        <v>41808.729166666664</v>
      </c>
      <c r="B8917" s="15">
        <v>0.53</v>
      </c>
      <c r="C8917" s="12">
        <f t="shared" si="8483"/>
        <v>15.007928698000002</v>
      </c>
      <c r="D8917" s="64">
        <f t="shared" si="8484"/>
        <v>1.6573172795337425E-2</v>
      </c>
      <c r="E8917" s="13">
        <f t="shared" si="8485"/>
        <v>0.7955122941761964</v>
      </c>
      <c r="F8917">
        <v>0.94</v>
      </c>
      <c r="G8917">
        <v>0.94</v>
      </c>
      <c r="H8917" s="16">
        <f t="shared" si="8460"/>
        <v>2.8480568352413922</v>
      </c>
      <c r="I8917" s="16">
        <f t="shared" si="8517"/>
        <v>42.743433911154355</v>
      </c>
      <c r="J8917" s="48">
        <f t="shared" si="8487"/>
        <v>7.6938181040077824E-2</v>
      </c>
      <c r="K8917" s="16"/>
      <c r="L8917" s="15"/>
      <c r="M8917" s="16">
        <f t="shared" si="8488"/>
        <v>4.7201338061397438E-2</v>
      </c>
      <c r="N8917" s="16">
        <f t="shared" ref="N8917" si="8520">AVERAGE(H8917:H8964)</f>
        <v>27.166042071519716</v>
      </c>
      <c r="O8917" s="16">
        <f t="shared" ref="O8917" si="8521">AVERAGE(E8917:E8964)</f>
        <v>10.655612003281478</v>
      </c>
    </row>
    <row r="8918" spans="1:15" ht="15.75" x14ac:dyDescent="0.25">
      <c r="A8918" s="14">
        <v>41808.75</v>
      </c>
      <c r="B8918" s="15">
        <v>0.53</v>
      </c>
      <c r="C8918" s="12">
        <f t="shared" si="8483"/>
        <v>15.007928698000002</v>
      </c>
      <c r="D8918" s="64">
        <f t="shared" si="8484"/>
        <v>1.6573172795337425E-2</v>
      </c>
      <c r="E8918" s="13">
        <f t="shared" si="8485"/>
        <v>0.7955122941761964</v>
      </c>
      <c r="F8918">
        <v>0.96</v>
      </c>
      <c r="G8918">
        <v>0.96</v>
      </c>
      <c r="H8918" s="16">
        <f t="shared" si="8460"/>
        <v>2.8988723405091115</v>
      </c>
      <c r="I8918" s="16">
        <f t="shared" si="8517"/>
        <v>43.506069390965131</v>
      </c>
      <c r="J8918" s="48">
        <f t="shared" si="8487"/>
        <v>7.8310924903737228E-2</v>
      </c>
      <c r="K8918" s="16"/>
      <c r="L8918" s="15"/>
      <c r="M8918" s="16">
        <f t="shared" si="8488"/>
        <v>4.8043512210881739E-2</v>
      </c>
      <c r="N8918" s="16"/>
      <c r="O8918" s="16"/>
    </row>
    <row r="8919" spans="1:15" ht="15.75" x14ac:dyDescent="0.25">
      <c r="A8919" s="14">
        <v>41808.770833333336</v>
      </c>
      <c r="B8919" s="15">
        <v>0.53</v>
      </c>
      <c r="C8919" s="12">
        <f t="shared" si="8483"/>
        <v>15.007928698000002</v>
      </c>
      <c r="D8919" s="64">
        <f t="shared" si="8484"/>
        <v>1.6573172795337425E-2</v>
      </c>
      <c r="E8919" s="13">
        <f t="shared" si="8485"/>
        <v>0.7955122941761964</v>
      </c>
      <c r="F8919">
        <v>0.89</v>
      </c>
      <c r="G8919">
        <v>0.89</v>
      </c>
      <c r="H8919" s="16">
        <f t="shared" si="8460"/>
        <v>2.7202502588702262</v>
      </c>
      <c r="I8919" s="16">
        <f t="shared" si="8517"/>
        <v>40.825321925840406</v>
      </c>
      <c r="J8919" s="48">
        <f t="shared" si="8487"/>
        <v>7.3485579466512727E-2</v>
      </c>
      <c r="K8919" s="16"/>
      <c r="L8919" s="15"/>
      <c r="M8919" s="16">
        <f t="shared" si="8488"/>
        <v>4.5083177586817624E-2</v>
      </c>
      <c r="N8919" s="16">
        <f t="shared" ref="N8919:N8920" si="8522">AVERAGE(H8919:H8966)</f>
        <v>27.834023410856332</v>
      </c>
      <c r="O8919" s="16">
        <f t="shared" ref="O8919:O8920" si="8523">AVERAGE(E8919:E8966)</f>
        <v>10.753800234559513</v>
      </c>
    </row>
    <row r="8920" spans="1:15" ht="15.75" x14ac:dyDescent="0.25">
      <c r="A8920" s="14">
        <v>41808.791666666664</v>
      </c>
      <c r="B8920" s="15">
        <v>0.53</v>
      </c>
      <c r="C8920" s="12">
        <f t="shared" si="8483"/>
        <v>15.007928698000002</v>
      </c>
      <c r="D8920" s="64">
        <f t="shared" si="8484"/>
        <v>1.6573172795337425E-2</v>
      </c>
      <c r="E8920" s="13">
        <f t="shared" si="8485"/>
        <v>0.7955122941761964</v>
      </c>
      <c r="F8920">
        <v>0.94</v>
      </c>
      <c r="G8920">
        <v>0.94</v>
      </c>
      <c r="H8920" s="16">
        <f t="shared" ref="H8920:H8983" si="8524" xml:space="preserve"> 3*(G8920^0.84)</f>
        <v>2.8480568352413922</v>
      </c>
      <c r="I8920" s="16">
        <f t="shared" si="8517"/>
        <v>42.743433911154355</v>
      </c>
      <c r="J8920" s="48">
        <f t="shared" si="8487"/>
        <v>7.6938181040077824E-2</v>
      </c>
      <c r="K8920" s="16"/>
      <c r="L8920" s="15"/>
      <c r="M8920" s="16">
        <f t="shared" si="8488"/>
        <v>4.7201338061397438E-2</v>
      </c>
      <c r="N8920" s="16">
        <f t="shared" si="8522"/>
        <v>28.092410809267832</v>
      </c>
      <c r="O8920" s="16">
        <f t="shared" si="8523"/>
        <v>10.781005254053746</v>
      </c>
    </row>
    <row r="8921" spans="1:15" ht="15.75" x14ac:dyDescent="0.25">
      <c r="A8921" s="14">
        <v>41808.8125</v>
      </c>
      <c r="B8921" s="15">
        <v>0.53</v>
      </c>
      <c r="C8921" s="12">
        <f t="shared" si="8483"/>
        <v>15.007928698000002</v>
      </c>
      <c r="D8921" s="64">
        <f t="shared" si="8484"/>
        <v>1.6573172795337425E-2</v>
      </c>
      <c r="E8921" s="13">
        <f t="shared" si="8485"/>
        <v>0.7955122941761964</v>
      </c>
      <c r="F8921">
        <v>0.87</v>
      </c>
      <c r="G8921">
        <v>0.87</v>
      </c>
      <c r="H8921" s="16">
        <f t="shared" si="8524"/>
        <v>2.6688085906826617</v>
      </c>
      <c r="I8921" s="16">
        <f t="shared" si="8517"/>
        <v>40.053289037575261</v>
      </c>
      <c r="J8921" s="48">
        <f t="shared" si="8487"/>
        <v>7.2095920267635477E-2</v>
      </c>
      <c r="K8921" s="16"/>
      <c r="L8921" s="15"/>
      <c r="M8921" s="16">
        <f t="shared" si="8488"/>
        <v>4.4230625931064714E-2</v>
      </c>
      <c r="N8921" s="16"/>
      <c r="O8921" s="16"/>
    </row>
    <row r="8922" spans="1:15" ht="15.75" x14ac:dyDescent="0.25">
      <c r="A8922" s="14">
        <v>41808.833333333336</v>
      </c>
      <c r="B8922" s="15">
        <v>0.53</v>
      </c>
      <c r="C8922" s="12">
        <f t="shared" si="8483"/>
        <v>15.007928698000002</v>
      </c>
      <c r="D8922" s="64">
        <f t="shared" si="8484"/>
        <v>1.6573172795337425E-2</v>
      </c>
      <c r="E8922" s="13">
        <f t="shared" si="8485"/>
        <v>0.7955122941761964</v>
      </c>
      <c r="F8922">
        <v>0.9</v>
      </c>
      <c r="G8922">
        <v>0.9</v>
      </c>
      <c r="H8922" s="16">
        <f t="shared" si="8524"/>
        <v>2.7459015526389203</v>
      </c>
      <c r="I8922" s="16">
        <f t="shared" si="8517"/>
        <v>41.210294713732416</v>
      </c>
      <c r="J8922" s="48">
        <f t="shared" si="8487"/>
        <v>7.4178530484718341E-2</v>
      </c>
      <c r="K8922" s="16"/>
      <c r="L8922" s="15"/>
      <c r="M8922" s="16">
        <f t="shared" si="8488"/>
        <v>4.5508300910870152E-2</v>
      </c>
      <c r="N8922" s="16">
        <f t="shared" ref="N8922" si="8525">AVERAGE(H8922:H8969)</f>
        <v>28.546388255038838</v>
      </c>
      <c r="O8922" s="16">
        <f t="shared" ref="O8922" si="8526">AVERAGE(E8922:E8969)</f>
        <v>10.826034251837305</v>
      </c>
    </row>
    <row r="8923" spans="1:15" ht="15.75" x14ac:dyDescent="0.25">
      <c r="A8923" s="14">
        <v>41808.854166666664</v>
      </c>
      <c r="B8923" s="15">
        <v>0.53</v>
      </c>
      <c r="C8923" s="12">
        <f t="shared" si="8483"/>
        <v>15.007928698000002</v>
      </c>
      <c r="D8923" s="64">
        <f t="shared" si="8484"/>
        <v>1.6573172795337425E-2</v>
      </c>
      <c r="E8923" s="13">
        <f t="shared" si="8485"/>
        <v>0.7955122941761964</v>
      </c>
      <c r="F8923">
        <v>0.87</v>
      </c>
      <c r="G8923">
        <v>0.87</v>
      </c>
      <c r="H8923" s="16">
        <f t="shared" si="8524"/>
        <v>2.6688085906826617</v>
      </c>
      <c r="I8923" s="16">
        <f t="shared" si="8517"/>
        <v>40.053289037575261</v>
      </c>
      <c r="J8923" s="48">
        <f t="shared" si="8487"/>
        <v>7.2095920267635477E-2</v>
      </c>
      <c r="K8923" s="16"/>
      <c r="L8923" s="15"/>
      <c r="M8923" s="16">
        <f t="shared" si="8488"/>
        <v>4.4230625931064714E-2</v>
      </c>
      <c r="N8923" s="16"/>
      <c r="O8923" s="16"/>
    </row>
    <row r="8924" spans="1:15" ht="15.75" x14ac:dyDescent="0.25">
      <c r="A8924" s="14">
        <v>41808.875</v>
      </c>
      <c r="B8924" s="15">
        <v>0.53</v>
      </c>
      <c r="C8924" s="12">
        <f t="shared" si="8483"/>
        <v>15.007928698000002</v>
      </c>
      <c r="D8924" s="64">
        <f t="shared" si="8484"/>
        <v>1.6573172795337425E-2</v>
      </c>
      <c r="E8924" s="13">
        <f t="shared" si="8485"/>
        <v>0.7955122941761964</v>
      </c>
      <c r="F8924">
        <v>0.93</v>
      </c>
      <c r="G8924">
        <v>0.93</v>
      </c>
      <c r="H8924" s="16">
        <f t="shared" si="8524"/>
        <v>2.822584364784297</v>
      </c>
      <c r="I8924" s="16">
        <f t="shared" si="8517"/>
        <v>42.361144890772358</v>
      </c>
      <c r="J8924" s="48">
        <f t="shared" si="8487"/>
        <v>7.6250060803390238E-2</v>
      </c>
      <c r="K8924" s="16"/>
      <c r="L8924" s="15"/>
      <c r="M8924" s="16">
        <f t="shared" si="8488"/>
        <v>4.6779178406987879E-2</v>
      </c>
      <c r="N8924" s="16">
        <f t="shared" ref="N8924" si="8527">AVERAGE(H8924:H8971)</f>
        <v>28.922753471949594</v>
      </c>
      <c r="O8924" s="16">
        <f t="shared" ref="O8924" si="8528">AVERAGE(E8924:E8971)</f>
        <v>10.864809222150923</v>
      </c>
    </row>
    <row r="8925" spans="1:15" ht="15.75" x14ac:dyDescent="0.25">
      <c r="A8925" s="14">
        <v>41808.895833333336</v>
      </c>
      <c r="B8925" s="15">
        <v>0.53</v>
      </c>
      <c r="C8925" s="12">
        <f t="shared" si="8483"/>
        <v>15.007928698000002</v>
      </c>
      <c r="D8925" s="64">
        <f t="shared" si="8484"/>
        <v>1.6573172795337425E-2</v>
      </c>
      <c r="E8925" s="13">
        <f t="shared" si="8485"/>
        <v>0.7955122941761964</v>
      </c>
      <c r="F8925">
        <v>0.9</v>
      </c>
      <c r="G8925">
        <v>0.9</v>
      </c>
      <c r="H8925" s="16">
        <f t="shared" si="8524"/>
        <v>2.7459015526389203</v>
      </c>
      <c r="I8925" s="16">
        <f t="shared" si="8517"/>
        <v>41.210294713732416</v>
      </c>
      <c r="J8925" s="48">
        <f t="shared" si="8487"/>
        <v>7.4178530484718341E-2</v>
      </c>
      <c r="K8925" s="16"/>
      <c r="L8925" s="15"/>
      <c r="M8925" s="16">
        <f t="shared" si="8488"/>
        <v>4.5508300910870152E-2</v>
      </c>
      <c r="N8925" s="16"/>
      <c r="O8925" s="16"/>
    </row>
    <row r="8926" spans="1:15" ht="15.75" x14ac:dyDescent="0.25">
      <c r="A8926" s="14">
        <v>41808.916666666664</v>
      </c>
      <c r="B8926" s="15">
        <v>0.87</v>
      </c>
      <c r="C8926" s="12">
        <f t="shared" si="8483"/>
        <v>24.635656542</v>
      </c>
      <c r="D8926" s="64">
        <f t="shared" si="8484"/>
        <v>2.7205019494233127E-2</v>
      </c>
      <c r="E8926" s="13">
        <f t="shared" si="8485"/>
        <v>1.3058409357231902</v>
      </c>
      <c r="F8926">
        <v>1.77</v>
      </c>
      <c r="G8926">
        <v>1.77</v>
      </c>
      <c r="H8926" s="16">
        <f t="shared" si="8524"/>
        <v>4.8463948943653303</v>
      </c>
      <c r="I8926" s="16">
        <f t="shared" si="8517"/>
        <v>119.39412008448664</v>
      </c>
      <c r="J8926" s="48">
        <f t="shared" si="8487"/>
        <v>0.21490941615207595</v>
      </c>
      <c r="K8926" s="16"/>
      <c r="L8926" s="15"/>
      <c r="M8926" s="16">
        <f t="shared" si="8488"/>
        <v>0.13184626757796072</v>
      </c>
      <c r="N8926" s="16">
        <f t="shared" ref="N8926:N8927" si="8529">AVERAGE(H8926:H8973)</f>
        <v>29.233587552792883</v>
      </c>
      <c r="O8926" s="16">
        <f t="shared" ref="O8926:O8927" si="8530">AVERAGE(E8926:E8973)</f>
        <v>10.890450734777673</v>
      </c>
    </row>
    <row r="8927" spans="1:15" ht="15.75" x14ac:dyDescent="0.25">
      <c r="A8927" s="14">
        <v>41808.9375</v>
      </c>
      <c r="B8927" s="15">
        <v>5</v>
      </c>
      <c r="C8927" s="12">
        <f t="shared" si="8483"/>
        <v>141.58423300000001</v>
      </c>
      <c r="D8927" s="64">
        <f t="shared" si="8484"/>
        <v>0.15635068674846628</v>
      </c>
      <c r="E8927" s="13">
        <f t="shared" si="8485"/>
        <v>7.50483296392638</v>
      </c>
      <c r="F8927">
        <v>28.65</v>
      </c>
      <c r="G8927">
        <v>28.65</v>
      </c>
      <c r="H8927" s="16">
        <f t="shared" si="8524"/>
        <v>50.246514478583407</v>
      </c>
      <c r="I8927" s="16">
        <f t="shared" si="8517"/>
        <v>7114.1142133736275</v>
      </c>
      <c r="J8927" s="48">
        <f t="shared" si="8487"/>
        <v>12.805405584072529</v>
      </c>
      <c r="K8927" s="16"/>
      <c r="L8927" s="15"/>
      <c r="M8927" s="16">
        <f t="shared" si="8488"/>
        <v>7.8560770454432705</v>
      </c>
      <c r="N8927" s="16">
        <f t="shared" si="8529"/>
        <v>29.320193621526212</v>
      </c>
      <c r="O8927" s="16">
        <f t="shared" si="8530"/>
        <v>10.892639644392149</v>
      </c>
    </row>
    <row r="8928" spans="1:15" ht="15.75" x14ac:dyDescent="0.25">
      <c r="A8928" s="14">
        <v>41808.958333333336</v>
      </c>
      <c r="B8928" s="15">
        <v>2.9</v>
      </c>
      <c r="C8928" s="12">
        <f t="shared" si="8483"/>
        <v>82.118855140000008</v>
      </c>
      <c r="D8928" s="64">
        <f t="shared" si="8484"/>
        <v>9.0683398314110431E-2</v>
      </c>
      <c r="E8928" s="13">
        <f t="shared" si="8485"/>
        <v>4.3528031190773016</v>
      </c>
      <c r="F8928">
        <v>21.25</v>
      </c>
      <c r="G8928">
        <v>21.25</v>
      </c>
      <c r="H8928" s="16">
        <f t="shared" si="8524"/>
        <v>39.093338466641569</v>
      </c>
      <c r="I8928" s="16">
        <f t="shared" si="8517"/>
        <v>3210.300198481129</v>
      </c>
      <c r="J8928" s="48">
        <f t="shared" si="8487"/>
        <v>5.7785403572660314</v>
      </c>
      <c r="K8928" s="16"/>
      <c r="L8928" s="15"/>
      <c r="M8928" s="16">
        <f t="shared" si="8488"/>
        <v>3.5451167835987927</v>
      </c>
      <c r="N8928" s="16"/>
      <c r="O8928" s="16"/>
    </row>
    <row r="8929" spans="1:15" ht="15.75" x14ac:dyDescent="0.25">
      <c r="A8929" s="14">
        <v>41808.979166666664</v>
      </c>
      <c r="B8929" s="15">
        <v>4.0999999999999996</v>
      </c>
      <c r="C8929" s="12">
        <f t="shared" si="8483"/>
        <v>116.09907106</v>
      </c>
      <c r="D8929" s="64">
        <f t="shared" si="8484"/>
        <v>0.12820756313374232</v>
      </c>
      <c r="E8929" s="13">
        <f t="shared" si="8485"/>
        <v>6.1539630304196322</v>
      </c>
      <c r="F8929">
        <v>32.72</v>
      </c>
      <c r="G8929">
        <v>32.72</v>
      </c>
      <c r="H8929" s="16">
        <f t="shared" si="8524"/>
        <v>56.177760532814943</v>
      </c>
      <c r="I8929" s="16">
        <f t="shared" si="8517"/>
        <v>6522.1858120909455</v>
      </c>
      <c r="J8929" s="48">
        <f t="shared" si="8487"/>
        <v>11.739934461763701</v>
      </c>
      <c r="K8929" s="16"/>
      <c r="L8929" s="15"/>
      <c r="M8929" s="16">
        <f t="shared" si="8488"/>
        <v>7.2024137802231296</v>
      </c>
      <c r="N8929" s="16">
        <f t="shared" ref="N8929" si="8531">AVERAGE(H8929:H8976)</f>
        <v>27.809167793248701</v>
      </c>
      <c r="O8929" s="16">
        <f t="shared" ref="O8929" si="8532">AVERAGE(E8929:E8976)</f>
        <v>10.704393417546996</v>
      </c>
    </row>
    <row r="8930" spans="1:15" ht="15.75" x14ac:dyDescent="0.25">
      <c r="A8930" s="14">
        <v>41809</v>
      </c>
      <c r="B8930" s="15">
        <v>94</v>
      </c>
      <c r="C8930" s="12">
        <f t="shared" si="8483"/>
        <v>2661.7835804000001</v>
      </c>
      <c r="D8930" s="64">
        <f t="shared" si="8484"/>
        <v>2.9393929108711658</v>
      </c>
      <c r="E8930" s="13">
        <f t="shared" si="8485"/>
        <v>141.09085972181595</v>
      </c>
      <c r="F8930">
        <v>75.28</v>
      </c>
      <c r="G8930">
        <v>75.28</v>
      </c>
      <c r="H8930" s="16">
        <f t="shared" si="8524"/>
        <v>113.11810667579843</v>
      </c>
      <c r="I8930" s="16">
        <f t="shared" si="8517"/>
        <v>301095.91899557592</v>
      </c>
      <c r="J8930" s="48">
        <f t="shared" si="8487"/>
        <v>541.97265419203666</v>
      </c>
      <c r="K8930" s="16">
        <f>SUM(J8930:J8977)</f>
        <v>1768.0493983061122</v>
      </c>
      <c r="L8930" s="16">
        <f>K8930/1.63</f>
        <v>1084.6928823963879</v>
      </c>
      <c r="M8930" s="16">
        <f t="shared" si="8488"/>
        <v>332.49856085401024</v>
      </c>
      <c r="N8930" s="16"/>
      <c r="O8930" s="16"/>
    </row>
    <row r="8931" spans="1:15" ht="15.75" x14ac:dyDescent="0.25">
      <c r="A8931" s="14">
        <v>41809.020833333336</v>
      </c>
      <c r="B8931" s="15">
        <v>132</v>
      </c>
      <c r="C8931" s="12">
        <f t="shared" si="8483"/>
        <v>3737.8237512000001</v>
      </c>
      <c r="D8931" s="64">
        <f t="shared" si="8484"/>
        <v>4.1276581301595092</v>
      </c>
      <c r="E8931" s="13">
        <f t="shared" si="8485"/>
        <v>198.12759024765643</v>
      </c>
      <c r="F8931">
        <v>103.83</v>
      </c>
      <c r="G8931">
        <v>103.83</v>
      </c>
      <c r="H8931" s="16">
        <f t="shared" si="8524"/>
        <v>148.19462498884872</v>
      </c>
      <c r="I8931" s="16">
        <f t="shared" si="8517"/>
        <v>553925.38908349583</v>
      </c>
      <c r="J8931" s="48">
        <f t="shared" si="8487"/>
        <v>997.06570035029245</v>
      </c>
      <c r="K8931" s="16"/>
      <c r="L8931" s="15"/>
      <c r="M8931" s="16">
        <f t="shared" si="8488"/>
        <v>611.69674868116101</v>
      </c>
      <c r="N8931" s="16">
        <f t="shared" ref="N8931" si="8533">AVERAGE(H8931:H8978)</f>
        <v>24.585623621996827</v>
      </c>
      <c r="O8931" s="16">
        <f t="shared" ref="O8931" si="8534">AVERAGE(E8931:E8978)</f>
        <v>7.6912029825305552</v>
      </c>
    </row>
    <row r="8932" spans="1:15" ht="15.75" x14ac:dyDescent="0.25">
      <c r="A8932" s="14">
        <v>41809.041666666664</v>
      </c>
      <c r="B8932" s="15">
        <v>19</v>
      </c>
      <c r="C8932" s="12">
        <f t="shared" si="8483"/>
        <v>538.02008540000008</v>
      </c>
      <c r="D8932" s="64">
        <f t="shared" si="8484"/>
        <v>0.59413260964417181</v>
      </c>
      <c r="E8932" s="13">
        <f t="shared" si="8485"/>
        <v>28.518365262920248</v>
      </c>
      <c r="F8932">
        <v>47.81</v>
      </c>
      <c r="G8932">
        <v>47.81</v>
      </c>
      <c r="H8932" s="16">
        <f t="shared" si="8524"/>
        <v>77.253292766927586</v>
      </c>
      <c r="I8932" s="16">
        <f t="shared" si="8517"/>
        <v>41563.823171893586</v>
      </c>
      <c r="J8932" s="48">
        <f t="shared" si="8487"/>
        <v>74.814881709408439</v>
      </c>
      <c r="K8932" s="16"/>
      <c r="L8932" s="15"/>
      <c r="M8932" s="16">
        <f t="shared" si="8488"/>
        <v>45.898700435219908</v>
      </c>
      <c r="N8932" s="16"/>
      <c r="O8932" s="16"/>
    </row>
    <row r="8933" spans="1:15" ht="15.75" x14ac:dyDescent="0.25">
      <c r="A8933" s="14">
        <v>41809.0625</v>
      </c>
      <c r="B8933" s="15">
        <v>9</v>
      </c>
      <c r="C8933" s="12">
        <f t="shared" si="8483"/>
        <v>254.8516194</v>
      </c>
      <c r="D8933" s="64">
        <f t="shared" si="8484"/>
        <v>0.28143123614723925</v>
      </c>
      <c r="E8933" s="13">
        <f t="shared" si="8485"/>
        <v>13.508699335067485</v>
      </c>
      <c r="F8933">
        <v>46.8</v>
      </c>
      <c r="G8933">
        <v>46.8</v>
      </c>
      <c r="H8933" s="16">
        <f t="shared" si="8524"/>
        <v>75.880078464294911</v>
      </c>
      <c r="I8933" s="16">
        <f t="shared" si="8517"/>
        <v>19338.160876824622</v>
      </c>
      <c r="J8933" s="48">
        <f t="shared" si="8487"/>
        <v>34.808689578284323</v>
      </c>
      <c r="K8933" s="16"/>
      <c r="L8933" s="15"/>
      <c r="M8933" s="16">
        <f t="shared" si="8488"/>
        <v>21.355024281156027</v>
      </c>
      <c r="N8933" s="16">
        <f t="shared" ref="N8933:N8934" si="8535">AVERAGE(H8933:H8980)</f>
        <v>20.151838188507764</v>
      </c>
      <c r="O8933" s="16">
        <f t="shared" ref="O8933:O8934" si="8536">AVERAGE(E8933:E8980)</f>
        <v>3.0238222817153382</v>
      </c>
    </row>
    <row r="8934" spans="1:15" ht="15.75" x14ac:dyDescent="0.25">
      <c r="A8934" s="14">
        <v>41809.083333333336</v>
      </c>
      <c r="B8934" s="15">
        <v>4.3</v>
      </c>
      <c r="C8934" s="12">
        <f t="shared" si="8483"/>
        <v>121.76244038</v>
      </c>
      <c r="D8934" s="64">
        <f t="shared" si="8484"/>
        <v>0.13446159060368099</v>
      </c>
      <c r="E8934" s="13">
        <f t="shared" si="8485"/>
        <v>6.4541563489766869</v>
      </c>
      <c r="F8934">
        <v>30.44</v>
      </c>
      <c r="G8934">
        <v>30.44</v>
      </c>
      <c r="H8934" s="16">
        <f t="shared" si="8524"/>
        <v>52.870663318333193</v>
      </c>
      <c r="I8934" s="16">
        <f t="shared" si="8517"/>
        <v>6437.6609901495985</v>
      </c>
      <c r="J8934" s="48">
        <f t="shared" si="8487"/>
        <v>11.587789782269276</v>
      </c>
      <c r="K8934" s="16"/>
      <c r="L8934" s="15"/>
      <c r="M8934" s="16">
        <f t="shared" si="8488"/>
        <v>7.1090734860547711</v>
      </c>
      <c r="N8934" s="16">
        <f t="shared" si="8535"/>
        <v>18.694055128681494</v>
      </c>
      <c r="O8934" s="16">
        <f t="shared" si="8536"/>
        <v>2.7695960650623301</v>
      </c>
    </row>
    <row r="8935" spans="1:15" ht="15.75" x14ac:dyDescent="0.25">
      <c r="A8935" s="14">
        <v>41809.104166666664</v>
      </c>
      <c r="B8935" s="15">
        <v>3.3</v>
      </c>
      <c r="C8935" s="12">
        <f t="shared" si="8483"/>
        <v>93.445593779999996</v>
      </c>
      <c r="D8935" s="64">
        <f t="shared" si="8484"/>
        <v>0.10319145325398771</v>
      </c>
      <c r="E8935" s="13">
        <f t="shared" si="8485"/>
        <v>4.9531897561914109</v>
      </c>
      <c r="F8935">
        <v>26.14</v>
      </c>
      <c r="G8935">
        <v>26.14</v>
      </c>
      <c r="H8935" s="16">
        <f t="shared" si="8524"/>
        <v>46.521953690400501</v>
      </c>
      <c r="I8935" s="16">
        <f t="shared" si="8517"/>
        <v>4347.271586405137</v>
      </c>
      <c r="J8935" s="48">
        <f t="shared" si="8487"/>
        <v>7.8250888555292466</v>
      </c>
      <c r="K8935" s="16"/>
      <c r="L8935" s="15"/>
      <c r="M8935" s="16">
        <f t="shared" si="8488"/>
        <v>4.8006680095271452</v>
      </c>
      <c r="N8935" s="16"/>
      <c r="O8935" s="16"/>
    </row>
    <row r="8936" spans="1:15" ht="15.75" x14ac:dyDescent="0.25">
      <c r="A8936" s="14">
        <v>41809.125</v>
      </c>
      <c r="B8936" s="15">
        <v>2.5</v>
      </c>
      <c r="C8936" s="12">
        <f t="shared" si="8483"/>
        <v>70.792116500000006</v>
      </c>
      <c r="D8936" s="64">
        <f t="shared" si="8484"/>
        <v>7.8175343374233139E-2</v>
      </c>
      <c r="E8936" s="13">
        <f t="shared" si="8485"/>
        <v>3.75241648196319</v>
      </c>
      <c r="F8936">
        <v>23.63</v>
      </c>
      <c r="G8936">
        <v>23.63</v>
      </c>
      <c r="H8936" s="16">
        <f t="shared" si="8524"/>
        <v>42.739632240299244</v>
      </c>
      <c r="I8936" s="16">
        <f t="shared" si="8517"/>
        <v>3025.6290247224201</v>
      </c>
      <c r="J8936" s="48">
        <f t="shared" si="8487"/>
        <v>5.4461322445003555</v>
      </c>
      <c r="K8936" s="16"/>
      <c r="L8936" s="15"/>
      <c r="M8936" s="16">
        <f t="shared" si="8488"/>
        <v>3.3411854260738378</v>
      </c>
      <c r="N8936" s="16">
        <f t="shared" ref="N8936" si="8537">AVERAGE(H8936:H8983)</f>
        <v>16.847599326951698</v>
      </c>
      <c r="O8936" s="16">
        <f t="shared" ref="O8936" si="8538">AVERAGE(E8936:E8983)</f>
        <v>2.586353060193129</v>
      </c>
    </row>
    <row r="8937" spans="1:15" ht="15.75" x14ac:dyDescent="0.25">
      <c r="A8937" s="14">
        <v>41809.145833333336</v>
      </c>
      <c r="B8937" s="15">
        <v>2.2000000000000002</v>
      </c>
      <c r="C8937" s="12">
        <f t="shared" si="8483"/>
        <v>62.297062520000011</v>
      </c>
      <c r="D8937" s="64">
        <f t="shared" si="8484"/>
        <v>6.8794302169325167E-2</v>
      </c>
      <c r="E8937" s="13">
        <f t="shared" si="8485"/>
        <v>3.302126504127608</v>
      </c>
      <c r="F8937">
        <v>22</v>
      </c>
      <c r="G8937">
        <v>22</v>
      </c>
      <c r="H8937" s="16">
        <f t="shared" si="8524"/>
        <v>40.249112321175673</v>
      </c>
      <c r="I8937" s="16">
        <f t="shared" si="8517"/>
        <v>2507.4014666467838</v>
      </c>
      <c r="J8937" s="48">
        <f t="shared" si="8487"/>
        <v>4.513322639964211</v>
      </c>
      <c r="K8937" s="16"/>
      <c r="L8937" s="15"/>
      <c r="M8937" s="16">
        <f t="shared" si="8488"/>
        <v>2.7689095950700682</v>
      </c>
      <c r="N8937" s="16"/>
      <c r="O8937" s="16"/>
    </row>
    <row r="8938" spans="1:15" ht="15.75" x14ac:dyDescent="0.25">
      <c r="A8938" s="14">
        <v>41809.166666666664</v>
      </c>
      <c r="B8938" s="15">
        <v>2</v>
      </c>
      <c r="C8938" s="12">
        <f t="shared" si="8483"/>
        <v>56.633693200000003</v>
      </c>
      <c r="D8938" s="64">
        <f t="shared" si="8484"/>
        <v>6.25402746993865E-2</v>
      </c>
      <c r="E8938" s="13">
        <f t="shared" si="8485"/>
        <v>3.001933185570552</v>
      </c>
      <c r="F8938">
        <v>21.01</v>
      </c>
      <c r="G8938">
        <v>21.01</v>
      </c>
      <c r="H8938" s="16">
        <f t="shared" si="8524"/>
        <v>38.722121090889694</v>
      </c>
      <c r="I8938" s="16">
        <f t="shared" si="8517"/>
        <v>2192.9767259146965</v>
      </c>
      <c r="J8938" s="48">
        <f t="shared" si="8487"/>
        <v>3.9473581066464538</v>
      </c>
      <c r="K8938" s="16"/>
      <c r="L8938" s="15"/>
      <c r="M8938" s="16">
        <f t="shared" si="8488"/>
        <v>2.4216920899671499</v>
      </c>
      <c r="N8938" s="16">
        <f t="shared" ref="N8938" si="8539">AVERAGE(H8938:H8985)</f>
        <v>15.321537071141279</v>
      </c>
      <c r="O8938" s="16">
        <f t="shared" ref="O8938" si="8540">AVERAGE(E8938:E8985)</f>
        <v>2.4937934536380371</v>
      </c>
    </row>
    <row r="8939" spans="1:15" ht="15.75" x14ac:dyDescent="0.25">
      <c r="A8939" s="14">
        <v>41809.1875</v>
      </c>
      <c r="B8939" s="15">
        <v>1.7</v>
      </c>
      <c r="C8939" s="12">
        <f t="shared" si="8483"/>
        <v>48.138639220000002</v>
      </c>
      <c r="D8939" s="64">
        <f t="shared" si="8484"/>
        <v>5.3159233494478528E-2</v>
      </c>
      <c r="E8939" s="13">
        <f t="shared" si="8485"/>
        <v>2.5516432077349696</v>
      </c>
      <c r="F8939">
        <v>19.78</v>
      </c>
      <c r="G8939">
        <v>19.78</v>
      </c>
      <c r="H8939" s="16">
        <f t="shared" si="8524"/>
        <v>36.8087726013432</v>
      </c>
      <c r="I8939" s="16">
        <f t="shared" si="8517"/>
        <v>1771.9242243870813</v>
      </c>
      <c r="J8939" s="48">
        <f t="shared" si="8487"/>
        <v>3.1894636038967463</v>
      </c>
      <c r="K8939" s="16"/>
      <c r="L8939" s="15"/>
      <c r="M8939" s="16">
        <f t="shared" si="8488"/>
        <v>1.9567261373599671</v>
      </c>
      <c r="N8939" s="16"/>
      <c r="O8939" s="16"/>
    </row>
    <row r="8940" spans="1:15" ht="15.75" x14ac:dyDescent="0.25">
      <c r="A8940" s="14">
        <v>41809.208333333336</v>
      </c>
      <c r="B8940" s="15">
        <v>1.5</v>
      </c>
      <c r="C8940" s="12">
        <f t="shared" si="8483"/>
        <v>42.475269900000001</v>
      </c>
      <c r="D8940" s="64">
        <f t="shared" si="8484"/>
        <v>4.6905206024539875E-2</v>
      </c>
      <c r="E8940" s="13">
        <f t="shared" si="8485"/>
        <v>2.251449889177914</v>
      </c>
      <c r="F8940">
        <v>18.28</v>
      </c>
      <c r="G8940">
        <v>18.28</v>
      </c>
      <c r="H8940" s="16">
        <f t="shared" si="8524"/>
        <v>34.449367733593448</v>
      </c>
      <c r="I8940" s="16">
        <f t="shared" si="8517"/>
        <v>1463.2461923687331</v>
      </c>
      <c r="J8940" s="48">
        <f t="shared" si="8487"/>
        <v>2.6338431462637195</v>
      </c>
      <c r="K8940" s="16"/>
      <c r="L8940" s="15"/>
      <c r="M8940" s="16">
        <f t="shared" si="8488"/>
        <v>1.6158546909593372</v>
      </c>
      <c r="N8940" s="16">
        <f t="shared" ref="N8940:N8941" si="8541">AVERAGE(H8940:H8987)</f>
        <v>13.946067829036899</v>
      </c>
      <c r="O8940" s="16">
        <f t="shared" ref="O8940:O8941" si="8542">AVERAGE(E8940:E8987)</f>
        <v>2.4325039844326386</v>
      </c>
    </row>
    <row r="8941" spans="1:15" ht="15.75" x14ac:dyDescent="0.25">
      <c r="A8941" s="14">
        <v>41809.229166666664</v>
      </c>
      <c r="B8941" s="15">
        <v>1.4</v>
      </c>
      <c r="C8941" s="12">
        <f t="shared" si="8483"/>
        <v>39.64358524</v>
      </c>
      <c r="D8941" s="64">
        <f t="shared" si="8484"/>
        <v>4.3778192289570556E-2</v>
      </c>
      <c r="E8941" s="13">
        <f t="shared" si="8485"/>
        <v>2.1013532298993867</v>
      </c>
      <c r="F8941">
        <v>16.45</v>
      </c>
      <c r="G8941">
        <v>16.45</v>
      </c>
      <c r="H8941" s="16">
        <f t="shared" si="8524"/>
        <v>31.528304235096062</v>
      </c>
      <c r="I8941" s="16">
        <f t="shared" si="8517"/>
        <v>1249.8950164166838</v>
      </c>
      <c r="J8941" s="48">
        <f t="shared" si="8487"/>
        <v>2.2498110295500306</v>
      </c>
      <c r="K8941" s="16"/>
      <c r="L8941" s="15"/>
      <c r="M8941" s="16">
        <f t="shared" si="8488"/>
        <v>1.380252165368117</v>
      </c>
      <c r="N8941" s="16">
        <f t="shared" si="8541"/>
        <v>13.322101375706495</v>
      </c>
      <c r="O8941" s="16">
        <f t="shared" si="8542"/>
        <v>2.412803797902332</v>
      </c>
    </row>
    <row r="8942" spans="1:15" ht="15.75" x14ac:dyDescent="0.25">
      <c r="A8942" s="14">
        <v>41809.25</v>
      </c>
      <c r="B8942" s="15">
        <v>1.4</v>
      </c>
      <c r="C8942" s="12">
        <f t="shared" si="8483"/>
        <v>39.64358524</v>
      </c>
      <c r="D8942" s="64">
        <f t="shared" si="8484"/>
        <v>4.3778192289570556E-2</v>
      </c>
      <c r="E8942" s="13">
        <f t="shared" si="8485"/>
        <v>2.1013532298993867</v>
      </c>
      <c r="F8942">
        <v>15.19</v>
      </c>
      <c r="G8942">
        <v>15.19</v>
      </c>
      <c r="H8942" s="16">
        <f t="shared" si="8524"/>
        <v>29.486945341943716</v>
      </c>
      <c r="I8942" s="16">
        <f t="shared" si="8517"/>
        <v>1168.9682311305667</v>
      </c>
      <c r="J8942" s="48">
        <f t="shared" si="8487"/>
        <v>2.10414281603502</v>
      </c>
      <c r="K8942" s="16"/>
      <c r="L8942" s="15"/>
      <c r="M8942" s="16">
        <f t="shared" si="8488"/>
        <v>1.2908851632116687</v>
      </c>
      <c r="N8942" s="16"/>
      <c r="O8942" s="16"/>
    </row>
    <row r="8943" spans="1:15" ht="15.75" x14ac:dyDescent="0.25">
      <c r="A8943" s="14">
        <v>41809.270833333336</v>
      </c>
      <c r="B8943" s="15">
        <v>1.3</v>
      </c>
      <c r="C8943" s="12">
        <f t="shared" si="8483"/>
        <v>36.811900580000007</v>
      </c>
      <c r="D8943" s="64">
        <f t="shared" si="8484"/>
        <v>4.0651178554601236E-2</v>
      </c>
      <c r="E8943" s="13">
        <f t="shared" si="8485"/>
        <v>1.9512565706208596</v>
      </c>
      <c r="F8943">
        <v>13.19</v>
      </c>
      <c r="G8943">
        <v>13.19</v>
      </c>
      <c r="H8943" s="16">
        <f t="shared" si="8524"/>
        <v>26.189480453198499</v>
      </c>
      <c r="I8943" s="16">
        <f t="shared" si="8517"/>
        <v>964.08455068499666</v>
      </c>
      <c r="J8943" s="48">
        <f t="shared" si="8487"/>
        <v>1.7353521912329939</v>
      </c>
      <c r="K8943" s="16"/>
      <c r="L8943" s="15"/>
      <c r="M8943" s="16">
        <f t="shared" si="8488"/>
        <v>1.064633246155211</v>
      </c>
      <c r="N8943" s="16">
        <f t="shared" ref="N8943" si="8543">AVERAGE(H8943:H8990)</f>
        <v>12.226638949830232</v>
      </c>
      <c r="O8943" s="16">
        <f t="shared" ref="O8943" si="8544">AVERAGE(E8943:E8990)</f>
        <v>2.3752796330827004</v>
      </c>
    </row>
    <row r="8944" spans="1:15" ht="15.75" x14ac:dyDescent="0.25">
      <c r="A8944" s="14">
        <v>41809.291666666664</v>
      </c>
      <c r="B8944" s="15">
        <v>1.3</v>
      </c>
      <c r="C8944" s="12">
        <f t="shared" si="8483"/>
        <v>36.811900580000007</v>
      </c>
      <c r="D8944" s="64">
        <f t="shared" si="8484"/>
        <v>4.0651178554601236E-2</v>
      </c>
      <c r="E8944" s="13">
        <f t="shared" si="8485"/>
        <v>1.9512565706208596</v>
      </c>
      <c r="F8944">
        <v>11.98</v>
      </c>
      <c r="G8944">
        <v>11.98</v>
      </c>
      <c r="H8944" s="16">
        <f t="shared" si="8524"/>
        <v>24.155997827887496</v>
      </c>
      <c r="I8944" s="16">
        <f t="shared" si="8517"/>
        <v>889.22819045089068</v>
      </c>
      <c r="J8944" s="48">
        <f t="shared" si="8487"/>
        <v>1.6006107428116032</v>
      </c>
      <c r="K8944" s="16"/>
      <c r="L8944" s="15"/>
      <c r="M8944" s="16">
        <f t="shared" si="8488"/>
        <v>0.98196978086601427</v>
      </c>
      <c r="N8944" s="16"/>
      <c r="O8944" s="16"/>
    </row>
    <row r="8945" spans="1:15" ht="15.75" x14ac:dyDescent="0.25">
      <c r="A8945" s="14">
        <v>41809.3125</v>
      </c>
      <c r="B8945" s="15">
        <v>1.2</v>
      </c>
      <c r="C8945" s="12">
        <f t="shared" si="8483"/>
        <v>33.980215919999999</v>
      </c>
      <c r="D8945" s="64">
        <f t="shared" si="8484"/>
        <v>3.7524164819631896E-2</v>
      </c>
      <c r="E8945" s="13">
        <f t="shared" si="8485"/>
        <v>1.8011599113423313</v>
      </c>
      <c r="F8945">
        <v>10.78</v>
      </c>
      <c r="G8945">
        <v>10.78</v>
      </c>
      <c r="H8945" s="16">
        <f t="shared" si="8524"/>
        <v>22.106552187879227</v>
      </c>
      <c r="I8945" s="16">
        <f t="shared" si="8517"/>
        <v>751.18541659088453</v>
      </c>
      <c r="J8945" s="48">
        <f t="shared" si="8487"/>
        <v>1.3521337498635921</v>
      </c>
      <c r="K8945" s="16"/>
      <c r="L8945" s="15"/>
      <c r="M8945" s="16">
        <f t="shared" si="8488"/>
        <v>0.82952990789177439</v>
      </c>
      <c r="N8945" s="16">
        <f t="shared" ref="N8945" si="8545">AVERAGE(H8945:H8992)</f>
        <v>11.337107197996717</v>
      </c>
      <c r="O8945" s="16">
        <f t="shared" ref="O8945" si="8546">AVERAGE(E8945:E8992)</f>
        <v>2.3440094957330073</v>
      </c>
    </row>
    <row r="8946" spans="1:15" ht="15.75" x14ac:dyDescent="0.25">
      <c r="A8946" s="14">
        <v>41809.333333333336</v>
      </c>
      <c r="B8946" s="15">
        <v>1.2</v>
      </c>
      <c r="C8946" s="12">
        <f t="shared" ref="C8946:C9009" si="8547">28.3168466*B8946</f>
        <v>33.980215919999999</v>
      </c>
      <c r="D8946" s="64">
        <f t="shared" ref="D8946:D9009" si="8548">C8946*1800*10^6/(1.63*10^12)</f>
        <v>3.7524164819631896E-2</v>
      </c>
      <c r="E8946" s="13">
        <f t="shared" ref="E8946:E9009" si="8549">C8946*86400*10^6/(1.63*10^12)</f>
        <v>1.8011599113423313</v>
      </c>
      <c r="F8946">
        <v>11.82</v>
      </c>
      <c r="G8946">
        <v>11.82</v>
      </c>
      <c r="H8946" s="16">
        <f t="shared" si="8524"/>
        <v>23.884707933322574</v>
      </c>
      <c r="I8946" s="16">
        <f t="shared" ref="I8946:I8977" si="8550">C8946*H8946</f>
        <v>811.60753276043795</v>
      </c>
      <c r="J8946" s="48">
        <f t="shared" ref="J8946:J9009" si="8551">I8946*1800*10^-6</f>
        <v>1.4608935589687881</v>
      </c>
      <c r="K8946" s="16"/>
      <c r="L8946" s="15"/>
      <c r="M8946" s="16">
        <f t="shared" ref="M8946:M9009" si="8552">J8946/1.63</f>
        <v>0.89625371715876578</v>
      </c>
      <c r="N8946" s="16"/>
      <c r="O8946" s="16"/>
    </row>
    <row r="8947" spans="1:15" ht="15.75" x14ac:dyDescent="0.25">
      <c r="A8947" s="14">
        <v>41809.354166666664</v>
      </c>
      <c r="B8947" s="15">
        <v>1</v>
      </c>
      <c r="C8947" s="12">
        <f t="shared" si="8547"/>
        <v>28.316846600000002</v>
      </c>
      <c r="D8947" s="64">
        <f t="shared" si="8548"/>
        <v>3.127013734969325E-2</v>
      </c>
      <c r="E8947" s="13">
        <f t="shared" si="8549"/>
        <v>1.500966592785276</v>
      </c>
      <c r="F8947">
        <v>9.0299999999999994</v>
      </c>
      <c r="G8947">
        <v>9.0299999999999994</v>
      </c>
      <c r="H8947" s="16">
        <f t="shared" si="8524"/>
        <v>19.050174798566481</v>
      </c>
      <c r="I8947" s="16">
        <f t="shared" si="8550"/>
        <v>539.44087747419292</v>
      </c>
      <c r="J8947" s="48">
        <f t="shared" si="8551"/>
        <v>0.97099357945354725</v>
      </c>
      <c r="K8947" s="16"/>
      <c r="L8947" s="15"/>
      <c r="M8947" s="16">
        <f t="shared" si="8552"/>
        <v>0.5957015824868388</v>
      </c>
      <c r="N8947" s="16">
        <f t="shared" ref="N8947:N8948" si="8553">AVERAGE(H8947:H8994)</f>
        <v>10.522594832792267</v>
      </c>
      <c r="O8947" s="16">
        <f t="shared" ref="O8947:O8948" si="8554">AVERAGE(E8947:E8994)</f>
        <v>2.3233712050822097</v>
      </c>
    </row>
    <row r="8948" spans="1:15" ht="15.75" x14ac:dyDescent="0.25">
      <c r="A8948" s="14">
        <v>41809.375</v>
      </c>
      <c r="B8948" s="15">
        <v>0.94</v>
      </c>
      <c r="C8948" s="12">
        <f t="shared" si="8547"/>
        <v>26.617835803999998</v>
      </c>
      <c r="D8948" s="64">
        <f t="shared" si="8548"/>
        <v>2.9393929108711653E-2</v>
      </c>
      <c r="E8948" s="13">
        <f t="shared" si="8549"/>
        <v>1.4109085972181596</v>
      </c>
      <c r="F8948">
        <v>7.45</v>
      </c>
      <c r="G8948">
        <v>7.45</v>
      </c>
      <c r="H8948" s="16">
        <f t="shared" si="8524"/>
        <v>16.20811553704273</v>
      </c>
      <c r="I8948" s="16">
        <f t="shared" si="8550"/>
        <v>431.42495805726463</v>
      </c>
      <c r="J8948" s="48">
        <f t="shared" si="8551"/>
        <v>0.77656492450307635</v>
      </c>
      <c r="K8948" s="16"/>
      <c r="L8948" s="15"/>
      <c r="M8948" s="16">
        <f t="shared" si="8552"/>
        <v>0.47642019908164196</v>
      </c>
      <c r="N8948" s="16">
        <f t="shared" si="8553"/>
        <v>10.198049688675068</v>
      </c>
      <c r="O8948" s="16">
        <f t="shared" si="8554"/>
        <v>2.3152409693712896</v>
      </c>
    </row>
    <row r="8949" spans="1:15" ht="15.75" x14ac:dyDescent="0.25">
      <c r="A8949" s="14">
        <v>41809.395833333336</v>
      </c>
      <c r="B8949" s="15">
        <v>0.94</v>
      </c>
      <c r="C8949" s="12">
        <f t="shared" si="8547"/>
        <v>26.617835803999998</v>
      </c>
      <c r="D8949" s="64">
        <f t="shared" si="8548"/>
        <v>2.9393929108711653E-2</v>
      </c>
      <c r="E8949" s="13">
        <f t="shared" si="8549"/>
        <v>1.4109085972181596</v>
      </c>
      <c r="F8949">
        <v>6.47</v>
      </c>
      <c r="G8949">
        <v>6.47</v>
      </c>
      <c r="H8949" s="16">
        <f t="shared" si="8524"/>
        <v>14.39729324503659</v>
      </c>
      <c r="I8949" s="16">
        <f t="shared" si="8550"/>
        <v>383.22478761842228</v>
      </c>
      <c r="J8949" s="48">
        <f t="shared" si="8551"/>
        <v>0.68980461771316004</v>
      </c>
      <c r="K8949" s="16"/>
      <c r="L8949" s="15"/>
      <c r="M8949" s="16">
        <f t="shared" si="8552"/>
        <v>0.42319301700193868</v>
      </c>
      <c r="N8949" s="16"/>
      <c r="O8949" s="16"/>
    </row>
    <row r="8950" spans="1:15" ht="15.75" x14ac:dyDescent="0.25">
      <c r="A8950" s="14">
        <v>41809.416666666664</v>
      </c>
      <c r="B8950" s="15">
        <v>1</v>
      </c>
      <c r="C8950" s="12">
        <f t="shared" si="8547"/>
        <v>28.316846600000002</v>
      </c>
      <c r="D8950" s="64">
        <f t="shared" si="8548"/>
        <v>3.127013734969325E-2</v>
      </c>
      <c r="E8950" s="13">
        <f t="shared" si="8549"/>
        <v>1.500966592785276</v>
      </c>
      <c r="F8950">
        <v>5.56</v>
      </c>
      <c r="G8950">
        <v>5.56</v>
      </c>
      <c r="H8950" s="16">
        <f t="shared" si="8524"/>
        <v>12.676053971733264</v>
      </c>
      <c r="I8950" s="16">
        <f t="shared" si="8550"/>
        <v>358.94587581089161</v>
      </c>
      <c r="J8950" s="48">
        <f t="shared" si="8551"/>
        <v>0.64610257645960489</v>
      </c>
      <c r="K8950" s="16"/>
      <c r="L8950" s="15"/>
      <c r="M8950" s="16">
        <f t="shared" si="8552"/>
        <v>0.39638194874822391</v>
      </c>
      <c r="N8950" s="16">
        <f t="shared" ref="N8950" si="8555">AVERAGE(H8950:H8997)</f>
        <v>9.6984350537071489</v>
      </c>
      <c r="O8950" s="16">
        <f t="shared" ref="O8950" si="8556">AVERAGE(E8950:E8997)</f>
        <v>2.3027329144314121</v>
      </c>
    </row>
    <row r="8951" spans="1:15" ht="15.75" x14ac:dyDescent="0.25">
      <c r="A8951" s="14">
        <v>41809.4375</v>
      </c>
      <c r="B8951" s="15">
        <v>0.94</v>
      </c>
      <c r="C8951" s="12">
        <f t="shared" si="8547"/>
        <v>26.617835803999998</v>
      </c>
      <c r="D8951" s="64">
        <f t="shared" si="8548"/>
        <v>2.9393929108711653E-2</v>
      </c>
      <c r="E8951" s="13">
        <f t="shared" si="8549"/>
        <v>1.4109085972181596</v>
      </c>
      <c r="F8951">
        <v>4.88</v>
      </c>
      <c r="G8951">
        <v>4.88</v>
      </c>
      <c r="H8951" s="16">
        <f t="shared" si="8524"/>
        <v>11.360407377605743</v>
      </c>
      <c r="I8951" s="16">
        <f t="shared" si="8550"/>
        <v>302.38945824365987</v>
      </c>
      <c r="J8951" s="48">
        <f t="shared" si="8551"/>
        <v>0.54430102483858767</v>
      </c>
      <c r="K8951" s="16"/>
      <c r="L8951" s="15"/>
      <c r="M8951" s="16">
        <f t="shared" si="8552"/>
        <v>0.33392700910342804</v>
      </c>
      <c r="N8951" s="16"/>
      <c r="O8951" s="16"/>
    </row>
    <row r="8952" spans="1:15" ht="15.75" x14ac:dyDescent="0.25">
      <c r="A8952" s="14">
        <v>41809.458333333336</v>
      </c>
      <c r="B8952" s="15">
        <v>0.94</v>
      </c>
      <c r="C8952" s="12">
        <f t="shared" si="8547"/>
        <v>26.617835803999998</v>
      </c>
      <c r="D8952" s="64">
        <f t="shared" si="8548"/>
        <v>2.9393929108711653E-2</v>
      </c>
      <c r="E8952" s="13">
        <f t="shared" si="8549"/>
        <v>1.4109085972181596</v>
      </c>
      <c r="F8952">
        <v>4.5</v>
      </c>
      <c r="G8952">
        <v>4.5</v>
      </c>
      <c r="H8952" s="16">
        <f t="shared" si="8524"/>
        <v>10.612550412919544</v>
      </c>
      <c r="I8952" s="16">
        <f t="shared" si="8550"/>
        <v>282.48312435276483</v>
      </c>
      <c r="J8952" s="48">
        <f t="shared" si="8551"/>
        <v>0.50846962383497663</v>
      </c>
      <c r="K8952" s="16"/>
      <c r="L8952" s="15"/>
      <c r="M8952" s="16">
        <f t="shared" si="8552"/>
        <v>0.3119445544999857</v>
      </c>
      <c r="N8952" s="16">
        <f t="shared" ref="N8952" si="8557">AVERAGE(H8952:H8999)</f>
        <v>9.3289333166044432</v>
      </c>
      <c r="O8952" s="16">
        <f t="shared" ref="O8952" si="8558">AVERAGE(E8952:E8999)</f>
        <v>2.2883486512505531</v>
      </c>
    </row>
    <row r="8953" spans="1:15" ht="15.75" x14ac:dyDescent="0.25">
      <c r="A8953" s="14">
        <v>41809.479166666664</v>
      </c>
      <c r="B8953" s="15">
        <v>0.94</v>
      </c>
      <c r="C8953" s="12">
        <f t="shared" si="8547"/>
        <v>26.617835803999998</v>
      </c>
      <c r="D8953" s="64">
        <f t="shared" si="8548"/>
        <v>2.9393929108711653E-2</v>
      </c>
      <c r="E8953" s="13">
        <f t="shared" si="8549"/>
        <v>1.4109085972181596</v>
      </c>
      <c r="F8953">
        <v>3.94</v>
      </c>
      <c r="G8953">
        <v>3.94</v>
      </c>
      <c r="H8953" s="16">
        <f t="shared" si="8524"/>
        <v>9.4915705695640629</v>
      </c>
      <c r="I8953" s="16">
        <f t="shared" si="8550"/>
        <v>252.64506694273496</v>
      </c>
      <c r="J8953" s="48">
        <f t="shared" si="8551"/>
        <v>0.45476112049692291</v>
      </c>
      <c r="K8953" s="16"/>
      <c r="L8953" s="15"/>
      <c r="M8953" s="16">
        <f t="shared" si="8552"/>
        <v>0.27899455245209998</v>
      </c>
      <c r="N8953" s="16"/>
      <c r="O8953" s="16"/>
    </row>
    <row r="8954" spans="1:15" ht="15.75" x14ac:dyDescent="0.25">
      <c r="A8954" s="14">
        <v>41809.5</v>
      </c>
      <c r="B8954" s="15">
        <v>1</v>
      </c>
      <c r="C8954" s="12">
        <f t="shared" si="8547"/>
        <v>28.316846600000002</v>
      </c>
      <c r="D8954" s="64">
        <f t="shared" si="8548"/>
        <v>3.127013734969325E-2</v>
      </c>
      <c r="E8954" s="13">
        <f t="shared" si="8549"/>
        <v>1.500966592785276</v>
      </c>
      <c r="F8954">
        <v>3.67</v>
      </c>
      <c r="G8954">
        <v>3.67</v>
      </c>
      <c r="H8954" s="16">
        <f t="shared" si="8524"/>
        <v>8.9421252514011194</v>
      </c>
      <c r="I8954" s="16">
        <f t="shared" si="8550"/>
        <v>253.21278902191196</v>
      </c>
      <c r="J8954" s="48">
        <f t="shared" si="8551"/>
        <v>0.45578302023944151</v>
      </c>
      <c r="K8954" s="16"/>
      <c r="L8954" s="15"/>
      <c r="M8954" s="16">
        <f t="shared" si="8552"/>
        <v>0.27962148480947335</v>
      </c>
      <c r="N8954" s="16">
        <f t="shared" ref="N8954:N8955" si="8559">AVERAGE(H8954:H9001)</f>
        <v>9.0460332257356182</v>
      </c>
      <c r="O8954" s="16">
        <f t="shared" ref="O8954:O8955" si="8560">AVERAGE(E8954:E9001)</f>
        <v>2.2761532976841727</v>
      </c>
    </row>
    <row r="8955" spans="1:15" ht="15.75" x14ac:dyDescent="0.25">
      <c r="A8955" s="14">
        <v>41809.520833333336</v>
      </c>
      <c r="B8955" s="15">
        <v>0.87</v>
      </c>
      <c r="C8955" s="12">
        <f t="shared" si="8547"/>
        <v>24.635656542</v>
      </c>
      <c r="D8955" s="64">
        <f t="shared" si="8548"/>
        <v>2.7205019494233127E-2</v>
      </c>
      <c r="E8955" s="13">
        <f t="shared" si="8549"/>
        <v>1.3058409357231902</v>
      </c>
      <c r="F8955">
        <v>3.28</v>
      </c>
      <c r="G8955">
        <v>3.28</v>
      </c>
      <c r="H8955" s="16">
        <f t="shared" si="8524"/>
        <v>8.1368307665320518</v>
      </c>
      <c r="I8955" s="16">
        <f t="shared" si="8550"/>
        <v>200.45616810466223</v>
      </c>
      <c r="J8955" s="48">
        <f t="shared" si="8551"/>
        <v>0.36082110258839195</v>
      </c>
      <c r="K8955" s="16"/>
      <c r="L8955" s="15"/>
      <c r="M8955" s="16">
        <f t="shared" si="8552"/>
        <v>0.22136263962478037</v>
      </c>
      <c r="N8955" s="16">
        <f t="shared" si="8559"/>
        <v>8.9289963060095179</v>
      </c>
      <c r="O8955" s="16">
        <f t="shared" si="8560"/>
        <v>2.2680230619732527</v>
      </c>
    </row>
    <row r="8956" spans="1:15" ht="15.75" x14ac:dyDescent="0.25">
      <c r="A8956" s="14">
        <v>41809.541666666664</v>
      </c>
      <c r="B8956" s="15">
        <v>0.87</v>
      </c>
      <c r="C8956" s="12">
        <f t="shared" si="8547"/>
        <v>24.635656542</v>
      </c>
      <c r="D8956" s="64">
        <f t="shared" si="8548"/>
        <v>2.7205019494233127E-2</v>
      </c>
      <c r="E8956" s="13">
        <f t="shared" si="8549"/>
        <v>1.3058409357231902</v>
      </c>
      <c r="F8956">
        <v>3.15</v>
      </c>
      <c r="G8956">
        <v>3.15</v>
      </c>
      <c r="H8956" s="16">
        <f t="shared" si="8524"/>
        <v>7.8650614458781627</v>
      </c>
      <c r="I8956" s="16">
        <f t="shared" si="8550"/>
        <v>193.76095246238035</v>
      </c>
      <c r="J8956" s="48">
        <f t="shared" si="8551"/>
        <v>0.34876971443228461</v>
      </c>
      <c r="K8956" s="16"/>
      <c r="L8956" s="15"/>
      <c r="M8956" s="16">
        <f t="shared" si="8552"/>
        <v>0.21396914995845684</v>
      </c>
      <c r="N8956" s="16"/>
      <c r="O8956" s="16"/>
    </row>
    <row r="8957" spans="1:15" ht="15.75" x14ac:dyDescent="0.25">
      <c r="A8957" s="14">
        <v>41809.5625</v>
      </c>
      <c r="B8957" s="15">
        <v>0.87</v>
      </c>
      <c r="C8957" s="12">
        <f t="shared" si="8547"/>
        <v>24.635656542</v>
      </c>
      <c r="D8957" s="64">
        <f t="shared" si="8548"/>
        <v>2.7205019494233127E-2</v>
      </c>
      <c r="E8957" s="13">
        <f t="shared" si="8549"/>
        <v>1.3058409357231902</v>
      </c>
      <c r="F8957">
        <v>2.84</v>
      </c>
      <c r="G8957">
        <v>2.84</v>
      </c>
      <c r="H8957" s="16">
        <f t="shared" si="8524"/>
        <v>7.2095583375559738</v>
      </c>
      <c r="I8957" s="16">
        <f t="shared" si="8550"/>
        <v>177.61220302354147</v>
      </c>
      <c r="J8957" s="48">
        <f t="shared" si="8551"/>
        <v>0.31970196544237461</v>
      </c>
      <c r="K8957" s="16"/>
      <c r="L8957" s="15"/>
      <c r="M8957" s="16">
        <f t="shared" si="8552"/>
        <v>0.19613617511802126</v>
      </c>
      <c r="N8957" s="16">
        <f t="shared" ref="N8957" si="8561">AVERAGE(H8957:H9004)</f>
        <v>8.7351607097418817</v>
      </c>
      <c r="O8957" s="16">
        <f t="shared" ref="O8957" si="8562">AVERAGE(E8957:E9004)</f>
        <v>2.2567658125273633</v>
      </c>
    </row>
    <row r="8958" spans="1:15" ht="15.75" x14ac:dyDescent="0.25">
      <c r="A8958" s="14">
        <v>41809.583333333336</v>
      </c>
      <c r="B8958" s="15">
        <v>0.87</v>
      </c>
      <c r="C8958" s="12">
        <f t="shared" si="8547"/>
        <v>24.635656542</v>
      </c>
      <c r="D8958" s="64">
        <f t="shared" si="8548"/>
        <v>2.7205019494233127E-2</v>
      </c>
      <c r="E8958" s="13">
        <f t="shared" si="8549"/>
        <v>1.3058409357231902</v>
      </c>
      <c r="F8958">
        <v>2.75</v>
      </c>
      <c r="G8958">
        <v>2.75</v>
      </c>
      <c r="H8958" s="16">
        <f t="shared" si="8524"/>
        <v>7.0171493107732292</v>
      </c>
      <c r="I8958" s="16">
        <f t="shared" si="8550"/>
        <v>172.87208032414128</v>
      </c>
      <c r="J8958" s="48">
        <f t="shared" si="8551"/>
        <v>0.31116974458345431</v>
      </c>
      <c r="K8958" s="16"/>
      <c r="L8958" s="15"/>
      <c r="M8958" s="16">
        <f t="shared" si="8552"/>
        <v>0.19090168379353026</v>
      </c>
      <c r="N8958" s="16"/>
      <c r="O8958" s="16"/>
    </row>
    <row r="8959" spans="1:15" ht="15.75" x14ac:dyDescent="0.25">
      <c r="A8959" s="14">
        <v>41809.604166666664</v>
      </c>
      <c r="B8959" s="15">
        <v>0.87</v>
      </c>
      <c r="C8959" s="12">
        <f t="shared" si="8547"/>
        <v>24.635656542</v>
      </c>
      <c r="D8959" s="64">
        <f t="shared" si="8548"/>
        <v>2.7205019494233127E-2</v>
      </c>
      <c r="E8959" s="13">
        <f t="shared" si="8549"/>
        <v>1.3058409357231902</v>
      </c>
      <c r="F8959">
        <v>2.62</v>
      </c>
      <c r="G8959">
        <v>2.62</v>
      </c>
      <c r="H8959" s="16">
        <f t="shared" si="8524"/>
        <v>6.7374311388055261</v>
      </c>
      <c r="I8959" s="16">
        <f t="shared" si="8550"/>
        <v>165.98103951098886</v>
      </c>
      <c r="J8959" s="48">
        <f t="shared" si="8551"/>
        <v>0.29876587111977992</v>
      </c>
      <c r="K8959" s="16"/>
      <c r="L8959" s="15"/>
      <c r="M8959" s="16">
        <f t="shared" si="8552"/>
        <v>0.18329194547225763</v>
      </c>
      <c r="N8959" s="16">
        <f t="shared" ref="N8959" si="8563">AVERAGE(H8959:H9006)</f>
        <v>8.578798196494219</v>
      </c>
      <c r="O8959" s="16">
        <f t="shared" ref="O8959" si="8564">AVERAGE(E8959:E9006)</f>
        <v>2.2486355768164432</v>
      </c>
    </row>
    <row r="8960" spans="1:15" ht="15.75" x14ac:dyDescent="0.25">
      <c r="A8960" s="14">
        <v>41809.625</v>
      </c>
      <c r="B8960" s="15">
        <v>0.87</v>
      </c>
      <c r="C8960" s="12">
        <f t="shared" si="8547"/>
        <v>24.635656542</v>
      </c>
      <c r="D8960" s="64">
        <f t="shared" si="8548"/>
        <v>2.7205019494233127E-2</v>
      </c>
      <c r="E8960" s="13">
        <f t="shared" si="8549"/>
        <v>1.3058409357231902</v>
      </c>
      <c r="F8960">
        <v>2.68</v>
      </c>
      <c r="G8960">
        <v>2.68</v>
      </c>
      <c r="H8960" s="16">
        <f t="shared" si="8524"/>
        <v>6.8668013160401689</v>
      </c>
      <c r="I8960" s="16">
        <f t="shared" si="8550"/>
        <v>169.1681587641192</v>
      </c>
      <c r="J8960" s="48">
        <f t="shared" si="8551"/>
        <v>0.30450268577541456</v>
      </c>
      <c r="K8960" s="16"/>
      <c r="L8960" s="15"/>
      <c r="M8960" s="16">
        <f t="shared" si="8552"/>
        <v>0.18681146366589851</v>
      </c>
      <c r="N8960" s="16"/>
      <c r="O8960" s="16"/>
    </row>
    <row r="8961" spans="1:15" ht="15.75" x14ac:dyDescent="0.25">
      <c r="A8961" s="14">
        <v>41809.645833333336</v>
      </c>
      <c r="B8961" s="15">
        <v>1.6</v>
      </c>
      <c r="C8961" s="12">
        <f t="shared" si="8547"/>
        <v>45.306954560000008</v>
      </c>
      <c r="D8961" s="64">
        <f t="shared" si="8548"/>
        <v>5.0032219759509215E-2</v>
      </c>
      <c r="E8961" s="13">
        <f t="shared" si="8549"/>
        <v>2.4015465484564422</v>
      </c>
      <c r="F8961">
        <v>11.71</v>
      </c>
      <c r="G8961">
        <v>11.71</v>
      </c>
      <c r="H8961" s="16">
        <f t="shared" si="8524"/>
        <v>23.697855477373597</v>
      </c>
      <c r="I8961" s="16">
        <f t="shared" si="8550"/>
        <v>1073.6776612828128</v>
      </c>
      <c r="J8961" s="48">
        <f t="shared" si="8551"/>
        <v>1.9326197903090629</v>
      </c>
      <c r="K8961" s="16"/>
      <c r="L8961" s="15"/>
      <c r="M8961" s="16">
        <f t="shared" si="8552"/>
        <v>1.1856563130730449</v>
      </c>
      <c r="N8961" s="16">
        <f t="shared" ref="N8961:N8962" si="8565">AVERAGE(H8961:H9008)</f>
        <v>8.4135041447928192</v>
      </c>
      <c r="O8961" s="16">
        <f t="shared" ref="O8961:O8962" si="8566">AVERAGE(E8961:E9008)</f>
        <v>2.2405053411055236</v>
      </c>
    </row>
    <row r="8962" spans="1:15" ht="15.75" x14ac:dyDescent="0.25">
      <c r="A8962" s="14">
        <v>41809.666666666664</v>
      </c>
      <c r="B8962" s="15">
        <v>13</v>
      </c>
      <c r="C8962" s="12">
        <f t="shared" si="8547"/>
        <v>368.11900580000002</v>
      </c>
      <c r="D8962" s="64">
        <f t="shared" si="8548"/>
        <v>0.40651178554601225</v>
      </c>
      <c r="E8962" s="13">
        <f t="shared" si="8549"/>
        <v>19.512565706208591</v>
      </c>
      <c r="F8962">
        <v>20.81</v>
      </c>
      <c r="G8962">
        <v>20.81</v>
      </c>
      <c r="H8962" s="16">
        <f t="shared" si="8524"/>
        <v>38.412254896464439</v>
      </c>
      <c r="I8962" s="16">
        <f t="shared" si="8550"/>
        <v>14140.281083022672</v>
      </c>
      <c r="J8962" s="48">
        <f t="shared" si="8551"/>
        <v>25.452505949440809</v>
      </c>
      <c r="K8962" s="16"/>
      <c r="L8962" s="15"/>
      <c r="M8962" s="16">
        <f t="shared" si="8552"/>
        <v>15.615034324810313</v>
      </c>
      <c r="N8962" s="16">
        <f t="shared" si="8565"/>
        <v>7.9743233503744468</v>
      </c>
      <c r="O8962" s="16">
        <f t="shared" si="8566"/>
        <v>2.2136130229847875</v>
      </c>
    </row>
    <row r="8963" spans="1:15" ht="15.75" x14ac:dyDescent="0.25">
      <c r="A8963" s="14">
        <v>41809.6875</v>
      </c>
      <c r="B8963" s="15">
        <v>12</v>
      </c>
      <c r="C8963" s="12">
        <f t="shared" si="8547"/>
        <v>339.80215920000001</v>
      </c>
      <c r="D8963" s="64">
        <f t="shared" si="8548"/>
        <v>0.375241648196319</v>
      </c>
      <c r="E8963" s="13">
        <f t="shared" si="8549"/>
        <v>18.011599113423312</v>
      </c>
      <c r="F8963">
        <v>16.3</v>
      </c>
      <c r="G8963">
        <v>16.3</v>
      </c>
      <c r="H8963" s="16">
        <f t="shared" si="8524"/>
        <v>31.286634051354547</v>
      </c>
      <c r="I8963" s="16">
        <f t="shared" si="8550"/>
        <v>10631.265804750519</v>
      </c>
      <c r="J8963" s="48">
        <f t="shared" si="8551"/>
        <v>19.136278448550936</v>
      </c>
      <c r="K8963" s="16"/>
      <c r="L8963" s="15"/>
      <c r="M8963" s="16">
        <f t="shared" si="8552"/>
        <v>11.740048127945361</v>
      </c>
      <c r="N8963" s="16"/>
      <c r="O8963" s="16"/>
    </row>
    <row r="8964" spans="1:15" ht="15.75" x14ac:dyDescent="0.25">
      <c r="A8964" s="14">
        <v>41809.708333333336</v>
      </c>
      <c r="B8964" s="15">
        <v>4.3</v>
      </c>
      <c r="C8964" s="12">
        <f t="shared" si="8547"/>
        <v>121.76244038</v>
      </c>
      <c r="D8964" s="64">
        <f t="shared" si="8548"/>
        <v>0.13446159060368099</v>
      </c>
      <c r="E8964" s="13">
        <f t="shared" si="8549"/>
        <v>6.4541563489766869</v>
      </c>
      <c r="F8964">
        <v>12.19</v>
      </c>
      <c r="G8964">
        <v>12.19</v>
      </c>
      <c r="H8964" s="16">
        <f t="shared" si="8524"/>
        <v>24.511188363372309</v>
      </c>
      <c r="I8964" s="16">
        <f t="shared" si="8550"/>
        <v>2984.5421117380706</v>
      </c>
      <c r="J8964" s="48">
        <f t="shared" si="8551"/>
        <v>5.3721758011285266</v>
      </c>
      <c r="K8964" s="16"/>
      <c r="L8964" s="15"/>
      <c r="M8964" s="16">
        <f t="shared" si="8552"/>
        <v>3.2958133749254768</v>
      </c>
      <c r="N8964" s="16">
        <f t="shared" ref="N8964" si="8567">AVERAGE(H8964:H9011)</f>
        <v>6.6333833733176712</v>
      </c>
      <c r="O8964" s="16">
        <f t="shared" ref="O8964" si="8568">AVERAGE(E8964:E9011)</f>
        <v>1.4765758856525151</v>
      </c>
    </row>
    <row r="8965" spans="1:15" ht="15.75" x14ac:dyDescent="0.25">
      <c r="A8965" s="14">
        <v>41809.729166666664</v>
      </c>
      <c r="B8965" s="15">
        <v>2.5</v>
      </c>
      <c r="C8965" s="12">
        <f t="shared" si="8547"/>
        <v>70.792116500000006</v>
      </c>
      <c r="D8965" s="64">
        <f t="shared" si="8548"/>
        <v>7.8175343374233139E-2</v>
      </c>
      <c r="E8965" s="13">
        <f t="shared" si="8549"/>
        <v>3.75241648196319</v>
      </c>
      <c r="F8965">
        <v>9.83</v>
      </c>
      <c r="G8965">
        <v>9.83</v>
      </c>
      <c r="H8965" s="16">
        <f t="shared" si="8524"/>
        <v>20.45814298814976</v>
      </c>
      <c r="I8965" s="16">
        <f t="shared" si="8550"/>
        <v>1448.2752417907561</v>
      </c>
      <c r="J8965" s="48">
        <f t="shared" si="8551"/>
        <v>2.6068954352233611</v>
      </c>
      <c r="K8965" s="16"/>
      <c r="L8965" s="15"/>
      <c r="M8965" s="16">
        <f t="shared" si="8552"/>
        <v>1.5993223528977676</v>
      </c>
      <c r="N8965" s="16"/>
      <c r="O8965" s="16"/>
    </row>
    <row r="8966" spans="1:15" ht="15.75" x14ac:dyDescent="0.25">
      <c r="A8966" s="14">
        <v>41809.75</v>
      </c>
      <c r="B8966" s="15">
        <v>1.7</v>
      </c>
      <c r="C8966" s="12">
        <f t="shared" si="8547"/>
        <v>48.138639220000002</v>
      </c>
      <c r="D8966" s="64">
        <f t="shared" si="8548"/>
        <v>5.3159233494478528E-2</v>
      </c>
      <c r="E8966" s="13">
        <f t="shared" si="8549"/>
        <v>2.5516432077349696</v>
      </c>
      <c r="F8966">
        <v>8.08</v>
      </c>
      <c r="G8966">
        <v>8.08</v>
      </c>
      <c r="H8966" s="16">
        <f t="shared" si="8524"/>
        <v>17.351890475758154</v>
      </c>
      <c r="I8966" s="16">
        <f t="shared" si="8550"/>
        <v>835.29639539747598</v>
      </c>
      <c r="J8966" s="48">
        <f t="shared" si="8551"/>
        <v>1.5035335117154567</v>
      </c>
      <c r="K8966" s="16"/>
      <c r="L8966" s="15"/>
      <c r="M8966" s="16">
        <f t="shared" si="8552"/>
        <v>0.92241319737144589</v>
      </c>
      <c r="N8966" s="16">
        <f t="shared" ref="N8966" si="8569">AVERAGE(H8966:H9013)</f>
        <v>5.8359030152479994</v>
      </c>
      <c r="O8966" s="16">
        <f t="shared" ref="O8966" si="8570">AVERAGE(E8966:E9013)</f>
        <v>1.3086552480846618</v>
      </c>
    </row>
    <row r="8967" spans="1:15" ht="15.75" x14ac:dyDescent="0.25">
      <c r="A8967" s="14">
        <v>41809.770833333336</v>
      </c>
      <c r="B8967" s="15">
        <v>1.4</v>
      </c>
      <c r="C8967" s="12">
        <f t="shared" si="8547"/>
        <v>39.64358524</v>
      </c>
      <c r="D8967" s="64">
        <f t="shared" si="8548"/>
        <v>4.3778192289570556E-2</v>
      </c>
      <c r="E8967" s="13">
        <f t="shared" si="8549"/>
        <v>2.1013532298993867</v>
      </c>
      <c r="F8967">
        <v>6.86</v>
      </c>
      <c r="G8967">
        <v>6.86</v>
      </c>
      <c r="H8967" s="16">
        <f t="shared" si="8524"/>
        <v>15.122845382622193</v>
      </c>
      <c r="I8967" s="16">
        <f t="shared" si="8550"/>
        <v>599.52380999732338</v>
      </c>
      <c r="J8967" s="48">
        <f t="shared" si="8551"/>
        <v>1.0791428579951821</v>
      </c>
      <c r="K8967" s="16"/>
      <c r="L8967" s="15"/>
      <c r="M8967" s="16">
        <f t="shared" si="8552"/>
        <v>0.66205083312587865</v>
      </c>
      <c r="N8967" s="16"/>
      <c r="O8967" s="16"/>
    </row>
    <row r="8968" spans="1:15" ht="15.75" x14ac:dyDescent="0.25">
      <c r="A8968" s="14">
        <v>41809.791666666664</v>
      </c>
      <c r="B8968" s="15">
        <v>1.2</v>
      </c>
      <c r="C8968" s="12">
        <f t="shared" si="8547"/>
        <v>33.980215919999999</v>
      </c>
      <c r="D8968" s="64">
        <f t="shared" si="8548"/>
        <v>3.7524164819631896E-2</v>
      </c>
      <c r="E8968" s="13">
        <f t="shared" si="8549"/>
        <v>1.8011599113423313</v>
      </c>
      <c r="F8968">
        <v>6.31</v>
      </c>
      <c r="G8968">
        <v>6.31</v>
      </c>
      <c r="H8968" s="16">
        <f t="shared" si="8524"/>
        <v>14.097623780449528</v>
      </c>
      <c r="I8968" s="16">
        <f t="shared" si="8550"/>
        <v>479.04030001860161</v>
      </c>
      <c r="J8968" s="48">
        <f t="shared" si="8551"/>
        <v>0.86227254003348286</v>
      </c>
      <c r="K8968" s="16"/>
      <c r="L8968" s="15"/>
      <c r="M8968" s="16">
        <f t="shared" si="8552"/>
        <v>0.52900155830275031</v>
      </c>
      <c r="N8968" s="16">
        <f t="shared" ref="N8968:N8969" si="8571">AVERAGE(H8968:H9015)</f>
        <v>5.2689334000398471</v>
      </c>
      <c r="O8968" s="16">
        <f t="shared" ref="O8968:O8969" si="8572">AVERAGE(E8968:E9015)</f>
        <v>1.2579976255781589</v>
      </c>
    </row>
    <row r="8969" spans="1:15" ht="15.75" x14ac:dyDescent="0.25">
      <c r="A8969" s="14">
        <v>41809.8125</v>
      </c>
      <c r="B8969" s="15">
        <v>1.3</v>
      </c>
      <c r="C8969" s="12">
        <f t="shared" si="8547"/>
        <v>36.811900580000007</v>
      </c>
      <c r="D8969" s="64">
        <f t="shared" si="8548"/>
        <v>4.0651178554601236E-2</v>
      </c>
      <c r="E8969" s="13">
        <f t="shared" si="8549"/>
        <v>1.9512565706208596</v>
      </c>
      <c r="F8969">
        <v>5.84</v>
      </c>
      <c r="G8969">
        <v>5.84</v>
      </c>
      <c r="H8969" s="16">
        <f t="shared" si="8524"/>
        <v>13.21015904248277</v>
      </c>
      <c r="I8969" s="16">
        <f t="shared" si="8550"/>
        <v>486.29106131786381</v>
      </c>
      <c r="J8969" s="48">
        <f t="shared" si="8551"/>
        <v>0.87532391037215485</v>
      </c>
      <c r="K8969" s="16"/>
      <c r="L8969" s="15"/>
      <c r="M8969" s="16">
        <f t="shared" si="8552"/>
        <v>0.53700853397064718</v>
      </c>
      <c r="N8969" s="16">
        <f t="shared" si="8571"/>
        <v>5.0361540800417233</v>
      </c>
      <c r="O8969" s="16">
        <f t="shared" si="8572"/>
        <v>1.2454895706382818</v>
      </c>
    </row>
    <row r="8970" spans="1:15" ht="15.75" x14ac:dyDescent="0.25">
      <c r="A8970" s="14">
        <v>41809.833333333336</v>
      </c>
      <c r="B8970" s="15">
        <v>1.1000000000000001</v>
      </c>
      <c r="C8970" s="12">
        <f t="shared" si="8547"/>
        <v>31.148531260000006</v>
      </c>
      <c r="D8970" s="64">
        <f t="shared" si="8548"/>
        <v>3.4397151084662583E-2</v>
      </c>
      <c r="E8970" s="13">
        <f t="shared" si="8549"/>
        <v>1.651063252063804</v>
      </c>
      <c r="F8970">
        <v>5.19</v>
      </c>
      <c r="G8970">
        <v>5.19</v>
      </c>
      <c r="H8970" s="16">
        <f t="shared" si="8524"/>
        <v>11.963598656761883</v>
      </c>
      <c r="I8970" s="16">
        <f t="shared" si="8550"/>
        <v>372.64852674224159</v>
      </c>
      <c r="J8970" s="48">
        <f t="shared" si="8551"/>
        <v>0.67076734813603489</v>
      </c>
      <c r="K8970" s="16"/>
      <c r="L8970" s="15"/>
      <c r="M8970" s="16">
        <f t="shared" si="8552"/>
        <v>0.41151371051290486</v>
      </c>
      <c r="N8970" s="16"/>
      <c r="O8970" s="16"/>
    </row>
    <row r="8971" spans="1:15" ht="15.75" x14ac:dyDescent="0.25">
      <c r="A8971" s="14">
        <v>41809.854166666664</v>
      </c>
      <c r="B8971" s="15">
        <v>1.2</v>
      </c>
      <c r="C8971" s="12">
        <f t="shared" si="8547"/>
        <v>33.980215919999999</v>
      </c>
      <c r="D8971" s="64">
        <f t="shared" si="8548"/>
        <v>3.7524164819631896E-2</v>
      </c>
      <c r="E8971" s="13">
        <f t="shared" si="8549"/>
        <v>1.8011599113423313</v>
      </c>
      <c r="F8971">
        <v>4.96</v>
      </c>
      <c r="G8971">
        <v>4.96</v>
      </c>
      <c r="H8971" s="16">
        <f t="shared" si="8524"/>
        <v>11.516641898276045</v>
      </c>
      <c r="I8971" s="16">
        <f t="shared" si="8550"/>
        <v>391.3379783767387</v>
      </c>
      <c r="J8971" s="48">
        <f t="shared" si="8551"/>
        <v>0.70440836107812954</v>
      </c>
      <c r="K8971" s="16"/>
      <c r="L8971" s="15"/>
      <c r="M8971" s="16">
        <f t="shared" si="8552"/>
        <v>0.43215236875958868</v>
      </c>
      <c r="N8971" s="16">
        <f t="shared" ref="N8971" si="8573">AVERAGE(H8971:H9018)</f>
        <v>4.6282415943882986</v>
      </c>
      <c r="O8971" s="16">
        <f t="shared" ref="O8971" si="8574">AVERAGE(E8971:E9018)</f>
        <v>1.220473460758527</v>
      </c>
    </row>
    <row r="8972" spans="1:15" ht="15.75" x14ac:dyDescent="0.25">
      <c r="A8972" s="14">
        <v>41809.875</v>
      </c>
      <c r="B8972" s="15">
        <v>0.94</v>
      </c>
      <c r="C8972" s="12">
        <f t="shared" si="8547"/>
        <v>26.617835803999998</v>
      </c>
      <c r="D8972" s="64">
        <f t="shared" si="8548"/>
        <v>2.9393929108711653E-2</v>
      </c>
      <c r="E8972" s="13">
        <f t="shared" si="8549"/>
        <v>1.4109085972181596</v>
      </c>
      <c r="F8972">
        <v>4.4400000000000004</v>
      </c>
      <c r="G8972">
        <v>4.4400000000000004</v>
      </c>
      <c r="H8972" s="16">
        <f t="shared" si="8524"/>
        <v>10.493562405301248</v>
      </c>
      <c r="I8972" s="16">
        <f t="shared" si="8550"/>
        <v>279.31592110333588</v>
      </c>
      <c r="J8972" s="48">
        <f t="shared" si="8551"/>
        <v>0.50276865798600456</v>
      </c>
      <c r="K8972" s="16"/>
      <c r="L8972" s="15"/>
      <c r="M8972" s="16">
        <f t="shared" si="8552"/>
        <v>0.30844702943926661</v>
      </c>
      <c r="N8972" s="16"/>
      <c r="O8972" s="16"/>
    </row>
    <row r="8973" spans="1:15" ht="15.75" x14ac:dyDescent="0.25">
      <c r="A8973" s="14">
        <v>41809.895833333336</v>
      </c>
      <c r="B8973" s="15">
        <v>0.94</v>
      </c>
      <c r="C8973" s="12">
        <f t="shared" si="8547"/>
        <v>26.617835803999998</v>
      </c>
      <c r="D8973" s="64">
        <f t="shared" si="8548"/>
        <v>2.9393929108711653E-2</v>
      </c>
      <c r="E8973" s="13">
        <f t="shared" si="8549"/>
        <v>1.4109085972181596</v>
      </c>
      <c r="F8973">
        <v>4.1900000000000004</v>
      </c>
      <c r="G8973">
        <v>4.1900000000000004</v>
      </c>
      <c r="H8973" s="16">
        <f t="shared" si="8524"/>
        <v>9.9949593925998421</v>
      </c>
      <c r="I8973" s="16">
        <f t="shared" si="8550"/>
        <v>266.04418797987017</v>
      </c>
      <c r="J8973" s="48">
        <f t="shared" si="8551"/>
        <v>0.47887953836376629</v>
      </c>
      <c r="K8973" s="16"/>
      <c r="L8973" s="15"/>
      <c r="M8973" s="16">
        <f t="shared" si="8552"/>
        <v>0.29379112783053146</v>
      </c>
      <c r="N8973" s="16">
        <f t="shared" ref="N8973" si="8575">AVERAGE(H8973:H9020)</f>
        <v>4.2915345411038475</v>
      </c>
      <c r="O8973" s="16">
        <f t="shared" ref="O8973" si="8576">AVERAGE(E8973:E9020)</f>
        <v>1.1998351701077297</v>
      </c>
    </row>
    <row r="8974" spans="1:15" ht="15.75" x14ac:dyDescent="0.25">
      <c r="A8974" s="14">
        <v>41809.916666666664</v>
      </c>
      <c r="B8974" s="15">
        <v>0.94</v>
      </c>
      <c r="C8974" s="12">
        <f t="shared" si="8547"/>
        <v>26.617835803999998</v>
      </c>
      <c r="D8974" s="64">
        <f t="shared" si="8548"/>
        <v>2.9393929108711653E-2</v>
      </c>
      <c r="E8974" s="13">
        <f t="shared" si="8549"/>
        <v>1.4109085972181596</v>
      </c>
      <c r="F8974">
        <v>3.7</v>
      </c>
      <c r="G8974">
        <v>3.7</v>
      </c>
      <c r="H8974" s="16">
        <f t="shared" si="8524"/>
        <v>9.0034861935650312</v>
      </c>
      <c r="I8974" s="16">
        <f t="shared" si="8550"/>
        <v>239.65331716389494</v>
      </c>
      <c r="J8974" s="48">
        <f t="shared" si="8551"/>
        <v>0.4313759708950109</v>
      </c>
      <c r="K8974" s="16"/>
      <c r="L8974" s="15"/>
      <c r="M8974" s="16">
        <f t="shared" si="8552"/>
        <v>0.26464783490491467</v>
      </c>
      <c r="N8974" s="16"/>
      <c r="O8974" s="16"/>
    </row>
    <row r="8975" spans="1:15" ht="15.75" x14ac:dyDescent="0.25">
      <c r="A8975" s="14">
        <v>41809.9375</v>
      </c>
      <c r="B8975" s="15">
        <v>0.94</v>
      </c>
      <c r="C8975" s="12">
        <f t="shared" si="8547"/>
        <v>26.617835803999998</v>
      </c>
      <c r="D8975" s="64">
        <f t="shared" si="8548"/>
        <v>2.9393929108711653E-2</v>
      </c>
      <c r="E8975" s="13">
        <f t="shared" si="8549"/>
        <v>1.4109085972181596</v>
      </c>
      <c r="F8975">
        <v>3.59</v>
      </c>
      <c r="G8975">
        <v>3.59</v>
      </c>
      <c r="H8975" s="16">
        <f t="shared" si="8524"/>
        <v>8.7781013645597827</v>
      </c>
      <c r="I8975" s="16">
        <f t="shared" si="8550"/>
        <v>233.65406079272063</v>
      </c>
      <c r="J8975" s="48">
        <f t="shared" si="8551"/>
        <v>0.42057730942689714</v>
      </c>
      <c r="K8975" s="16"/>
      <c r="L8975" s="15"/>
      <c r="M8975" s="16">
        <f t="shared" si="8552"/>
        <v>0.25802288921895533</v>
      </c>
      <c r="N8975" s="16">
        <f t="shared" ref="N8975:N8976" si="8577">AVERAGE(H8975:H9022)</f>
        <v>4.0079715172153598</v>
      </c>
      <c r="O8975" s="16">
        <f t="shared" ref="O8975:O8976" si="8578">AVERAGE(E8975:E9022)</f>
        <v>1.1910795316498153</v>
      </c>
    </row>
    <row r="8976" spans="1:15" ht="15.75" x14ac:dyDescent="0.25">
      <c r="A8976" s="14">
        <v>41809.958333333336</v>
      </c>
      <c r="B8976" s="15">
        <v>0.94</v>
      </c>
      <c r="C8976" s="12">
        <f t="shared" si="8547"/>
        <v>26.617835803999998</v>
      </c>
      <c r="D8976" s="64">
        <f t="shared" si="8548"/>
        <v>2.9393929108711653E-2</v>
      </c>
      <c r="E8976" s="13">
        <f t="shared" si="8549"/>
        <v>1.4109085972181596</v>
      </c>
      <c r="F8976">
        <v>3.23</v>
      </c>
      <c r="G8976">
        <v>3.23</v>
      </c>
      <c r="H8976" s="16">
        <f t="shared" si="8524"/>
        <v>8.0325118233448052</v>
      </c>
      <c r="I8976" s="16">
        <f t="shared" si="8550"/>
        <v>213.80808080748068</v>
      </c>
      <c r="J8976" s="48">
        <f t="shared" si="8551"/>
        <v>0.3848545454534652</v>
      </c>
      <c r="K8976" s="16"/>
      <c r="L8976" s="15"/>
      <c r="M8976" s="16">
        <f t="shared" si="8552"/>
        <v>0.23610708310028541</v>
      </c>
      <c r="N8976" s="16">
        <f t="shared" si="8577"/>
        <v>3.8806945844262533</v>
      </c>
      <c r="O8976" s="16">
        <f t="shared" si="8578"/>
        <v>1.1867017124208583</v>
      </c>
    </row>
    <row r="8977" spans="1:15" ht="15.75" x14ac:dyDescent="0.25">
      <c r="A8977" s="14">
        <v>41809.979166666664</v>
      </c>
      <c r="B8977" s="15">
        <v>0.87</v>
      </c>
      <c r="C8977" s="12">
        <f t="shared" si="8547"/>
        <v>24.635656542</v>
      </c>
      <c r="D8977" s="64">
        <f t="shared" si="8548"/>
        <v>2.7205019494233127E-2</v>
      </c>
      <c r="E8977" s="13">
        <f t="shared" si="8549"/>
        <v>1.3058409357231902</v>
      </c>
      <c r="F8977">
        <v>3.02</v>
      </c>
      <c r="G8977">
        <v>3.02</v>
      </c>
      <c r="H8977" s="16">
        <f t="shared" si="8524"/>
        <v>7.5914910928443611</v>
      </c>
      <c r="I8977" s="16">
        <f t="shared" si="8550"/>
        <v>187.02136720496591</v>
      </c>
      <c r="J8977" s="48">
        <f t="shared" si="8551"/>
        <v>0.33663846096893862</v>
      </c>
      <c r="K8977" s="16"/>
      <c r="L8977" s="15"/>
      <c r="M8977" s="16">
        <f t="shared" si="8552"/>
        <v>0.206526663171128</v>
      </c>
      <c r="N8977" s="16"/>
      <c r="O8977" s="16"/>
    </row>
    <row r="8978" spans="1:15" ht="15.75" x14ac:dyDescent="0.25">
      <c r="A8978" s="14">
        <v>41810</v>
      </c>
      <c r="B8978" s="15">
        <v>0.87</v>
      </c>
      <c r="C8978" s="12">
        <f t="shared" si="8547"/>
        <v>24.635656542</v>
      </c>
      <c r="D8978" s="64">
        <f t="shared" si="8548"/>
        <v>2.7205019494233127E-2</v>
      </c>
      <c r="E8978" s="13">
        <f t="shared" si="8549"/>
        <v>1.3058409357231902</v>
      </c>
      <c r="F8978">
        <v>2.73</v>
      </c>
      <c r="G8978">
        <v>2.73</v>
      </c>
      <c r="H8978" s="16">
        <f t="shared" si="8524"/>
        <v>6.9742558956791481</v>
      </c>
      <c r="I8978" s="16">
        <f t="shared" ref="I8978:I9009" si="8579">C8978*H8978</f>
        <v>171.81537288197006</v>
      </c>
      <c r="J8978" s="48">
        <f t="shared" si="8551"/>
        <v>0.30926767118754611</v>
      </c>
      <c r="K8978" s="16">
        <f>SUM(J8978:J9025)</f>
        <v>7.1624561670946862</v>
      </c>
      <c r="L8978" s="16">
        <f>K8978/1.63</f>
        <v>4.3941448877881513</v>
      </c>
      <c r="M8978" s="16">
        <f t="shared" si="8552"/>
        <v>0.18973476759972155</v>
      </c>
      <c r="N8978" s="16">
        <f t="shared" ref="N8978" si="8580">AVERAGE(H8978:H9025)</f>
        <v>3.6653162284439098</v>
      </c>
      <c r="O8978" s="16">
        <f t="shared" ref="O8978" si="8581">AVERAGE(E8978:E9025)</f>
        <v>1.1801349835774229</v>
      </c>
    </row>
    <row r="8979" spans="1:15" ht="15.75" x14ac:dyDescent="0.25">
      <c r="A8979" s="14">
        <v>41810.020833333336</v>
      </c>
      <c r="B8979" s="15">
        <v>0.87</v>
      </c>
      <c r="C8979" s="12">
        <f t="shared" si="8547"/>
        <v>24.635656542</v>
      </c>
      <c r="D8979" s="64">
        <f t="shared" si="8548"/>
        <v>2.7205019494233127E-2</v>
      </c>
      <c r="E8979" s="13">
        <f t="shared" si="8549"/>
        <v>1.3058409357231902</v>
      </c>
      <c r="F8979">
        <v>2.5099999999999998</v>
      </c>
      <c r="G8979">
        <v>2.5099999999999998</v>
      </c>
      <c r="H8979" s="16">
        <f t="shared" si="8524"/>
        <v>6.4990096341026407</v>
      </c>
      <c r="I8979" s="16">
        <f t="shared" si="8579"/>
        <v>160.10736920890173</v>
      </c>
      <c r="J8979" s="48">
        <f t="shared" si="8551"/>
        <v>0.28819326457602307</v>
      </c>
      <c r="K8979" s="16"/>
      <c r="L8979" s="15"/>
      <c r="M8979" s="16">
        <f t="shared" si="8552"/>
        <v>0.17680568378897121</v>
      </c>
      <c r="N8979" s="16"/>
      <c r="O8979" s="16"/>
    </row>
    <row r="8980" spans="1:15" ht="15.75" x14ac:dyDescent="0.25">
      <c r="A8980" s="14">
        <v>41810.041666666664</v>
      </c>
      <c r="B8980" s="15">
        <v>0.87</v>
      </c>
      <c r="C8980" s="12">
        <f t="shared" si="8547"/>
        <v>24.635656542</v>
      </c>
      <c r="D8980" s="64">
        <f t="shared" si="8548"/>
        <v>2.7205019494233127E-2</v>
      </c>
      <c r="E8980" s="13">
        <f t="shared" si="8549"/>
        <v>1.3058409357231902</v>
      </c>
      <c r="F8980">
        <v>2.34</v>
      </c>
      <c r="G8980">
        <v>2.34</v>
      </c>
      <c r="H8980" s="16">
        <f t="shared" si="8524"/>
        <v>6.1272073141982411</v>
      </c>
      <c r="I8980" s="16">
        <f t="shared" si="8579"/>
        <v>150.94777495421815</v>
      </c>
      <c r="J8980" s="48">
        <f t="shared" si="8551"/>
        <v>0.27170599491759267</v>
      </c>
      <c r="K8980" s="16"/>
      <c r="L8980" s="15"/>
      <c r="M8980" s="16">
        <f t="shared" si="8552"/>
        <v>0.16669079442797097</v>
      </c>
      <c r="N8980" s="16">
        <f t="shared" ref="N8980" si="8582">AVERAGE(H8980:H9027)</f>
        <v>3.4904300134182953</v>
      </c>
      <c r="O8980" s="16">
        <f t="shared" ref="O8980" si="8583">AVERAGE(E8980:E9027)</f>
        <v>1.1746695073971722</v>
      </c>
    </row>
    <row r="8981" spans="1:15" ht="15.75" x14ac:dyDescent="0.25">
      <c r="A8981" s="14">
        <v>41810.0625</v>
      </c>
      <c r="B8981" s="15">
        <v>0.87</v>
      </c>
      <c r="C8981" s="12">
        <f t="shared" si="8547"/>
        <v>24.635656542</v>
      </c>
      <c r="D8981" s="64">
        <f t="shared" si="8548"/>
        <v>2.7205019494233127E-2</v>
      </c>
      <c r="E8981" s="13">
        <f t="shared" si="8549"/>
        <v>1.3058409357231902</v>
      </c>
      <c r="F8981">
        <v>2.2400000000000002</v>
      </c>
      <c r="G8981">
        <v>2.2400000000000002</v>
      </c>
      <c r="H8981" s="16">
        <f t="shared" si="8524"/>
        <v>5.9064915926342803</v>
      </c>
      <c r="I8981" s="16">
        <f t="shared" si="8579"/>
        <v>145.51029824434869</v>
      </c>
      <c r="J8981" s="48">
        <f t="shared" si="8551"/>
        <v>0.26191853683982763</v>
      </c>
      <c r="K8981" s="16"/>
      <c r="L8981" s="15"/>
      <c r="M8981" s="16">
        <f t="shared" si="8552"/>
        <v>0.16068621892013965</v>
      </c>
      <c r="N8981" s="16"/>
      <c r="O8981" s="16"/>
    </row>
    <row r="8982" spans="1:15" ht="15.75" x14ac:dyDescent="0.25">
      <c r="A8982" s="14">
        <v>41810.083333333336</v>
      </c>
      <c r="B8982" s="15">
        <v>0.87</v>
      </c>
      <c r="C8982" s="12">
        <f t="shared" si="8547"/>
        <v>24.635656542</v>
      </c>
      <c r="D8982" s="64">
        <f t="shared" si="8548"/>
        <v>2.7205019494233127E-2</v>
      </c>
      <c r="E8982" s="13">
        <f t="shared" si="8549"/>
        <v>1.3058409357231902</v>
      </c>
      <c r="F8982">
        <v>2.0299999999999998</v>
      </c>
      <c r="G8982">
        <v>2.0299999999999998</v>
      </c>
      <c r="H8982" s="16">
        <f t="shared" si="8524"/>
        <v>5.4377335914174374</v>
      </c>
      <c r="I8982" s="16">
        <f t="shared" si="8579"/>
        <v>133.96213712505613</v>
      </c>
      <c r="J8982" s="48">
        <f t="shared" si="8551"/>
        <v>0.24113184682510103</v>
      </c>
      <c r="K8982" s="16"/>
      <c r="L8982" s="15"/>
      <c r="M8982" s="16">
        <f t="shared" si="8552"/>
        <v>0.1479336483589577</v>
      </c>
      <c r="N8982" s="16">
        <f t="shared" ref="N8982:N8983" si="8584">AVERAGE(H8982:H9029)</f>
        <v>3.3417054957498884</v>
      </c>
      <c r="O8982" s="16">
        <f t="shared" ref="O8982:O8983" si="8585">AVERAGE(E8982:E9029)</f>
        <v>1.1687071697459894</v>
      </c>
    </row>
    <row r="8983" spans="1:15" ht="15.75" x14ac:dyDescent="0.25">
      <c r="A8983" s="14">
        <v>41810.104166666664</v>
      </c>
      <c r="B8983" s="15">
        <v>0.87</v>
      </c>
      <c r="C8983" s="12">
        <f t="shared" si="8547"/>
        <v>24.635656542</v>
      </c>
      <c r="D8983" s="64">
        <f t="shared" si="8548"/>
        <v>2.7205019494233127E-2</v>
      </c>
      <c r="E8983" s="13">
        <f t="shared" si="8549"/>
        <v>1.3058409357231902</v>
      </c>
      <c r="F8983">
        <v>1.98</v>
      </c>
      <c r="G8983">
        <v>1.98</v>
      </c>
      <c r="H8983" s="16">
        <f t="shared" si="8524"/>
        <v>5.325004934285916</v>
      </c>
      <c r="I8983" s="16">
        <f t="shared" si="8579"/>
        <v>131.1849926455231</v>
      </c>
      <c r="J8983" s="48">
        <f t="shared" si="8551"/>
        <v>0.23613298676194155</v>
      </c>
      <c r="K8983" s="16"/>
      <c r="L8983" s="15"/>
      <c r="M8983" s="16">
        <f t="shared" si="8552"/>
        <v>0.14486686304413593</v>
      </c>
      <c r="N8983" s="16">
        <f t="shared" si="8584"/>
        <v>3.2775024221219975</v>
      </c>
      <c r="O8983" s="16">
        <f t="shared" si="8585"/>
        <v>1.1655180123976825</v>
      </c>
    </row>
    <row r="8984" spans="1:15" ht="15.75" x14ac:dyDescent="0.25">
      <c r="A8984" s="14">
        <v>41810.125</v>
      </c>
      <c r="B8984" s="15">
        <v>0.87</v>
      </c>
      <c r="C8984" s="12">
        <f t="shared" si="8547"/>
        <v>24.635656542</v>
      </c>
      <c r="D8984" s="64">
        <f t="shared" si="8548"/>
        <v>2.7205019494233127E-2</v>
      </c>
      <c r="E8984" s="13">
        <f t="shared" si="8549"/>
        <v>1.3058409357231902</v>
      </c>
      <c r="F8984">
        <v>1.85</v>
      </c>
      <c r="G8984">
        <v>1.85</v>
      </c>
      <c r="H8984" s="16">
        <f t="shared" ref="H8984:H9047" si="8586" xml:space="preserve"> 3*(G8984^0.84)</f>
        <v>5.0297396609405096</v>
      </c>
      <c r="I8984" s="16">
        <f t="shared" si="8579"/>
        <v>123.91093878260592</v>
      </c>
      <c r="J8984" s="48">
        <f t="shared" si="8551"/>
        <v>0.22303968980869066</v>
      </c>
      <c r="K8984" s="16"/>
      <c r="L8984" s="15"/>
      <c r="M8984" s="16">
        <f t="shared" si="8552"/>
        <v>0.13683416552680408</v>
      </c>
      <c r="N8984" s="16"/>
      <c r="O8984" s="16"/>
    </row>
    <row r="8985" spans="1:15" ht="15.75" x14ac:dyDescent="0.25">
      <c r="A8985" s="14">
        <v>41810.145833333336</v>
      </c>
      <c r="B8985" s="15">
        <v>0.87</v>
      </c>
      <c r="C8985" s="12">
        <f t="shared" si="8547"/>
        <v>24.635656542</v>
      </c>
      <c r="D8985" s="64">
        <f t="shared" si="8548"/>
        <v>2.7205019494233127E-2</v>
      </c>
      <c r="E8985" s="13">
        <f t="shared" si="8549"/>
        <v>1.3058409357231902</v>
      </c>
      <c r="F8985">
        <v>1.71</v>
      </c>
      <c r="G8985">
        <v>1.71</v>
      </c>
      <c r="H8985" s="16">
        <f t="shared" si="8586"/>
        <v>4.7080166216342496</v>
      </c>
      <c r="I8985" s="16">
        <f t="shared" si="8579"/>
        <v>115.98508048460853</v>
      </c>
      <c r="J8985" s="48">
        <f t="shared" si="8551"/>
        <v>0.20877314487229534</v>
      </c>
      <c r="K8985" s="16"/>
      <c r="L8985" s="15"/>
      <c r="M8985" s="16">
        <f t="shared" si="8552"/>
        <v>0.12808168397073336</v>
      </c>
      <c r="N8985" s="16">
        <f t="shared" ref="N8985" si="8587">AVERAGE(H8985:H9032)</f>
        <v>3.1664907999241834</v>
      </c>
      <c r="O8985" s="16">
        <f t="shared" ref="O8985" si="8588">AVERAGE(E8985:E9032)</f>
        <v>1.1586729917476579</v>
      </c>
    </row>
    <row r="8986" spans="1:15" ht="15.75" x14ac:dyDescent="0.25">
      <c r="A8986" s="14">
        <v>41810.166666666664</v>
      </c>
      <c r="B8986" s="15">
        <v>0.87</v>
      </c>
      <c r="C8986" s="12">
        <f t="shared" si="8547"/>
        <v>24.635656542</v>
      </c>
      <c r="D8986" s="64">
        <f t="shared" si="8548"/>
        <v>2.7205019494233127E-2</v>
      </c>
      <c r="E8986" s="13">
        <f t="shared" si="8549"/>
        <v>1.3058409357231902</v>
      </c>
      <c r="F8986">
        <v>1.71</v>
      </c>
      <c r="G8986">
        <v>1.71</v>
      </c>
      <c r="H8986" s="16">
        <f t="shared" si="8586"/>
        <v>4.7080166216342496</v>
      </c>
      <c r="I8986" s="16">
        <f t="shared" si="8579"/>
        <v>115.98508048460853</v>
      </c>
      <c r="J8986" s="48">
        <f t="shared" si="8551"/>
        <v>0.20877314487229534</v>
      </c>
      <c r="K8986" s="16"/>
      <c r="L8986" s="15"/>
      <c r="M8986" s="16">
        <f t="shared" si="8552"/>
        <v>0.12808168397073336</v>
      </c>
      <c r="N8986" s="16"/>
      <c r="O8986" s="16"/>
    </row>
    <row r="8987" spans="1:15" ht="15.75" x14ac:dyDescent="0.25">
      <c r="A8987" s="14">
        <v>41810.1875</v>
      </c>
      <c r="B8987" s="15">
        <v>0.87</v>
      </c>
      <c r="C8987" s="12">
        <f t="shared" si="8547"/>
        <v>24.635656542</v>
      </c>
      <c r="D8987" s="64">
        <f t="shared" si="8548"/>
        <v>2.7205019494233127E-2</v>
      </c>
      <c r="E8987" s="13">
        <f t="shared" si="8549"/>
        <v>1.3058409357231902</v>
      </c>
      <c r="F8987">
        <v>1.75</v>
      </c>
      <c r="G8987">
        <v>1.75</v>
      </c>
      <c r="H8987" s="16">
        <f t="shared" si="8586"/>
        <v>4.8003534495886431</v>
      </c>
      <c r="I8987" s="16">
        <f t="shared" si="8579"/>
        <v>118.25985886427073</v>
      </c>
      <c r="J8987" s="48">
        <f t="shared" si="8551"/>
        <v>0.2128677459556873</v>
      </c>
      <c r="K8987" s="16"/>
      <c r="L8987" s="15"/>
      <c r="M8987" s="16">
        <f t="shared" si="8552"/>
        <v>0.1305937091752683</v>
      </c>
      <c r="N8987" s="16">
        <f t="shared" ref="N8987" si="8589">AVERAGE(H8987:H9034)</f>
        <v>3.0766695684687613</v>
      </c>
      <c r="O8987" s="16">
        <f t="shared" ref="O8987" si="8590">AVERAGE(E8987:E9034)</f>
        <v>1.1511259176976305</v>
      </c>
    </row>
    <row r="8988" spans="1:15" ht="15.75" x14ac:dyDescent="0.25">
      <c r="A8988" s="14">
        <v>41810.208333333336</v>
      </c>
      <c r="B8988" s="15">
        <v>0.87</v>
      </c>
      <c r="C8988" s="12">
        <f t="shared" si="8547"/>
        <v>24.635656542</v>
      </c>
      <c r="D8988" s="64">
        <f t="shared" si="8548"/>
        <v>2.7205019494233127E-2</v>
      </c>
      <c r="E8988" s="13">
        <f t="shared" si="8549"/>
        <v>1.3058409357231902</v>
      </c>
      <c r="F8988">
        <v>1.62</v>
      </c>
      <c r="G8988">
        <v>1.62</v>
      </c>
      <c r="H8988" s="16">
        <f t="shared" si="8586"/>
        <v>4.4989779737340054</v>
      </c>
      <c r="I8988" s="16">
        <f t="shared" si="8579"/>
        <v>110.83527615093405</v>
      </c>
      <c r="J8988" s="48">
        <f t="shared" si="8551"/>
        <v>0.19950349707168127</v>
      </c>
      <c r="K8988" s="16"/>
      <c r="L8988" s="15"/>
      <c r="M8988" s="16">
        <f t="shared" si="8552"/>
        <v>0.12239478347955907</v>
      </c>
      <c r="N8988" s="16"/>
      <c r="O8988" s="16"/>
    </row>
    <row r="8989" spans="1:15" ht="15.75" x14ac:dyDescent="0.25">
      <c r="A8989" s="14">
        <v>41810.229166666664</v>
      </c>
      <c r="B8989" s="15">
        <v>0.8</v>
      </c>
      <c r="C8989" s="12">
        <f t="shared" si="8547"/>
        <v>22.653477280000004</v>
      </c>
      <c r="D8989" s="64">
        <f t="shared" si="8548"/>
        <v>2.5016109879754608E-2</v>
      </c>
      <c r="E8989" s="13">
        <f t="shared" si="8549"/>
        <v>1.2007732742282211</v>
      </c>
      <c r="F8989">
        <v>1.58</v>
      </c>
      <c r="G8989">
        <v>1.58</v>
      </c>
      <c r="H8989" s="16">
        <f t="shared" si="8586"/>
        <v>4.4054797341127392</v>
      </c>
      <c r="I8989" s="16">
        <f t="shared" si="8579"/>
        <v>99.799435064223402</v>
      </c>
      <c r="J8989" s="48">
        <f t="shared" si="8551"/>
        <v>0.17963898311560211</v>
      </c>
      <c r="K8989" s="16"/>
      <c r="L8989" s="15"/>
      <c r="M8989" s="16">
        <f t="shared" si="8552"/>
        <v>0.11020796510159639</v>
      </c>
      <c r="N8989" s="16">
        <f t="shared" ref="N8989:N8990" si="8591">AVERAGE(H8989:H9036)</f>
        <v>2.9917826167503581</v>
      </c>
      <c r="O8989" s="16">
        <f t="shared" ref="O8989:O8990" si="8592">AVERAGE(E8989:E9036)</f>
        <v>1.1427629437503031</v>
      </c>
    </row>
    <row r="8990" spans="1:15" ht="15.75" x14ac:dyDescent="0.25">
      <c r="A8990" s="14">
        <v>41810.25</v>
      </c>
      <c r="B8990" s="15">
        <v>0.8</v>
      </c>
      <c r="C8990" s="12">
        <f t="shared" si="8547"/>
        <v>22.653477280000004</v>
      </c>
      <c r="D8990" s="64">
        <f t="shared" si="8548"/>
        <v>2.5016109879754608E-2</v>
      </c>
      <c r="E8990" s="13">
        <f t="shared" si="8549"/>
        <v>1.2007732742282211</v>
      </c>
      <c r="F8990">
        <v>1.42</v>
      </c>
      <c r="G8990">
        <v>1.42</v>
      </c>
      <c r="H8990" s="16">
        <f t="shared" si="8586"/>
        <v>4.0275734008663129</v>
      </c>
      <c r="I8990" s="16">
        <f t="shared" si="8579"/>
        <v>91.238542530057373</v>
      </c>
      <c r="J8990" s="48">
        <f t="shared" si="8551"/>
        <v>0.16422937655410327</v>
      </c>
      <c r="K8990" s="16"/>
      <c r="L8990" s="15"/>
      <c r="M8990" s="16">
        <f t="shared" si="8552"/>
        <v>0.10075421874484863</v>
      </c>
      <c r="N8990" s="16">
        <f t="shared" si="8591"/>
        <v>2.9474302807346078</v>
      </c>
      <c r="O8990" s="16">
        <f t="shared" si="8592"/>
        <v>1.141151545681472</v>
      </c>
    </row>
    <row r="8991" spans="1:15" ht="15.75" x14ac:dyDescent="0.25">
      <c r="A8991" s="14">
        <v>41810.270833333336</v>
      </c>
      <c r="B8991" s="15">
        <v>0.8</v>
      </c>
      <c r="C8991" s="12">
        <f t="shared" si="8547"/>
        <v>22.653477280000004</v>
      </c>
      <c r="D8991" s="64">
        <f t="shared" si="8548"/>
        <v>2.5016109879754608E-2</v>
      </c>
      <c r="E8991" s="13">
        <f t="shared" si="8549"/>
        <v>1.2007732742282211</v>
      </c>
      <c r="F8991">
        <v>1.36</v>
      </c>
      <c r="G8991">
        <v>1.36</v>
      </c>
      <c r="H8991" s="16">
        <f t="shared" si="8586"/>
        <v>3.8841316155600558</v>
      </c>
      <c r="I8991" s="16">
        <f t="shared" si="8579"/>
        <v>87.989087305619435</v>
      </c>
      <c r="J8991" s="48">
        <f t="shared" si="8551"/>
        <v>0.15838035715011498</v>
      </c>
      <c r="K8991" s="16"/>
      <c r="L8991" s="15"/>
      <c r="M8991" s="16">
        <f t="shared" si="8552"/>
        <v>9.7165863282279136E-2</v>
      </c>
      <c r="N8991" s="16"/>
      <c r="O8991" s="16"/>
    </row>
    <row r="8992" spans="1:15" ht="15.75" x14ac:dyDescent="0.25">
      <c r="A8992" s="14">
        <v>41810.291666666664</v>
      </c>
      <c r="B8992" s="15">
        <v>0.8</v>
      </c>
      <c r="C8992" s="12">
        <f t="shared" si="8547"/>
        <v>22.653477280000004</v>
      </c>
      <c r="D8992" s="64">
        <f t="shared" si="8548"/>
        <v>2.5016109879754608E-2</v>
      </c>
      <c r="E8992" s="13">
        <f t="shared" si="8549"/>
        <v>1.2007732742282211</v>
      </c>
      <c r="F8992">
        <v>1.31</v>
      </c>
      <c r="G8992">
        <v>1.31</v>
      </c>
      <c r="H8992" s="16">
        <f t="shared" si="8586"/>
        <v>3.7638225775173422</v>
      </c>
      <c r="I8992" s="16">
        <f t="shared" si="8579"/>
        <v>85.263669245740161</v>
      </c>
      <c r="J8992" s="48">
        <f t="shared" si="8551"/>
        <v>0.15347460464233229</v>
      </c>
      <c r="K8992" s="16"/>
      <c r="L8992" s="15"/>
      <c r="M8992" s="16">
        <f t="shared" si="8552"/>
        <v>9.415619916707503E-2</v>
      </c>
      <c r="N8992" s="16">
        <f t="shared" ref="N8992" si="8593">AVERAGE(H8992:H9039)</f>
        <v>2.8851088335650945</v>
      </c>
      <c r="O8992" s="16">
        <f t="shared" ref="O8992" si="8594">AVERAGE(E8992:E9039)</f>
        <v>1.1376443851787224</v>
      </c>
    </row>
    <row r="8993" spans="1:15" ht="15.75" x14ac:dyDescent="0.25">
      <c r="A8993" s="14">
        <v>41810.3125</v>
      </c>
      <c r="B8993" s="15">
        <v>0.8</v>
      </c>
      <c r="C8993" s="12">
        <f t="shared" si="8547"/>
        <v>22.653477280000004</v>
      </c>
      <c r="D8993" s="64">
        <f t="shared" si="8548"/>
        <v>2.5016109879754608E-2</v>
      </c>
      <c r="E8993" s="13">
        <f t="shared" si="8549"/>
        <v>1.2007732742282211</v>
      </c>
      <c r="F8993">
        <v>1.21</v>
      </c>
      <c r="G8993">
        <v>1.21</v>
      </c>
      <c r="H8993" s="16">
        <f t="shared" si="8586"/>
        <v>3.5209589825834207</v>
      </c>
      <c r="I8993" s="16">
        <f t="shared" si="8579"/>
        <v>79.761964315765454</v>
      </c>
      <c r="J8993" s="48">
        <f t="shared" si="8551"/>
        <v>0.14357153576837783</v>
      </c>
      <c r="K8993" s="16"/>
      <c r="L8993" s="15"/>
      <c r="M8993" s="16">
        <f t="shared" si="8552"/>
        <v>8.8080696790415858E-2</v>
      </c>
      <c r="N8993" s="16"/>
      <c r="O8993" s="16"/>
    </row>
    <row r="8994" spans="1:15" ht="15.75" x14ac:dyDescent="0.25">
      <c r="A8994" s="14">
        <v>41810.333333333336</v>
      </c>
      <c r="B8994" s="15">
        <v>0.94</v>
      </c>
      <c r="C8994" s="12">
        <f t="shared" si="8547"/>
        <v>26.617835803999998</v>
      </c>
      <c r="D8994" s="64">
        <f t="shared" si="8548"/>
        <v>2.9393929108711653E-2</v>
      </c>
      <c r="E8994" s="13">
        <f t="shared" si="8549"/>
        <v>1.4109085972181596</v>
      </c>
      <c r="F8994">
        <v>1.1499999999999999</v>
      </c>
      <c r="G8994">
        <v>1.1499999999999999</v>
      </c>
      <c r="H8994" s="16">
        <f t="shared" si="8586"/>
        <v>3.373707608804617</v>
      </c>
      <c r="I8994" s="16">
        <f t="shared" si="8579"/>
        <v>89.800795181866761</v>
      </c>
      <c r="J8994" s="48">
        <f t="shared" si="8551"/>
        <v>0.16164143132736014</v>
      </c>
      <c r="K8994" s="16"/>
      <c r="L8994" s="15"/>
      <c r="M8994" s="16">
        <f t="shared" si="8552"/>
        <v>9.9166522286724013E-2</v>
      </c>
      <c r="N8994" s="16">
        <f t="shared" ref="N8994" si="8595">AVERAGE(H8994:H9041)</f>
        <v>2.8254221995533562</v>
      </c>
      <c r="O8994" s="16">
        <f t="shared" ref="O8994" si="8596">AVERAGE(E8994:E9041)</f>
        <v>1.1336988296131287</v>
      </c>
    </row>
    <row r="8995" spans="1:15" ht="15.75" x14ac:dyDescent="0.25">
      <c r="A8995" s="14">
        <v>41810.354166666664</v>
      </c>
      <c r="B8995" s="15">
        <v>0.74</v>
      </c>
      <c r="C8995" s="12">
        <f t="shared" si="8547"/>
        <v>20.954466484000001</v>
      </c>
      <c r="D8995" s="64">
        <f t="shared" si="8548"/>
        <v>2.3139901638773004E-2</v>
      </c>
      <c r="E8995" s="13">
        <f t="shared" si="8549"/>
        <v>1.1107152786611043</v>
      </c>
      <c r="F8995">
        <v>1.19</v>
      </c>
      <c r="G8995">
        <v>1.19</v>
      </c>
      <c r="H8995" s="16">
        <f t="shared" si="8586"/>
        <v>3.4720078809409691</v>
      </c>
      <c r="I8995" s="16">
        <f t="shared" si="8579"/>
        <v>72.754072773361401</v>
      </c>
      <c r="J8995" s="48">
        <f t="shared" si="8551"/>
        <v>0.13095733099205051</v>
      </c>
      <c r="K8995" s="16"/>
      <c r="L8995" s="15"/>
      <c r="M8995" s="16">
        <f t="shared" si="8552"/>
        <v>8.0341920854018728E-2</v>
      </c>
      <c r="N8995" s="16"/>
      <c r="O8995" s="16"/>
    </row>
    <row r="8996" spans="1:15" ht="15.75" x14ac:dyDescent="0.25">
      <c r="A8996" s="14">
        <v>41810.375</v>
      </c>
      <c r="B8996" s="15">
        <v>0.74</v>
      </c>
      <c r="C8996" s="12">
        <f t="shared" si="8547"/>
        <v>20.954466484000001</v>
      </c>
      <c r="D8996" s="64">
        <f t="shared" si="8548"/>
        <v>2.3139901638773004E-2</v>
      </c>
      <c r="E8996" s="13">
        <f t="shared" si="8549"/>
        <v>1.1107152786611043</v>
      </c>
      <c r="F8996">
        <v>1.1399999999999999</v>
      </c>
      <c r="G8996">
        <v>1.1399999999999999</v>
      </c>
      <c r="H8996" s="16">
        <f t="shared" si="8586"/>
        <v>3.3490476742834119</v>
      </c>
      <c r="I8996" s="16">
        <f t="shared" si="8579"/>
        <v>70.177507244089909</v>
      </c>
      <c r="J8996" s="48">
        <f t="shared" si="8551"/>
        <v>0.12631951303936181</v>
      </c>
      <c r="K8996" s="16"/>
      <c r="L8996" s="15"/>
      <c r="M8996" s="16">
        <f t="shared" si="8552"/>
        <v>7.7496633766479639E-2</v>
      </c>
      <c r="N8996" s="16">
        <f t="shared" ref="N8996:N8997" si="8597">AVERAGE(H8996:H9043)</f>
        <v>2.774885337781535</v>
      </c>
      <c r="O8996" s="16">
        <f t="shared" ref="O8996:O8997" si="8598">AVERAGE(E8996:E9043)</f>
        <v>1.125224622391362</v>
      </c>
    </row>
    <row r="8997" spans="1:15" ht="15.75" x14ac:dyDescent="0.25">
      <c r="A8997" s="14">
        <v>41810.395833333336</v>
      </c>
      <c r="B8997" s="15">
        <v>0.74</v>
      </c>
      <c r="C8997" s="12">
        <f t="shared" si="8547"/>
        <v>20.954466484000001</v>
      </c>
      <c r="D8997" s="64">
        <f t="shared" si="8548"/>
        <v>2.3139901638773004E-2</v>
      </c>
      <c r="E8997" s="13">
        <f t="shared" si="8549"/>
        <v>1.1107152786611043</v>
      </c>
      <c r="F8997">
        <v>1.1100000000000001</v>
      </c>
      <c r="G8997">
        <v>1.1100000000000001</v>
      </c>
      <c r="H8997" s="16">
        <f t="shared" si="8586"/>
        <v>3.274858629335756</v>
      </c>
      <c r="I8997" s="16">
        <f t="shared" si="8579"/>
        <v>68.622915388254285</v>
      </c>
      <c r="J8997" s="48">
        <f t="shared" si="8551"/>
        <v>0.12352124769885771</v>
      </c>
      <c r="K8997" s="16"/>
      <c r="L8997" s="15"/>
      <c r="M8997" s="16">
        <f t="shared" si="8552"/>
        <v>7.5779906563716387E-2</v>
      </c>
      <c r="N8997" s="16">
        <f t="shared" si="8597"/>
        <v>2.7503186184906823</v>
      </c>
      <c r="O8997" s="16">
        <f t="shared" si="8598"/>
        <v>1.1257249445889572</v>
      </c>
    </row>
    <row r="8998" spans="1:15" ht="15.75" x14ac:dyDescent="0.25">
      <c r="A8998" s="14">
        <v>41810.416666666664</v>
      </c>
      <c r="B8998" s="15">
        <v>0.74</v>
      </c>
      <c r="C8998" s="12">
        <f t="shared" si="8547"/>
        <v>20.954466484000001</v>
      </c>
      <c r="D8998" s="64">
        <f t="shared" si="8548"/>
        <v>2.3139901638773004E-2</v>
      </c>
      <c r="E8998" s="13">
        <f t="shared" si="8549"/>
        <v>1.1107152786611043</v>
      </c>
      <c r="F8998">
        <v>1.1000000000000001</v>
      </c>
      <c r="G8998">
        <v>1.1000000000000001</v>
      </c>
      <c r="H8998" s="16">
        <f t="shared" si="8586"/>
        <v>3.2500579914441934</v>
      </c>
      <c r="I8998" s="16">
        <f t="shared" si="8579"/>
        <v>68.10323125277371</v>
      </c>
      <c r="J8998" s="48">
        <f t="shared" si="8551"/>
        <v>0.12258581625499267</v>
      </c>
      <c r="K8998" s="16"/>
      <c r="L8998" s="15"/>
      <c r="M8998" s="16">
        <f t="shared" si="8552"/>
        <v>7.5206022242326795E-2</v>
      </c>
      <c r="N8998" s="16"/>
      <c r="O8998" s="16"/>
    </row>
    <row r="8999" spans="1:15" ht="15.75" x14ac:dyDescent="0.25">
      <c r="A8999" s="14">
        <v>41810.4375</v>
      </c>
      <c r="B8999" s="15">
        <v>0.74</v>
      </c>
      <c r="C8999" s="12">
        <f t="shared" si="8547"/>
        <v>20.954466484000001</v>
      </c>
      <c r="D8999" s="64">
        <f t="shared" si="8548"/>
        <v>2.3139901638773004E-2</v>
      </c>
      <c r="E8999" s="13">
        <f t="shared" si="8549"/>
        <v>1.1107152786611043</v>
      </c>
      <c r="F8999">
        <v>1.02</v>
      </c>
      <c r="G8999">
        <v>1.02</v>
      </c>
      <c r="H8999" s="16">
        <f t="shared" si="8586"/>
        <v>3.0503199769649147</v>
      </c>
      <c r="I8999" s="16">
        <f t="shared" si="8579"/>
        <v>63.91782772278696</v>
      </c>
      <c r="J8999" s="48">
        <f t="shared" si="8551"/>
        <v>0.11505208990101652</v>
      </c>
      <c r="K8999" s="16"/>
      <c r="L8999" s="15"/>
      <c r="M8999" s="16">
        <f t="shared" si="8552"/>
        <v>7.058410423375247E-2</v>
      </c>
      <c r="N8999" s="16">
        <f t="shared" ref="N8999" si="8599">AVERAGE(H8999:H9046)</f>
        <v>2.7174664453275805</v>
      </c>
      <c r="O8999" s="16">
        <f t="shared" ref="O8999" si="8600">AVERAGE(E8999:E9046)</f>
        <v>1.1268367716947243</v>
      </c>
    </row>
    <row r="9000" spans="1:15" ht="15.75" x14ac:dyDescent="0.25">
      <c r="A9000" s="14">
        <v>41810.458333333336</v>
      </c>
      <c r="B9000" s="15">
        <v>0.69</v>
      </c>
      <c r="C9000" s="12">
        <f t="shared" si="8547"/>
        <v>19.538624154000001</v>
      </c>
      <c r="D9000" s="64">
        <f t="shared" si="8548"/>
        <v>2.1576394771288348E-2</v>
      </c>
      <c r="E9000" s="13">
        <f t="shared" si="8549"/>
        <v>1.0356669490218406</v>
      </c>
      <c r="F9000">
        <v>1.1100000000000001</v>
      </c>
      <c r="G9000">
        <v>1.1100000000000001</v>
      </c>
      <c r="H9000" s="16">
        <f t="shared" si="8586"/>
        <v>3.274858629335756</v>
      </c>
      <c r="I9000" s="16">
        <f t="shared" si="8579"/>
        <v>63.986231916074935</v>
      </c>
      <c r="J9000" s="48">
        <f t="shared" si="8551"/>
        <v>0.11517521744893487</v>
      </c>
      <c r="K9000" s="16"/>
      <c r="L9000" s="15"/>
      <c r="M9000" s="16">
        <f t="shared" si="8552"/>
        <v>7.0659642606708511E-2</v>
      </c>
      <c r="N9000" s="16"/>
      <c r="O9000" s="16"/>
    </row>
    <row r="9001" spans="1:15" ht="15.75" x14ac:dyDescent="0.25">
      <c r="A9001" s="14">
        <v>41810.479166666664</v>
      </c>
      <c r="B9001" s="15">
        <v>0.8</v>
      </c>
      <c r="C9001" s="12">
        <f t="shared" si="8547"/>
        <v>22.653477280000004</v>
      </c>
      <c r="D9001" s="64">
        <f t="shared" si="8548"/>
        <v>2.5016109879754608E-2</v>
      </c>
      <c r="E9001" s="13">
        <f t="shared" si="8549"/>
        <v>1.2007732742282211</v>
      </c>
      <c r="F9001">
        <v>1.1000000000000001</v>
      </c>
      <c r="G9001">
        <v>1.1000000000000001</v>
      </c>
      <c r="H9001" s="16">
        <f t="shared" si="8586"/>
        <v>3.2500579914441934</v>
      </c>
      <c r="I9001" s="16">
        <f t="shared" si="8579"/>
        <v>73.625114867863488</v>
      </c>
      <c r="J9001" s="48">
        <f t="shared" si="8551"/>
        <v>0.13252520676215426</v>
      </c>
      <c r="K9001" s="16"/>
      <c r="L9001" s="15"/>
      <c r="M9001" s="16">
        <f t="shared" si="8552"/>
        <v>8.1303807829542496E-2</v>
      </c>
      <c r="N9001" s="16">
        <f t="shared" ref="N9001" si="8601">AVERAGE(H9001:H9048)</f>
        <v>2.6876850204312075</v>
      </c>
      <c r="O9001" s="16">
        <f t="shared" ref="O9001" si="8602">AVERAGE(E9001:E9048)</f>
        <v>1.1311284243229844</v>
      </c>
    </row>
    <row r="9002" spans="1:15" ht="15.75" x14ac:dyDescent="0.25">
      <c r="A9002" s="14">
        <v>41810.5</v>
      </c>
      <c r="B9002" s="15">
        <v>0.74</v>
      </c>
      <c r="C9002" s="12">
        <f t="shared" si="8547"/>
        <v>20.954466484000001</v>
      </c>
      <c r="D9002" s="64">
        <f t="shared" si="8548"/>
        <v>2.3139901638773004E-2</v>
      </c>
      <c r="E9002" s="13">
        <f t="shared" si="8549"/>
        <v>1.1107152786611043</v>
      </c>
      <c r="F9002">
        <v>1.1299999999999999</v>
      </c>
      <c r="G9002">
        <v>1.1299999999999999</v>
      </c>
      <c r="H9002" s="16">
        <f t="shared" si="8586"/>
        <v>3.3243531045483423</v>
      </c>
      <c r="I9002" s="16">
        <f t="shared" si="8579"/>
        <v>69.660045710239586</v>
      </c>
      <c r="J9002" s="48">
        <f t="shared" si="8551"/>
        <v>0.12538808227843126</v>
      </c>
      <c r="K9002" s="16"/>
      <c r="L9002" s="15"/>
      <c r="M9002" s="16">
        <f t="shared" si="8552"/>
        <v>7.6925203851798324E-2</v>
      </c>
      <c r="N9002" s="16"/>
      <c r="O9002" s="16"/>
    </row>
    <row r="9003" spans="1:15" ht="15.75" x14ac:dyDescent="0.25">
      <c r="A9003" s="14">
        <v>41810.520833333336</v>
      </c>
      <c r="B9003" s="15">
        <v>0.69</v>
      </c>
      <c r="C9003" s="12">
        <f t="shared" si="8547"/>
        <v>19.538624154000001</v>
      </c>
      <c r="D9003" s="64">
        <f t="shared" si="8548"/>
        <v>2.1576394771288348E-2</v>
      </c>
      <c r="E9003" s="13">
        <f t="shared" si="8549"/>
        <v>1.0356669490218406</v>
      </c>
      <c r="F9003">
        <v>1.1100000000000001</v>
      </c>
      <c r="G9003">
        <v>1.1100000000000001</v>
      </c>
      <c r="H9003" s="16">
        <f t="shared" si="8586"/>
        <v>3.274858629335756</v>
      </c>
      <c r="I9003" s="16">
        <f t="shared" si="8579"/>
        <v>63.986231916074935</v>
      </c>
      <c r="J9003" s="48">
        <f t="shared" si="8551"/>
        <v>0.11517521744893487</v>
      </c>
      <c r="K9003" s="16"/>
      <c r="L9003" s="15"/>
      <c r="M9003" s="16">
        <f t="shared" si="8552"/>
        <v>7.0659642606708511E-2</v>
      </c>
      <c r="N9003" s="16">
        <f t="shared" ref="N9003:N9004" si="8603">AVERAGE(H9003:H9050)</f>
        <v>2.6466793377324245</v>
      </c>
      <c r="O9003" s="16">
        <f t="shared" ref="O9003:O9004" si="8604">AVERAGE(E9003:E9050)</f>
        <v>1.1289879154428384</v>
      </c>
    </row>
    <row r="9004" spans="1:15" ht="15.75" x14ac:dyDescent="0.25">
      <c r="A9004" s="14">
        <v>41810.541666666664</v>
      </c>
      <c r="B9004" s="15">
        <v>0.69</v>
      </c>
      <c r="C9004" s="12">
        <f t="shared" si="8547"/>
        <v>19.538624154000001</v>
      </c>
      <c r="D9004" s="64">
        <f t="shared" si="8548"/>
        <v>2.1576394771288348E-2</v>
      </c>
      <c r="E9004" s="13">
        <f t="shared" si="8549"/>
        <v>1.0356669490218406</v>
      </c>
      <c r="F9004">
        <v>1.17</v>
      </c>
      <c r="G9004">
        <v>1.17</v>
      </c>
      <c r="H9004" s="16">
        <f t="shared" si="8586"/>
        <v>3.4229249622278628</v>
      </c>
      <c r="I9004" s="16">
        <f t="shared" si="8579"/>
        <v>66.879244344314856</v>
      </c>
      <c r="J9004" s="48">
        <f t="shared" si="8551"/>
        <v>0.12038263981976674</v>
      </c>
      <c r="K9004" s="16"/>
      <c r="L9004" s="15"/>
      <c r="M9004" s="16">
        <f t="shared" si="8552"/>
        <v>7.3854380257525609E-2</v>
      </c>
      <c r="N9004" s="16">
        <f t="shared" si="8603"/>
        <v>2.636725366956453</v>
      </c>
      <c r="O9004" s="16">
        <f t="shared" si="8604"/>
        <v>1.1332297775528837</v>
      </c>
    </row>
    <row r="9005" spans="1:15" ht="15.75" x14ac:dyDescent="0.25">
      <c r="A9005" s="14">
        <v>41810.5625</v>
      </c>
      <c r="B9005" s="15">
        <v>0.74</v>
      </c>
      <c r="C9005" s="12">
        <f t="shared" si="8547"/>
        <v>20.954466484000001</v>
      </c>
      <c r="D9005" s="64">
        <f t="shared" si="8548"/>
        <v>2.3139901638773004E-2</v>
      </c>
      <c r="E9005" s="13">
        <f t="shared" si="8549"/>
        <v>1.1107152786611043</v>
      </c>
      <c r="F9005">
        <v>1.21</v>
      </c>
      <c r="G9005">
        <v>1.21</v>
      </c>
      <c r="H9005" s="16">
        <f t="shared" si="8586"/>
        <v>3.5209589825834207</v>
      </c>
      <c r="I9005" s="16">
        <f t="shared" si="8579"/>
        <v>73.779816992083028</v>
      </c>
      <c r="J9005" s="48">
        <f t="shared" si="8551"/>
        <v>0.13280367058574943</v>
      </c>
      <c r="K9005" s="16"/>
      <c r="L9005" s="15"/>
      <c r="M9005" s="16">
        <f t="shared" si="8552"/>
        <v>8.1474644531134621E-2</v>
      </c>
      <c r="N9005" s="16"/>
      <c r="O9005" s="16"/>
    </row>
    <row r="9006" spans="1:15" ht="15.75" x14ac:dyDescent="0.25">
      <c r="A9006" s="14">
        <v>41810.583333333336</v>
      </c>
      <c r="B9006" s="15">
        <v>0.74</v>
      </c>
      <c r="C9006" s="12">
        <f t="shared" si="8547"/>
        <v>20.954466484000001</v>
      </c>
      <c r="D9006" s="64">
        <f t="shared" si="8548"/>
        <v>2.3139901638773004E-2</v>
      </c>
      <c r="E9006" s="13">
        <f t="shared" si="8549"/>
        <v>1.1107152786611043</v>
      </c>
      <c r="F9006">
        <v>1.08</v>
      </c>
      <c r="G9006">
        <v>1.08</v>
      </c>
      <c r="H9006" s="16">
        <f t="shared" si="8586"/>
        <v>3.2003480298580609</v>
      </c>
      <c r="I9006" s="16">
        <f t="shared" si="8579"/>
        <v>67.061585528796172</v>
      </c>
      <c r="J9006" s="48">
        <f t="shared" si="8551"/>
        <v>0.12071085395183311</v>
      </c>
      <c r="K9006" s="16"/>
      <c r="L9006" s="15"/>
      <c r="M9006" s="16">
        <f t="shared" si="8552"/>
        <v>7.4055738620756512E-2</v>
      </c>
      <c r="N9006" s="16">
        <f t="shared" ref="N9006" si="8605">AVERAGE(H9006:H9053)</f>
        <v>2.5924032705907938</v>
      </c>
      <c r="O9006" s="16">
        <f t="shared" ref="O9006" si="8606">AVERAGE(E9006:E9053)</f>
        <v>1.1392336439240247</v>
      </c>
    </row>
    <row r="9007" spans="1:15" ht="15.75" x14ac:dyDescent="0.25">
      <c r="A9007" s="14">
        <v>41810.604166666664</v>
      </c>
      <c r="B9007" s="15">
        <v>0.74</v>
      </c>
      <c r="C9007" s="12">
        <f t="shared" si="8547"/>
        <v>20.954466484000001</v>
      </c>
      <c r="D9007" s="64">
        <f t="shared" si="8548"/>
        <v>2.3139901638773004E-2</v>
      </c>
      <c r="E9007" s="13">
        <f t="shared" si="8549"/>
        <v>1.1107152786611043</v>
      </c>
      <c r="F9007">
        <v>0.97</v>
      </c>
      <c r="G9007">
        <v>0.97</v>
      </c>
      <c r="H9007" s="16">
        <f t="shared" si="8586"/>
        <v>2.92421642053958</v>
      </c>
      <c r="I9007" s="16">
        <f t="shared" si="8579"/>
        <v>61.275394976159077</v>
      </c>
      <c r="J9007" s="48">
        <f t="shared" si="8551"/>
        <v>0.11029571095708633</v>
      </c>
      <c r="K9007" s="16"/>
      <c r="L9007" s="15"/>
      <c r="M9007" s="16">
        <f t="shared" si="8552"/>
        <v>6.7666080341770754E-2</v>
      </c>
      <c r="N9007" s="16"/>
      <c r="O9007" s="16"/>
    </row>
    <row r="9008" spans="1:15" ht="15.75" x14ac:dyDescent="0.25">
      <c r="A9008" s="14">
        <v>41810.625</v>
      </c>
      <c r="B9008" s="15">
        <v>0.74</v>
      </c>
      <c r="C9008" s="12">
        <f t="shared" si="8547"/>
        <v>20.954466484000001</v>
      </c>
      <c r="D9008" s="64">
        <f t="shared" si="8548"/>
        <v>2.3139901638773004E-2</v>
      </c>
      <c r="E9008" s="13">
        <f t="shared" si="8549"/>
        <v>1.1107152786611043</v>
      </c>
      <c r="F9008">
        <v>0.9</v>
      </c>
      <c r="G9008">
        <v>0.9</v>
      </c>
      <c r="H9008" s="16">
        <f t="shared" si="8586"/>
        <v>2.7459015526389203</v>
      </c>
      <c r="I9008" s="16">
        <f t="shared" si="8579"/>
        <v>57.538902053135821</v>
      </c>
      <c r="J9008" s="48">
        <f t="shared" si="8551"/>
        <v>0.10357002369564447</v>
      </c>
      <c r="K9008" s="16"/>
      <c r="L9008" s="15"/>
      <c r="M9008" s="16">
        <f t="shared" si="8552"/>
        <v>6.3539891837818691E-2</v>
      </c>
      <c r="N9008" s="16">
        <f t="shared" ref="N9008" si="8607">AVERAGE(H9008:H9055)</f>
        <v>2.5618629004552131</v>
      </c>
      <c r="O9008" s="16">
        <f t="shared" ref="O9008" si="8608">AVERAGE(E9008:E9055)</f>
        <v>1.1424023511754602</v>
      </c>
    </row>
    <row r="9009" spans="1:15" ht="15.75" x14ac:dyDescent="0.25">
      <c r="A9009" s="14">
        <v>41810.645833333336</v>
      </c>
      <c r="B9009" s="15">
        <v>0.74</v>
      </c>
      <c r="C9009" s="12">
        <f t="shared" si="8547"/>
        <v>20.954466484000001</v>
      </c>
      <c r="D9009" s="64">
        <f t="shared" si="8548"/>
        <v>2.3139901638773004E-2</v>
      </c>
      <c r="E9009" s="13">
        <f t="shared" si="8549"/>
        <v>1.1107152786611043</v>
      </c>
      <c r="F9009">
        <v>0.85</v>
      </c>
      <c r="G9009">
        <v>0.85</v>
      </c>
      <c r="H9009" s="16">
        <f t="shared" si="8586"/>
        <v>2.6171773452917106</v>
      </c>
      <c r="I9009" s="16">
        <f t="shared" si="8579"/>
        <v>54.841554964599247</v>
      </c>
      <c r="J9009" s="48">
        <f t="shared" si="8551"/>
        <v>9.8714798936278644E-2</v>
      </c>
      <c r="K9009" s="16"/>
      <c r="L9009" s="15"/>
      <c r="M9009" s="16">
        <f t="shared" si="8552"/>
        <v>6.0561226341275247E-2</v>
      </c>
      <c r="N9009" s="16"/>
      <c r="O9009" s="16"/>
    </row>
    <row r="9010" spans="1:15" ht="15.75" x14ac:dyDescent="0.25">
      <c r="A9010" s="14">
        <v>41810.666666666664</v>
      </c>
      <c r="B9010" s="15">
        <v>0.74</v>
      </c>
      <c r="C9010" s="12">
        <f t="shared" ref="C9010:C9025" si="8609">28.3168466*B9010</f>
        <v>20.954466484000001</v>
      </c>
      <c r="D9010" s="64">
        <f t="shared" ref="D9010:D9025" si="8610">C9010*1800*10^6/(1.63*10^12)</f>
        <v>2.3139901638773004E-2</v>
      </c>
      <c r="E9010" s="13">
        <f t="shared" ref="E9010:E9025" si="8611">C9010*86400*10^6/(1.63*10^12)</f>
        <v>1.1107152786611043</v>
      </c>
      <c r="F9010">
        <v>0.78</v>
      </c>
      <c r="G9010">
        <v>0.78</v>
      </c>
      <c r="H9010" s="16">
        <f t="shared" si="8586"/>
        <v>2.434897708584689</v>
      </c>
      <c r="I9010" s="16">
        <f t="shared" ref="I9010:I9025" si="8612">C9010*H9010</f>
        <v>51.02198242650627</v>
      </c>
      <c r="J9010" s="48">
        <f t="shared" ref="J9010:J9025" si="8613">I9010*1800*10^-6</f>
        <v>9.1839568367711275E-2</v>
      </c>
      <c r="K9010" s="16"/>
      <c r="L9010" s="15"/>
      <c r="M9010" s="16">
        <f t="shared" ref="M9010:M9025" si="8614">J9010/1.63</f>
        <v>5.6343293477123482E-2</v>
      </c>
      <c r="N9010" s="16">
        <f t="shared" ref="N9010:N9011" si="8615">AVERAGE(H9010:H9057)</f>
        <v>2.549391849033301</v>
      </c>
      <c r="O9010" s="16">
        <f t="shared" ref="O9010:O9011" si="8616">AVERAGE(E9010:E9057)</f>
        <v>1.1463632352397546</v>
      </c>
    </row>
    <row r="9011" spans="1:15" ht="15.75" x14ac:dyDescent="0.25">
      <c r="A9011" s="14">
        <v>41810.6875</v>
      </c>
      <c r="B9011" s="15">
        <v>0.69</v>
      </c>
      <c r="C9011" s="12">
        <f t="shared" si="8609"/>
        <v>19.538624154000001</v>
      </c>
      <c r="D9011" s="64">
        <f t="shared" si="8610"/>
        <v>2.1576394771288348E-2</v>
      </c>
      <c r="E9011" s="13">
        <f t="shared" si="8611"/>
        <v>1.0356669490218406</v>
      </c>
      <c r="F9011">
        <v>0.96</v>
      </c>
      <c r="G9011">
        <v>0.96</v>
      </c>
      <c r="H9011" s="16">
        <f t="shared" si="8586"/>
        <v>2.8988723405091115</v>
      </c>
      <c r="I9011" s="16">
        <f t="shared" si="8612"/>
        <v>56.639977131633842</v>
      </c>
      <c r="J9011" s="48">
        <f t="shared" si="8613"/>
        <v>0.10195195883694091</v>
      </c>
      <c r="K9011" s="16"/>
      <c r="L9011" s="15"/>
      <c r="M9011" s="16">
        <f t="shared" si="8614"/>
        <v>6.2547214010393204E-2</v>
      </c>
      <c r="N9011" s="16">
        <f t="shared" si="8615"/>
        <v>2.5595859888656949</v>
      </c>
      <c r="O9011" s="16">
        <f t="shared" si="8616"/>
        <v>1.1487397656783314</v>
      </c>
    </row>
    <row r="9012" spans="1:15" ht="15.75" x14ac:dyDescent="0.25">
      <c r="A9012" s="14">
        <v>41810.708333333336</v>
      </c>
      <c r="B9012" s="15">
        <v>0.74</v>
      </c>
      <c r="C9012" s="12">
        <f t="shared" si="8609"/>
        <v>20.954466484000001</v>
      </c>
      <c r="D9012" s="64">
        <f t="shared" si="8610"/>
        <v>2.3139901638773004E-2</v>
      </c>
      <c r="E9012" s="13">
        <f t="shared" si="8611"/>
        <v>1.1107152786611043</v>
      </c>
      <c r="F9012">
        <v>0.99</v>
      </c>
      <c r="G9012">
        <v>0.99</v>
      </c>
      <c r="H9012" s="16">
        <f t="shared" si="8586"/>
        <v>2.9747797616243803</v>
      </c>
      <c r="I9012" s="16">
        <f t="shared" si="8612"/>
        <v>62.33492281223959</v>
      </c>
      <c r="J9012" s="48">
        <f t="shared" si="8613"/>
        <v>0.11220286106203127</v>
      </c>
      <c r="K9012" s="16"/>
      <c r="L9012" s="15"/>
      <c r="M9012" s="16">
        <f t="shared" si="8614"/>
        <v>6.8836111081000781E-2</v>
      </c>
      <c r="N9012" s="16"/>
      <c r="O9012" s="16"/>
    </row>
    <row r="9013" spans="1:15" ht="15.75" x14ac:dyDescent="0.25">
      <c r="A9013" s="14">
        <v>41810.729166666664</v>
      </c>
      <c r="B9013" s="15">
        <v>0.69</v>
      </c>
      <c r="C9013" s="12">
        <f t="shared" si="8609"/>
        <v>19.538624154000001</v>
      </c>
      <c r="D9013" s="64">
        <f t="shared" si="8610"/>
        <v>2.1576394771288348E-2</v>
      </c>
      <c r="E9013" s="13">
        <f t="shared" si="8611"/>
        <v>1.0356669490218406</v>
      </c>
      <c r="F9013">
        <v>1.29</v>
      </c>
      <c r="G9013">
        <v>1.29</v>
      </c>
      <c r="H9013" s="16">
        <f t="shared" si="8586"/>
        <v>3.7154944025534209</v>
      </c>
      <c r="I9013" s="16">
        <f t="shared" si="8612"/>
        <v>72.595648677782066</v>
      </c>
      <c r="J9013" s="48">
        <f t="shared" si="8613"/>
        <v>0.13067216762000772</v>
      </c>
      <c r="K9013" s="16"/>
      <c r="L9013" s="15"/>
      <c r="M9013" s="16">
        <f t="shared" si="8614"/>
        <v>8.0166974000004734E-2</v>
      </c>
      <c r="N9013" s="16">
        <f t="shared" ref="N9013" si="8617">AVERAGE(H9013:H9060)</f>
        <v>2.5337297713761515</v>
      </c>
      <c r="O9013" s="16">
        <f t="shared" ref="O9013" si="8618">AVERAGE(E9013:E9060)</f>
        <v>1.1603626351916942</v>
      </c>
    </row>
    <row r="9014" spans="1:15" ht="15.75" x14ac:dyDescent="0.25">
      <c r="A9014" s="14">
        <v>41810.75</v>
      </c>
      <c r="B9014" s="15">
        <v>0.74</v>
      </c>
      <c r="C9014" s="12">
        <f t="shared" si="8609"/>
        <v>20.954466484000001</v>
      </c>
      <c r="D9014" s="64">
        <f t="shared" si="8610"/>
        <v>2.3139901638773004E-2</v>
      </c>
      <c r="E9014" s="13">
        <f t="shared" si="8611"/>
        <v>1.1107152786611043</v>
      </c>
      <c r="F9014">
        <v>0.85</v>
      </c>
      <c r="G9014">
        <v>0.85</v>
      </c>
      <c r="H9014" s="16">
        <f t="shared" si="8586"/>
        <v>2.6171773452917106</v>
      </c>
      <c r="I9014" s="16">
        <f t="shared" si="8612"/>
        <v>54.841554964599247</v>
      </c>
      <c r="J9014" s="48">
        <f t="shared" si="8613"/>
        <v>9.8714798936278644E-2</v>
      </c>
      <c r="K9014" s="16"/>
      <c r="L9014" s="15"/>
      <c r="M9014" s="16">
        <f t="shared" si="8614"/>
        <v>6.0561226341275247E-2</v>
      </c>
      <c r="N9014" s="16"/>
      <c r="O9014" s="16"/>
    </row>
    <row r="9015" spans="1:15" ht="15.75" x14ac:dyDescent="0.25">
      <c r="A9015" s="14">
        <v>41810.770833333336</v>
      </c>
      <c r="B9015" s="15">
        <v>0.74</v>
      </c>
      <c r="C9015" s="12">
        <f t="shared" si="8609"/>
        <v>20.954466484000001</v>
      </c>
      <c r="D9015" s="64">
        <f t="shared" si="8610"/>
        <v>2.3139901638773004E-2</v>
      </c>
      <c r="E9015" s="13">
        <f t="shared" si="8611"/>
        <v>1.1107152786611043</v>
      </c>
      <c r="F9015">
        <v>0.86</v>
      </c>
      <c r="G9015">
        <v>0.86</v>
      </c>
      <c r="H9015" s="16">
        <f t="shared" si="8586"/>
        <v>2.6430169830974855</v>
      </c>
      <c r="I9015" s="16">
        <f t="shared" si="8612"/>
        <v>55.383010788959055</v>
      </c>
      <c r="J9015" s="48">
        <f t="shared" si="8613"/>
        <v>9.9689419420126296E-2</v>
      </c>
      <c r="K9015" s="16"/>
      <c r="L9015" s="15"/>
      <c r="M9015" s="16">
        <f t="shared" si="8614"/>
        <v>6.1159153018482397E-2</v>
      </c>
      <c r="N9015" s="16">
        <f t="shared" ref="N9015" si="8619">AVERAGE(H9015:H9062)</f>
        <v>2.5026927731576243</v>
      </c>
      <c r="O9015" s="16">
        <f t="shared" ref="O9015" si="8620">AVERAGE(E9015:E9062)</f>
        <v>1.1762120027099163</v>
      </c>
    </row>
    <row r="9016" spans="1:15" ht="15.75" x14ac:dyDescent="0.25">
      <c r="A9016" s="14">
        <v>41810.791666666664</v>
      </c>
      <c r="B9016" s="15">
        <v>0.8</v>
      </c>
      <c r="C9016" s="12">
        <f t="shared" si="8609"/>
        <v>22.653477280000004</v>
      </c>
      <c r="D9016" s="64">
        <f t="shared" si="8610"/>
        <v>2.5016109879754608E-2</v>
      </c>
      <c r="E9016" s="13">
        <f t="shared" si="8611"/>
        <v>1.2007732742282211</v>
      </c>
      <c r="F9016">
        <v>0.97</v>
      </c>
      <c r="G9016">
        <v>0.97</v>
      </c>
      <c r="H9016" s="16">
        <f t="shared" si="8586"/>
        <v>2.92421642053958</v>
      </c>
      <c r="I9016" s="16">
        <f t="shared" si="8612"/>
        <v>66.243670244496315</v>
      </c>
      <c r="J9016" s="48">
        <f t="shared" si="8613"/>
        <v>0.11923860644009336</v>
      </c>
      <c r="K9016" s="16"/>
      <c r="L9016" s="15"/>
      <c r="M9016" s="16">
        <f t="shared" si="8614"/>
        <v>7.3152519288400844E-2</v>
      </c>
      <c r="N9016" s="16"/>
      <c r="O9016" s="16"/>
    </row>
    <row r="9017" spans="1:15" ht="15.75" x14ac:dyDescent="0.25">
      <c r="A9017" s="14">
        <v>41810.8125</v>
      </c>
      <c r="B9017" s="15">
        <v>0.8</v>
      </c>
      <c r="C9017" s="12">
        <f t="shared" si="8609"/>
        <v>22.653477280000004</v>
      </c>
      <c r="D9017" s="64">
        <f t="shared" si="8610"/>
        <v>2.5016109879754608E-2</v>
      </c>
      <c r="E9017" s="13">
        <f t="shared" si="8611"/>
        <v>1.2007732742282211</v>
      </c>
      <c r="F9017">
        <v>0.94</v>
      </c>
      <c r="G9017">
        <v>0.94</v>
      </c>
      <c r="H9017" s="16">
        <f t="shared" si="8586"/>
        <v>2.8480568352413922</v>
      </c>
      <c r="I9017" s="16">
        <f t="shared" si="8612"/>
        <v>64.518390809289599</v>
      </c>
      <c r="J9017" s="48">
        <f t="shared" si="8613"/>
        <v>0.11613310345672127</v>
      </c>
      <c r="K9017" s="16"/>
      <c r="L9017" s="15"/>
      <c r="M9017" s="16">
        <f t="shared" si="8614"/>
        <v>7.1247302734184836E-2</v>
      </c>
      <c r="N9017" s="16">
        <f t="shared" ref="N9017:N9018" si="8621">AVERAGE(H9017:H9064)</f>
        <v>2.4837312497957016</v>
      </c>
      <c r="O9017" s="16">
        <f t="shared" ref="O9017:O9018" si="8622">AVERAGE(E9017:E9064)</f>
        <v>1.1807603863244172</v>
      </c>
    </row>
    <row r="9018" spans="1:15" ht="15.75" x14ac:dyDescent="0.25">
      <c r="A9018" s="14">
        <v>41810.833333333336</v>
      </c>
      <c r="B9018" s="15">
        <v>0.8</v>
      </c>
      <c r="C9018" s="12">
        <f t="shared" si="8609"/>
        <v>22.653477280000004</v>
      </c>
      <c r="D9018" s="64">
        <f t="shared" si="8610"/>
        <v>2.5016109879754608E-2</v>
      </c>
      <c r="E9018" s="13">
        <f t="shared" si="8611"/>
        <v>1.2007732742282211</v>
      </c>
      <c r="F9018">
        <v>0.9</v>
      </c>
      <c r="G9018">
        <v>0.9</v>
      </c>
      <c r="H9018" s="16">
        <f t="shared" si="8586"/>
        <v>2.7459015526389203</v>
      </c>
      <c r="I9018" s="16">
        <f t="shared" si="8612"/>
        <v>62.204218435822519</v>
      </c>
      <c r="J9018" s="48">
        <f t="shared" si="8613"/>
        <v>0.11196759318448053</v>
      </c>
      <c r="K9018" s="16"/>
      <c r="L9018" s="15"/>
      <c r="M9018" s="16">
        <f t="shared" si="8614"/>
        <v>6.8691774959804011E-2</v>
      </c>
      <c r="N9018" s="16">
        <f t="shared" si="8621"/>
        <v>2.4707160732922877</v>
      </c>
      <c r="O9018" s="16">
        <f t="shared" si="8622"/>
        <v>1.1782587753364417</v>
      </c>
    </row>
    <row r="9019" spans="1:15" ht="15.75" x14ac:dyDescent="0.25">
      <c r="A9019" s="14">
        <v>41810.854166666664</v>
      </c>
      <c r="B9019" s="15">
        <v>0.74</v>
      </c>
      <c r="C9019" s="12">
        <f t="shared" si="8609"/>
        <v>20.954466484000001</v>
      </c>
      <c r="D9019" s="64">
        <f t="shared" si="8610"/>
        <v>2.3139901638773004E-2</v>
      </c>
      <c r="E9019" s="13">
        <f t="shared" si="8611"/>
        <v>1.1107152786611043</v>
      </c>
      <c r="F9019">
        <v>0.99</v>
      </c>
      <c r="G9019">
        <v>0.99</v>
      </c>
      <c r="H9019" s="16">
        <f t="shared" si="8586"/>
        <v>2.9747797616243803</v>
      </c>
      <c r="I9019" s="16">
        <f t="shared" si="8612"/>
        <v>62.33492281223959</v>
      </c>
      <c r="J9019" s="48">
        <f t="shared" si="8613"/>
        <v>0.11220286106203127</v>
      </c>
      <c r="K9019" s="16"/>
      <c r="L9019" s="15"/>
      <c r="M9019" s="16">
        <f t="shared" si="8614"/>
        <v>6.8836111081000781E-2</v>
      </c>
      <c r="N9019" s="16"/>
      <c r="O9019" s="16"/>
    </row>
    <row r="9020" spans="1:15" ht="15.75" x14ac:dyDescent="0.25">
      <c r="A9020" s="14">
        <v>41810.875</v>
      </c>
      <c r="B9020" s="15">
        <v>0.74</v>
      </c>
      <c r="C9020" s="12">
        <f t="shared" si="8609"/>
        <v>20.954466484000001</v>
      </c>
      <c r="D9020" s="64">
        <f t="shared" si="8610"/>
        <v>2.3139901638773004E-2</v>
      </c>
      <c r="E9020" s="13">
        <f t="shared" si="8611"/>
        <v>1.1107152786611043</v>
      </c>
      <c r="F9020">
        <v>0.95</v>
      </c>
      <c r="G9020">
        <v>0.95</v>
      </c>
      <c r="H9020" s="16">
        <f t="shared" si="8586"/>
        <v>2.8734859842991667</v>
      </c>
      <c r="I9020" s="16">
        <f t="shared" si="8612"/>
        <v>60.212365750240643</v>
      </c>
      <c r="J9020" s="48">
        <f t="shared" si="8613"/>
        <v>0.10838225835043315</v>
      </c>
      <c r="K9020" s="16"/>
      <c r="L9020" s="15"/>
      <c r="M9020" s="16">
        <f t="shared" si="8614"/>
        <v>6.6492183037075561E-2</v>
      </c>
      <c r="N9020" s="16">
        <f t="shared" ref="N9020" si="8623">AVERAGE(H9020:H9067)</f>
        <v>2.4441738943733675</v>
      </c>
      <c r="O9020" s="16">
        <f t="shared" ref="O9020" si="8624">AVERAGE(E9020:E9067)</f>
        <v>1.1857636083003684</v>
      </c>
    </row>
    <row r="9021" spans="1:15" ht="15.75" x14ac:dyDescent="0.25">
      <c r="A9021" s="14">
        <v>41810.895833333336</v>
      </c>
      <c r="B9021" s="15">
        <v>0.8</v>
      </c>
      <c r="C9021" s="12">
        <f t="shared" si="8609"/>
        <v>22.653477280000004</v>
      </c>
      <c r="D9021" s="64">
        <f t="shared" si="8610"/>
        <v>2.5016109879754608E-2</v>
      </c>
      <c r="E9021" s="13">
        <f t="shared" si="8611"/>
        <v>1.2007732742282211</v>
      </c>
      <c r="F9021">
        <v>0.94</v>
      </c>
      <c r="G9021">
        <v>0.94</v>
      </c>
      <c r="H9021" s="16">
        <f t="shared" si="8586"/>
        <v>2.8480568352413922</v>
      </c>
      <c r="I9021" s="16">
        <f t="shared" si="8612"/>
        <v>64.518390809289599</v>
      </c>
      <c r="J9021" s="48">
        <f t="shared" si="8613"/>
        <v>0.11613310345672127</v>
      </c>
      <c r="K9021" s="16"/>
      <c r="L9021" s="15"/>
      <c r="M9021" s="16">
        <f t="shared" si="8614"/>
        <v>7.1247302734184836E-2</v>
      </c>
      <c r="N9021" s="16"/>
      <c r="O9021" s="16"/>
    </row>
    <row r="9022" spans="1:15" ht="15.75" x14ac:dyDescent="0.25">
      <c r="A9022" s="14">
        <v>41810.916666666664</v>
      </c>
      <c r="B9022" s="15">
        <v>0.8</v>
      </c>
      <c r="C9022" s="12">
        <f t="shared" si="8609"/>
        <v>22.653477280000004</v>
      </c>
      <c r="D9022" s="64">
        <f t="shared" si="8610"/>
        <v>2.5016109879754608E-2</v>
      </c>
      <c r="E9022" s="13">
        <f t="shared" si="8611"/>
        <v>1.2007732742282211</v>
      </c>
      <c r="F9022">
        <v>0.82</v>
      </c>
      <c r="G9022">
        <v>0.82</v>
      </c>
      <c r="H9022" s="16">
        <f t="shared" si="8586"/>
        <v>2.5393636042761201</v>
      </c>
      <c r="I9022" s="16">
        <f t="shared" si="8612"/>
        <v>57.525415715128005</v>
      </c>
      <c r="J9022" s="48">
        <f t="shared" si="8613"/>
        <v>0.1035457482872304</v>
      </c>
      <c r="K9022" s="16"/>
      <c r="L9022" s="15"/>
      <c r="M9022" s="16">
        <f t="shared" si="8614"/>
        <v>6.3524998949221104E-2</v>
      </c>
      <c r="N9022" s="16">
        <f t="shared" ref="N9022" si="8625">AVERAGE(H9022:H9069)</f>
        <v>2.4236670254903796</v>
      </c>
      <c r="O9022" s="16">
        <f t="shared" ref="O9022" si="8626">AVERAGE(E9022:E9069)</f>
        <v>1.2007732742282211</v>
      </c>
    </row>
    <row r="9023" spans="1:15" ht="15.75" x14ac:dyDescent="0.25">
      <c r="A9023" s="14">
        <v>41810.9375</v>
      </c>
      <c r="B9023" s="15">
        <v>0.8</v>
      </c>
      <c r="C9023" s="12">
        <f t="shared" si="8609"/>
        <v>22.653477280000004</v>
      </c>
      <c r="D9023" s="64">
        <f t="shared" si="8610"/>
        <v>2.5016109879754608E-2</v>
      </c>
      <c r="E9023" s="13">
        <f t="shared" si="8611"/>
        <v>1.2007732742282211</v>
      </c>
      <c r="F9023">
        <v>0.87</v>
      </c>
      <c r="G9023">
        <v>0.87</v>
      </c>
      <c r="H9023" s="16">
        <f t="shared" si="8586"/>
        <v>2.6688085906826617</v>
      </c>
      <c r="I9023" s="16">
        <f t="shared" si="8612"/>
        <v>60.45779477369851</v>
      </c>
      <c r="J9023" s="48">
        <f t="shared" si="8613"/>
        <v>0.10882403059265731</v>
      </c>
      <c r="K9023" s="16"/>
      <c r="L9023" s="15"/>
      <c r="M9023" s="16">
        <f t="shared" si="8614"/>
        <v>6.6763208952550501E-2</v>
      </c>
      <c r="N9023" s="16"/>
      <c r="O9023" s="16"/>
    </row>
    <row r="9024" spans="1:15" ht="15.75" x14ac:dyDescent="0.25">
      <c r="A9024" s="14">
        <v>41810.958333333336</v>
      </c>
      <c r="B9024" s="15">
        <v>0.8</v>
      </c>
      <c r="C9024" s="12">
        <f t="shared" si="8609"/>
        <v>22.653477280000004</v>
      </c>
      <c r="D9024" s="64">
        <f t="shared" si="8610"/>
        <v>2.5016109879754608E-2</v>
      </c>
      <c r="E9024" s="13">
        <f t="shared" si="8611"/>
        <v>1.2007732742282211</v>
      </c>
      <c r="F9024">
        <v>0.88</v>
      </c>
      <c r="G9024">
        <v>0.88</v>
      </c>
      <c r="H9024" s="16">
        <f t="shared" si="8586"/>
        <v>2.694552807889981</v>
      </c>
      <c r="I9024" s="16">
        <f t="shared" si="8612"/>
        <v>61.040990813295899</v>
      </c>
      <c r="J9024" s="48">
        <f t="shared" si="8613"/>
        <v>0.10987378346393262</v>
      </c>
      <c r="K9024" s="16"/>
      <c r="L9024" s="15"/>
      <c r="M9024" s="16">
        <f t="shared" si="8614"/>
        <v>6.7407229118977063E-2</v>
      </c>
      <c r="N9024" s="16">
        <f t="shared" ref="N9024:N9025" si="8627">AVERAGE(H9024:H9071)</f>
        <v>2.4133248320885921</v>
      </c>
      <c r="O9024" s="16">
        <f t="shared" ref="O9024:O9025" si="8628">AVERAGE(E9024:E9071)</f>
        <v>1.2007732742282211</v>
      </c>
    </row>
    <row r="9025" spans="1:15" ht="15.75" x14ac:dyDescent="0.25">
      <c r="A9025" s="14">
        <v>41810.979166666664</v>
      </c>
      <c r="B9025" s="15">
        <v>0.8</v>
      </c>
      <c r="C9025" s="12">
        <f t="shared" si="8609"/>
        <v>22.653477280000004</v>
      </c>
      <c r="D9025" s="64">
        <f t="shared" si="8610"/>
        <v>2.5016109879754608E-2</v>
      </c>
      <c r="E9025" s="13">
        <f t="shared" si="8611"/>
        <v>1.2007732742282211</v>
      </c>
      <c r="F9025">
        <v>0.84</v>
      </c>
      <c r="G9025">
        <v>0.84</v>
      </c>
      <c r="H9025" s="16">
        <f t="shared" si="8586"/>
        <v>2.5912890211466646</v>
      </c>
      <c r="I9025" s="16">
        <f t="shared" si="8612"/>
        <v>58.701706966459419</v>
      </c>
      <c r="J9025" s="48">
        <f t="shared" si="8613"/>
        <v>0.10566307253962695</v>
      </c>
      <c r="K9025" s="16"/>
      <c r="L9025" s="15"/>
      <c r="M9025" s="16">
        <f t="shared" si="8614"/>
        <v>6.4823970883206725E-2</v>
      </c>
      <c r="N9025" s="16">
        <f t="shared" si="8627"/>
        <v>2.4084610844654875</v>
      </c>
      <c r="O9025" s="16">
        <f t="shared" si="8628"/>
        <v>1.2007732742282211</v>
      </c>
    </row>
    <row r="9026" spans="1:15" ht="15.75" x14ac:dyDescent="0.25">
      <c r="A9026" s="14">
        <v>41811</v>
      </c>
      <c r="B9026" s="15"/>
      <c r="C9026" s="12"/>
      <c r="D9026" s="64"/>
      <c r="E9026" s="13"/>
      <c r="F9026">
        <v>0.82</v>
      </c>
      <c r="G9026">
        <v>0.82</v>
      </c>
      <c r="H9026" s="16">
        <f t="shared" si="8586"/>
        <v>2.5393636042761201</v>
      </c>
      <c r="I9026" s="16"/>
      <c r="J9026" s="48"/>
      <c r="K9026" s="16"/>
      <c r="L9026" s="15"/>
      <c r="M9026" s="16"/>
      <c r="N9026" s="16"/>
      <c r="O9026" s="16"/>
    </row>
    <row r="9027" spans="1:15" ht="15.75" x14ac:dyDescent="0.25">
      <c r="A9027" s="14">
        <v>41811.020833333336</v>
      </c>
      <c r="B9027" s="15"/>
      <c r="C9027" s="12"/>
      <c r="D9027" s="64"/>
      <c r="E9027" s="13"/>
      <c r="F9027">
        <v>0.82</v>
      </c>
      <c r="G9027">
        <v>0.82</v>
      </c>
      <c r="H9027" s="16">
        <f t="shared" si="8586"/>
        <v>2.5393636042761201</v>
      </c>
      <c r="I9027" s="16"/>
      <c r="J9027" s="48"/>
      <c r="K9027" s="16"/>
      <c r="L9027" s="15"/>
      <c r="M9027" s="16"/>
      <c r="N9027" s="16">
        <f t="shared" ref="N9027" si="8629">AVERAGE(H9027:H9074)</f>
        <v>2.401932850797301</v>
      </c>
      <c r="O9027" s="16" t="e">
        <f t="shared" ref="O9027" si="8630">AVERAGE(E9027:E9074)</f>
        <v>#DIV/0!</v>
      </c>
    </row>
    <row r="9028" spans="1:15" ht="15.75" x14ac:dyDescent="0.25">
      <c r="A9028" s="14">
        <v>41811.041666666664</v>
      </c>
      <c r="B9028" s="15"/>
      <c r="C9028" s="12"/>
      <c r="D9028" s="64"/>
      <c r="E9028" s="13"/>
      <c r="F9028">
        <v>0.83</v>
      </c>
      <c r="G9028">
        <v>0.83</v>
      </c>
      <c r="H9028" s="16">
        <f t="shared" si="8586"/>
        <v>2.5653513376548198</v>
      </c>
      <c r="I9028" s="16"/>
      <c r="J9028" s="48"/>
      <c r="K9028" s="16"/>
      <c r="L9028" s="15"/>
      <c r="M9028" s="16"/>
      <c r="N9028" s="16"/>
      <c r="O9028" s="16"/>
    </row>
    <row r="9029" spans="1:15" ht="15.75" x14ac:dyDescent="0.25">
      <c r="A9029" s="14">
        <v>41811.0625</v>
      </c>
      <c r="B9029" s="15"/>
      <c r="C9029" s="12"/>
      <c r="D9029" s="64"/>
      <c r="E9029" s="13"/>
      <c r="F9029">
        <v>0.74</v>
      </c>
      <c r="G9029">
        <v>0.74</v>
      </c>
      <c r="H9029" s="16">
        <f t="shared" si="8586"/>
        <v>2.3295707210941785</v>
      </c>
      <c r="I9029" s="16"/>
      <c r="J9029" s="48"/>
      <c r="K9029" s="16"/>
      <c r="L9029" s="15"/>
      <c r="M9029" s="16"/>
      <c r="N9029" s="16">
        <f t="shared" ref="N9029" si="8631">AVERAGE(H9029:H9076)</f>
        <v>2.3986418742234465</v>
      </c>
      <c r="O9029" s="16" t="e">
        <f t="shared" ref="O9029" si="8632">AVERAGE(E9029:E9076)</f>
        <v>#DIV/0!</v>
      </c>
    </row>
    <row r="9030" spans="1:15" ht="15.75" x14ac:dyDescent="0.25">
      <c r="A9030" s="14">
        <v>41811.083333333336</v>
      </c>
      <c r="B9030" s="15"/>
      <c r="C9030" s="12"/>
      <c r="D9030" s="64"/>
      <c r="E9030" s="13"/>
      <c r="F9030">
        <v>0.75</v>
      </c>
      <c r="G9030">
        <v>0.75</v>
      </c>
      <c r="H9030" s="16">
        <f t="shared" si="8586"/>
        <v>2.3559860572786651</v>
      </c>
      <c r="I9030" s="16"/>
      <c r="J9030" s="48"/>
      <c r="K9030" s="16"/>
      <c r="L9030" s="15"/>
      <c r="M9030" s="16"/>
      <c r="N9030" s="16"/>
      <c r="O9030" s="16"/>
    </row>
    <row r="9031" spans="1:15" ht="15.75" x14ac:dyDescent="0.25">
      <c r="A9031" s="14">
        <v>41811.104166666664</v>
      </c>
      <c r="B9031" s="15"/>
      <c r="C9031" s="12"/>
      <c r="D9031" s="64"/>
      <c r="E9031" s="13"/>
      <c r="F9031">
        <v>0.84</v>
      </c>
      <c r="G9031">
        <v>0.84</v>
      </c>
      <c r="H9031" s="16">
        <f t="shared" si="8586"/>
        <v>2.5912890211466646</v>
      </c>
      <c r="I9031" s="16"/>
      <c r="J9031" s="48"/>
      <c r="K9031" s="16"/>
      <c r="L9031" s="15"/>
      <c r="M9031" s="16"/>
      <c r="N9031" s="16">
        <f t="shared" ref="N9031:N9032" si="8633">AVERAGE(H9031:H9078)</f>
        <v>2.3980486138878616</v>
      </c>
      <c r="O9031" s="16" t="e">
        <f t="shared" ref="O9031:O9032" si="8634">AVERAGE(E9031:E9078)</f>
        <v>#DIV/0!</v>
      </c>
    </row>
    <row r="9032" spans="1:15" ht="15.75" x14ac:dyDescent="0.25">
      <c r="A9032" s="14">
        <v>41811.125</v>
      </c>
      <c r="B9032" s="15"/>
      <c r="C9032" s="12"/>
      <c r="D9032" s="64"/>
      <c r="E9032" s="13"/>
      <c r="F9032">
        <v>0.78</v>
      </c>
      <c r="G9032">
        <v>0.78</v>
      </c>
      <c r="H9032" s="16">
        <f t="shared" si="8586"/>
        <v>2.434897708584689</v>
      </c>
      <c r="I9032" s="16"/>
      <c r="J9032" s="48"/>
      <c r="K9032" s="16"/>
      <c r="L9032" s="15"/>
      <c r="M9032" s="16"/>
      <c r="N9032" s="16">
        <f t="shared" si="8633"/>
        <v>2.3920446385930991</v>
      </c>
      <c r="O9032" s="16" t="e">
        <f t="shared" si="8634"/>
        <v>#DIV/0!</v>
      </c>
    </row>
    <row r="9033" spans="1:15" ht="15.75" x14ac:dyDescent="0.25">
      <c r="A9033" s="14">
        <v>41811.145833333336</v>
      </c>
      <c r="B9033" s="15"/>
      <c r="C9033" s="12"/>
      <c r="D9033" s="64"/>
      <c r="E9033" s="13"/>
      <c r="F9033">
        <v>0.81</v>
      </c>
      <c r="G9033">
        <v>0.81</v>
      </c>
      <c r="H9033" s="16">
        <f t="shared" si="8586"/>
        <v>2.5133251122616111</v>
      </c>
      <c r="I9033" s="16"/>
      <c r="J9033" s="48"/>
      <c r="K9033" s="16"/>
      <c r="L9033" s="15"/>
      <c r="M9033" s="16"/>
      <c r="N9033" s="16"/>
      <c r="O9033" s="16"/>
    </row>
    <row r="9034" spans="1:15" ht="15.75" x14ac:dyDescent="0.25">
      <c r="A9034" s="14">
        <v>41811.166666666664</v>
      </c>
      <c r="B9034" s="15"/>
      <c r="C9034" s="12"/>
      <c r="D9034" s="64"/>
      <c r="E9034" s="13"/>
      <c r="F9034">
        <v>0.84</v>
      </c>
      <c r="G9034">
        <v>0.84</v>
      </c>
      <c r="H9034" s="16">
        <f t="shared" si="8586"/>
        <v>2.5912890211466646</v>
      </c>
      <c r="I9034" s="16"/>
      <c r="J9034" s="48"/>
      <c r="K9034" s="16"/>
      <c r="L9034" s="15"/>
      <c r="M9034" s="16"/>
      <c r="N9034" s="16">
        <f t="shared" ref="N9034" si="8635">AVERAGE(H9034:H9081)</f>
        <v>2.3827007458383558</v>
      </c>
      <c r="O9034" s="16" t="e">
        <f t="shared" ref="O9034" si="8636">AVERAGE(E9034:E9081)</f>
        <v>#DIV/0!</v>
      </c>
    </row>
    <row r="9035" spans="1:15" ht="15.75" x14ac:dyDescent="0.25">
      <c r="A9035" s="14">
        <v>41811.1875</v>
      </c>
      <c r="B9035" s="15"/>
      <c r="C9035" s="12"/>
      <c r="D9035" s="64"/>
      <c r="E9035" s="13"/>
      <c r="F9035">
        <v>0.71</v>
      </c>
      <c r="G9035">
        <v>0.71</v>
      </c>
      <c r="H9035" s="16">
        <f t="shared" si="8586"/>
        <v>2.2499779792148598</v>
      </c>
      <c r="I9035" s="16"/>
      <c r="J9035" s="48"/>
      <c r="K9035" s="16"/>
      <c r="L9035" s="15"/>
      <c r="M9035" s="16"/>
      <c r="N9035" s="16"/>
      <c r="O9035" s="16"/>
    </row>
    <row r="9036" spans="1:15" ht="15.75" x14ac:dyDescent="0.25">
      <c r="A9036" s="14">
        <v>41811.208333333336</v>
      </c>
      <c r="B9036" s="15"/>
      <c r="C9036" s="12"/>
      <c r="D9036" s="64"/>
      <c r="E9036" s="13"/>
      <c r="F9036">
        <v>0.99</v>
      </c>
      <c r="G9036">
        <v>0.99</v>
      </c>
      <c r="H9036" s="16">
        <f t="shared" si="8586"/>
        <v>2.9747797616243803</v>
      </c>
      <c r="I9036" s="16"/>
      <c r="J9036" s="48"/>
      <c r="K9036" s="16"/>
      <c r="L9036" s="15"/>
      <c r="M9036" s="16"/>
      <c r="N9036" s="16">
        <f t="shared" ref="N9036" si="8637">AVERAGE(H9036:H9083)</f>
        <v>2.3805329565215985</v>
      </c>
      <c r="O9036" s="16" t="e">
        <f t="shared" ref="O9036" si="8638">AVERAGE(E9036:E9083)</f>
        <v>#DIV/0!</v>
      </c>
    </row>
    <row r="9037" spans="1:15" ht="15.75" x14ac:dyDescent="0.25">
      <c r="A9037" s="14">
        <v>41811.229166666664</v>
      </c>
      <c r="B9037" s="15"/>
      <c r="C9037" s="12"/>
      <c r="D9037" s="64"/>
      <c r="E9037" s="13"/>
      <c r="F9037">
        <v>0.72</v>
      </c>
      <c r="G9037">
        <v>0.72</v>
      </c>
      <c r="H9037" s="16">
        <f t="shared" si="8586"/>
        <v>2.2765676053567456</v>
      </c>
      <c r="I9037" s="16"/>
      <c r="J9037" s="48"/>
      <c r="K9037" s="16"/>
      <c r="L9037" s="15"/>
      <c r="M9037" s="16"/>
      <c r="N9037" s="16"/>
      <c r="O9037" s="16"/>
    </row>
    <row r="9038" spans="1:15" ht="15.75" x14ac:dyDescent="0.25">
      <c r="A9038" s="14">
        <v>41811.25</v>
      </c>
      <c r="B9038" s="15"/>
      <c r="C9038" s="12"/>
      <c r="D9038" s="64"/>
      <c r="E9038" s="13"/>
      <c r="F9038">
        <v>0.73</v>
      </c>
      <c r="G9038">
        <v>0.73</v>
      </c>
      <c r="H9038" s="16">
        <f t="shared" si="8586"/>
        <v>2.3030982069980479</v>
      </c>
      <c r="I9038" s="16"/>
      <c r="J9038" s="48"/>
      <c r="K9038" s="16"/>
      <c r="L9038" s="15"/>
      <c r="M9038" s="16"/>
      <c r="N9038" s="16">
        <f t="shared" ref="N9038:N9039" si="8639">AVERAGE(H9038:H9085)</f>
        <v>2.3654304399193995</v>
      </c>
      <c r="O9038" s="16" t="e">
        <f t="shared" ref="O9038:O9039" si="8640">AVERAGE(E9038:E9085)</f>
        <v>#DIV/0!</v>
      </c>
    </row>
    <row r="9039" spans="1:15" ht="15.75" x14ac:dyDescent="0.25">
      <c r="A9039" s="14">
        <v>41811.270833333336</v>
      </c>
      <c r="B9039" s="15"/>
      <c r="C9039" s="12"/>
      <c r="D9039" s="64"/>
      <c r="E9039" s="13"/>
      <c r="F9039">
        <v>0.85</v>
      </c>
      <c r="G9039">
        <v>0.85</v>
      </c>
      <c r="H9039" s="16">
        <f t="shared" si="8586"/>
        <v>2.6171773452917106</v>
      </c>
      <c r="I9039" s="16"/>
      <c r="J9039" s="48"/>
      <c r="K9039" s="16"/>
      <c r="L9039" s="15"/>
      <c r="M9039" s="16"/>
      <c r="N9039" s="16">
        <f t="shared" si="8639"/>
        <v>2.36432376850725</v>
      </c>
      <c r="O9039" s="16" t="e">
        <f t="shared" si="8640"/>
        <v>#DIV/0!</v>
      </c>
    </row>
    <row r="9040" spans="1:15" ht="15.75" x14ac:dyDescent="0.25">
      <c r="A9040" s="14">
        <v>41811.291666666664</v>
      </c>
      <c r="B9040" s="15"/>
      <c r="C9040" s="12"/>
      <c r="D9040" s="64"/>
      <c r="E9040" s="13"/>
      <c r="F9040">
        <v>0.71</v>
      </c>
      <c r="G9040">
        <v>0.71</v>
      </c>
      <c r="H9040" s="16">
        <f t="shared" si="8586"/>
        <v>2.2499779792148598</v>
      </c>
      <c r="I9040" s="16"/>
      <c r="J9040" s="48"/>
      <c r="K9040" s="16"/>
      <c r="L9040" s="15"/>
      <c r="M9040" s="16"/>
      <c r="N9040" s="16"/>
      <c r="O9040" s="16"/>
    </row>
    <row r="9041" spans="1:15" ht="15.75" x14ac:dyDescent="0.25">
      <c r="A9041" s="14">
        <v>41811.3125</v>
      </c>
      <c r="B9041" s="15"/>
      <c r="C9041" s="12"/>
      <c r="D9041" s="64"/>
      <c r="E9041" s="13"/>
      <c r="F9041">
        <v>0.68</v>
      </c>
      <c r="G9041">
        <v>0.68</v>
      </c>
      <c r="H9041" s="16">
        <f t="shared" si="8586"/>
        <v>2.1698451483224614</v>
      </c>
      <c r="I9041" s="16"/>
      <c r="J9041" s="48"/>
      <c r="K9041" s="16"/>
      <c r="L9041" s="15"/>
      <c r="M9041" s="16"/>
      <c r="N9041" s="16">
        <f t="shared" ref="N9041" si="8641">AVERAGE(H9041:H9088)</f>
        <v>2.3643686819454524</v>
      </c>
      <c r="O9041" s="16" t="e">
        <f t="shared" ref="O9041" si="8642">AVERAGE(E9041:E9088)</f>
        <v>#DIV/0!</v>
      </c>
    </row>
    <row r="9042" spans="1:15" ht="15.75" x14ac:dyDescent="0.25">
      <c r="A9042" s="14">
        <v>41811.333333333336</v>
      </c>
      <c r="B9042" s="15"/>
      <c r="C9042" s="12"/>
      <c r="D9042" s="64"/>
      <c r="E9042" s="13"/>
      <c r="F9042">
        <v>0.69</v>
      </c>
      <c r="G9042">
        <v>0.69</v>
      </c>
      <c r="H9042" s="16">
        <f t="shared" si="8586"/>
        <v>2.1966177616206006</v>
      </c>
      <c r="I9042" s="16"/>
      <c r="J9042" s="48"/>
      <c r="K9042" s="16"/>
      <c r="L9042" s="15"/>
      <c r="M9042" s="16"/>
      <c r="N9042" s="16"/>
      <c r="O9042" s="16"/>
    </row>
    <row r="9043" spans="1:15" ht="15.75" x14ac:dyDescent="0.25">
      <c r="A9043" s="14">
        <v>41811.354166666664</v>
      </c>
      <c r="B9043" s="15"/>
      <c r="C9043" s="12"/>
      <c r="D9043" s="64"/>
      <c r="E9043" s="13"/>
      <c r="F9043">
        <v>0.7</v>
      </c>
      <c r="G9043">
        <v>0.7</v>
      </c>
      <c r="H9043" s="16">
        <f t="shared" si="8586"/>
        <v>2.2233283630775595</v>
      </c>
      <c r="I9043" s="16"/>
      <c r="J9043" s="48"/>
      <c r="K9043" s="16"/>
      <c r="L9043" s="15"/>
      <c r="M9043" s="16"/>
      <c r="N9043" s="16">
        <f t="shared" ref="N9043" si="8643">AVERAGE(H9043:H9090)</f>
        <v>2.3759451388742838</v>
      </c>
      <c r="O9043" s="16" t="e">
        <f t="shared" ref="O9043" si="8644">AVERAGE(E9043:E9090)</f>
        <v>#DIV/0!</v>
      </c>
    </row>
    <row r="9044" spans="1:15" ht="15.75" x14ac:dyDescent="0.25">
      <c r="A9044" s="14">
        <v>41811.375</v>
      </c>
      <c r="B9044" s="15"/>
      <c r="C9044" s="12"/>
      <c r="D9044" s="64"/>
      <c r="E9044" s="13"/>
      <c r="F9044">
        <v>0.68</v>
      </c>
      <c r="G9044">
        <v>0.68</v>
      </c>
      <c r="H9044" s="16">
        <f t="shared" si="8586"/>
        <v>2.1698451483224614</v>
      </c>
      <c r="I9044" s="16"/>
      <c r="J9044" s="48"/>
      <c r="K9044" s="16"/>
      <c r="L9044" s="15"/>
      <c r="M9044" s="16"/>
      <c r="N9044" s="16"/>
      <c r="O9044" s="16"/>
    </row>
    <row r="9045" spans="1:15" ht="15.75" x14ac:dyDescent="0.25">
      <c r="A9045" s="14">
        <v>41811.395833333336</v>
      </c>
      <c r="B9045" s="15"/>
      <c r="C9045" s="12"/>
      <c r="D9045" s="64"/>
      <c r="E9045" s="13"/>
      <c r="F9045">
        <v>0.82</v>
      </c>
      <c r="G9045">
        <v>0.82</v>
      </c>
      <c r="H9045" s="16">
        <f t="shared" si="8586"/>
        <v>2.5393636042761201</v>
      </c>
      <c r="I9045" s="16"/>
      <c r="J9045" s="48"/>
      <c r="K9045" s="16"/>
      <c r="L9045" s="15"/>
      <c r="M9045" s="16"/>
      <c r="N9045" s="16">
        <f t="shared" ref="N9045:N9046" si="8645">AVERAGE(H9045:H9092)</f>
        <v>2.380934626722039</v>
      </c>
      <c r="O9045" s="16" t="e">
        <f t="shared" ref="O9045:O9046" si="8646">AVERAGE(E9045:E9092)</f>
        <v>#DIV/0!</v>
      </c>
    </row>
    <row r="9046" spans="1:15" ht="15.75" x14ac:dyDescent="0.25">
      <c r="A9046" s="14">
        <v>41811.416666666664</v>
      </c>
      <c r="B9046" s="15"/>
      <c r="C9046" s="12"/>
      <c r="D9046" s="64"/>
      <c r="E9046" s="13"/>
      <c r="F9046">
        <v>0.77</v>
      </c>
      <c r="G9046">
        <v>0.77</v>
      </c>
      <c r="H9046" s="16">
        <f t="shared" si="8586"/>
        <v>2.4086487046749201</v>
      </c>
      <c r="I9046" s="16"/>
      <c r="J9046" s="48"/>
      <c r="K9046" s="16"/>
      <c r="L9046" s="15"/>
      <c r="M9046" s="16"/>
      <c r="N9046" s="16">
        <f t="shared" si="8645"/>
        <v>2.3749057595332626</v>
      </c>
      <c r="O9046" s="16" t="e">
        <f t="shared" si="8646"/>
        <v>#DIV/0!</v>
      </c>
    </row>
    <row r="9047" spans="1:15" ht="15.75" x14ac:dyDescent="0.25">
      <c r="A9047" s="14">
        <v>41811.4375</v>
      </c>
      <c r="B9047" s="15"/>
      <c r="C9047" s="12"/>
      <c r="D9047" s="64"/>
      <c r="E9047" s="13"/>
      <c r="F9047">
        <v>0.81</v>
      </c>
      <c r="G9047">
        <v>0.81</v>
      </c>
      <c r="H9047" s="16">
        <f t="shared" si="8586"/>
        <v>2.5133251122616111</v>
      </c>
      <c r="I9047" s="16"/>
      <c r="J9047" s="48"/>
      <c r="K9047" s="16"/>
      <c r="L9047" s="15"/>
      <c r="M9047" s="16"/>
      <c r="N9047" s="16"/>
      <c r="O9047" s="16"/>
    </row>
    <row r="9048" spans="1:15" ht="15.75" x14ac:dyDescent="0.25">
      <c r="A9048" s="14">
        <v>41811.458333333336</v>
      </c>
      <c r="B9048" s="15"/>
      <c r="C9048" s="12"/>
      <c r="D9048" s="64"/>
      <c r="E9048" s="13"/>
      <c r="F9048">
        <v>0.76</v>
      </c>
      <c r="G9048">
        <v>0.76</v>
      </c>
      <c r="H9048" s="16">
        <f t="shared" ref="H9048:H9111" si="8647" xml:space="preserve"> 3*(G9048^0.84)</f>
        <v>2.3823450990132202</v>
      </c>
      <c r="I9048" s="16"/>
      <c r="J9048" s="48"/>
      <c r="K9048" s="16"/>
      <c r="L9048" s="15"/>
      <c r="M9048" s="16"/>
      <c r="N9048" s="16">
        <f t="shared" ref="N9048" si="8648">AVERAGE(H9048:H9095)</f>
        <v>2.3721747168025709</v>
      </c>
      <c r="O9048" s="16" t="e">
        <f t="shared" ref="O9048" si="8649">AVERAGE(E9048:E9095)</f>
        <v>#DIV/0!</v>
      </c>
    </row>
    <row r="9049" spans="1:15" ht="15.75" x14ac:dyDescent="0.25">
      <c r="A9049" s="14">
        <v>41811.479166666664</v>
      </c>
      <c r="B9049" s="15"/>
      <c r="C9049" s="12"/>
      <c r="D9049" s="64"/>
      <c r="E9049" s="13"/>
      <c r="F9049">
        <v>0.74</v>
      </c>
      <c r="G9049">
        <v>0.74</v>
      </c>
      <c r="H9049" s="16">
        <f t="shared" si="8647"/>
        <v>2.3295707210941785</v>
      </c>
      <c r="I9049" s="16"/>
      <c r="J9049" s="48"/>
      <c r="K9049" s="16"/>
      <c r="L9049" s="15"/>
      <c r="M9049" s="16"/>
      <c r="N9049" s="16"/>
      <c r="O9049" s="16"/>
    </row>
    <row r="9050" spans="1:15" ht="15.75" x14ac:dyDescent="0.25">
      <c r="A9050" s="14">
        <v>41811.5</v>
      </c>
      <c r="B9050" s="15"/>
      <c r="C9050" s="12"/>
      <c r="D9050" s="64"/>
      <c r="E9050" s="13"/>
      <c r="F9050">
        <v>0.72</v>
      </c>
      <c r="G9050">
        <v>0.72</v>
      </c>
      <c r="H9050" s="16">
        <f t="shared" si="8647"/>
        <v>2.2765676053567456</v>
      </c>
      <c r="I9050" s="16"/>
      <c r="J9050" s="48"/>
      <c r="K9050" s="16"/>
      <c r="L9050" s="15"/>
      <c r="M9050" s="16"/>
      <c r="N9050" s="16">
        <f t="shared" ref="N9050" si="8650">AVERAGE(H9050:H9097)</f>
        <v>2.3776435129303883</v>
      </c>
      <c r="O9050" s="16" t="e">
        <f t="shared" ref="O9050" si="8651">AVERAGE(E9050:E9097)</f>
        <v>#DIV/0!</v>
      </c>
    </row>
    <row r="9051" spans="1:15" ht="15.75" x14ac:dyDescent="0.25">
      <c r="A9051" s="14">
        <v>41811.520833333336</v>
      </c>
      <c r="B9051" s="15"/>
      <c r="C9051" s="12"/>
      <c r="D9051" s="64"/>
      <c r="E9051" s="13"/>
      <c r="F9051">
        <v>0.92</v>
      </c>
      <c r="G9051">
        <v>0.92</v>
      </c>
      <c r="H9051" s="16">
        <f t="shared" si="8647"/>
        <v>2.7970680320891042</v>
      </c>
      <c r="I9051" s="16"/>
      <c r="J9051" s="48"/>
      <c r="K9051" s="16"/>
      <c r="L9051" s="15"/>
      <c r="M9051" s="16"/>
      <c r="N9051" s="16"/>
      <c r="O9051" s="16"/>
    </row>
    <row r="9052" spans="1:15" ht="15.75" x14ac:dyDescent="0.25">
      <c r="A9052" s="14">
        <v>41811.541666666664</v>
      </c>
      <c r="B9052" s="15"/>
      <c r="C9052" s="12"/>
      <c r="D9052" s="64"/>
      <c r="E9052" s="13"/>
      <c r="F9052">
        <v>0.81</v>
      </c>
      <c r="G9052">
        <v>0.81</v>
      </c>
      <c r="H9052" s="16">
        <f t="shared" si="8647"/>
        <v>2.5133251122616111</v>
      </c>
      <c r="I9052" s="16"/>
      <c r="J9052" s="48"/>
      <c r="K9052" s="16"/>
      <c r="L9052" s="15"/>
      <c r="M9052" s="16"/>
      <c r="N9052" s="16">
        <f t="shared" ref="N9052:N9053" si="8652">AVERAGE(H9052:H9099)</f>
        <v>2.3650836366331944</v>
      </c>
      <c r="O9052" s="16" t="e">
        <f t="shared" ref="O9052:O9053" si="8653">AVERAGE(E9052:E9099)</f>
        <v>#DIV/0!</v>
      </c>
    </row>
    <row r="9053" spans="1:15" ht="15.75" x14ac:dyDescent="0.25">
      <c r="A9053" s="14">
        <v>41811.5625</v>
      </c>
      <c r="B9053" s="15"/>
      <c r="C9053" s="12"/>
      <c r="D9053" s="64"/>
      <c r="E9053" s="13"/>
      <c r="F9053">
        <v>0.73</v>
      </c>
      <c r="G9053">
        <v>0.73</v>
      </c>
      <c r="H9053" s="16">
        <f t="shared" si="8647"/>
        <v>2.3030982069980479</v>
      </c>
      <c r="I9053" s="16"/>
      <c r="J9053" s="48"/>
      <c r="K9053" s="16"/>
      <c r="L9053" s="15"/>
      <c r="M9053" s="16"/>
      <c r="N9053" s="16">
        <f t="shared" si="8652"/>
        <v>2.3661675163288862</v>
      </c>
      <c r="O9053" s="16" t="e">
        <f t="shared" si="8653"/>
        <v>#DIV/0!</v>
      </c>
    </row>
    <row r="9054" spans="1:15" ht="15.75" x14ac:dyDescent="0.25">
      <c r="A9054" s="14">
        <v>41811.583333333336</v>
      </c>
      <c r="B9054" s="15"/>
      <c r="C9054" s="12"/>
      <c r="D9054" s="64"/>
      <c r="E9054" s="13"/>
      <c r="F9054">
        <v>0.77</v>
      </c>
      <c r="G9054">
        <v>0.77</v>
      </c>
      <c r="H9054" s="16">
        <f t="shared" si="8647"/>
        <v>2.4086487046749201</v>
      </c>
      <c r="I9054" s="16"/>
      <c r="J9054" s="48"/>
      <c r="K9054" s="16"/>
      <c r="L9054" s="15"/>
      <c r="M9054" s="16"/>
      <c r="N9054" s="16"/>
      <c r="O9054" s="16"/>
    </row>
    <row r="9055" spans="1:15" ht="15.75" x14ac:dyDescent="0.25">
      <c r="A9055" s="14">
        <v>41811.604166666664</v>
      </c>
      <c r="B9055" s="15"/>
      <c r="C9055" s="12"/>
      <c r="D9055" s="64"/>
      <c r="E9055" s="13"/>
      <c r="F9055">
        <v>0.71</v>
      </c>
      <c r="G9055">
        <v>0.71</v>
      </c>
      <c r="H9055" s="16">
        <f t="shared" si="8647"/>
        <v>2.2499779792148598</v>
      </c>
      <c r="I9055" s="16"/>
      <c r="J9055" s="48"/>
      <c r="K9055" s="16"/>
      <c r="L9055" s="15"/>
      <c r="M9055" s="16"/>
      <c r="N9055" s="16">
        <f t="shared" ref="N9055" si="8654">AVERAGE(H9055:H9102)</f>
        <v>2.3855222050210316</v>
      </c>
      <c r="O9055" s="16" t="e">
        <f t="shared" ref="O9055" si="8655">AVERAGE(E9055:E9102)</f>
        <v>#DIV/0!</v>
      </c>
    </row>
    <row r="9056" spans="1:15" ht="15.75" x14ac:dyDescent="0.25">
      <c r="A9056" s="14">
        <v>41811.625</v>
      </c>
      <c r="B9056" s="15"/>
      <c r="C9056" s="12"/>
      <c r="D9056" s="64"/>
      <c r="E9056" s="13"/>
      <c r="F9056">
        <v>0.74</v>
      </c>
      <c r="G9056">
        <v>0.74</v>
      </c>
      <c r="H9056" s="16">
        <f t="shared" si="8647"/>
        <v>2.3295707210941785</v>
      </c>
      <c r="I9056" s="16"/>
      <c r="J9056" s="48"/>
      <c r="K9056" s="16"/>
      <c r="L9056" s="15"/>
      <c r="M9056" s="16"/>
      <c r="N9056" s="16"/>
      <c r="O9056" s="16"/>
    </row>
    <row r="9057" spans="1:15" ht="15.75" x14ac:dyDescent="0.25">
      <c r="A9057" s="14">
        <v>41811.645833333336</v>
      </c>
      <c r="B9057" s="15"/>
      <c r="C9057" s="12"/>
      <c r="D9057" s="64"/>
      <c r="E9057" s="13"/>
      <c r="F9057">
        <v>0.78</v>
      </c>
      <c r="G9057">
        <v>0.78</v>
      </c>
      <c r="H9057" s="16">
        <f t="shared" si="8647"/>
        <v>2.434897708584689</v>
      </c>
      <c r="I9057" s="16"/>
      <c r="J9057" s="48"/>
      <c r="K9057" s="16"/>
      <c r="L9057" s="15"/>
      <c r="M9057" s="16"/>
      <c r="N9057" s="16">
        <f t="shared" ref="N9057" si="8656">AVERAGE(H9057:H9104)</f>
        <v>2.3899273113414288</v>
      </c>
      <c r="O9057" s="16" t="e">
        <f t="shared" ref="O9057" si="8657">AVERAGE(E9057:E9104)</f>
        <v>#DIV/0!</v>
      </c>
    </row>
    <row r="9058" spans="1:15" ht="15.75" x14ac:dyDescent="0.25">
      <c r="A9058" s="14">
        <v>41811.666666666664</v>
      </c>
      <c r="B9058" s="15"/>
      <c r="C9058" s="12"/>
      <c r="D9058" s="64"/>
      <c r="E9058" s="13"/>
      <c r="F9058">
        <v>0.97</v>
      </c>
      <c r="G9058">
        <v>0.97</v>
      </c>
      <c r="H9058" s="16">
        <f t="shared" si="8647"/>
        <v>2.92421642053958</v>
      </c>
      <c r="I9058" s="16"/>
      <c r="J9058" s="48"/>
      <c r="K9058" s="16"/>
      <c r="L9058" s="15"/>
      <c r="M9058" s="16"/>
      <c r="N9058" s="16"/>
      <c r="O9058" s="16"/>
    </row>
    <row r="9059" spans="1:15" ht="15.75" x14ac:dyDescent="0.25">
      <c r="A9059" s="14">
        <v>41811.6875</v>
      </c>
      <c r="B9059" s="15"/>
      <c r="C9059" s="12"/>
      <c r="D9059" s="64"/>
      <c r="E9059" s="13"/>
      <c r="F9059">
        <v>0.75</v>
      </c>
      <c r="G9059">
        <v>0.75</v>
      </c>
      <c r="H9059" s="16">
        <f t="shared" si="8647"/>
        <v>2.3559860572786651</v>
      </c>
      <c r="I9059" s="16"/>
      <c r="J9059" s="48"/>
      <c r="K9059" s="16"/>
      <c r="L9059" s="15"/>
      <c r="M9059" s="16"/>
      <c r="N9059" s="16">
        <f t="shared" ref="N9059:N9060" si="8658">AVERAGE(H9059:H9106)</f>
        <v>2.3829838096923122</v>
      </c>
      <c r="O9059" s="16" t="e">
        <f t="shared" ref="O9059:O9060" si="8659">AVERAGE(E9059:E9106)</f>
        <v>#DIV/0!</v>
      </c>
    </row>
    <row r="9060" spans="1:15" ht="15.75" x14ac:dyDescent="0.25">
      <c r="A9060" s="14">
        <v>41811.708333333336</v>
      </c>
      <c r="B9060" s="15"/>
      <c r="C9060" s="12"/>
      <c r="D9060" s="64"/>
      <c r="E9060" s="13"/>
      <c r="F9060">
        <v>0.72</v>
      </c>
      <c r="G9060">
        <v>0.72</v>
      </c>
      <c r="H9060" s="16">
        <f t="shared" si="8647"/>
        <v>2.2765676053567456</v>
      </c>
      <c r="I9060" s="16"/>
      <c r="J9060" s="48"/>
      <c r="K9060" s="16"/>
      <c r="L9060" s="15"/>
      <c r="M9060" s="16"/>
      <c r="N9060" s="16">
        <f t="shared" si="8658"/>
        <v>2.384627802427854</v>
      </c>
      <c r="O9060" s="16" t="e">
        <f t="shared" si="8659"/>
        <v>#DIV/0!</v>
      </c>
    </row>
    <row r="9061" spans="1:15" ht="15.75" x14ac:dyDescent="0.25">
      <c r="A9061" s="14">
        <v>41811.729166666664</v>
      </c>
      <c r="B9061" s="15"/>
      <c r="C9061" s="12"/>
      <c r="D9061" s="64"/>
      <c r="E9061" s="13"/>
      <c r="F9061">
        <v>0.74</v>
      </c>
      <c r="G9061">
        <v>0.74</v>
      </c>
      <c r="H9061" s="16">
        <f t="shared" si="8647"/>
        <v>2.3295707210941785</v>
      </c>
      <c r="I9061" s="16"/>
      <c r="J9061" s="48"/>
      <c r="K9061" s="16"/>
      <c r="L9061" s="15"/>
      <c r="M9061" s="16"/>
      <c r="N9061" s="16"/>
      <c r="O9061" s="16"/>
    </row>
    <row r="9062" spans="1:15" ht="15.75" x14ac:dyDescent="0.25">
      <c r="A9062" s="14">
        <v>41811.75</v>
      </c>
      <c r="B9062" s="15"/>
      <c r="C9062" s="12"/>
      <c r="D9062" s="64"/>
      <c r="E9062" s="13"/>
      <c r="F9062">
        <v>0.81</v>
      </c>
      <c r="G9062">
        <v>0.81</v>
      </c>
      <c r="H9062" s="16">
        <f t="shared" si="8647"/>
        <v>2.5133251122616111</v>
      </c>
      <c r="I9062" s="16"/>
      <c r="J9062" s="48"/>
      <c r="K9062" s="16"/>
      <c r="L9062" s="15"/>
      <c r="M9062" s="16"/>
      <c r="N9062" s="16">
        <f t="shared" ref="N9062" si="8660">AVERAGE(H9062:H9109)</f>
        <v>2.3966369631745708</v>
      </c>
      <c r="O9062" s="16" t="e">
        <f t="shared" ref="O9062" si="8661">AVERAGE(E9062:E9109)</f>
        <v>#DIV/0!</v>
      </c>
    </row>
    <row r="9063" spans="1:15" ht="15.75" x14ac:dyDescent="0.25">
      <c r="A9063" s="14">
        <v>41811.770833333336</v>
      </c>
      <c r="B9063" s="15"/>
      <c r="C9063" s="12"/>
      <c r="D9063" s="64"/>
      <c r="E9063" s="13"/>
      <c r="F9063">
        <v>0.68</v>
      </c>
      <c r="G9063">
        <v>0.68</v>
      </c>
      <c r="H9063" s="16">
        <f t="shared" si="8647"/>
        <v>2.1698451483224614</v>
      </c>
      <c r="I9063" s="16"/>
      <c r="J9063" s="48"/>
      <c r="K9063" s="16"/>
      <c r="L9063" s="15"/>
      <c r="M9063" s="16"/>
      <c r="N9063" s="16"/>
      <c r="O9063" s="16"/>
    </row>
    <row r="9064" spans="1:15" ht="15.75" x14ac:dyDescent="0.25">
      <c r="A9064" s="14">
        <v>41811.791666666664</v>
      </c>
      <c r="B9064" s="15"/>
      <c r="C9064" s="12"/>
      <c r="D9064" s="64"/>
      <c r="E9064" s="13"/>
      <c r="F9064">
        <v>0.8</v>
      </c>
      <c r="G9064">
        <v>0.8</v>
      </c>
      <c r="H9064" s="16">
        <f t="shared" si="8647"/>
        <v>2.4872351339423009</v>
      </c>
      <c r="I9064" s="16"/>
      <c r="J9064" s="48"/>
      <c r="K9064" s="16"/>
      <c r="L9064" s="15"/>
      <c r="M9064" s="16"/>
      <c r="N9064" s="16">
        <f t="shared" ref="N9064" si="8662">AVERAGE(H9064:H9111)</f>
        <v>2.4027046251257906</v>
      </c>
      <c r="O9064" s="16" t="e">
        <f t="shared" ref="O9064" si="8663">AVERAGE(E9064:E9111)</f>
        <v>#DIV/0!</v>
      </c>
    </row>
    <row r="9065" spans="1:15" ht="15.75" x14ac:dyDescent="0.25">
      <c r="A9065" s="14">
        <v>41811.8125</v>
      </c>
      <c r="B9065" s="15"/>
      <c r="C9065" s="12"/>
      <c r="D9065" s="64"/>
      <c r="E9065" s="13"/>
      <c r="F9065">
        <v>0.7</v>
      </c>
      <c r="G9065">
        <v>0.7</v>
      </c>
      <c r="H9065" s="16">
        <f t="shared" si="8647"/>
        <v>2.2233283630775595</v>
      </c>
      <c r="I9065" s="16"/>
      <c r="J9065" s="48"/>
      <c r="K9065" s="16"/>
      <c r="L9065" s="15"/>
      <c r="M9065" s="16"/>
      <c r="N9065" s="16"/>
      <c r="O9065" s="16"/>
    </row>
    <row r="9066" spans="1:15" ht="15.75" x14ac:dyDescent="0.25">
      <c r="A9066" s="14">
        <v>41811.833333333336</v>
      </c>
      <c r="B9066" s="15"/>
      <c r="C9066" s="12"/>
      <c r="D9066" s="64"/>
      <c r="E9066" s="13"/>
      <c r="F9066">
        <v>0.7</v>
      </c>
      <c r="G9066">
        <v>0.7</v>
      </c>
      <c r="H9066" s="16">
        <f t="shared" si="8647"/>
        <v>2.2233283630775595</v>
      </c>
      <c r="I9066" s="16"/>
      <c r="J9066" s="48"/>
      <c r="K9066" s="16"/>
      <c r="L9066" s="15"/>
      <c r="M9066" s="16"/>
      <c r="N9066" s="16">
        <f t="shared" ref="N9066:N9067" si="8664">AVERAGE(H9066:H9113)</f>
        <v>2.4136007058364561</v>
      </c>
      <c r="O9066" s="16" t="e">
        <f t="shared" ref="O9066:O9067" si="8665">AVERAGE(E9066:E9113)</f>
        <v>#DIV/0!</v>
      </c>
    </row>
    <row r="9067" spans="1:15" ht="15.75" x14ac:dyDescent="0.25">
      <c r="A9067" s="14">
        <v>41811.854166666664</v>
      </c>
      <c r="B9067" s="15"/>
      <c r="C9067" s="12"/>
      <c r="D9067" s="64"/>
      <c r="E9067" s="13"/>
      <c r="F9067">
        <v>0.7</v>
      </c>
      <c r="G9067">
        <v>0.7</v>
      </c>
      <c r="H9067" s="16">
        <f t="shared" si="8647"/>
        <v>2.2233283630775595</v>
      </c>
      <c r="I9067" s="16"/>
      <c r="J9067" s="48"/>
      <c r="K9067" s="16"/>
      <c r="L9067" s="15"/>
      <c r="M9067" s="16"/>
      <c r="N9067" s="16">
        <f t="shared" si="8664"/>
        <v>2.4152625775847998</v>
      </c>
      <c r="O9067" s="16" t="e">
        <f t="shared" si="8665"/>
        <v>#DIV/0!</v>
      </c>
    </row>
    <row r="9068" spans="1:15" ht="15.75" x14ac:dyDescent="0.25">
      <c r="A9068" s="14">
        <v>41811.875</v>
      </c>
      <c r="B9068" s="15"/>
      <c r="C9068" s="12"/>
      <c r="D9068" s="64"/>
      <c r="E9068" s="13"/>
      <c r="F9068">
        <v>0.8</v>
      </c>
      <c r="G9068">
        <v>0.8</v>
      </c>
      <c r="H9068" s="16">
        <f t="shared" si="8647"/>
        <v>2.4872351339423009</v>
      </c>
      <c r="I9068" s="16"/>
      <c r="J9068" s="48"/>
      <c r="K9068" s="16"/>
      <c r="L9068" s="15"/>
      <c r="M9068" s="16"/>
      <c r="N9068" s="16"/>
      <c r="O9068" s="16"/>
    </row>
    <row r="9069" spans="1:15" ht="15.75" x14ac:dyDescent="0.25">
      <c r="A9069" s="14">
        <v>41811.895833333336</v>
      </c>
      <c r="B9069" s="15"/>
      <c r="C9069" s="12"/>
      <c r="D9069" s="64"/>
      <c r="E9069" s="13"/>
      <c r="F9069">
        <v>0.71</v>
      </c>
      <c r="G9069">
        <v>0.71</v>
      </c>
      <c r="H9069" s="16">
        <f t="shared" si="8647"/>
        <v>2.2499779792148598</v>
      </c>
      <c r="I9069" s="16"/>
      <c r="J9069" s="48"/>
      <c r="K9069" s="16"/>
      <c r="L9069" s="15"/>
      <c r="M9069" s="16"/>
      <c r="N9069" s="16">
        <f t="shared" ref="N9069" si="8666">AVERAGE(H9069:H9116)</f>
        <v>2.4261657633170128</v>
      </c>
      <c r="O9069" s="16" t="e">
        <f t="shared" ref="O9069" si="8667">AVERAGE(E9069:E9116)</f>
        <v>#DIV/0!</v>
      </c>
    </row>
    <row r="9070" spans="1:15" ht="15.75" x14ac:dyDescent="0.25">
      <c r="A9070" s="14">
        <v>41811.916666666664</v>
      </c>
      <c r="B9070" s="15"/>
      <c r="C9070" s="12"/>
      <c r="D9070" s="64"/>
      <c r="E9070" s="13"/>
      <c r="F9070">
        <v>0.77</v>
      </c>
      <c r="G9070">
        <v>0.77</v>
      </c>
      <c r="H9070" s="16">
        <f t="shared" si="8647"/>
        <v>2.4086487046749201</v>
      </c>
      <c r="I9070" s="16"/>
      <c r="J9070" s="48"/>
      <c r="K9070" s="16"/>
      <c r="L9070" s="15"/>
      <c r="M9070" s="16"/>
      <c r="N9070" s="16"/>
      <c r="O9070" s="16"/>
    </row>
    <row r="9071" spans="1:15" ht="15.75" x14ac:dyDescent="0.25">
      <c r="A9071" s="14">
        <v>41811.9375</v>
      </c>
      <c r="B9071" s="15"/>
      <c r="C9071" s="12"/>
      <c r="D9071" s="64"/>
      <c r="E9071" s="13"/>
      <c r="F9071">
        <v>0.73</v>
      </c>
      <c r="G9071">
        <v>0.73</v>
      </c>
      <c r="H9071" s="16">
        <f t="shared" si="8647"/>
        <v>2.3030982069980479</v>
      </c>
      <c r="I9071" s="16"/>
      <c r="J9071" s="48"/>
      <c r="K9071" s="16"/>
      <c r="L9071" s="15"/>
      <c r="M9071" s="16"/>
      <c r="N9071" s="16">
        <f t="shared" ref="N9071" si="8668">AVERAGE(H9071:H9118)</f>
        <v>2.4401437640921047</v>
      </c>
      <c r="O9071" s="16" t="e">
        <f t="shared" ref="O9071" si="8669">AVERAGE(E9071:E9118)</f>
        <v>#DIV/0!</v>
      </c>
    </row>
    <row r="9072" spans="1:15" ht="15.75" x14ac:dyDescent="0.25">
      <c r="A9072" s="14">
        <v>41811.958333333336</v>
      </c>
      <c r="B9072" s="15"/>
      <c r="C9072" s="12"/>
      <c r="D9072" s="64"/>
      <c r="E9072" s="13"/>
      <c r="F9072">
        <v>0.79</v>
      </c>
      <c r="G9072">
        <v>0.79</v>
      </c>
      <c r="H9072" s="16">
        <f t="shared" si="8647"/>
        <v>2.4610929219809936</v>
      </c>
      <c r="I9072" s="16"/>
      <c r="J9072" s="48"/>
      <c r="K9072" s="16"/>
      <c r="L9072" s="15"/>
      <c r="M9072" s="16"/>
      <c r="N9072" s="16"/>
      <c r="O9072" s="16"/>
    </row>
    <row r="9073" spans="1:15" ht="15.75" x14ac:dyDescent="0.25">
      <c r="A9073" s="14">
        <v>41811.979166666664</v>
      </c>
      <c r="B9073" s="15"/>
      <c r="C9073" s="12"/>
      <c r="D9073" s="64"/>
      <c r="E9073" s="13"/>
      <c r="F9073">
        <v>0.77</v>
      </c>
      <c r="G9073">
        <v>0.77</v>
      </c>
      <c r="H9073" s="16">
        <f t="shared" si="8647"/>
        <v>2.4086487046749201</v>
      </c>
      <c r="I9073" s="16"/>
      <c r="J9073" s="48"/>
      <c r="K9073" s="16"/>
      <c r="L9073" s="15"/>
      <c r="M9073" s="16"/>
      <c r="N9073" s="16">
        <f t="shared" ref="N9073:N9074" si="8670">AVERAGE(H9073:H9120)</f>
        <v>2.4423427327937057</v>
      </c>
      <c r="O9073" s="16" t="e">
        <f t="shared" ref="O9073:O9074" si="8671">AVERAGE(E9073:E9120)</f>
        <v>#DIV/0!</v>
      </c>
    </row>
    <row r="9074" spans="1:15" ht="15.75" x14ac:dyDescent="0.25">
      <c r="A9074" s="14">
        <v>41812</v>
      </c>
      <c r="B9074" s="15"/>
      <c r="C9074" s="12"/>
      <c r="D9074" s="64"/>
      <c r="E9074" s="13"/>
      <c r="F9074">
        <v>0.77</v>
      </c>
      <c r="G9074">
        <v>0.77</v>
      </c>
      <c r="H9074" s="16">
        <f t="shared" si="8647"/>
        <v>2.4086487046749201</v>
      </c>
      <c r="I9074" s="16"/>
      <c r="J9074" s="48"/>
      <c r="K9074" s="16"/>
      <c r="L9074" s="15"/>
      <c r="M9074" s="16"/>
      <c r="N9074" s="16">
        <f t="shared" si="8670"/>
        <v>2.4401437640921047</v>
      </c>
      <c r="O9074" s="16" t="e">
        <f t="shared" si="8671"/>
        <v>#DIV/0!</v>
      </c>
    </row>
    <row r="9075" spans="1:15" ht="15.75" x14ac:dyDescent="0.25">
      <c r="A9075" s="14">
        <v>41812.020833333336</v>
      </c>
      <c r="B9075" s="15"/>
      <c r="C9075" s="12"/>
      <c r="D9075" s="64"/>
      <c r="E9075" s="13"/>
      <c r="F9075">
        <v>0.74</v>
      </c>
      <c r="G9075">
        <v>0.74</v>
      </c>
      <c r="H9075" s="16">
        <f t="shared" si="8647"/>
        <v>2.3295707210941785</v>
      </c>
      <c r="I9075" s="16"/>
      <c r="J9075" s="48"/>
      <c r="K9075" s="16"/>
      <c r="L9075" s="15"/>
      <c r="M9075" s="16"/>
      <c r="N9075" s="16"/>
      <c r="O9075" s="16"/>
    </row>
    <row r="9076" spans="1:15" ht="15.75" x14ac:dyDescent="0.25">
      <c r="A9076" s="14">
        <v>41812.041666666664</v>
      </c>
      <c r="B9076" s="15"/>
      <c r="C9076" s="12"/>
      <c r="D9076" s="64"/>
      <c r="E9076" s="13"/>
      <c r="F9076">
        <v>0.85</v>
      </c>
      <c r="G9076">
        <v>0.85</v>
      </c>
      <c r="H9076" s="16">
        <f t="shared" si="8647"/>
        <v>2.6171773452917106</v>
      </c>
      <c r="I9076" s="16"/>
      <c r="J9076" s="48"/>
      <c r="K9076" s="16"/>
      <c r="L9076" s="15"/>
      <c r="M9076" s="16"/>
      <c r="N9076" s="16">
        <f t="shared" ref="N9076" si="8672">AVERAGE(H9076:H9123)</f>
        <v>2.4412202910056306</v>
      </c>
      <c r="O9076" s="16" t="e">
        <f t="shared" ref="O9076" si="8673">AVERAGE(E9076:E9123)</f>
        <v>#DIV/0!</v>
      </c>
    </row>
    <row r="9077" spans="1:15" ht="15.75" x14ac:dyDescent="0.25">
      <c r="A9077" s="14">
        <v>41812.0625</v>
      </c>
      <c r="B9077" s="15"/>
      <c r="C9077" s="12"/>
      <c r="D9077" s="64"/>
      <c r="E9077" s="13"/>
      <c r="F9077">
        <v>0.8</v>
      </c>
      <c r="G9077">
        <v>0.8</v>
      </c>
      <c r="H9077" s="16">
        <f t="shared" si="8647"/>
        <v>2.4872351339423009</v>
      </c>
      <c r="I9077" s="16"/>
      <c r="J9077" s="48"/>
      <c r="K9077" s="16"/>
      <c r="L9077" s="15"/>
      <c r="M9077" s="16"/>
      <c r="N9077" s="16"/>
      <c r="O9077" s="16"/>
    </row>
    <row r="9078" spans="1:15" ht="15.75" x14ac:dyDescent="0.25">
      <c r="A9078" s="14">
        <v>41812.083333333336</v>
      </c>
      <c r="B9078" s="15"/>
      <c r="C9078" s="12"/>
      <c r="D9078" s="64"/>
      <c r="E9078" s="13"/>
      <c r="F9078">
        <v>0.68</v>
      </c>
      <c r="G9078">
        <v>0.68</v>
      </c>
      <c r="H9078" s="16">
        <f t="shared" si="8647"/>
        <v>2.1698451483224614</v>
      </c>
      <c r="I9078" s="16"/>
      <c r="J9078" s="48"/>
      <c r="K9078" s="16"/>
      <c r="L9078" s="15"/>
      <c r="M9078" s="16"/>
      <c r="N9078" s="16">
        <f t="shared" ref="N9078" si="8674">AVERAGE(H9078:H9125)</f>
        <v>2.4485818170685536</v>
      </c>
      <c r="O9078" s="16" t="e">
        <f t="shared" ref="O9078" si="8675">AVERAGE(E9078:E9125)</f>
        <v>#DIV/0!</v>
      </c>
    </row>
    <row r="9079" spans="1:15" ht="15.75" x14ac:dyDescent="0.25">
      <c r="A9079" s="14">
        <v>41812.104166666664</v>
      </c>
      <c r="B9079" s="15"/>
      <c r="C9079" s="12"/>
      <c r="D9079" s="64"/>
      <c r="E9079" s="13"/>
      <c r="F9079">
        <v>0.73</v>
      </c>
      <c r="G9079">
        <v>0.73</v>
      </c>
      <c r="H9079" s="16">
        <f t="shared" si="8647"/>
        <v>2.3030982069980479</v>
      </c>
      <c r="I9079" s="16"/>
      <c r="J9079" s="48"/>
      <c r="K9079" s="16"/>
      <c r="L9079" s="15"/>
      <c r="M9079" s="16"/>
      <c r="N9079" s="16"/>
      <c r="O9079" s="16"/>
    </row>
    <row r="9080" spans="1:15" ht="15.75" x14ac:dyDescent="0.25">
      <c r="A9080" s="14">
        <v>41812.125</v>
      </c>
      <c r="B9080" s="15"/>
      <c r="C9080" s="12"/>
      <c r="D9080" s="64"/>
      <c r="E9080" s="13"/>
      <c r="F9080">
        <v>0.73</v>
      </c>
      <c r="G9080">
        <v>0.73</v>
      </c>
      <c r="H9080" s="16">
        <f t="shared" si="8647"/>
        <v>2.3030982069980479</v>
      </c>
      <c r="I9080" s="16"/>
      <c r="J9080" s="48"/>
      <c r="K9080" s="16"/>
      <c r="L9080" s="15"/>
      <c r="M9080" s="16"/>
      <c r="N9080" s="16">
        <f t="shared" ref="N9080:N9081" si="8676">AVERAGE(H9080:H9127)</f>
        <v>2.4745296141314301</v>
      </c>
      <c r="O9080" s="16" t="e">
        <f t="shared" ref="O9080:O9081" si="8677">AVERAGE(E9080:E9127)</f>
        <v>#DIV/0!</v>
      </c>
    </row>
    <row r="9081" spans="1:15" ht="15.75" x14ac:dyDescent="0.25">
      <c r="A9081" s="14">
        <v>41812.145833333336</v>
      </c>
      <c r="B9081" s="15"/>
      <c r="C9081" s="12"/>
      <c r="D9081" s="64"/>
      <c r="E9081" s="13"/>
      <c r="F9081">
        <v>0.69</v>
      </c>
      <c r="G9081">
        <v>0.69</v>
      </c>
      <c r="H9081" s="16">
        <f t="shared" si="8647"/>
        <v>2.1966177616206006</v>
      </c>
      <c r="I9081" s="16"/>
      <c r="J9081" s="48"/>
      <c r="K9081" s="16"/>
      <c r="L9081" s="15"/>
      <c r="M9081" s="16"/>
      <c r="N9081" s="16">
        <f t="shared" si="8676"/>
        <v>2.4842881365607896</v>
      </c>
      <c r="O9081" s="16" t="e">
        <f t="shared" si="8677"/>
        <v>#DIV/0!</v>
      </c>
    </row>
    <row r="9082" spans="1:15" ht="15.75" x14ac:dyDescent="0.25">
      <c r="A9082" s="14">
        <v>41812.166666666664</v>
      </c>
      <c r="B9082" s="15"/>
      <c r="C9082" s="12"/>
      <c r="D9082" s="64"/>
      <c r="E9082" s="13"/>
      <c r="F9082">
        <v>0.8</v>
      </c>
      <c r="G9082">
        <v>0.8</v>
      </c>
      <c r="H9082" s="16">
        <f t="shared" si="8647"/>
        <v>2.4872351339423009</v>
      </c>
      <c r="I9082" s="16"/>
      <c r="J9082" s="48"/>
      <c r="K9082" s="16"/>
      <c r="L9082" s="15"/>
      <c r="M9082" s="16"/>
      <c r="N9082" s="16"/>
      <c r="O9082" s="16"/>
    </row>
    <row r="9083" spans="1:15" ht="15.75" x14ac:dyDescent="0.25">
      <c r="A9083" s="14">
        <v>41812.1875</v>
      </c>
      <c r="B9083" s="15"/>
      <c r="C9083" s="12"/>
      <c r="D9083" s="64"/>
      <c r="E9083" s="13"/>
      <c r="F9083">
        <v>0.71</v>
      </c>
      <c r="G9083">
        <v>0.71</v>
      </c>
      <c r="H9083" s="16">
        <f t="shared" si="8647"/>
        <v>2.2499779792148598</v>
      </c>
      <c r="I9083" s="16"/>
      <c r="J9083" s="48"/>
      <c r="K9083" s="16"/>
      <c r="L9083" s="15"/>
      <c r="M9083" s="16"/>
      <c r="N9083" s="16">
        <f t="shared" ref="N9083" si="8678">AVERAGE(H9083:H9130)</f>
        <v>2.4978280772593502</v>
      </c>
      <c r="O9083" s="16" t="e">
        <f t="shared" ref="O9083" si="8679">AVERAGE(E9083:E9130)</f>
        <v>#DIV/0!</v>
      </c>
    </row>
    <row r="9084" spans="1:15" ht="15.75" x14ac:dyDescent="0.25">
      <c r="A9084" s="14">
        <v>41812.208333333336</v>
      </c>
      <c r="B9084" s="15"/>
      <c r="C9084" s="12"/>
      <c r="D9084" s="64"/>
      <c r="E9084" s="13"/>
      <c r="F9084">
        <v>0.73</v>
      </c>
      <c r="G9084">
        <v>0.73</v>
      </c>
      <c r="H9084" s="16">
        <f t="shared" si="8647"/>
        <v>2.3030982069980479</v>
      </c>
      <c r="I9084" s="16"/>
      <c r="J9084" s="48"/>
      <c r="K9084" s="16"/>
      <c r="L9084" s="15"/>
      <c r="M9084" s="16"/>
      <c r="N9084" s="16"/>
      <c r="O9084" s="16"/>
    </row>
    <row r="9085" spans="1:15" ht="15.75" x14ac:dyDescent="0.25">
      <c r="A9085" s="14">
        <v>41812.229166666664</v>
      </c>
      <c r="B9085" s="15"/>
      <c r="C9085" s="12"/>
      <c r="D9085" s="64"/>
      <c r="E9085" s="13"/>
      <c r="F9085">
        <v>0.7</v>
      </c>
      <c r="G9085">
        <v>0.7</v>
      </c>
      <c r="H9085" s="16">
        <f t="shared" si="8647"/>
        <v>2.2233283630775595</v>
      </c>
      <c r="I9085" s="16"/>
      <c r="J9085" s="48"/>
      <c r="K9085" s="16"/>
      <c r="L9085" s="15"/>
      <c r="M9085" s="16"/>
      <c r="N9085" s="16">
        <f t="shared" ref="N9085" si="8680">AVERAGE(H9085:H9132)</f>
        <v>2.5098619624488654</v>
      </c>
      <c r="O9085" s="16" t="e">
        <f t="shared" ref="O9085" si="8681">AVERAGE(E9085:E9132)</f>
        <v>#DIV/0!</v>
      </c>
    </row>
    <row r="9086" spans="1:15" ht="15.75" x14ac:dyDescent="0.25">
      <c r="A9086" s="14">
        <v>41812.25</v>
      </c>
      <c r="B9086" s="15"/>
      <c r="C9086" s="12"/>
      <c r="D9086" s="64"/>
      <c r="E9086" s="13"/>
      <c r="F9086">
        <v>0.71</v>
      </c>
      <c r="G9086">
        <v>0.71</v>
      </c>
      <c r="H9086" s="16">
        <f t="shared" si="8647"/>
        <v>2.2499779792148598</v>
      </c>
      <c r="I9086" s="16"/>
      <c r="J9086" s="48"/>
      <c r="K9086" s="16"/>
      <c r="L9086" s="15"/>
      <c r="M9086" s="16"/>
      <c r="N9086" s="16"/>
      <c r="O9086" s="16"/>
    </row>
    <row r="9087" spans="1:15" ht="15.75" x14ac:dyDescent="0.25">
      <c r="A9087" s="14">
        <v>41812.270833333336</v>
      </c>
      <c r="B9087" s="15"/>
      <c r="C9087" s="12"/>
      <c r="D9087" s="64"/>
      <c r="E9087" s="13"/>
      <c r="F9087">
        <v>0.75</v>
      </c>
      <c r="G9087">
        <v>0.75</v>
      </c>
      <c r="H9087" s="16">
        <f t="shared" si="8647"/>
        <v>2.3559860572786651</v>
      </c>
      <c r="I9087" s="16"/>
      <c r="J9087" s="48"/>
      <c r="K9087" s="16"/>
      <c r="L9087" s="15"/>
      <c r="M9087" s="16"/>
      <c r="N9087" s="16">
        <f t="shared" ref="N9087:N9088" si="8682">AVERAGE(H9087:H9134)</f>
        <v>2.5305175595978953</v>
      </c>
      <c r="O9087" s="16" t="e">
        <f t="shared" ref="O9087:O9088" si="8683">AVERAGE(E9087:E9134)</f>
        <v>#DIV/0!</v>
      </c>
    </row>
    <row r="9088" spans="1:15" ht="15.75" x14ac:dyDescent="0.25">
      <c r="A9088" s="14">
        <v>41812.291666666664</v>
      </c>
      <c r="B9088" s="15"/>
      <c r="C9088" s="12"/>
      <c r="D9088" s="64"/>
      <c r="E9088" s="13"/>
      <c r="F9088">
        <v>0.81</v>
      </c>
      <c r="G9088">
        <v>0.81</v>
      </c>
      <c r="H9088" s="16">
        <f t="shared" si="8647"/>
        <v>2.5133251122616111</v>
      </c>
      <c r="I9088" s="16"/>
      <c r="J9088" s="48"/>
      <c r="K9088" s="16"/>
      <c r="L9088" s="15"/>
      <c r="M9088" s="16"/>
      <c r="N9088" s="16">
        <f t="shared" si="8682"/>
        <v>2.5327072859458601</v>
      </c>
      <c r="O9088" s="16" t="e">
        <f t="shared" si="8683"/>
        <v>#DIV/0!</v>
      </c>
    </row>
    <row r="9089" spans="1:15" ht="15.75" x14ac:dyDescent="0.25">
      <c r="A9089" s="14">
        <v>41812.3125</v>
      </c>
      <c r="B9089" s="15"/>
      <c r="C9089" s="12"/>
      <c r="D9089" s="64"/>
      <c r="E9089" s="13"/>
      <c r="F9089">
        <v>0.78</v>
      </c>
      <c r="G9089">
        <v>0.78</v>
      </c>
      <c r="H9089" s="16">
        <f t="shared" si="8647"/>
        <v>2.434897708584689</v>
      </c>
      <c r="I9089" s="16"/>
      <c r="J9089" s="48"/>
      <c r="K9089" s="16"/>
      <c r="L9089" s="15"/>
      <c r="M9089" s="16"/>
      <c r="N9089" s="16"/>
      <c r="O9089" s="16"/>
    </row>
    <row r="9090" spans="1:15" ht="15.75" x14ac:dyDescent="0.25">
      <c r="A9090" s="14">
        <v>41812.333333333336</v>
      </c>
      <c r="B9090" s="15"/>
      <c r="C9090" s="12"/>
      <c r="D9090" s="64"/>
      <c r="E9090" s="13"/>
      <c r="F9090">
        <v>0.8</v>
      </c>
      <c r="G9090">
        <v>0.8</v>
      </c>
      <c r="H9090" s="16">
        <f t="shared" si="8647"/>
        <v>2.4872351339423009</v>
      </c>
      <c r="I9090" s="16"/>
      <c r="J9090" s="48"/>
      <c r="K9090" s="16"/>
      <c r="L9090" s="15"/>
      <c r="M9090" s="16"/>
      <c r="N9090" s="16">
        <f t="shared" ref="N9090" si="8684">AVERAGE(H9090:H9137)</f>
        <v>2.5272279836372218</v>
      </c>
      <c r="O9090" s="16" t="e">
        <f t="shared" ref="O9090" si="8685">AVERAGE(E9090:E9137)</f>
        <v>#DIV/0!</v>
      </c>
    </row>
    <row r="9091" spans="1:15" ht="15.75" x14ac:dyDescent="0.25">
      <c r="A9091" s="14">
        <v>41812.354166666664</v>
      </c>
      <c r="B9091" s="15"/>
      <c r="C9091" s="12"/>
      <c r="D9091" s="64"/>
      <c r="E9091" s="13"/>
      <c r="F9091">
        <v>0.73</v>
      </c>
      <c r="G9091">
        <v>0.73</v>
      </c>
      <c r="H9091" s="16">
        <f t="shared" si="8647"/>
        <v>2.3030982069980479</v>
      </c>
      <c r="I9091" s="16"/>
      <c r="J9091" s="48"/>
      <c r="K9091" s="16"/>
      <c r="L9091" s="15"/>
      <c r="M9091" s="16"/>
      <c r="N9091" s="16"/>
      <c r="O9091" s="16"/>
    </row>
    <row r="9092" spans="1:15" ht="15.75" x14ac:dyDescent="0.25">
      <c r="A9092" s="14">
        <v>41812.375</v>
      </c>
      <c r="B9092" s="15"/>
      <c r="C9092" s="12"/>
      <c r="D9092" s="64"/>
      <c r="E9092" s="13"/>
      <c r="F9092">
        <v>0.74</v>
      </c>
      <c r="G9092">
        <v>0.74</v>
      </c>
      <c r="H9092" s="16">
        <f t="shared" si="8647"/>
        <v>2.3295707210941785</v>
      </c>
      <c r="I9092" s="16"/>
      <c r="J9092" s="48"/>
      <c r="K9092" s="16"/>
      <c r="L9092" s="15"/>
      <c r="M9092" s="16"/>
      <c r="N9092" s="16">
        <f t="shared" ref="N9092" si="8686">AVERAGE(H9092:H9139)</f>
        <v>2.5228317561250533</v>
      </c>
      <c r="O9092" s="16" t="e">
        <f t="shared" ref="O9092" si="8687">AVERAGE(E9092:E9139)</f>
        <v>#DIV/0!</v>
      </c>
    </row>
    <row r="9093" spans="1:15" ht="15.75" x14ac:dyDescent="0.25">
      <c r="A9093" s="14">
        <v>41812.395833333336</v>
      </c>
      <c r="B9093" s="15"/>
      <c r="C9093" s="12"/>
      <c r="D9093" s="64"/>
      <c r="E9093" s="13"/>
      <c r="F9093">
        <v>0.71</v>
      </c>
      <c r="G9093">
        <v>0.71</v>
      </c>
      <c r="H9093" s="16">
        <f t="shared" si="8647"/>
        <v>2.2499779792148598</v>
      </c>
      <c r="I9093" s="16"/>
      <c r="J9093" s="48"/>
      <c r="K9093" s="16"/>
      <c r="L9093" s="15"/>
      <c r="M9093" s="16"/>
      <c r="N9093" s="16"/>
      <c r="O9093" s="16"/>
    </row>
    <row r="9094" spans="1:15" ht="15.75" x14ac:dyDescent="0.25">
      <c r="A9094" s="14">
        <v>41812.416666666664</v>
      </c>
      <c r="B9094" s="15"/>
      <c r="C9094" s="12"/>
      <c r="D9094" s="64"/>
      <c r="E9094" s="13"/>
      <c r="F9094">
        <v>0.75</v>
      </c>
      <c r="G9094">
        <v>0.75</v>
      </c>
      <c r="H9094" s="16">
        <f t="shared" si="8647"/>
        <v>2.3559860572786651</v>
      </c>
      <c r="I9094" s="16"/>
      <c r="J9094" s="48"/>
      <c r="K9094" s="16"/>
      <c r="L9094" s="15"/>
      <c r="M9094" s="16"/>
      <c r="N9094" s="16">
        <f t="shared" ref="N9094:N9095" si="8688">AVERAGE(H9094:H9141)</f>
        <v>2.5454626928159647</v>
      </c>
      <c r="O9094" s="16" t="e">
        <f t="shared" ref="O9094:O9095" si="8689">AVERAGE(E9094:E9141)</f>
        <v>#DIV/0!</v>
      </c>
    </row>
    <row r="9095" spans="1:15" ht="15.75" x14ac:dyDescent="0.25">
      <c r="A9095" s="14">
        <v>41812.4375</v>
      </c>
      <c r="B9095" s="15"/>
      <c r="C9095" s="12"/>
      <c r="D9095" s="64"/>
      <c r="E9095" s="13"/>
      <c r="F9095">
        <v>0.78</v>
      </c>
      <c r="G9095">
        <v>0.78</v>
      </c>
      <c r="H9095" s="16">
        <f t="shared" si="8647"/>
        <v>2.434897708584689</v>
      </c>
      <c r="I9095" s="16"/>
      <c r="J9095" s="48"/>
      <c r="K9095" s="16"/>
      <c r="L9095" s="15"/>
      <c r="M9095" s="16"/>
      <c r="N9095" s="16">
        <f t="shared" si="8688"/>
        <v>2.5481970485797905</v>
      </c>
      <c r="O9095" s="16" t="e">
        <f t="shared" si="8689"/>
        <v>#DIV/0!</v>
      </c>
    </row>
    <row r="9096" spans="1:15" ht="15.75" x14ac:dyDescent="0.25">
      <c r="A9096" s="14">
        <v>41812.458333333336</v>
      </c>
      <c r="B9096" s="15"/>
      <c r="C9096" s="12"/>
      <c r="D9096" s="64"/>
      <c r="E9096" s="13"/>
      <c r="F9096">
        <v>0.79</v>
      </c>
      <c r="G9096">
        <v>0.79</v>
      </c>
      <c r="H9096" s="16">
        <f t="shared" si="8647"/>
        <v>2.4610929219809936</v>
      </c>
      <c r="I9096" s="16"/>
      <c r="J9096" s="48"/>
      <c r="K9096" s="16"/>
      <c r="L9096" s="15"/>
      <c r="M9096" s="16"/>
      <c r="N9096" s="16"/>
      <c r="O9096" s="16"/>
    </row>
    <row r="9097" spans="1:15" ht="15.75" x14ac:dyDescent="0.25">
      <c r="A9097" s="14">
        <v>41812.479166666664</v>
      </c>
      <c r="B9097" s="15"/>
      <c r="C9097" s="12"/>
      <c r="D9097" s="64"/>
      <c r="E9097" s="13"/>
      <c r="F9097">
        <v>0.81</v>
      </c>
      <c r="G9097">
        <v>0.81</v>
      </c>
      <c r="H9097" s="16">
        <f t="shared" si="8647"/>
        <v>2.5133251122616111</v>
      </c>
      <c r="I9097" s="16"/>
      <c r="J9097" s="48"/>
      <c r="K9097" s="16"/>
      <c r="L9097" s="15"/>
      <c r="M9097" s="16"/>
      <c r="N9097" s="16">
        <f t="shared" ref="N9097" si="8690">AVERAGE(H9097:H9144)</f>
        <v>2.5584459042438197</v>
      </c>
      <c r="O9097" s="16" t="e">
        <f t="shared" ref="O9097" si="8691">AVERAGE(E9097:E9144)</f>
        <v>#DIV/0!</v>
      </c>
    </row>
    <row r="9098" spans="1:15" ht="15.75" x14ac:dyDescent="0.25">
      <c r="A9098" s="14">
        <v>41812.5</v>
      </c>
      <c r="B9098" s="15"/>
      <c r="C9098" s="12"/>
      <c r="D9098" s="64"/>
      <c r="E9098" s="13"/>
      <c r="F9098">
        <v>0.64</v>
      </c>
      <c r="G9098">
        <v>0.64</v>
      </c>
      <c r="H9098" s="16">
        <f t="shared" si="8647"/>
        <v>2.0621128705056582</v>
      </c>
      <c r="I9098" s="16"/>
      <c r="J9098" s="48"/>
      <c r="K9098" s="16"/>
      <c r="L9098" s="15"/>
      <c r="M9098" s="16"/>
      <c r="N9098" s="16"/>
      <c r="O9098" s="16"/>
    </row>
    <row r="9099" spans="1:15" ht="15.75" x14ac:dyDescent="0.25">
      <c r="A9099" s="14">
        <v>41812.520833333336</v>
      </c>
      <c r="B9099" s="15"/>
      <c r="C9099" s="12"/>
      <c r="D9099" s="64"/>
      <c r="E9099" s="13"/>
      <c r="F9099">
        <v>0.77</v>
      </c>
      <c r="G9099">
        <v>0.77</v>
      </c>
      <c r="H9099" s="16">
        <f t="shared" si="8647"/>
        <v>2.4086487046749201</v>
      </c>
      <c r="I9099" s="16"/>
      <c r="J9099" s="48"/>
      <c r="K9099" s="16"/>
      <c r="L9099" s="15"/>
      <c r="M9099" s="16"/>
      <c r="N9099" s="16">
        <f t="shared" ref="N9099" si="8692">AVERAGE(H9099:H9146)</f>
        <v>2.5618371843063579</v>
      </c>
      <c r="O9099" s="16" t="e">
        <f t="shared" ref="O9099" si="8693">AVERAGE(E9099:E9146)</f>
        <v>#DIV/0!</v>
      </c>
    </row>
    <row r="9100" spans="1:15" ht="15.75" x14ac:dyDescent="0.25">
      <c r="A9100" s="14">
        <v>41812.541666666664</v>
      </c>
      <c r="B9100" s="15"/>
      <c r="C9100" s="12"/>
      <c r="D9100" s="64"/>
      <c r="E9100" s="13"/>
      <c r="F9100">
        <v>0.83</v>
      </c>
      <c r="G9100">
        <v>0.83</v>
      </c>
      <c r="H9100" s="16">
        <f t="shared" si="8647"/>
        <v>2.5653513376548198</v>
      </c>
      <c r="I9100" s="16"/>
      <c r="J9100" s="48"/>
      <c r="K9100" s="16"/>
      <c r="L9100" s="15"/>
      <c r="M9100" s="16"/>
      <c r="N9100" s="16"/>
      <c r="O9100" s="16"/>
    </row>
    <row r="9101" spans="1:15" ht="15.75" x14ac:dyDescent="0.25">
      <c r="A9101" s="14">
        <v>41812.5625</v>
      </c>
      <c r="B9101" s="15"/>
      <c r="C9101" s="12"/>
      <c r="D9101" s="64"/>
      <c r="E9101" s="13"/>
      <c r="F9101">
        <v>1.03</v>
      </c>
      <c r="G9101">
        <v>1.03</v>
      </c>
      <c r="H9101" s="16">
        <f t="shared" si="8647"/>
        <v>3.0754206312411032</v>
      </c>
      <c r="I9101" s="16"/>
      <c r="J9101" s="48"/>
      <c r="K9101" s="16"/>
      <c r="L9101" s="15"/>
      <c r="M9101" s="16"/>
      <c r="N9101" s="16">
        <f t="shared" ref="N9101:N9102" si="8694">AVERAGE(H9101:H9148)</f>
        <v>2.5677874722400373</v>
      </c>
      <c r="O9101" s="16" t="e">
        <f t="shared" ref="O9101:O9102" si="8695">AVERAGE(E9101:E9148)</f>
        <v>#DIV/0!</v>
      </c>
    </row>
    <row r="9102" spans="1:15" ht="15.75" x14ac:dyDescent="0.25">
      <c r="A9102" s="14">
        <v>41812.583333333336</v>
      </c>
      <c r="B9102" s="15"/>
      <c r="C9102" s="12"/>
      <c r="D9102" s="64"/>
      <c r="E9102" s="13"/>
      <c r="F9102">
        <v>0.83</v>
      </c>
      <c r="G9102">
        <v>0.83</v>
      </c>
      <c r="H9102" s="16">
        <f t="shared" si="8647"/>
        <v>2.5653513376548198</v>
      </c>
      <c r="I9102" s="16"/>
      <c r="J9102" s="48"/>
      <c r="K9102" s="16"/>
      <c r="L9102" s="15"/>
      <c r="M9102" s="16"/>
      <c r="N9102" s="16">
        <f t="shared" si="8694"/>
        <v>2.5619884597577038</v>
      </c>
      <c r="O9102" s="16" t="e">
        <f t="shared" si="8695"/>
        <v>#DIV/0!</v>
      </c>
    </row>
    <row r="9103" spans="1:15" ht="15.75" x14ac:dyDescent="0.25">
      <c r="A9103" s="14">
        <v>41812.604166666664</v>
      </c>
      <c r="B9103" s="15"/>
      <c r="C9103" s="12"/>
      <c r="D9103" s="64"/>
      <c r="E9103" s="13"/>
      <c r="F9103">
        <v>0.76</v>
      </c>
      <c r="G9103">
        <v>0.76</v>
      </c>
      <c r="H9103" s="16">
        <f t="shared" si="8647"/>
        <v>2.3823450990132202</v>
      </c>
      <c r="I9103" s="16"/>
      <c r="J9103" s="48"/>
      <c r="K9103" s="16"/>
      <c r="L9103" s="15"/>
      <c r="M9103" s="16"/>
      <c r="N9103" s="16"/>
      <c r="O9103" s="16"/>
    </row>
    <row r="9104" spans="1:15" ht="15.75" x14ac:dyDescent="0.25">
      <c r="A9104" s="14">
        <v>41812.625</v>
      </c>
      <c r="B9104" s="15"/>
      <c r="C9104" s="12"/>
      <c r="D9104" s="64"/>
      <c r="E9104" s="13"/>
      <c r="F9104">
        <v>0.77</v>
      </c>
      <c r="G9104">
        <v>0.77</v>
      </c>
      <c r="H9104" s="16">
        <f t="shared" si="8647"/>
        <v>2.4086487046749201</v>
      </c>
      <c r="I9104" s="16"/>
      <c r="J9104" s="48"/>
      <c r="K9104" s="16"/>
      <c r="L9104" s="15"/>
      <c r="M9104" s="16"/>
      <c r="N9104" s="16">
        <f t="shared" ref="N9104" si="8696">AVERAGE(H9104:H9151)</f>
        <v>2.5850992824394461</v>
      </c>
      <c r="O9104" s="16" t="e">
        <f t="shared" ref="O9104" si="8697">AVERAGE(E9104:E9151)</f>
        <v>#DIV/0!</v>
      </c>
    </row>
    <row r="9105" spans="1:15" ht="15.75" x14ac:dyDescent="0.25">
      <c r="A9105" s="14">
        <v>41812.645833333336</v>
      </c>
      <c r="B9105" s="15"/>
      <c r="C9105" s="12"/>
      <c r="D9105" s="64"/>
      <c r="E9105" s="13"/>
      <c r="F9105">
        <v>0.85</v>
      </c>
      <c r="G9105">
        <v>0.85</v>
      </c>
      <c r="H9105" s="16">
        <f t="shared" si="8647"/>
        <v>2.6171773452917106</v>
      </c>
      <c r="I9105" s="16"/>
      <c r="J9105" s="48"/>
      <c r="K9105" s="16"/>
      <c r="L9105" s="15"/>
      <c r="M9105" s="16"/>
      <c r="N9105" s="16"/>
      <c r="O9105" s="16"/>
    </row>
    <row r="9106" spans="1:15" ht="15.75" x14ac:dyDescent="0.25">
      <c r="A9106" s="14">
        <v>41812.666666666664</v>
      </c>
      <c r="B9106" s="15"/>
      <c r="C9106" s="12"/>
      <c r="D9106" s="64"/>
      <c r="E9106" s="13"/>
      <c r="F9106">
        <v>0.77</v>
      </c>
      <c r="G9106">
        <v>0.77</v>
      </c>
      <c r="H9106" s="16">
        <f t="shared" si="8647"/>
        <v>2.4086487046749201</v>
      </c>
      <c r="I9106" s="16"/>
      <c r="J9106" s="48"/>
      <c r="K9106" s="16"/>
      <c r="L9106" s="15"/>
      <c r="M9106" s="16"/>
      <c r="N9106" s="16">
        <f t="shared" ref="N9106" si="8698">AVERAGE(H9106:H9153)</f>
        <v>2.585656791223415</v>
      </c>
      <c r="O9106" s="16" t="e">
        <f t="shared" ref="O9106" si="8699">AVERAGE(E9106:E9153)</f>
        <v>#DIV/0!</v>
      </c>
    </row>
    <row r="9107" spans="1:15" ht="15.75" x14ac:dyDescent="0.25">
      <c r="A9107" s="14">
        <v>41812.6875</v>
      </c>
      <c r="B9107" s="15"/>
      <c r="C9107" s="12"/>
      <c r="D9107" s="64"/>
      <c r="E9107" s="13"/>
      <c r="F9107">
        <v>0.78</v>
      </c>
      <c r="G9107">
        <v>0.78</v>
      </c>
      <c r="H9107" s="16">
        <f t="shared" si="8647"/>
        <v>2.434897708584689</v>
      </c>
      <c r="I9107" s="16"/>
      <c r="J9107" s="48"/>
      <c r="K9107" s="16"/>
      <c r="L9107" s="15"/>
      <c r="M9107" s="16"/>
      <c r="N9107" s="16"/>
      <c r="O9107" s="16"/>
    </row>
    <row r="9108" spans="1:15" ht="15.75" x14ac:dyDescent="0.25">
      <c r="A9108" s="14">
        <v>41812.708333333336</v>
      </c>
      <c r="B9108" s="15"/>
      <c r="C9108" s="12"/>
      <c r="D9108" s="64"/>
      <c r="E9108" s="13"/>
      <c r="F9108">
        <v>0.84</v>
      </c>
      <c r="G9108">
        <v>0.84</v>
      </c>
      <c r="H9108" s="16">
        <f t="shared" si="8647"/>
        <v>2.5912890211466646</v>
      </c>
      <c r="I9108" s="16"/>
      <c r="J9108" s="48"/>
      <c r="K9108" s="16"/>
      <c r="L9108" s="15"/>
      <c r="M9108" s="16"/>
      <c r="N9108" s="16">
        <f t="shared" ref="N9108:N9109" si="8700">AVERAGE(H9108:H9155)</f>
        <v>2.5872242944867048</v>
      </c>
      <c r="O9108" s="16" t="e">
        <f t="shared" ref="O9108:O9109" si="8701">AVERAGE(E9108:E9155)</f>
        <v>#DIV/0!</v>
      </c>
    </row>
    <row r="9109" spans="1:15" ht="15.75" x14ac:dyDescent="0.25">
      <c r="A9109" s="14">
        <v>41812.729166666664</v>
      </c>
      <c r="B9109" s="15"/>
      <c r="C9109" s="12"/>
      <c r="D9109" s="64"/>
      <c r="E9109" s="13"/>
      <c r="F9109">
        <v>0.84</v>
      </c>
      <c r="G9109">
        <v>0.84</v>
      </c>
      <c r="H9109" s="16">
        <f t="shared" si="8647"/>
        <v>2.5912890211466646</v>
      </c>
      <c r="I9109" s="16"/>
      <c r="J9109" s="48"/>
      <c r="K9109" s="16"/>
      <c r="L9109" s="15"/>
      <c r="M9109" s="16"/>
      <c r="N9109" s="16">
        <f t="shared" si="8700"/>
        <v>2.5817718299022783</v>
      </c>
      <c r="O9109" s="16" t="e">
        <f t="shared" si="8701"/>
        <v>#DIV/0!</v>
      </c>
    </row>
    <row r="9110" spans="1:15" ht="15.75" x14ac:dyDescent="0.25">
      <c r="A9110" s="14">
        <v>41812.75</v>
      </c>
      <c r="B9110" s="15"/>
      <c r="C9110" s="12"/>
      <c r="D9110" s="64"/>
      <c r="E9110" s="13"/>
      <c r="F9110">
        <v>0.81</v>
      </c>
      <c r="G9110">
        <v>0.81</v>
      </c>
      <c r="H9110" s="16">
        <f t="shared" si="8647"/>
        <v>2.5133251122616111</v>
      </c>
      <c r="I9110" s="16"/>
      <c r="J9110" s="48"/>
      <c r="K9110" s="16"/>
      <c r="L9110" s="15"/>
      <c r="M9110" s="16"/>
      <c r="N9110" s="16"/>
      <c r="O9110" s="16"/>
    </row>
    <row r="9111" spans="1:15" ht="15.75" x14ac:dyDescent="0.25">
      <c r="A9111" s="14">
        <v>41812.770833333336</v>
      </c>
      <c r="B9111" s="15"/>
      <c r="C9111" s="12"/>
      <c r="D9111" s="64"/>
      <c r="E9111" s="13"/>
      <c r="F9111">
        <v>0.79</v>
      </c>
      <c r="G9111">
        <v>0.79</v>
      </c>
      <c r="H9111" s="16">
        <f t="shared" si="8647"/>
        <v>2.4610929219809936</v>
      </c>
      <c r="I9111" s="16"/>
      <c r="J9111" s="48"/>
      <c r="K9111" s="16"/>
      <c r="L9111" s="15"/>
      <c r="M9111" s="16"/>
      <c r="N9111" s="16">
        <f t="shared" ref="N9111" si="8702">AVERAGE(H9111:H9158)</f>
        <v>2.577392102709287</v>
      </c>
      <c r="O9111" s="16" t="e">
        <f t="shared" ref="O9111" si="8703">AVERAGE(E9111:E9158)</f>
        <v>#DIV/0!</v>
      </c>
    </row>
    <row r="9112" spans="1:15" ht="15.75" x14ac:dyDescent="0.25">
      <c r="A9112" s="14">
        <v>41812.791666666664</v>
      </c>
      <c r="B9112" s="15"/>
      <c r="C9112" s="12"/>
      <c r="D9112" s="64"/>
      <c r="E9112" s="13"/>
      <c r="F9112">
        <v>0.81</v>
      </c>
      <c r="G9112">
        <v>0.81</v>
      </c>
      <c r="H9112" s="16">
        <f t="shared" ref="H9112:H9175" si="8704" xml:space="preserve"> 3*(G9112^0.84)</f>
        <v>2.5133251122616111</v>
      </c>
      <c r="I9112" s="16"/>
      <c r="J9112" s="48"/>
      <c r="K9112" s="16"/>
      <c r="L9112" s="15"/>
      <c r="M9112" s="16"/>
      <c r="N9112" s="16"/>
      <c r="O9112" s="16"/>
    </row>
    <row r="9113" spans="1:15" ht="15.75" x14ac:dyDescent="0.25">
      <c r="A9113" s="14">
        <v>41812.8125</v>
      </c>
      <c r="B9113" s="15"/>
      <c r="C9113" s="12"/>
      <c r="D9113" s="64"/>
      <c r="E9113" s="13"/>
      <c r="F9113">
        <v>0.89</v>
      </c>
      <c r="G9113">
        <v>0.89</v>
      </c>
      <c r="H9113" s="16">
        <f t="shared" si="8704"/>
        <v>2.7202502588702262</v>
      </c>
      <c r="I9113" s="16"/>
      <c r="J9113" s="48"/>
      <c r="K9113" s="16"/>
      <c r="L9113" s="15"/>
      <c r="M9113" s="16"/>
      <c r="N9113" s="16">
        <f t="shared" ref="N9113" si="8705">AVERAGE(H9113:H9160)</f>
        <v>2.5844194385205177</v>
      </c>
      <c r="O9113" s="16" t="e">
        <f t="shared" ref="O9113" si="8706">AVERAGE(E9113:E9160)</f>
        <v>#DIV/0!</v>
      </c>
    </row>
    <row r="9114" spans="1:15" ht="15.75" x14ac:dyDescent="0.25">
      <c r="A9114" s="14">
        <v>41812.833333333336</v>
      </c>
      <c r="B9114" s="15"/>
      <c r="C9114" s="12"/>
      <c r="D9114" s="64"/>
      <c r="E9114" s="13"/>
      <c r="F9114">
        <v>0.73</v>
      </c>
      <c r="G9114">
        <v>0.73</v>
      </c>
      <c r="H9114" s="16">
        <f t="shared" si="8704"/>
        <v>2.3030982069980479</v>
      </c>
      <c r="I9114" s="16"/>
      <c r="J9114" s="48"/>
      <c r="K9114" s="16"/>
      <c r="L9114" s="15"/>
      <c r="M9114" s="16"/>
      <c r="N9114" s="16"/>
      <c r="O9114" s="16"/>
    </row>
    <row r="9115" spans="1:15" ht="15.75" x14ac:dyDescent="0.25">
      <c r="A9115" s="14">
        <v>41812.854166666664</v>
      </c>
      <c r="B9115" s="15"/>
      <c r="C9115" s="12"/>
      <c r="D9115" s="64"/>
      <c r="E9115" s="13"/>
      <c r="F9115">
        <v>0.88</v>
      </c>
      <c r="G9115">
        <v>0.88</v>
      </c>
      <c r="H9115" s="16">
        <f t="shared" si="8704"/>
        <v>2.694552807889981</v>
      </c>
      <c r="I9115" s="16"/>
      <c r="J9115" s="48"/>
      <c r="K9115" s="16"/>
      <c r="L9115" s="15"/>
      <c r="M9115" s="16"/>
      <c r="N9115" s="16">
        <f t="shared" ref="N9115:N9116" si="8707">AVERAGE(H9115:H9162)</f>
        <v>2.5887503677619956</v>
      </c>
      <c r="O9115" s="16" t="e">
        <f t="shared" ref="O9115:O9116" si="8708">AVERAGE(E9115:E9162)</f>
        <v>#DIV/0!</v>
      </c>
    </row>
    <row r="9116" spans="1:15" ht="15.75" x14ac:dyDescent="0.25">
      <c r="A9116" s="14">
        <v>41812.875</v>
      </c>
      <c r="B9116" s="15"/>
      <c r="C9116" s="12"/>
      <c r="D9116" s="64"/>
      <c r="E9116" s="13"/>
      <c r="F9116">
        <v>0.82</v>
      </c>
      <c r="G9116">
        <v>0.82</v>
      </c>
      <c r="H9116" s="16">
        <f t="shared" si="8704"/>
        <v>2.5393636042761201</v>
      </c>
      <c r="I9116" s="16"/>
      <c r="J9116" s="48"/>
      <c r="K9116" s="16"/>
      <c r="L9116" s="15"/>
      <c r="M9116" s="16"/>
      <c r="N9116" s="16">
        <f t="shared" si="8707"/>
        <v>2.5855172593533733</v>
      </c>
      <c r="O9116" s="16" t="e">
        <f t="shared" si="8708"/>
        <v>#DIV/0!</v>
      </c>
    </row>
    <row r="9117" spans="1:15" ht="15.75" x14ac:dyDescent="0.25">
      <c r="A9117" s="14">
        <v>41812.895833333336</v>
      </c>
      <c r="B9117" s="15"/>
      <c r="C9117" s="12"/>
      <c r="D9117" s="64"/>
      <c r="E9117" s="13"/>
      <c r="F9117">
        <v>0.74</v>
      </c>
      <c r="G9117">
        <v>0.74</v>
      </c>
      <c r="H9117" s="16">
        <f t="shared" si="8704"/>
        <v>2.3295707210941785</v>
      </c>
      <c r="I9117" s="16"/>
      <c r="J9117" s="48"/>
      <c r="K9117" s="16"/>
      <c r="L9117" s="15"/>
      <c r="M9117" s="16"/>
      <c r="N9117" s="16"/>
      <c r="O9117" s="16"/>
    </row>
    <row r="9118" spans="1:15" ht="15.75" x14ac:dyDescent="0.25">
      <c r="A9118" s="14">
        <v>41812.916666666664</v>
      </c>
      <c r="B9118" s="15"/>
      <c r="C9118" s="12"/>
      <c r="D9118" s="64"/>
      <c r="E9118" s="13"/>
      <c r="F9118">
        <v>1</v>
      </c>
      <c r="G9118">
        <v>1</v>
      </c>
      <c r="H9118" s="16">
        <f t="shared" si="8704"/>
        <v>3</v>
      </c>
      <c r="I9118" s="16"/>
      <c r="J9118" s="48"/>
      <c r="K9118" s="16"/>
      <c r="L9118" s="15"/>
      <c r="M9118" s="16"/>
      <c r="N9118" s="16">
        <f t="shared" ref="N9118" si="8709">AVERAGE(H9118:H9165)</f>
        <v>2.6016302372170208</v>
      </c>
      <c r="O9118" s="16" t="e">
        <f t="shared" ref="O9118" si="8710">AVERAGE(E9118:E9165)</f>
        <v>#DIV/0!</v>
      </c>
    </row>
    <row r="9119" spans="1:15" ht="15.75" x14ac:dyDescent="0.25">
      <c r="A9119" s="14">
        <v>41812.9375</v>
      </c>
      <c r="B9119" s="15"/>
      <c r="C9119" s="12"/>
      <c r="D9119" s="64"/>
      <c r="E9119" s="13"/>
      <c r="F9119">
        <v>0.77</v>
      </c>
      <c r="G9119">
        <v>0.77</v>
      </c>
      <c r="H9119" s="16">
        <f t="shared" si="8704"/>
        <v>2.4086487046749201</v>
      </c>
      <c r="I9119" s="16"/>
      <c r="J9119" s="48"/>
      <c r="K9119" s="16"/>
      <c r="L9119" s="15"/>
      <c r="M9119" s="16"/>
      <c r="N9119" s="16"/>
      <c r="O9119" s="16"/>
    </row>
    <row r="9120" spans="1:15" ht="15.75" x14ac:dyDescent="0.25">
      <c r="A9120" s="14">
        <v>41812.958333333336</v>
      </c>
      <c r="B9120" s="15"/>
      <c r="C9120" s="12"/>
      <c r="D9120" s="64"/>
      <c r="E9120" s="13"/>
      <c r="F9120">
        <v>0.79</v>
      </c>
      <c r="G9120">
        <v>0.79</v>
      </c>
      <c r="H9120" s="16">
        <f t="shared" si="8704"/>
        <v>2.4610929219809936</v>
      </c>
      <c r="I9120" s="16"/>
      <c r="J9120" s="48"/>
      <c r="K9120" s="16"/>
      <c r="L9120" s="15"/>
      <c r="M9120" s="16"/>
      <c r="N9120" s="16">
        <f t="shared" ref="N9120" si="8711">AVERAGE(H9120:H9167)</f>
        <v>2.5963593419086064</v>
      </c>
      <c r="O9120" s="16" t="e">
        <f t="shared" ref="O9120" si="8712">AVERAGE(E9120:E9167)</f>
        <v>#DIV/0!</v>
      </c>
    </row>
    <row r="9121" spans="1:15" ht="15.75" x14ac:dyDescent="0.25">
      <c r="A9121" s="14">
        <v>41812.979166666664</v>
      </c>
      <c r="B9121" s="15"/>
      <c r="C9121" s="12"/>
      <c r="D9121" s="64"/>
      <c r="E9121" s="13"/>
      <c r="F9121">
        <v>0.73</v>
      </c>
      <c r="G9121">
        <v>0.73</v>
      </c>
      <c r="H9121" s="16">
        <f t="shared" si="8704"/>
        <v>2.3030982069980479</v>
      </c>
      <c r="I9121" s="16"/>
      <c r="J9121" s="48"/>
      <c r="K9121" s="16"/>
      <c r="L9121" s="15"/>
      <c r="M9121" s="16"/>
      <c r="N9121" s="16"/>
      <c r="O9121" s="16"/>
    </row>
    <row r="9122" spans="1:15" ht="15.75" x14ac:dyDescent="0.25">
      <c r="A9122" s="14">
        <v>41813</v>
      </c>
      <c r="B9122" s="15"/>
      <c r="C9122" s="12"/>
      <c r="D9122" s="64"/>
      <c r="E9122" s="13"/>
      <c r="F9122">
        <v>0.72</v>
      </c>
      <c r="G9122">
        <v>0.72</v>
      </c>
      <c r="H9122" s="16">
        <f t="shared" si="8704"/>
        <v>2.2765676053567456</v>
      </c>
      <c r="I9122" s="16"/>
      <c r="J9122" s="48"/>
      <c r="K9122" s="16"/>
      <c r="L9122" s="15"/>
      <c r="M9122" s="16"/>
      <c r="N9122" s="16">
        <f t="shared" ref="N9122:N9123" si="8713">AVERAGE(H9122:H9169)</f>
        <v>2.605615076022342</v>
      </c>
      <c r="O9122" s="16" t="e">
        <f t="shared" ref="O9122:O9123" si="8714">AVERAGE(E9122:E9169)</f>
        <v>#DIV/0!</v>
      </c>
    </row>
    <row r="9123" spans="1:15" ht="15.75" x14ac:dyDescent="0.25">
      <c r="A9123" s="14">
        <v>41813.020833333336</v>
      </c>
      <c r="B9123" s="15"/>
      <c r="C9123" s="12"/>
      <c r="D9123" s="64"/>
      <c r="E9123" s="13"/>
      <c r="F9123">
        <v>0.81</v>
      </c>
      <c r="G9123">
        <v>0.81</v>
      </c>
      <c r="H9123" s="16">
        <f t="shared" si="8704"/>
        <v>2.5133251122616111</v>
      </c>
      <c r="I9123" s="16"/>
      <c r="J9123" s="48"/>
      <c r="K9123" s="16"/>
      <c r="L9123" s="15"/>
      <c r="M9123" s="16"/>
      <c r="N9123" s="16">
        <f t="shared" si="8713"/>
        <v>2.6100039828678745</v>
      </c>
      <c r="O9123" s="16" t="e">
        <f t="shared" si="8714"/>
        <v>#DIV/0!</v>
      </c>
    </row>
    <row r="9124" spans="1:15" ht="15.75" x14ac:dyDescent="0.25">
      <c r="A9124" s="14">
        <v>41813.041666666664</v>
      </c>
      <c r="B9124" s="15"/>
      <c r="C9124" s="12"/>
      <c r="D9124" s="64"/>
      <c r="E9124" s="13"/>
      <c r="F9124">
        <v>0.76</v>
      </c>
      <c r="G9124">
        <v>0.76</v>
      </c>
      <c r="H9124" s="16">
        <f t="shared" si="8704"/>
        <v>2.3823450990132202</v>
      </c>
      <c r="I9124" s="16"/>
      <c r="J9124" s="48"/>
      <c r="K9124" s="16"/>
      <c r="L9124" s="15"/>
      <c r="M9124" s="16"/>
      <c r="N9124" s="16"/>
      <c r="O9124" s="16"/>
    </row>
    <row r="9125" spans="1:15" ht="15.75" x14ac:dyDescent="0.25">
      <c r="A9125" s="14">
        <v>41813.0625</v>
      </c>
      <c r="B9125" s="15"/>
      <c r="C9125" s="12"/>
      <c r="D9125" s="64"/>
      <c r="E9125" s="13"/>
      <c r="F9125">
        <v>1.03</v>
      </c>
      <c r="G9125">
        <v>1.03</v>
      </c>
      <c r="H9125" s="16">
        <f t="shared" si="8704"/>
        <v>3.0754206312411032</v>
      </c>
      <c r="I9125" s="16"/>
      <c r="J9125" s="48"/>
      <c r="K9125" s="16"/>
      <c r="L9125" s="15"/>
      <c r="M9125" s="16"/>
      <c r="N9125" s="16">
        <f t="shared" ref="N9125" si="8715">AVERAGE(H9125:H9172)</f>
        <v>2.6164776241369823</v>
      </c>
      <c r="O9125" s="16" t="e">
        <f t="shared" ref="O9125" si="8716">AVERAGE(E9125:E9172)</f>
        <v>#DIV/0!</v>
      </c>
    </row>
    <row r="9126" spans="1:15" ht="15.75" x14ac:dyDescent="0.25">
      <c r="A9126" s="14">
        <v>41813.083333333336</v>
      </c>
      <c r="B9126" s="15"/>
      <c r="C9126" s="12"/>
      <c r="D9126" s="64"/>
      <c r="E9126" s="13"/>
      <c r="F9126">
        <v>1.03</v>
      </c>
      <c r="G9126">
        <v>1.03</v>
      </c>
      <c r="H9126" s="16">
        <f t="shared" si="8704"/>
        <v>3.0754206312411032</v>
      </c>
      <c r="I9126" s="16"/>
      <c r="J9126" s="48"/>
      <c r="K9126" s="16"/>
      <c r="L9126" s="15"/>
      <c r="M9126" s="16"/>
      <c r="N9126" s="16"/>
      <c r="O9126" s="16"/>
    </row>
    <row r="9127" spans="1:15" ht="15.75" x14ac:dyDescent="0.25">
      <c r="A9127" s="14">
        <v>41813.104166666664</v>
      </c>
      <c r="B9127" s="15"/>
      <c r="C9127" s="12"/>
      <c r="D9127" s="64"/>
      <c r="E9127" s="13"/>
      <c r="F9127">
        <v>0.86</v>
      </c>
      <c r="G9127">
        <v>0.86</v>
      </c>
      <c r="H9127" s="16">
        <f t="shared" si="8704"/>
        <v>2.6430169830974855</v>
      </c>
      <c r="I9127" s="16"/>
      <c r="J9127" s="48"/>
      <c r="K9127" s="16"/>
      <c r="L9127" s="15"/>
      <c r="M9127" s="16"/>
      <c r="N9127" s="16">
        <f t="shared" ref="N9127" si="8717">AVERAGE(H9127:H9174)</f>
        <v>2.5935994460964715</v>
      </c>
      <c r="O9127" s="16" t="e">
        <f t="shared" ref="O9127" si="8718">AVERAGE(E9127:E9174)</f>
        <v>#DIV/0!</v>
      </c>
    </row>
    <row r="9128" spans="1:15" ht="15.75" x14ac:dyDescent="0.25">
      <c r="A9128" s="14">
        <v>41813.125</v>
      </c>
      <c r="B9128" s="15"/>
      <c r="C9128" s="12"/>
      <c r="D9128" s="64"/>
      <c r="E9128" s="13"/>
      <c r="F9128">
        <v>0.91</v>
      </c>
      <c r="G9128">
        <v>0.91</v>
      </c>
      <c r="H9128" s="16">
        <f t="shared" si="8704"/>
        <v>2.7715072836073116</v>
      </c>
      <c r="I9128" s="16"/>
      <c r="J9128" s="48"/>
      <c r="K9128" s="16"/>
      <c r="L9128" s="15"/>
      <c r="M9128" s="16"/>
      <c r="N9128" s="16"/>
      <c r="O9128" s="16"/>
    </row>
    <row r="9129" spans="1:15" ht="15.75" x14ac:dyDescent="0.25">
      <c r="A9129" s="14">
        <v>41813.145833333336</v>
      </c>
      <c r="B9129" s="15"/>
      <c r="C9129" s="12"/>
      <c r="D9129" s="64"/>
      <c r="E9129" s="13"/>
      <c r="F9129">
        <v>0.78</v>
      </c>
      <c r="G9129">
        <v>0.78</v>
      </c>
      <c r="H9129" s="16">
        <f t="shared" si="8704"/>
        <v>2.434897708584689</v>
      </c>
      <c r="I9129" s="16"/>
      <c r="J9129" s="48"/>
      <c r="K9129" s="16"/>
      <c r="L9129" s="15"/>
      <c r="M9129" s="16"/>
      <c r="N9129" s="16">
        <f t="shared" ref="N9129:N9130" si="8719">AVERAGE(H9129:H9176)</f>
        <v>2.5854919005840951</v>
      </c>
      <c r="O9129" s="16" t="e">
        <f t="shared" ref="O9129:O9130" si="8720">AVERAGE(E9129:E9176)</f>
        <v>#DIV/0!</v>
      </c>
    </row>
    <row r="9130" spans="1:15" ht="15.75" x14ac:dyDescent="0.25">
      <c r="A9130" s="14">
        <v>41813.166666666664</v>
      </c>
      <c r="B9130" s="15"/>
      <c r="C9130" s="12"/>
      <c r="D9130" s="64"/>
      <c r="E9130" s="13"/>
      <c r="F9130">
        <v>0.96</v>
      </c>
      <c r="G9130">
        <v>0.96</v>
      </c>
      <c r="H9130" s="16">
        <f t="shared" si="8704"/>
        <v>2.8988723405091115</v>
      </c>
      <c r="I9130" s="16"/>
      <c r="J9130" s="48"/>
      <c r="K9130" s="16"/>
      <c r="L9130" s="15"/>
      <c r="M9130" s="16"/>
      <c r="N9130" s="16">
        <f t="shared" si="8719"/>
        <v>2.5849450463359749</v>
      </c>
      <c r="O9130" s="16" t="e">
        <f t="shared" si="8720"/>
        <v>#DIV/0!</v>
      </c>
    </row>
    <row r="9131" spans="1:15" ht="15.75" x14ac:dyDescent="0.25">
      <c r="A9131" s="14">
        <v>41813.1875</v>
      </c>
      <c r="B9131" s="15"/>
      <c r="C9131" s="12"/>
      <c r="D9131" s="64"/>
      <c r="E9131" s="13"/>
      <c r="F9131">
        <v>0.83</v>
      </c>
      <c r="G9131">
        <v>0.83</v>
      </c>
      <c r="H9131" s="16">
        <f t="shared" si="8704"/>
        <v>2.5653513376548198</v>
      </c>
      <c r="I9131" s="16"/>
      <c r="J9131" s="48"/>
      <c r="K9131" s="16"/>
      <c r="L9131" s="15"/>
      <c r="M9131" s="16"/>
      <c r="N9131" s="16"/>
      <c r="O9131" s="16"/>
    </row>
    <row r="9132" spans="1:15" ht="15.75" x14ac:dyDescent="0.25">
      <c r="A9132" s="14">
        <v>41813.208333333336</v>
      </c>
      <c r="B9132" s="15"/>
      <c r="C9132" s="12"/>
      <c r="D9132" s="64"/>
      <c r="E9132" s="13"/>
      <c r="F9132">
        <v>0.83</v>
      </c>
      <c r="G9132">
        <v>0.83</v>
      </c>
      <c r="H9132" s="16">
        <f t="shared" si="8704"/>
        <v>2.5653513376548198</v>
      </c>
      <c r="I9132" s="16"/>
      <c r="J9132" s="48"/>
      <c r="K9132" s="16"/>
      <c r="L9132" s="15"/>
      <c r="M9132" s="16"/>
      <c r="N9132" s="16">
        <f t="shared" ref="N9132" si="8721">AVERAGE(H9132:H9179)</f>
        <v>2.5714662781991828</v>
      </c>
      <c r="O9132" s="16" t="e">
        <f t="shared" ref="O9132" si="8722">AVERAGE(E9132:E9179)</f>
        <v>#DIV/0!</v>
      </c>
    </row>
    <row r="9133" spans="1:15" ht="15.75" x14ac:dyDescent="0.25">
      <c r="A9133" s="14">
        <v>41813.229166666664</v>
      </c>
      <c r="B9133" s="15"/>
      <c r="C9133" s="12"/>
      <c r="D9133" s="64"/>
      <c r="E9133" s="13"/>
      <c r="F9133">
        <v>0.84</v>
      </c>
      <c r="G9133">
        <v>0.84</v>
      </c>
      <c r="H9133" s="16">
        <f t="shared" si="8704"/>
        <v>2.5912890211466646</v>
      </c>
      <c r="I9133" s="16"/>
      <c r="J9133" s="48"/>
      <c r="K9133" s="16"/>
      <c r="L9133" s="15"/>
      <c r="M9133" s="16"/>
      <c r="N9133" s="16"/>
      <c r="O9133" s="16"/>
    </row>
    <row r="9134" spans="1:15" ht="15.75" x14ac:dyDescent="0.25">
      <c r="A9134" s="14">
        <v>41813.25</v>
      </c>
      <c r="B9134" s="15"/>
      <c r="C9134" s="12"/>
      <c r="D9134" s="64"/>
      <c r="E9134" s="13"/>
      <c r="F9134">
        <v>0.95</v>
      </c>
      <c r="G9134">
        <v>0.95</v>
      </c>
      <c r="H9134" s="16">
        <f t="shared" si="8704"/>
        <v>2.8734859842991667</v>
      </c>
      <c r="I9134" s="16"/>
      <c r="J9134" s="48"/>
      <c r="K9134" s="16"/>
      <c r="L9134" s="15"/>
      <c r="M9134" s="16"/>
      <c r="N9134" s="16">
        <f t="shared" ref="N9134" si="8723">AVERAGE(H9134:H9181)</f>
        <v>2.5741128808650955</v>
      </c>
      <c r="O9134" s="16" t="e">
        <f t="shared" ref="O9134" si="8724">AVERAGE(E9134:E9181)</f>
        <v>#DIV/0!</v>
      </c>
    </row>
    <row r="9135" spans="1:15" ht="15.75" x14ac:dyDescent="0.25">
      <c r="A9135" s="14">
        <v>41813.270833333336</v>
      </c>
      <c r="B9135" s="15"/>
      <c r="C9135" s="12"/>
      <c r="D9135" s="64"/>
      <c r="E9135" s="13"/>
      <c r="F9135">
        <v>0.79</v>
      </c>
      <c r="G9135">
        <v>0.79</v>
      </c>
      <c r="H9135" s="16">
        <f t="shared" si="8704"/>
        <v>2.4610929219809936</v>
      </c>
      <c r="I9135" s="16"/>
      <c r="J9135" s="48"/>
      <c r="K9135" s="16"/>
      <c r="L9135" s="15"/>
      <c r="M9135" s="16"/>
      <c r="N9135" s="16"/>
      <c r="O9135" s="16"/>
    </row>
    <row r="9136" spans="1:15" ht="15.75" x14ac:dyDescent="0.25">
      <c r="A9136" s="14">
        <v>41813.291666666664</v>
      </c>
      <c r="B9136" s="15"/>
      <c r="C9136" s="12"/>
      <c r="D9136" s="64"/>
      <c r="E9136" s="13"/>
      <c r="F9136">
        <v>0.77</v>
      </c>
      <c r="G9136">
        <v>0.77</v>
      </c>
      <c r="H9136" s="16">
        <f t="shared" si="8704"/>
        <v>2.4086487046749201</v>
      </c>
      <c r="I9136" s="16"/>
      <c r="J9136" s="48"/>
      <c r="K9136" s="16"/>
      <c r="L9136" s="15"/>
      <c r="M9136" s="16"/>
      <c r="N9136" s="16">
        <f t="shared" ref="N9136:N9137" si="8725">AVERAGE(H9136:H9183)</f>
        <v>2.5633361830123804</v>
      </c>
      <c r="O9136" s="16" t="e">
        <f t="shared" ref="O9136:O9137" si="8726">AVERAGE(E9136:E9183)</f>
        <v>#DIV/0!</v>
      </c>
    </row>
    <row r="9137" spans="1:15" ht="15.75" x14ac:dyDescent="0.25">
      <c r="A9137" s="14">
        <v>41813.3125</v>
      </c>
      <c r="B9137" s="15"/>
      <c r="C9137" s="12"/>
      <c r="D9137" s="64"/>
      <c r="E9137" s="13"/>
      <c r="F9137">
        <v>0.72</v>
      </c>
      <c r="G9137">
        <v>0.72</v>
      </c>
      <c r="H9137" s="16">
        <f t="shared" si="8704"/>
        <v>2.2765676053567456</v>
      </c>
      <c r="I9137" s="16"/>
      <c r="J9137" s="48"/>
      <c r="K9137" s="16"/>
      <c r="L9137" s="15"/>
      <c r="M9137" s="16"/>
      <c r="N9137" s="16">
        <f t="shared" si="8725"/>
        <v>2.5622390445249588</v>
      </c>
      <c r="O9137" s="16" t="e">
        <f t="shared" si="8726"/>
        <v>#DIV/0!</v>
      </c>
    </row>
    <row r="9138" spans="1:15" ht="15.75" x14ac:dyDescent="0.25">
      <c r="A9138" s="14">
        <v>41813.333333333336</v>
      </c>
      <c r="B9138" s="15"/>
      <c r="C9138" s="12"/>
      <c r="D9138" s="64"/>
      <c r="E9138" s="13"/>
      <c r="F9138">
        <v>0.7</v>
      </c>
      <c r="G9138">
        <v>0.7</v>
      </c>
      <c r="H9138" s="16">
        <f t="shared" si="8704"/>
        <v>2.2233283630775595</v>
      </c>
      <c r="I9138" s="16"/>
      <c r="J9138" s="48"/>
      <c r="K9138" s="16"/>
      <c r="L9138" s="15"/>
      <c r="M9138" s="16"/>
      <c r="N9138" s="16"/>
      <c r="O9138" s="16"/>
    </row>
    <row r="9139" spans="1:15" ht="15.75" x14ac:dyDescent="0.25">
      <c r="A9139" s="14">
        <v>41813.354166666664</v>
      </c>
      <c r="B9139" s="15"/>
      <c r="C9139" s="12"/>
      <c r="D9139" s="64"/>
      <c r="E9139" s="13"/>
      <c r="F9139">
        <v>0.75</v>
      </c>
      <c r="G9139">
        <v>0.75</v>
      </c>
      <c r="H9139" s="16">
        <f t="shared" si="8704"/>
        <v>2.3559860572786651</v>
      </c>
      <c r="I9139" s="16"/>
      <c r="J9139" s="48"/>
      <c r="K9139" s="16"/>
      <c r="L9139" s="15"/>
      <c r="M9139" s="16"/>
      <c r="N9139" s="16">
        <f t="shared" ref="N9139" si="8727">AVERAGE(H9139:H9186)</f>
        <v>2.5666385222908246</v>
      </c>
      <c r="O9139" s="16" t="e">
        <f t="shared" ref="O9139" si="8728">AVERAGE(E9139:E9186)</f>
        <v>#DIV/0!</v>
      </c>
    </row>
    <row r="9140" spans="1:15" ht="15.75" x14ac:dyDescent="0.25">
      <c r="A9140" s="14">
        <v>41813.375</v>
      </c>
      <c r="B9140" s="15"/>
      <c r="C9140" s="12"/>
      <c r="D9140" s="64"/>
      <c r="E9140" s="13"/>
      <c r="F9140">
        <v>1.04</v>
      </c>
      <c r="G9140">
        <v>1.04</v>
      </c>
      <c r="H9140" s="16">
        <f t="shared" si="8704"/>
        <v>3.1004823238179595</v>
      </c>
      <c r="I9140" s="16"/>
      <c r="J9140" s="48"/>
      <c r="K9140" s="16"/>
      <c r="L9140" s="15"/>
      <c r="M9140" s="16"/>
      <c r="N9140" s="16"/>
      <c r="O9140" s="16"/>
    </row>
    <row r="9141" spans="1:15" ht="15.75" x14ac:dyDescent="0.25">
      <c r="A9141" s="14">
        <v>41813.395833333336</v>
      </c>
      <c r="B9141" s="15"/>
      <c r="C9141" s="12"/>
      <c r="D9141" s="64"/>
      <c r="E9141" s="13"/>
      <c r="F9141">
        <v>0.83</v>
      </c>
      <c r="G9141">
        <v>0.83</v>
      </c>
      <c r="H9141" s="16">
        <f t="shared" si="8704"/>
        <v>2.5653513376548198</v>
      </c>
      <c r="I9141" s="16"/>
      <c r="J9141" s="48"/>
      <c r="K9141" s="16"/>
      <c r="L9141" s="15"/>
      <c r="M9141" s="16"/>
      <c r="N9141" s="16">
        <f t="shared" ref="N9141" si="8729">AVERAGE(H9141:H9188)</f>
        <v>2.5505778639007457</v>
      </c>
      <c r="O9141" s="16" t="e">
        <f t="shared" ref="O9141" si="8730">AVERAGE(E9141:E9188)</f>
        <v>#DIV/0!</v>
      </c>
    </row>
    <row r="9142" spans="1:15" ht="15.75" x14ac:dyDescent="0.25">
      <c r="A9142" s="14">
        <v>41813.416666666664</v>
      </c>
      <c r="B9142" s="15"/>
      <c r="C9142" s="12"/>
      <c r="D9142" s="64"/>
      <c r="E9142" s="13"/>
      <c r="F9142">
        <v>0.8</v>
      </c>
      <c r="G9142">
        <v>0.8</v>
      </c>
      <c r="H9142" s="16">
        <f t="shared" si="8704"/>
        <v>2.4872351339423009</v>
      </c>
      <c r="I9142" s="16"/>
      <c r="J9142" s="48"/>
      <c r="K9142" s="16"/>
      <c r="L9142" s="15"/>
      <c r="M9142" s="16"/>
      <c r="N9142" s="16"/>
      <c r="O9142" s="16"/>
    </row>
    <row r="9143" spans="1:15" ht="15.75" x14ac:dyDescent="0.25">
      <c r="A9143" s="14">
        <v>41813.4375</v>
      </c>
      <c r="B9143" s="15"/>
      <c r="C9143" s="12"/>
      <c r="D9143" s="64"/>
      <c r="E9143" s="13"/>
      <c r="F9143">
        <v>0.93</v>
      </c>
      <c r="G9143">
        <v>0.93</v>
      </c>
      <c r="H9143" s="16">
        <f t="shared" si="8704"/>
        <v>2.822584364784297</v>
      </c>
      <c r="I9143" s="16"/>
      <c r="J9143" s="48"/>
      <c r="K9143" s="16"/>
      <c r="L9143" s="15"/>
      <c r="M9143" s="16"/>
      <c r="N9143" s="16">
        <f t="shared" ref="N9143:N9144" si="8731">AVERAGE(H9143:H9190)</f>
        <v>2.5494615424169758</v>
      </c>
      <c r="O9143" s="16" t="e">
        <f t="shared" ref="O9143:O9144" si="8732">AVERAGE(E9143:E9190)</f>
        <v>#DIV/0!</v>
      </c>
    </row>
    <row r="9144" spans="1:15" ht="15.75" x14ac:dyDescent="0.25">
      <c r="A9144" s="14">
        <v>41813.458333333336</v>
      </c>
      <c r="B9144" s="15"/>
      <c r="C9144" s="12"/>
      <c r="D9144" s="64"/>
      <c r="E9144" s="13"/>
      <c r="F9144">
        <v>0.83</v>
      </c>
      <c r="G9144">
        <v>0.83</v>
      </c>
      <c r="H9144" s="16">
        <f t="shared" si="8704"/>
        <v>2.5653513376548198</v>
      </c>
      <c r="I9144" s="16"/>
      <c r="J9144" s="48"/>
      <c r="K9144" s="16"/>
      <c r="L9144" s="15"/>
      <c r="M9144" s="16"/>
      <c r="N9144" s="16">
        <f t="shared" si="8731"/>
        <v>2.5494615424169758</v>
      </c>
      <c r="O9144" s="16" t="e">
        <f t="shared" si="8732"/>
        <v>#DIV/0!</v>
      </c>
    </row>
    <row r="9145" spans="1:15" ht="15.75" x14ac:dyDescent="0.25">
      <c r="A9145" s="14">
        <v>41813.479166666664</v>
      </c>
      <c r="B9145" s="15"/>
      <c r="C9145" s="12"/>
      <c r="D9145" s="64"/>
      <c r="E9145" s="13"/>
      <c r="F9145">
        <v>0.74</v>
      </c>
      <c r="G9145">
        <v>0.74</v>
      </c>
      <c r="H9145" s="16">
        <f t="shared" si="8704"/>
        <v>2.3295707210941785</v>
      </c>
      <c r="I9145" s="16"/>
      <c r="J9145" s="48"/>
      <c r="K9145" s="16"/>
      <c r="L9145" s="15"/>
      <c r="M9145" s="16"/>
      <c r="N9145" s="16"/>
      <c r="O9145" s="16"/>
    </row>
    <row r="9146" spans="1:15" ht="15.75" x14ac:dyDescent="0.25">
      <c r="A9146" s="14">
        <v>41813.5</v>
      </c>
      <c r="B9146" s="15"/>
      <c r="C9146" s="12"/>
      <c r="D9146" s="64"/>
      <c r="E9146" s="13"/>
      <c r="F9146">
        <v>0.77</v>
      </c>
      <c r="G9146">
        <v>0.77</v>
      </c>
      <c r="H9146" s="16">
        <f t="shared" si="8704"/>
        <v>2.4086487046749201</v>
      </c>
      <c r="I9146" s="16"/>
      <c r="J9146" s="48"/>
      <c r="K9146" s="16"/>
      <c r="L9146" s="15"/>
      <c r="M9146" s="16"/>
      <c r="N9146" s="16">
        <f t="shared" ref="N9146" si="8733">AVERAGE(H9146:H9193)</f>
        <v>2.560803704867789</v>
      </c>
      <c r="O9146" s="16" t="e">
        <f t="shared" ref="O9146" si="8734">AVERAGE(E9146:E9193)</f>
        <v>#DIV/0!</v>
      </c>
    </row>
    <row r="9147" spans="1:15" ht="15.75" x14ac:dyDescent="0.25">
      <c r="A9147" s="14">
        <v>41813.520833333336</v>
      </c>
      <c r="B9147" s="15"/>
      <c r="C9147" s="12"/>
      <c r="D9147" s="64"/>
      <c r="E9147" s="13"/>
      <c r="F9147">
        <v>0.82</v>
      </c>
      <c r="G9147">
        <v>0.82</v>
      </c>
      <c r="H9147" s="16">
        <f t="shared" si="8704"/>
        <v>2.5393636042761201</v>
      </c>
      <c r="I9147" s="16"/>
      <c r="J9147" s="48"/>
      <c r="K9147" s="16"/>
      <c r="L9147" s="15"/>
      <c r="M9147" s="16"/>
      <c r="N9147" s="16"/>
      <c r="O9147" s="16"/>
    </row>
    <row r="9148" spans="1:15" ht="15.75" x14ac:dyDescent="0.25">
      <c r="A9148" s="14">
        <v>41813.541666666664</v>
      </c>
      <c r="B9148" s="15"/>
      <c r="C9148" s="12"/>
      <c r="D9148" s="64"/>
      <c r="E9148" s="13"/>
      <c r="F9148">
        <v>0.89</v>
      </c>
      <c r="G9148">
        <v>0.89</v>
      </c>
      <c r="H9148" s="16">
        <f t="shared" si="8704"/>
        <v>2.7202502588702262</v>
      </c>
      <c r="I9148" s="16"/>
      <c r="J9148" s="48"/>
      <c r="K9148" s="16"/>
      <c r="L9148" s="15"/>
      <c r="M9148" s="16"/>
      <c r="N9148" s="16">
        <f t="shared" ref="N9148" si="8735">AVERAGE(H9148:H9195)</f>
        <v>2.5607773664810147</v>
      </c>
      <c r="O9148" s="16" t="e">
        <f t="shared" ref="O9148" si="8736">AVERAGE(E9148:E9195)</f>
        <v>#DIV/0!</v>
      </c>
    </row>
    <row r="9149" spans="1:15" ht="15.75" x14ac:dyDescent="0.25">
      <c r="A9149" s="14">
        <v>41813.5625</v>
      </c>
      <c r="B9149" s="15"/>
      <c r="C9149" s="12"/>
      <c r="D9149" s="64"/>
      <c r="E9149" s="13"/>
      <c r="F9149">
        <v>0.92</v>
      </c>
      <c r="G9149">
        <v>0.92</v>
      </c>
      <c r="H9149" s="16">
        <f t="shared" si="8704"/>
        <v>2.7970680320891042</v>
      </c>
      <c r="I9149" s="16"/>
      <c r="J9149" s="48"/>
      <c r="K9149" s="16"/>
      <c r="L9149" s="15"/>
      <c r="M9149" s="16"/>
      <c r="N9149" s="16"/>
      <c r="O9149" s="16"/>
    </row>
    <row r="9150" spans="1:15" ht="15.75" x14ac:dyDescent="0.25">
      <c r="A9150" s="14">
        <v>41813.583333333336</v>
      </c>
      <c r="B9150" s="15"/>
      <c r="C9150" s="12"/>
      <c r="D9150" s="64"/>
      <c r="E9150" s="13"/>
      <c r="F9150">
        <v>0.8</v>
      </c>
      <c r="G9150">
        <v>0.8</v>
      </c>
      <c r="H9150" s="16">
        <f t="shared" si="8704"/>
        <v>2.4872351339423009</v>
      </c>
      <c r="I9150" s="16"/>
      <c r="J9150" s="48"/>
      <c r="K9150" s="16"/>
      <c r="L9150" s="15"/>
      <c r="M9150" s="16"/>
      <c r="N9150" s="16">
        <f t="shared" ref="N9150:N9151" si="8737">AVERAGE(H9150:H9197)</f>
        <v>2.5494636794372956</v>
      </c>
      <c r="O9150" s="16" t="e">
        <f t="shared" ref="O9150:O9151" si="8738">AVERAGE(E9150:E9197)</f>
        <v>#DIV/0!</v>
      </c>
    </row>
    <row r="9151" spans="1:15" ht="15.75" x14ac:dyDescent="0.25">
      <c r="A9151" s="14">
        <v>41813.604166666664</v>
      </c>
      <c r="B9151" s="15"/>
      <c r="C9151" s="12"/>
      <c r="D9151" s="64"/>
      <c r="E9151" s="13"/>
      <c r="F9151">
        <v>1.23</v>
      </c>
      <c r="G9151">
        <v>1.23</v>
      </c>
      <c r="H9151" s="16">
        <f t="shared" si="8704"/>
        <v>3.5697807914493449</v>
      </c>
      <c r="I9151" s="16"/>
      <c r="J9151" s="48"/>
      <c r="K9151" s="16"/>
      <c r="L9151" s="15"/>
      <c r="M9151" s="16"/>
      <c r="N9151" s="16">
        <f t="shared" si="8737"/>
        <v>2.5500072206522817</v>
      </c>
      <c r="O9151" s="16" t="e">
        <f t="shared" si="8738"/>
        <v>#DIV/0!</v>
      </c>
    </row>
    <row r="9152" spans="1:15" ht="15.75" x14ac:dyDescent="0.25">
      <c r="A9152" s="14">
        <v>41813.625</v>
      </c>
      <c r="B9152" s="15"/>
      <c r="C9152" s="12"/>
      <c r="D9152" s="64"/>
      <c r="E9152" s="13"/>
      <c r="F9152">
        <v>0.83</v>
      </c>
      <c r="G9152">
        <v>0.83</v>
      </c>
      <c r="H9152" s="16">
        <f t="shared" si="8704"/>
        <v>2.5653513376548198</v>
      </c>
      <c r="I9152" s="16"/>
      <c r="J9152" s="48"/>
      <c r="K9152" s="16"/>
      <c r="L9152" s="15"/>
      <c r="M9152" s="16"/>
      <c r="N9152" s="16"/>
      <c r="O9152" s="16"/>
    </row>
    <row r="9153" spans="1:15" ht="15.75" x14ac:dyDescent="0.25">
      <c r="A9153" s="14">
        <v>41813.645833333336</v>
      </c>
      <c r="B9153" s="15"/>
      <c r="C9153" s="12"/>
      <c r="D9153" s="64"/>
      <c r="E9153" s="13"/>
      <c r="F9153">
        <v>0.8</v>
      </c>
      <c r="G9153">
        <v>0.8</v>
      </c>
      <c r="H9153" s="16">
        <f t="shared" si="8704"/>
        <v>2.4872351339423009</v>
      </c>
      <c r="I9153" s="16"/>
      <c r="J9153" s="48"/>
      <c r="K9153" s="16"/>
      <c r="L9153" s="15"/>
      <c r="M9153" s="16"/>
      <c r="N9153" s="16">
        <f t="shared" ref="N9153" si="8739">AVERAGE(H9153:H9200)</f>
        <v>2.5247330891487891</v>
      </c>
      <c r="O9153" s="16" t="e">
        <f t="shared" ref="O9153" si="8740">AVERAGE(E9153:E9200)</f>
        <v>#DIV/0!</v>
      </c>
    </row>
    <row r="9154" spans="1:15" ht="15.75" x14ac:dyDescent="0.25">
      <c r="A9154" s="14">
        <v>41813.666666666664</v>
      </c>
      <c r="B9154" s="15"/>
      <c r="C9154" s="12"/>
      <c r="D9154" s="64"/>
      <c r="E9154" s="13"/>
      <c r="F9154">
        <v>0.71</v>
      </c>
      <c r="G9154">
        <v>0.71</v>
      </c>
      <c r="H9154" s="16">
        <f t="shared" si="8704"/>
        <v>2.2499779792148598</v>
      </c>
      <c r="I9154" s="16"/>
      <c r="J9154" s="48"/>
      <c r="K9154" s="16"/>
      <c r="L9154" s="15"/>
      <c r="M9154" s="16"/>
      <c r="N9154" s="16"/>
      <c r="O9154" s="16"/>
    </row>
    <row r="9155" spans="1:15" ht="15.75" x14ac:dyDescent="0.25">
      <c r="A9155" s="14">
        <v>41813.6875</v>
      </c>
      <c r="B9155" s="15"/>
      <c r="C9155" s="12"/>
      <c r="D9155" s="64"/>
      <c r="E9155" s="13"/>
      <c r="F9155">
        <v>0.87</v>
      </c>
      <c r="G9155">
        <v>0.87</v>
      </c>
      <c r="H9155" s="16">
        <f t="shared" si="8704"/>
        <v>2.6688085906826617</v>
      </c>
      <c r="I9155" s="16"/>
      <c r="J9155" s="48"/>
      <c r="K9155" s="16"/>
      <c r="L9155" s="15"/>
      <c r="M9155" s="16"/>
      <c r="N9155" s="16">
        <f t="shared" ref="N9155" si="8741">AVERAGE(H9155:H9202)</f>
        <v>2.5258535202015175</v>
      </c>
      <c r="O9155" s="16" t="e">
        <f t="shared" ref="O9155" si="8742">AVERAGE(E9155:E9202)</f>
        <v>#DIV/0!</v>
      </c>
    </row>
    <row r="9156" spans="1:15" ht="15.75" x14ac:dyDescent="0.25">
      <c r="A9156" s="14">
        <v>41813.708333333336</v>
      </c>
      <c r="B9156" s="15"/>
      <c r="C9156" s="12"/>
      <c r="D9156" s="64"/>
      <c r="E9156" s="13"/>
      <c r="F9156">
        <v>0.74</v>
      </c>
      <c r="G9156">
        <v>0.74</v>
      </c>
      <c r="H9156" s="16">
        <f t="shared" si="8704"/>
        <v>2.3295707210941785</v>
      </c>
      <c r="I9156" s="16"/>
      <c r="J9156" s="48"/>
      <c r="K9156" s="16"/>
      <c r="L9156" s="15"/>
      <c r="M9156" s="16"/>
      <c r="N9156" s="16"/>
      <c r="O9156" s="16"/>
    </row>
    <row r="9157" spans="1:15" ht="15.75" x14ac:dyDescent="0.25">
      <c r="A9157" s="14">
        <v>41813.729166666664</v>
      </c>
      <c r="B9157" s="15"/>
      <c r="C9157" s="12"/>
      <c r="D9157" s="64"/>
      <c r="E9157" s="13"/>
      <c r="F9157">
        <v>0.73</v>
      </c>
      <c r="G9157">
        <v>0.73</v>
      </c>
      <c r="H9157" s="16">
        <f t="shared" si="8704"/>
        <v>2.3030982069980479</v>
      </c>
      <c r="I9157" s="16"/>
      <c r="J9157" s="48"/>
      <c r="K9157" s="16"/>
      <c r="L9157" s="15"/>
      <c r="M9157" s="16"/>
      <c r="N9157" s="16">
        <f t="shared" ref="N9157:N9158" si="8743">AVERAGE(H9157:H9204)</f>
        <v>2.5482472447135289</v>
      </c>
      <c r="O9157" s="16" t="e">
        <f t="shared" ref="O9157:O9158" si="8744">AVERAGE(E9157:E9204)</f>
        <v>#DIV/0!</v>
      </c>
    </row>
    <row r="9158" spans="1:15" ht="15.75" x14ac:dyDescent="0.25">
      <c r="A9158" s="14">
        <v>41813.75</v>
      </c>
      <c r="B9158" s="15"/>
      <c r="C9158" s="12"/>
      <c r="D9158" s="64"/>
      <c r="E9158" s="13"/>
      <c r="F9158">
        <v>0.84</v>
      </c>
      <c r="G9158">
        <v>0.84</v>
      </c>
      <c r="H9158" s="16">
        <f t="shared" si="8704"/>
        <v>2.5912890211466646</v>
      </c>
      <c r="I9158" s="16"/>
      <c r="J9158" s="48"/>
      <c r="K9158" s="16"/>
      <c r="L9158" s="15"/>
      <c r="M9158" s="16"/>
      <c r="N9158" s="16">
        <f t="shared" si="8743"/>
        <v>2.5781758937427273</v>
      </c>
      <c r="O9158" s="16" t="e">
        <f t="shared" si="8744"/>
        <v>#DIV/0!</v>
      </c>
    </row>
    <row r="9159" spans="1:15" ht="15.75" x14ac:dyDescent="0.25">
      <c r="A9159" s="14">
        <v>41813.770833333336</v>
      </c>
      <c r="B9159" s="15"/>
      <c r="C9159" s="12"/>
      <c r="D9159" s="64"/>
      <c r="E9159" s="13"/>
      <c r="F9159">
        <v>0.85</v>
      </c>
      <c r="G9159">
        <v>0.85</v>
      </c>
      <c r="H9159" s="16">
        <f t="shared" si="8704"/>
        <v>2.6171773452917106</v>
      </c>
      <c r="I9159" s="16"/>
      <c r="J9159" s="48"/>
      <c r="K9159" s="16"/>
      <c r="L9159" s="15"/>
      <c r="M9159" s="16"/>
      <c r="N9159" s="16"/>
      <c r="O9159" s="16"/>
    </row>
    <row r="9160" spans="1:15" ht="15.75" x14ac:dyDescent="0.25">
      <c r="A9160" s="14">
        <v>41813.791666666664</v>
      </c>
      <c r="B9160" s="15"/>
      <c r="C9160" s="12"/>
      <c r="D9160" s="64"/>
      <c r="E9160" s="13"/>
      <c r="F9160">
        <v>0.88</v>
      </c>
      <c r="G9160">
        <v>0.88</v>
      </c>
      <c r="H9160" s="16">
        <f t="shared" si="8704"/>
        <v>2.694552807889981</v>
      </c>
      <c r="I9160" s="16"/>
      <c r="J9160" s="48"/>
      <c r="K9160" s="16"/>
      <c r="L9160" s="15"/>
      <c r="M9160" s="16"/>
      <c r="N9160" s="16">
        <f t="shared" ref="N9160" si="8745">AVERAGE(H9160:H9207)</f>
        <v>2.6188948749133423</v>
      </c>
      <c r="O9160" s="16" t="e">
        <f t="shared" ref="O9160" si="8746">AVERAGE(E9160:E9207)</f>
        <v>#DIV/0!</v>
      </c>
    </row>
    <row r="9161" spans="1:15" ht="15.75" x14ac:dyDescent="0.25">
      <c r="A9161" s="14">
        <v>41813.8125</v>
      </c>
      <c r="B9161" s="15"/>
      <c r="C9161" s="12"/>
      <c r="D9161" s="64"/>
      <c r="E9161" s="13"/>
      <c r="F9161">
        <v>0.93</v>
      </c>
      <c r="G9161">
        <v>0.93</v>
      </c>
      <c r="H9161" s="16">
        <f t="shared" si="8704"/>
        <v>2.822584364784297</v>
      </c>
      <c r="I9161" s="16"/>
      <c r="J9161" s="48"/>
      <c r="K9161" s="16"/>
      <c r="L9161" s="15"/>
      <c r="M9161" s="16"/>
      <c r="N9161" s="16"/>
      <c r="O9161" s="16"/>
    </row>
    <row r="9162" spans="1:15" ht="15.75" x14ac:dyDescent="0.25">
      <c r="A9162" s="14">
        <v>41813.833333333336</v>
      </c>
      <c r="B9162" s="15"/>
      <c r="C9162" s="12"/>
      <c r="D9162" s="64"/>
      <c r="E9162" s="13"/>
      <c r="F9162">
        <v>0.77</v>
      </c>
      <c r="G9162">
        <v>0.77</v>
      </c>
      <c r="H9162" s="16">
        <f t="shared" si="8704"/>
        <v>2.4086487046749201</v>
      </c>
      <c r="I9162" s="16"/>
      <c r="J9162" s="48"/>
      <c r="K9162" s="16"/>
      <c r="L9162" s="15"/>
      <c r="M9162" s="16"/>
      <c r="N9162" s="16">
        <f t="shared" ref="N9162" si="8747">AVERAGE(H9162:H9209)</f>
        <v>2.6367400923327247</v>
      </c>
      <c r="O9162" s="16" t="e">
        <f t="shared" ref="O9162" si="8748">AVERAGE(E9162:E9209)</f>
        <v>#DIV/0!</v>
      </c>
    </row>
    <row r="9163" spans="1:15" ht="15.75" x14ac:dyDescent="0.25">
      <c r="A9163" s="14">
        <v>41813.854166666664</v>
      </c>
      <c r="B9163" s="15"/>
      <c r="C9163" s="12"/>
      <c r="D9163" s="64"/>
      <c r="E9163" s="13"/>
      <c r="F9163">
        <v>0.82</v>
      </c>
      <c r="G9163">
        <v>0.82</v>
      </c>
      <c r="H9163" s="16">
        <f t="shared" si="8704"/>
        <v>2.5393636042761201</v>
      </c>
      <c r="I9163" s="16"/>
      <c r="J9163" s="48"/>
      <c r="K9163" s="16"/>
      <c r="L9163" s="15"/>
      <c r="M9163" s="16"/>
      <c r="N9163" s="16"/>
      <c r="O9163" s="16"/>
    </row>
    <row r="9164" spans="1:15" ht="15.75" x14ac:dyDescent="0.25">
      <c r="A9164" s="14">
        <v>41813.875</v>
      </c>
      <c r="B9164" s="15"/>
      <c r="C9164" s="12"/>
      <c r="D9164" s="64"/>
      <c r="E9164" s="13"/>
      <c r="F9164">
        <v>0.85</v>
      </c>
      <c r="G9164">
        <v>0.85</v>
      </c>
      <c r="H9164" s="16">
        <f t="shared" si="8704"/>
        <v>2.6171773452917106</v>
      </c>
      <c r="I9164" s="16"/>
      <c r="J9164" s="48"/>
      <c r="K9164" s="16"/>
      <c r="L9164" s="15"/>
      <c r="M9164" s="16"/>
      <c r="N9164" s="16">
        <f t="shared" ref="N9164:N9165" si="8749">AVERAGE(H9164:H9211)</f>
        <v>2.6496405318053502</v>
      </c>
      <c r="O9164" s="16" t="e">
        <f t="shared" ref="O9164:O9165" si="8750">AVERAGE(E9164:E9211)</f>
        <v>#DIV/0!</v>
      </c>
    </row>
    <row r="9165" spans="1:15" ht="15.75" x14ac:dyDescent="0.25">
      <c r="A9165" s="14">
        <v>41813.895833333336</v>
      </c>
      <c r="B9165" s="15"/>
      <c r="C9165" s="12"/>
      <c r="D9165" s="64"/>
      <c r="E9165" s="13"/>
      <c r="F9165">
        <v>1.01</v>
      </c>
      <c r="G9165">
        <v>1.01</v>
      </c>
      <c r="H9165" s="16">
        <f t="shared" si="8704"/>
        <v>3.0251799175337011</v>
      </c>
      <c r="I9165" s="16"/>
      <c r="J9165" s="48"/>
      <c r="K9165" s="16"/>
      <c r="L9165" s="15"/>
      <c r="M9165" s="16"/>
      <c r="N9165" s="16">
        <f t="shared" si="8749"/>
        <v>2.6765349156182521</v>
      </c>
      <c r="O9165" s="16" t="e">
        <f t="shared" si="8750"/>
        <v>#DIV/0!</v>
      </c>
    </row>
    <row r="9166" spans="1:15" ht="15.75" x14ac:dyDescent="0.25">
      <c r="A9166" s="14">
        <v>41813.916666666664</v>
      </c>
      <c r="B9166" s="15"/>
      <c r="C9166" s="12"/>
      <c r="D9166" s="64"/>
      <c r="E9166" s="13"/>
      <c r="F9166">
        <v>0.88</v>
      </c>
      <c r="G9166">
        <v>0.88</v>
      </c>
      <c r="H9166" s="16">
        <f t="shared" si="8704"/>
        <v>2.694552807889981</v>
      </c>
      <c r="I9166" s="16"/>
      <c r="J9166" s="48"/>
      <c r="K9166" s="16"/>
      <c r="L9166" s="15"/>
      <c r="M9166" s="16"/>
      <c r="N9166" s="16"/>
      <c r="O9166" s="16"/>
    </row>
    <row r="9167" spans="1:15" ht="15.75" x14ac:dyDescent="0.25">
      <c r="A9167" s="14">
        <v>41813.9375</v>
      </c>
      <c r="B9167" s="15"/>
      <c r="C9167" s="12"/>
      <c r="D9167" s="64"/>
      <c r="E9167" s="13"/>
      <c r="F9167">
        <v>0.79</v>
      </c>
      <c r="G9167">
        <v>0.79</v>
      </c>
      <c r="H9167" s="16">
        <f t="shared" si="8704"/>
        <v>2.4610929219809936</v>
      </c>
      <c r="I9167" s="16"/>
      <c r="J9167" s="48"/>
      <c r="K9167" s="16"/>
      <c r="L9167" s="15"/>
      <c r="M9167" s="16"/>
      <c r="N9167" s="16">
        <f t="shared" ref="N9167" si="8751">AVERAGE(H9167:H9214)</f>
        <v>2.6723085135453428</v>
      </c>
      <c r="O9167" s="16" t="e">
        <f t="shared" ref="O9167" si="8752">AVERAGE(E9167:E9214)</f>
        <v>#DIV/0!</v>
      </c>
    </row>
    <row r="9168" spans="1:15" ht="15.75" x14ac:dyDescent="0.25">
      <c r="A9168" s="14">
        <v>41813.958333333336</v>
      </c>
      <c r="B9168" s="15"/>
      <c r="C9168" s="12"/>
      <c r="D9168" s="64"/>
      <c r="E9168" s="13"/>
      <c r="F9168">
        <v>0.84</v>
      </c>
      <c r="G9168">
        <v>0.84</v>
      </c>
      <c r="H9168" s="16">
        <f t="shared" si="8704"/>
        <v>2.5912890211466646</v>
      </c>
      <c r="I9168" s="16"/>
      <c r="J9168" s="48"/>
      <c r="K9168" s="16"/>
      <c r="L9168" s="15"/>
      <c r="M9168" s="16"/>
      <c r="N9168" s="16"/>
      <c r="O9168" s="16"/>
    </row>
    <row r="9169" spans="1:15" ht="15.75" x14ac:dyDescent="0.25">
      <c r="A9169" s="14">
        <v>41813.979166666664</v>
      </c>
      <c r="B9169" s="15"/>
      <c r="C9169" s="12"/>
      <c r="D9169" s="64"/>
      <c r="E9169" s="13"/>
      <c r="F9169">
        <v>0.85</v>
      </c>
      <c r="G9169">
        <v>0.85</v>
      </c>
      <c r="H9169" s="16">
        <f t="shared" si="8704"/>
        <v>2.6171773452917106</v>
      </c>
      <c r="I9169" s="16"/>
      <c r="J9169" s="48"/>
      <c r="K9169" s="16"/>
      <c r="L9169" s="15"/>
      <c r="M9169" s="16"/>
      <c r="N9169" s="16">
        <f t="shared" ref="N9169" si="8753">AVERAGE(H9169:H9216)</f>
        <v>2.6787164993653945</v>
      </c>
      <c r="O9169" s="16" t="e">
        <f t="shared" ref="O9169" si="8754">AVERAGE(E9169:E9216)</f>
        <v>#DIV/0!</v>
      </c>
    </row>
    <row r="9170" spans="1:15" ht="15.75" x14ac:dyDescent="0.25">
      <c r="A9170" s="14">
        <v>41814</v>
      </c>
      <c r="B9170" s="15"/>
      <c r="C9170" s="12"/>
      <c r="D9170" s="64"/>
      <c r="E9170" s="13"/>
      <c r="F9170">
        <v>0.8</v>
      </c>
      <c r="G9170">
        <v>0.8</v>
      </c>
      <c r="H9170" s="16">
        <f t="shared" si="8704"/>
        <v>2.4872351339423009</v>
      </c>
      <c r="I9170" s="16"/>
      <c r="J9170" s="48"/>
      <c r="K9170" s="16"/>
      <c r="L9170" s="15"/>
      <c r="M9170" s="16"/>
      <c r="N9170" s="16"/>
      <c r="O9170" s="16"/>
    </row>
    <row r="9171" spans="1:15" ht="15.75" x14ac:dyDescent="0.25">
      <c r="A9171" s="14">
        <v>41814.020833333336</v>
      </c>
      <c r="B9171" s="15"/>
      <c r="C9171" s="12"/>
      <c r="D9171" s="64"/>
      <c r="E9171" s="13"/>
      <c r="F9171">
        <v>0.91</v>
      </c>
      <c r="G9171">
        <v>0.91</v>
      </c>
      <c r="H9171" s="16">
        <f t="shared" si="8704"/>
        <v>2.7715072836073116</v>
      </c>
      <c r="I9171" s="16"/>
      <c r="J9171" s="48"/>
      <c r="K9171" s="16"/>
      <c r="L9171" s="15"/>
      <c r="M9171" s="16"/>
      <c r="N9171" s="16">
        <f t="shared" ref="N9171:N9172" si="8755">AVERAGE(H9171:H9218)</f>
        <v>2.6776367908729592</v>
      </c>
      <c r="O9171" s="16">
        <f t="shared" ref="O9171:O9172" si="8756">AVERAGE(E9171:E9218)</f>
        <v>1.1107152786611043</v>
      </c>
    </row>
    <row r="9172" spans="1:15" ht="15.75" x14ac:dyDescent="0.25">
      <c r="A9172" s="14">
        <v>41814.041666666664</v>
      </c>
      <c r="B9172" s="15"/>
      <c r="C9172" s="12"/>
      <c r="D9172" s="64"/>
      <c r="E9172" s="13"/>
      <c r="F9172">
        <v>0.78</v>
      </c>
      <c r="G9172">
        <v>0.78</v>
      </c>
      <c r="H9172" s="16">
        <f t="shared" si="8704"/>
        <v>2.434897708584689</v>
      </c>
      <c r="I9172" s="16"/>
      <c r="J9172" s="48"/>
      <c r="K9172" s="16"/>
      <c r="L9172" s="15"/>
      <c r="M9172" s="16"/>
      <c r="N9172" s="16">
        <f t="shared" si="8755"/>
        <v>2.6717144544216054</v>
      </c>
      <c r="O9172" s="16">
        <f t="shared" si="8756"/>
        <v>1.1107152786611043</v>
      </c>
    </row>
    <row r="9173" spans="1:15" ht="15.75" x14ac:dyDescent="0.25">
      <c r="A9173" s="14">
        <v>41814.0625</v>
      </c>
      <c r="B9173" s="15"/>
      <c r="C9173" s="12"/>
      <c r="D9173" s="64"/>
      <c r="E9173" s="13"/>
      <c r="F9173">
        <v>0.81</v>
      </c>
      <c r="G9173">
        <v>0.81</v>
      </c>
      <c r="H9173" s="16">
        <f t="shared" si="8704"/>
        <v>2.5133251122616111</v>
      </c>
      <c r="I9173" s="16"/>
      <c r="J9173" s="48"/>
      <c r="K9173" s="16"/>
      <c r="L9173" s="15"/>
      <c r="M9173" s="16"/>
      <c r="N9173" s="16"/>
      <c r="O9173" s="16"/>
    </row>
    <row r="9174" spans="1:15" ht="15.75" x14ac:dyDescent="0.25">
      <c r="A9174" s="14">
        <v>41814.083333333336</v>
      </c>
      <c r="B9174" s="15"/>
      <c r="C9174" s="12"/>
      <c r="D9174" s="64"/>
      <c r="E9174" s="13"/>
      <c r="F9174">
        <v>0.82</v>
      </c>
      <c r="G9174">
        <v>0.82</v>
      </c>
      <c r="H9174" s="16">
        <f t="shared" si="8704"/>
        <v>2.5393636042761201</v>
      </c>
      <c r="I9174" s="16"/>
      <c r="J9174" s="48"/>
      <c r="K9174" s="16"/>
      <c r="L9174" s="15"/>
      <c r="M9174" s="16"/>
      <c r="N9174" s="16">
        <f t="shared" ref="N9174" si="8757">AVERAGE(H9174:H9221)</f>
        <v>2.6899040244848078</v>
      </c>
      <c r="O9174" s="16">
        <f t="shared" ref="O9174" si="8758">AVERAGE(E9174:E9221)</f>
        <v>1.1107152786611043</v>
      </c>
    </row>
    <row r="9175" spans="1:15" ht="15.75" x14ac:dyDescent="0.25">
      <c r="A9175" s="14">
        <v>41814.104166666664</v>
      </c>
      <c r="B9175" s="15"/>
      <c r="C9175" s="12"/>
      <c r="D9175" s="64"/>
      <c r="E9175" s="13"/>
      <c r="F9175">
        <v>0.86</v>
      </c>
      <c r="G9175">
        <v>0.86</v>
      </c>
      <c r="H9175" s="16">
        <f t="shared" si="8704"/>
        <v>2.6430169830974855</v>
      </c>
      <c r="I9175" s="16"/>
      <c r="J9175" s="48"/>
      <c r="K9175" s="16"/>
      <c r="L9175" s="15"/>
      <c r="M9175" s="16"/>
      <c r="N9175" s="16"/>
      <c r="O9175" s="16"/>
    </row>
    <row r="9176" spans="1:15" ht="15.75" x14ac:dyDescent="0.25">
      <c r="A9176" s="14">
        <v>41814.125</v>
      </c>
      <c r="B9176" s="15"/>
      <c r="C9176" s="12"/>
      <c r="D9176" s="64"/>
      <c r="E9176" s="13"/>
      <c r="F9176">
        <v>0.76</v>
      </c>
      <c r="G9176">
        <v>0.76</v>
      </c>
      <c r="H9176" s="16">
        <f t="shared" ref="H9176:H9239" si="8759" xml:space="preserve"> 3*(G9176^0.84)</f>
        <v>2.3823450990132202</v>
      </c>
      <c r="I9176" s="16"/>
      <c r="J9176" s="48"/>
      <c r="K9176" s="16"/>
      <c r="L9176" s="15"/>
      <c r="M9176" s="16"/>
      <c r="N9176" s="16">
        <f t="shared" ref="N9176" si="8760">AVERAGE(H9176:H9223)</f>
        <v>2.689347048286836</v>
      </c>
      <c r="O9176" s="16">
        <f t="shared" ref="O9176" si="8761">AVERAGE(E9176:E9223)</f>
        <v>1.1107152786611041</v>
      </c>
    </row>
    <row r="9177" spans="1:15" ht="15.75" x14ac:dyDescent="0.25">
      <c r="A9177" s="14">
        <v>41814.145833333336</v>
      </c>
      <c r="B9177" s="15"/>
      <c r="C9177" s="12"/>
      <c r="D9177" s="64"/>
      <c r="E9177" s="13"/>
      <c r="F9177">
        <v>0.77</v>
      </c>
      <c r="G9177">
        <v>0.77</v>
      </c>
      <c r="H9177" s="16">
        <f t="shared" si="8759"/>
        <v>2.4086487046749201</v>
      </c>
      <c r="I9177" s="16"/>
      <c r="J9177" s="48"/>
      <c r="K9177" s="16"/>
      <c r="L9177" s="15"/>
      <c r="M9177" s="16"/>
      <c r="N9177" s="16"/>
      <c r="O9177" s="16"/>
    </row>
    <row r="9178" spans="1:15" ht="15.75" x14ac:dyDescent="0.25">
      <c r="A9178" s="14">
        <v>41814.166666666664</v>
      </c>
      <c r="B9178" s="15"/>
      <c r="C9178" s="12"/>
      <c r="D9178" s="64"/>
      <c r="E9178" s="13"/>
      <c r="F9178">
        <v>0.76</v>
      </c>
      <c r="G9178">
        <v>0.76</v>
      </c>
      <c r="H9178" s="16">
        <f t="shared" si="8759"/>
        <v>2.3823450990132202</v>
      </c>
      <c r="I9178" s="16"/>
      <c r="J9178" s="48"/>
      <c r="K9178" s="16"/>
      <c r="L9178" s="15"/>
      <c r="M9178" s="16"/>
      <c r="N9178" s="16">
        <f t="shared" ref="N9178:N9179" si="8762">AVERAGE(H9178:H9225)</f>
        <v>2.7065831632151096</v>
      </c>
      <c r="O9178" s="16">
        <f t="shared" ref="O9178:O9179" si="8763">AVERAGE(E9178:E9225)</f>
        <v>1.1107152786611041</v>
      </c>
    </row>
    <row r="9179" spans="1:15" ht="15.75" x14ac:dyDescent="0.25">
      <c r="A9179" s="14">
        <v>41814.1875</v>
      </c>
      <c r="B9179" s="15"/>
      <c r="C9179" s="12"/>
      <c r="D9179" s="64"/>
      <c r="E9179" s="13"/>
      <c r="F9179">
        <v>0.78</v>
      </c>
      <c r="G9179">
        <v>0.78</v>
      </c>
      <c r="H9179" s="16">
        <f t="shared" si="8759"/>
        <v>2.434897708584689</v>
      </c>
      <c r="I9179" s="16"/>
      <c r="J9179" s="48"/>
      <c r="K9179" s="16"/>
      <c r="L9179" s="15"/>
      <c r="M9179" s="16"/>
      <c r="N9179" s="16">
        <f t="shared" si="8762"/>
        <v>2.7093119134911174</v>
      </c>
      <c r="O9179" s="16">
        <f t="shared" si="8763"/>
        <v>1.1107152786611041</v>
      </c>
    </row>
    <row r="9180" spans="1:15" ht="15.75" x14ac:dyDescent="0.25">
      <c r="A9180" s="14">
        <v>41814.208333333336</v>
      </c>
      <c r="B9180" s="15"/>
      <c r="C9180" s="12"/>
      <c r="D9180" s="64"/>
      <c r="E9180" s="13"/>
      <c r="F9180">
        <v>0.79</v>
      </c>
      <c r="G9180">
        <v>0.79</v>
      </c>
      <c r="H9180" s="16">
        <f t="shared" si="8759"/>
        <v>2.4610929219809936</v>
      </c>
      <c r="I9180" s="16"/>
      <c r="J9180" s="48"/>
      <c r="K9180" s="16"/>
      <c r="L9180" s="15"/>
      <c r="M9180" s="16"/>
      <c r="N9180" s="16"/>
      <c r="O9180" s="16"/>
    </row>
    <row r="9181" spans="1:15" ht="15.75" x14ac:dyDescent="0.25">
      <c r="A9181" s="14">
        <v>41814.229166666664</v>
      </c>
      <c r="B9181" s="15"/>
      <c r="C9181" s="12"/>
      <c r="D9181" s="64"/>
      <c r="E9181" s="13"/>
      <c r="F9181">
        <v>0.93</v>
      </c>
      <c r="G9181">
        <v>0.93</v>
      </c>
      <c r="H9181" s="16">
        <f t="shared" si="8759"/>
        <v>2.822584364784297</v>
      </c>
      <c r="I9181" s="16"/>
      <c r="J9181" s="48"/>
      <c r="K9181" s="16"/>
      <c r="L9181" s="15"/>
      <c r="M9181" s="16"/>
      <c r="N9181" s="16">
        <f t="shared" ref="N9181" si="8764">AVERAGE(H9181:H9228)</f>
        <v>2.71472968628402</v>
      </c>
      <c r="O9181" s="16">
        <f t="shared" ref="O9181" si="8765">AVERAGE(E9181:E9228)</f>
        <v>1.1107152786611041</v>
      </c>
    </row>
    <row r="9182" spans="1:15" ht="15.75" x14ac:dyDescent="0.25">
      <c r="A9182" s="14">
        <v>41814.25</v>
      </c>
      <c r="B9182" s="15"/>
      <c r="C9182" s="12"/>
      <c r="D9182" s="64"/>
      <c r="E9182" s="13"/>
      <c r="F9182">
        <v>0.77</v>
      </c>
      <c r="G9182">
        <v>0.77</v>
      </c>
      <c r="H9182" s="16">
        <f t="shared" si="8759"/>
        <v>2.4086487046749201</v>
      </c>
      <c r="I9182" s="16"/>
      <c r="J9182" s="48"/>
      <c r="K9182" s="16"/>
      <c r="L9182" s="15"/>
      <c r="M9182" s="16"/>
      <c r="N9182" s="16"/>
      <c r="O9182" s="16"/>
    </row>
    <row r="9183" spans="1:15" ht="15.75" x14ac:dyDescent="0.25">
      <c r="A9183" s="14">
        <v>41814.270833333336</v>
      </c>
      <c r="B9183" s="15"/>
      <c r="C9183" s="12"/>
      <c r="D9183" s="64"/>
      <c r="E9183" s="13"/>
      <c r="F9183">
        <v>0.77</v>
      </c>
      <c r="G9183">
        <v>0.77</v>
      </c>
      <c r="H9183" s="16">
        <f t="shared" si="8759"/>
        <v>2.4086487046749201</v>
      </c>
      <c r="I9183" s="16"/>
      <c r="J9183" s="48"/>
      <c r="K9183" s="16"/>
      <c r="L9183" s="15"/>
      <c r="M9183" s="16"/>
      <c r="N9183" s="16">
        <f t="shared" ref="N9183" si="8766">AVERAGE(H9183:H9230)</f>
        <v>2.7189930115787315</v>
      </c>
      <c r="O9183" s="16">
        <f t="shared" ref="O9183" si="8767">AVERAGE(E9183:E9230)</f>
        <v>1.1107152786611041</v>
      </c>
    </row>
    <row r="9184" spans="1:15" ht="15.75" x14ac:dyDescent="0.25">
      <c r="A9184" s="14">
        <v>41814.291666666664</v>
      </c>
      <c r="B9184" s="15"/>
      <c r="C9184" s="12"/>
      <c r="D9184" s="64"/>
      <c r="E9184" s="13"/>
      <c r="F9184">
        <v>0.75</v>
      </c>
      <c r="G9184">
        <v>0.75</v>
      </c>
      <c r="H9184" s="16">
        <f t="shared" si="8759"/>
        <v>2.3559860572786651</v>
      </c>
      <c r="I9184" s="16"/>
      <c r="J9184" s="48"/>
      <c r="K9184" s="16"/>
      <c r="L9184" s="15"/>
      <c r="M9184" s="16"/>
      <c r="N9184" s="16"/>
      <c r="O9184" s="16"/>
    </row>
    <row r="9185" spans="1:15" ht="15.75" x14ac:dyDescent="0.25">
      <c r="A9185" s="14">
        <v>41814.3125</v>
      </c>
      <c r="B9185" s="15"/>
      <c r="C9185" s="12"/>
      <c r="D9185" s="64"/>
      <c r="E9185" s="13"/>
      <c r="F9185">
        <v>0.79</v>
      </c>
      <c r="G9185">
        <v>0.79</v>
      </c>
      <c r="H9185" s="16">
        <f t="shared" si="8759"/>
        <v>2.4610929219809936</v>
      </c>
      <c r="I9185" s="16"/>
      <c r="J9185" s="48"/>
      <c r="K9185" s="16"/>
      <c r="L9185" s="15"/>
      <c r="M9185" s="16"/>
      <c r="N9185" s="16">
        <f t="shared" ref="N9185:N9186" si="8768">AVERAGE(H9185:H9232)</f>
        <v>2.7471261387054997</v>
      </c>
      <c r="O9185" s="16">
        <f t="shared" ref="O9185:O9186" si="8769">AVERAGE(E9185:E9232)</f>
        <v>1.1107152786611041</v>
      </c>
    </row>
    <row r="9186" spans="1:15" ht="15.75" x14ac:dyDescent="0.25">
      <c r="A9186" s="14">
        <v>41814.333333333336</v>
      </c>
      <c r="B9186" s="15"/>
      <c r="C9186" s="12"/>
      <c r="D9186" s="64"/>
      <c r="E9186" s="13"/>
      <c r="F9186">
        <v>0.71</v>
      </c>
      <c r="G9186">
        <v>0.71</v>
      </c>
      <c r="H9186" s="16">
        <f t="shared" si="8759"/>
        <v>2.2499779792148598</v>
      </c>
      <c r="I9186" s="16"/>
      <c r="J9186" s="48"/>
      <c r="K9186" s="16"/>
      <c r="L9186" s="15"/>
      <c r="M9186" s="16"/>
      <c r="N9186" s="16">
        <f t="shared" si="8768"/>
        <v>2.7498385574381174</v>
      </c>
      <c r="O9186" s="16">
        <f t="shared" si="8769"/>
        <v>1.1107152786611041</v>
      </c>
    </row>
    <row r="9187" spans="1:15" ht="15.75" x14ac:dyDescent="0.25">
      <c r="A9187" s="14">
        <v>41814.354166666664</v>
      </c>
      <c r="B9187" s="15"/>
      <c r="C9187" s="12"/>
      <c r="D9187" s="64"/>
      <c r="E9187" s="13"/>
      <c r="F9187">
        <v>0.75</v>
      </c>
      <c r="G9187">
        <v>0.75</v>
      </c>
      <c r="H9187" s="16">
        <f t="shared" si="8759"/>
        <v>2.3559860572786651</v>
      </c>
      <c r="I9187" s="16"/>
      <c r="J9187" s="48"/>
      <c r="K9187" s="16"/>
      <c r="L9187" s="15"/>
      <c r="M9187" s="16"/>
      <c r="N9187" s="16"/>
      <c r="O9187" s="16"/>
    </row>
    <row r="9188" spans="1:15" ht="15.75" x14ac:dyDescent="0.25">
      <c r="A9188" s="14">
        <v>41814.375</v>
      </c>
      <c r="B9188" s="15"/>
      <c r="C9188" s="12"/>
      <c r="D9188" s="64"/>
      <c r="E9188" s="13"/>
      <c r="F9188">
        <v>0.74</v>
      </c>
      <c r="G9188">
        <v>0.74</v>
      </c>
      <c r="H9188" s="16">
        <f t="shared" si="8759"/>
        <v>2.3295707210941785</v>
      </c>
      <c r="I9188" s="16"/>
      <c r="J9188" s="48"/>
      <c r="K9188" s="16"/>
      <c r="L9188" s="15"/>
      <c r="M9188" s="16"/>
      <c r="N9188" s="16">
        <f t="shared" ref="N9188" si="8770">AVERAGE(H9188:H9235)</f>
        <v>2.7725491056170743</v>
      </c>
      <c r="O9188" s="16">
        <f t="shared" ref="O9188" si="8771">AVERAGE(E9188:E9235)</f>
        <v>1.1065459270144784</v>
      </c>
    </row>
    <row r="9189" spans="1:15" ht="15.75" x14ac:dyDescent="0.25">
      <c r="A9189" s="14">
        <v>41814.395833333336</v>
      </c>
      <c r="B9189" s="15"/>
      <c r="C9189" s="12"/>
      <c r="D9189" s="64"/>
      <c r="E9189" s="13"/>
      <c r="F9189">
        <v>0.86</v>
      </c>
      <c r="G9189">
        <v>0.86</v>
      </c>
      <c r="H9189" s="16">
        <f t="shared" si="8759"/>
        <v>2.6430169830974855</v>
      </c>
      <c r="I9189" s="16"/>
      <c r="J9189" s="48"/>
      <c r="K9189" s="16"/>
      <c r="L9189" s="15"/>
      <c r="M9189" s="16"/>
      <c r="N9189" s="16"/>
      <c r="O9189" s="16"/>
    </row>
    <row r="9190" spans="1:15" ht="15.75" x14ac:dyDescent="0.25">
      <c r="A9190" s="14">
        <v>41814.416666666664</v>
      </c>
      <c r="B9190" s="15"/>
      <c r="C9190" s="12"/>
      <c r="D9190" s="64"/>
      <c r="E9190" s="13"/>
      <c r="F9190">
        <v>0.75</v>
      </c>
      <c r="G9190">
        <v>0.75</v>
      </c>
      <c r="H9190" s="16">
        <f t="shared" si="8759"/>
        <v>2.3559860572786651</v>
      </c>
      <c r="I9190" s="16"/>
      <c r="J9190" s="48"/>
      <c r="K9190" s="16"/>
      <c r="L9190" s="15"/>
      <c r="M9190" s="16"/>
      <c r="N9190" s="16">
        <f t="shared" ref="N9190" si="8772">AVERAGE(H9190:H9237)</f>
        <v>2.801235466406458</v>
      </c>
      <c r="O9190" s="16">
        <f t="shared" ref="O9190" si="8773">AVERAGE(E9190:E9237)</f>
        <v>1.0994580292152147</v>
      </c>
    </row>
    <row r="9191" spans="1:15" ht="15.75" x14ac:dyDescent="0.25">
      <c r="A9191" s="14">
        <v>41814.4375</v>
      </c>
      <c r="B9191" s="15"/>
      <c r="C9191" s="12"/>
      <c r="D9191" s="64"/>
      <c r="E9191" s="13"/>
      <c r="F9191">
        <v>0.93</v>
      </c>
      <c r="G9191">
        <v>0.93</v>
      </c>
      <c r="H9191" s="16">
        <f t="shared" si="8759"/>
        <v>2.822584364784297</v>
      </c>
      <c r="I9191" s="16"/>
      <c r="J9191" s="48"/>
      <c r="K9191" s="16"/>
      <c r="L9191" s="15"/>
      <c r="M9191" s="16"/>
      <c r="N9191" s="16"/>
      <c r="O9191" s="16"/>
    </row>
    <row r="9192" spans="1:15" ht="15.75" x14ac:dyDescent="0.25">
      <c r="A9192" s="14">
        <v>41814.458333333336</v>
      </c>
      <c r="B9192" s="15"/>
      <c r="C9192" s="12"/>
      <c r="D9192" s="64"/>
      <c r="E9192" s="13"/>
      <c r="F9192">
        <v>0.84</v>
      </c>
      <c r="G9192">
        <v>0.84</v>
      </c>
      <c r="H9192" s="16">
        <f t="shared" si="8759"/>
        <v>2.5912890211466646</v>
      </c>
      <c r="I9192" s="16"/>
      <c r="J9192" s="48"/>
      <c r="K9192" s="16"/>
      <c r="L9192" s="15"/>
      <c r="M9192" s="16"/>
      <c r="N9192" s="16">
        <f t="shared" ref="N9192:N9193" si="8774">AVERAGE(H9192:H9239)</f>
        <v>2.7958941210293538</v>
      </c>
      <c r="O9192" s="16">
        <f t="shared" ref="O9192:O9193" si="8775">AVERAGE(E9192:E9239)</f>
        <v>1.0936588401067262</v>
      </c>
    </row>
    <row r="9193" spans="1:15" ht="15.75" x14ac:dyDescent="0.25">
      <c r="A9193" s="14">
        <v>41814.479166666664</v>
      </c>
      <c r="B9193" s="15"/>
      <c r="C9193" s="12"/>
      <c r="D9193" s="64"/>
      <c r="E9193" s="13"/>
      <c r="F9193">
        <v>0.94</v>
      </c>
      <c r="G9193">
        <v>0.94</v>
      </c>
      <c r="H9193" s="16">
        <f t="shared" si="8759"/>
        <v>2.8480568352413922</v>
      </c>
      <c r="I9193" s="16"/>
      <c r="J9193" s="48"/>
      <c r="K9193" s="16"/>
      <c r="L9193" s="15"/>
      <c r="M9193" s="16"/>
      <c r="N9193" s="16">
        <f t="shared" si="8774"/>
        <v>2.8023021068494045</v>
      </c>
      <c r="O9193" s="16">
        <f t="shared" si="8775"/>
        <v>1.0911374535378182</v>
      </c>
    </row>
    <row r="9194" spans="1:15" ht="15.75" x14ac:dyDescent="0.25">
      <c r="A9194" s="14">
        <v>41814.5</v>
      </c>
      <c r="B9194" s="15"/>
      <c r="C9194" s="12"/>
      <c r="D9194" s="64"/>
      <c r="E9194" s="13"/>
      <c r="F9194">
        <v>0.85</v>
      </c>
      <c r="G9194">
        <v>0.85</v>
      </c>
      <c r="H9194" s="16">
        <f t="shared" si="8759"/>
        <v>2.6171773452917106</v>
      </c>
      <c r="I9194" s="16"/>
      <c r="J9194" s="48"/>
      <c r="K9194" s="16"/>
      <c r="L9194" s="15"/>
      <c r="M9194" s="16"/>
      <c r="N9194" s="16"/>
      <c r="O9194" s="16"/>
    </row>
    <row r="9195" spans="1:15" ht="15.75" x14ac:dyDescent="0.25">
      <c r="A9195" s="14">
        <v>41814.520833333336</v>
      </c>
      <c r="B9195" s="15"/>
      <c r="C9195" s="12"/>
      <c r="D9195" s="64"/>
      <c r="E9195" s="13"/>
      <c r="F9195">
        <v>0.74</v>
      </c>
      <c r="G9195">
        <v>0.74</v>
      </c>
      <c r="H9195" s="16">
        <f t="shared" si="8759"/>
        <v>2.3295707210941785</v>
      </c>
      <c r="I9195" s="16"/>
      <c r="J9195" s="48"/>
      <c r="K9195" s="16"/>
      <c r="L9195" s="15"/>
      <c r="M9195" s="16"/>
      <c r="N9195" s="16">
        <f t="shared" ref="N9195" si="8776">AVERAGE(H9195:H9242)</f>
        <v>2.7985647661932282</v>
      </c>
      <c r="O9195" s="16">
        <f t="shared" ref="O9195" si="8777">AVERAGE(E9195:E9242)</f>
        <v>1.0842982666280836</v>
      </c>
    </row>
    <row r="9196" spans="1:15" ht="15.75" x14ac:dyDescent="0.25">
      <c r="A9196" s="14">
        <v>41814.541666666664</v>
      </c>
      <c r="B9196" s="15"/>
      <c r="C9196" s="12"/>
      <c r="D9196" s="64"/>
      <c r="E9196" s="13"/>
      <c r="F9196">
        <v>0.82</v>
      </c>
      <c r="G9196">
        <v>0.82</v>
      </c>
      <c r="H9196" s="16">
        <f t="shared" si="8759"/>
        <v>2.5393636042761201</v>
      </c>
      <c r="I9196" s="16"/>
      <c r="J9196" s="48"/>
      <c r="K9196" s="16"/>
      <c r="L9196" s="15"/>
      <c r="M9196" s="16"/>
      <c r="N9196" s="16"/>
      <c r="O9196" s="16"/>
    </row>
    <row r="9197" spans="1:15" ht="15.75" x14ac:dyDescent="0.25">
      <c r="A9197" s="14">
        <v>41814.5625</v>
      </c>
      <c r="B9197" s="15"/>
      <c r="C9197" s="12"/>
      <c r="D9197" s="64"/>
      <c r="E9197" s="13"/>
      <c r="F9197">
        <v>0.78</v>
      </c>
      <c r="G9197">
        <v>0.78</v>
      </c>
      <c r="H9197" s="16">
        <f t="shared" si="8759"/>
        <v>2.434897708584689</v>
      </c>
      <c r="I9197" s="16"/>
      <c r="J9197" s="48"/>
      <c r="K9197" s="16"/>
      <c r="L9197" s="15"/>
      <c r="M9197" s="16"/>
      <c r="N9197" s="16">
        <f t="shared" ref="N9197" si="8778">AVERAGE(H9197:H9244)</f>
        <v>2.8072543420437426</v>
      </c>
      <c r="O9197" s="16">
        <f t="shared" ref="O9197" si="8779">AVERAGE(E9197:E9244)</f>
        <v>1.078472292593865</v>
      </c>
    </row>
    <row r="9198" spans="1:15" ht="15.75" x14ac:dyDescent="0.25">
      <c r="A9198" s="14">
        <v>41814.583333333336</v>
      </c>
      <c r="B9198" s="15"/>
      <c r="C9198" s="12"/>
      <c r="D9198" s="64"/>
      <c r="E9198" s="13"/>
      <c r="F9198">
        <v>0.81</v>
      </c>
      <c r="G9198">
        <v>0.81</v>
      </c>
      <c r="H9198" s="16">
        <f t="shared" si="8759"/>
        <v>2.5133251122616111</v>
      </c>
      <c r="I9198" s="16"/>
      <c r="J9198" s="48"/>
      <c r="K9198" s="16"/>
      <c r="L9198" s="15"/>
      <c r="M9198" s="16"/>
      <c r="N9198" s="16"/>
      <c r="O9198" s="16"/>
    </row>
    <row r="9199" spans="1:15" ht="15.75" x14ac:dyDescent="0.25">
      <c r="A9199" s="14">
        <v>41814.604166666664</v>
      </c>
      <c r="B9199" s="15"/>
      <c r="C9199" s="12"/>
      <c r="D9199" s="64"/>
      <c r="E9199" s="13"/>
      <c r="F9199">
        <v>0.77</v>
      </c>
      <c r="G9199">
        <v>0.77</v>
      </c>
      <c r="H9199" s="16">
        <f t="shared" si="8759"/>
        <v>2.4086487046749201</v>
      </c>
      <c r="I9199" s="16"/>
      <c r="J9199" s="48"/>
      <c r="K9199" s="16"/>
      <c r="L9199" s="15"/>
      <c r="M9199" s="16"/>
      <c r="N9199" s="16">
        <f t="shared" ref="N9199:N9200" si="8780">AVERAGE(H9199:H9246)</f>
        <v>2.8142760573785073</v>
      </c>
      <c r="O9199" s="16">
        <f t="shared" ref="O9199:O9200" si="8781">AVERAGE(E9199:E9246)</f>
        <v>1.0755201999337256</v>
      </c>
    </row>
    <row r="9200" spans="1:15" ht="15.75" x14ac:dyDescent="0.25">
      <c r="A9200" s="14">
        <v>41814.625</v>
      </c>
      <c r="B9200" s="15"/>
      <c r="C9200" s="12"/>
      <c r="D9200" s="64"/>
      <c r="E9200" s="13"/>
      <c r="F9200">
        <v>0.81</v>
      </c>
      <c r="G9200">
        <v>0.81</v>
      </c>
      <c r="H9200" s="16">
        <f t="shared" si="8759"/>
        <v>2.5133251122616111</v>
      </c>
      <c r="I9200" s="16"/>
      <c r="J9200" s="48"/>
      <c r="K9200" s="16"/>
      <c r="L9200" s="15"/>
      <c r="M9200" s="16"/>
      <c r="N9200" s="16">
        <f t="shared" si="8780"/>
        <v>2.8186204040580241</v>
      </c>
      <c r="O9200" s="16">
        <f t="shared" si="8781"/>
        <v>1.0766933692246383</v>
      </c>
    </row>
    <row r="9201" spans="1:15" ht="15.75" x14ac:dyDescent="0.25">
      <c r="A9201" s="14">
        <v>41814.645833333336</v>
      </c>
      <c r="B9201" s="15"/>
      <c r="C9201" s="12"/>
      <c r="D9201" s="64"/>
      <c r="E9201" s="13"/>
      <c r="F9201">
        <v>0.76</v>
      </c>
      <c r="G9201">
        <v>0.76</v>
      </c>
      <c r="H9201" s="16">
        <f t="shared" si="8759"/>
        <v>2.3823450990132202</v>
      </c>
      <c r="I9201" s="16"/>
      <c r="J9201" s="48"/>
      <c r="K9201" s="16"/>
      <c r="L9201" s="15"/>
      <c r="M9201" s="16"/>
      <c r="N9201" s="16"/>
      <c r="O9201" s="16"/>
    </row>
    <row r="9202" spans="1:15" ht="15.75" x14ac:dyDescent="0.25">
      <c r="A9202" s="14">
        <v>41814.666666666664</v>
      </c>
      <c r="B9202" s="15"/>
      <c r="C9202" s="12"/>
      <c r="D9202" s="64"/>
      <c r="E9202" s="13"/>
      <c r="F9202">
        <v>0.77</v>
      </c>
      <c r="G9202">
        <v>0.77</v>
      </c>
      <c r="H9202" s="16">
        <f t="shared" si="8759"/>
        <v>2.4086487046749201</v>
      </c>
      <c r="I9202" s="16"/>
      <c r="J9202" s="48"/>
      <c r="K9202" s="16"/>
      <c r="L9202" s="15"/>
      <c r="M9202" s="16"/>
      <c r="N9202" s="16">
        <f t="shared" ref="N9202" si="8782">AVERAGE(H9202:H9249)</f>
        <v>2.8197152500907627</v>
      </c>
      <c r="O9202" s="16">
        <f t="shared" ref="O9202" si="8783">AVERAGE(E9202:E9249)</f>
        <v>1.0741292179619633</v>
      </c>
    </row>
    <row r="9203" spans="1:15" ht="15.75" x14ac:dyDescent="0.25">
      <c r="A9203" s="14">
        <v>41814.6875</v>
      </c>
      <c r="B9203" s="15"/>
      <c r="C9203" s="12"/>
      <c r="D9203" s="64"/>
      <c r="E9203" s="13"/>
      <c r="F9203">
        <v>0.94</v>
      </c>
      <c r="G9203">
        <v>0.94</v>
      </c>
      <c r="H9203" s="16">
        <f t="shared" si="8759"/>
        <v>2.8480568352413922</v>
      </c>
      <c r="I9203" s="16"/>
      <c r="J9203" s="48"/>
      <c r="K9203" s="16"/>
      <c r="L9203" s="15"/>
      <c r="M9203" s="16"/>
      <c r="N9203" s="16"/>
      <c r="O9203" s="16"/>
    </row>
    <row r="9204" spans="1:15" ht="15.75" x14ac:dyDescent="0.25">
      <c r="A9204" s="14">
        <v>41814.708333333336</v>
      </c>
      <c r="B9204" s="15"/>
      <c r="C9204" s="12"/>
      <c r="D9204" s="64"/>
      <c r="E9204" s="13"/>
      <c r="F9204">
        <v>1.0900000000000001</v>
      </c>
      <c r="G9204">
        <v>1.0900000000000001</v>
      </c>
      <c r="H9204" s="16">
        <f t="shared" si="8759"/>
        <v>3.2252212531119726</v>
      </c>
      <c r="I9204" s="16"/>
      <c r="J9204" s="48"/>
      <c r="K9204" s="16"/>
      <c r="L9204" s="15"/>
      <c r="M9204" s="16"/>
      <c r="N9204" s="16">
        <f t="shared" ref="N9204" si="8784">AVERAGE(H9204:H9251)</f>
        <v>2.8170055253671578</v>
      </c>
      <c r="O9204" s="16">
        <f t="shared" ref="O9204" si="8785">AVERAGE(E9204:E9251)</f>
        <v>1.0701008885033849</v>
      </c>
    </row>
    <row r="9205" spans="1:15" ht="15.75" x14ac:dyDescent="0.25">
      <c r="A9205" s="14">
        <v>41814.729166666664</v>
      </c>
      <c r="B9205" s="15"/>
      <c r="C9205" s="12"/>
      <c r="D9205" s="64"/>
      <c r="E9205" s="13"/>
      <c r="F9205">
        <v>1.3</v>
      </c>
      <c r="G9205">
        <v>1.3</v>
      </c>
      <c r="H9205" s="16">
        <f t="shared" si="8759"/>
        <v>3.7396733603995704</v>
      </c>
      <c r="I9205" s="16"/>
      <c r="J9205" s="48"/>
      <c r="K9205" s="16"/>
      <c r="L9205" s="15"/>
      <c r="M9205" s="16"/>
      <c r="N9205" s="16"/>
      <c r="O9205" s="16"/>
    </row>
    <row r="9206" spans="1:15" ht="15.75" x14ac:dyDescent="0.25">
      <c r="A9206" s="14">
        <v>41814.75</v>
      </c>
      <c r="B9206" s="15"/>
      <c r="C9206" s="12"/>
      <c r="D9206" s="64"/>
      <c r="E9206" s="13"/>
      <c r="F9206">
        <v>1.29</v>
      </c>
      <c r="G9206">
        <v>1.29</v>
      </c>
      <c r="H9206" s="16">
        <f t="shared" si="8759"/>
        <v>3.7154944025534209</v>
      </c>
      <c r="I9206" s="16"/>
      <c r="J9206" s="48"/>
      <c r="K9206" s="16"/>
      <c r="L9206" s="15"/>
      <c r="M9206" s="16"/>
      <c r="N9206" s="16">
        <f t="shared" ref="N9206:N9207" si="8786">AVERAGE(H9206:H9253)</f>
        <v>2.7831029248979058</v>
      </c>
      <c r="O9206" s="16">
        <f t="shared" ref="O9206:O9207" si="8787">AVERAGE(E9206:E9253)</f>
        <v>1.0681878918655212</v>
      </c>
    </row>
    <row r="9207" spans="1:15" ht="15.75" x14ac:dyDescent="0.25">
      <c r="A9207" s="14">
        <v>41814.770833333336</v>
      </c>
      <c r="B9207" s="15"/>
      <c r="C9207" s="12"/>
      <c r="D9207" s="64"/>
      <c r="E9207" s="13"/>
      <c r="F9207">
        <v>1.18</v>
      </c>
      <c r="G9207">
        <v>1.18</v>
      </c>
      <c r="H9207" s="16">
        <f t="shared" si="8759"/>
        <v>3.4474830600744917</v>
      </c>
      <c r="I9207" s="16"/>
      <c r="J9207" s="48"/>
      <c r="K9207" s="16"/>
      <c r="L9207" s="15"/>
      <c r="M9207" s="16"/>
      <c r="N9207" s="16">
        <f t="shared" si="8786"/>
        <v>2.7564238271068908</v>
      </c>
      <c r="O9207" s="16">
        <f t="shared" si="8787"/>
        <v>1.0656862808775458</v>
      </c>
    </row>
    <row r="9208" spans="1:15" ht="15.75" x14ac:dyDescent="0.25">
      <c r="A9208" s="14">
        <v>41814.791666666664</v>
      </c>
      <c r="B9208" s="15"/>
      <c r="C9208" s="12"/>
      <c r="D9208" s="64"/>
      <c r="E9208" s="13"/>
      <c r="F9208">
        <v>1.1499999999999999</v>
      </c>
      <c r="G9208">
        <v>1.1499999999999999</v>
      </c>
      <c r="H9208" s="16">
        <f t="shared" si="8759"/>
        <v>3.373707608804617</v>
      </c>
      <c r="I9208" s="16"/>
      <c r="J9208" s="48"/>
      <c r="K9208" s="16"/>
      <c r="L9208" s="15"/>
      <c r="M9208" s="16"/>
      <c r="N9208" s="16"/>
      <c r="O9208" s="16"/>
    </row>
    <row r="9209" spans="1:15" ht="15.75" x14ac:dyDescent="0.25">
      <c r="A9209" s="14">
        <v>41814.8125</v>
      </c>
      <c r="B9209" s="15"/>
      <c r="C9209" s="12"/>
      <c r="D9209" s="64"/>
      <c r="E9209" s="13"/>
      <c r="F9209">
        <v>1</v>
      </c>
      <c r="G9209">
        <v>1</v>
      </c>
      <c r="H9209" s="16">
        <f t="shared" si="8759"/>
        <v>3</v>
      </c>
      <c r="I9209" s="16"/>
      <c r="J9209" s="48"/>
      <c r="K9209" s="16"/>
      <c r="L9209" s="15"/>
      <c r="M9209" s="16"/>
      <c r="N9209" s="16">
        <f t="shared" ref="N9209" si="8788">AVERAGE(H9209:H9256)</f>
        <v>2.7323885490522559</v>
      </c>
      <c r="O9209" s="16">
        <f t="shared" ref="O9209" si="8789">AVERAGE(E9209:E9256)</f>
        <v>1.0641468279618684</v>
      </c>
    </row>
    <row r="9210" spans="1:15" ht="15.75" x14ac:dyDescent="0.25">
      <c r="A9210" s="14">
        <v>41814.833333333336</v>
      </c>
      <c r="B9210" s="15"/>
      <c r="C9210" s="12"/>
      <c r="D9210" s="64"/>
      <c r="E9210" s="13"/>
      <c r="F9210">
        <v>0.86</v>
      </c>
      <c r="G9210">
        <v>0.86</v>
      </c>
      <c r="H9210" s="16">
        <f t="shared" si="8759"/>
        <v>2.6430169830974855</v>
      </c>
      <c r="I9210" s="16"/>
      <c r="J9210" s="48"/>
      <c r="K9210" s="16"/>
      <c r="L9210" s="15"/>
      <c r="M9210" s="16"/>
      <c r="N9210" s="16"/>
      <c r="O9210" s="16"/>
    </row>
    <row r="9211" spans="1:15" ht="15.75" x14ac:dyDescent="0.25">
      <c r="A9211" s="14">
        <v>41814.854166666664</v>
      </c>
      <c r="B9211" s="15"/>
      <c r="C9211" s="12"/>
      <c r="D9211" s="64"/>
      <c r="E9211" s="13"/>
      <c r="F9211">
        <v>0.97</v>
      </c>
      <c r="G9211">
        <v>0.97</v>
      </c>
      <c r="H9211" s="16">
        <f t="shared" si="8759"/>
        <v>2.92421642053958</v>
      </c>
      <c r="I9211" s="16"/>
      <c r="J9211" s="48"/>
      <c r="K9211" s="16"/>
      <c r="L9211" s="15"/>
      <c r="M9211" s="16"/>
      <c r="N9211" s="16">
        <f t="shared" ref="N9211" si="8790">AVERAGE(H9211:H9258)</f>
        <v>2.7184594042844465</v>
      </c>
      <c r="O9211" s="16">
        <f t="shared" ref="O9211" si="8791">AVERAGE(E9211:E9258)</f>
        <v>1.0645880126389222</v>
      </c>
    </row>
    <row r="9212" spans="1:15" ht="15.75" x14ac:dyDescent="0.25">
      <c r="A9212" s="14">
        <v>41814.875</v>
      </c>
      <c r="B9212" s="15"/>
      <c r="C9212" s="12"/>
      <c r="D9212" s="64"/>
      <c r="E9212" s="13"/>
      <c r="F9212">
        <v>1.37</v>
      </c>
      <c r="G9212">
        <v>1.37</v>
      </c>
      <c r="H9212" s="16">
        <f t="shared" si="8759"/>
        <v>3.9081077683110115</v>
      </c>
      <c r="I9212" s="16"/>
      <c r="J9212" s="48"/>
      <c r="K9212" s="16"/>
      <c r="L9212" s="15"/>
      <c r="M9212" s="16"/>
      <c r="N9212" s="16"/>
      <c r="O9212" s="16"/>
    </row>
    <row r="9213" spans="1:15" ht="15.75" x14ac:dyDescent="0.25">
      <c r="A9213" s="14">
        <v>41814.895833333336</v>
      </c>
      <c r="B9213" s="15"/>
      <c r="C9213" s="12"/>
      <c r="D9213" s="64"/>
      <c r="E9213" s="13"/>
      <c r="F9213">
        <v>0.87</v>
      </c>
      <c r="G9213">
        <v>0.87</v>
      </c>
      <c r="H9213" s="16">
        <f t="shared" si="8759"/>
        <v>2.6688085906826617</v>
      </c>
      <c r="I9213" s="16"/>
      <c r="J9213" s="48"/>
      <c r="K9213" s="16"/>
      <c r="L9213" s="15"/>
      <c r="M9213" s="16"/>
      <c r="N9213" s="16">
        <f t="shared" ref="N9213:N9214" si="8792">AVERAGE(H9213:H9260)</f>
        <v>2.6873186876622976</v>
      </c>
      <c r="O9213" s="16">
        <f t="shared" ref="O9213:O9214" si="8793">AVERAGE(E9213:E9260)</f>
        <v>1.0649881568809012</v>
      </c>
    </row>
    <row r="9214" spans="1:15" ht="15.75" x14ac:dyDescent="0.25">
      <c r="A9214" s="14">
        <v>41814.916666666664</v>
      </c>
      <c r="B9214" s="15"/>
      <c r="C9214" s="12"/>
      <c r="D9214" s="64"/>
      <c r="E9214" s="13"/>
      <c r="F9214">
        <v>0.94</v>
      </c>
      <c r="G9214">
        <v>0.94</v>
      </c>
      <c r="H9214" s="16">
        <f t="shared" si="8759"/>
        <v>2.8480568352413922</v>
      </c>
      <c r="I9214" s="16"/>
      <c r="J9214" s="48"/>
      <c r="K9214" s="16"/>
      <c r="L9214" s="15"/>
      <c r="M9214" s="16"/>
      <c r="N9214" s="16">
        <f t="shared" si="8792"/>
        <v>5.0327069320078683</v>
      </c>
      <c r="O9214" s="16">
        <f t="shared" si="8793"/>
        <v>2.1665088251771105</v>
      </c>
    </row>
    <row r="9215" spans="1:15" ht="15.75" x14ac:dyDescent="0.25">
      <c r="A9215" s="14">
        <v>41814.9375</v>
      </c>
      <c r="B9215" s="15"/>
      <c r="C9215" s="12"/>
      <c r="D9215" s="64"/>
      <c r="E9215" s="13"/>
      <c r="F9215">
        <v>0.79</v>
      </c>
      <c r="G9215">
        <v>0.79</v>
      </c>
      <c r="H9215" s="16">
        <f t="shared" si="8759"/>
        <v>2.4610929219809936</v>
      </c>
      <c r="I9215" s="16"/>
      <c r="J9215" s="48"/>
      <c r="K9215" s="16"/>
      <c r="L9215" s="15"/>
      <c r="M9215" s="16"/>
      <c r="N9215" s="16"/>
      <c r="O9215" s="16"/>
    </row>
    <row r="9216" spans="1:15" ht="15.75" x14ac:dyDescent="0.25">
      <c r="A9216" s="14">
        <v>41814.958333333336</v>
      </c>
      <c r="B9216" s="15"/>
      <c r="C9216" s="12"/>
      <c r="D9216" s="64"/>
      <c r="E9216" s="13"/>
      <c r="F9216">
        <v>0.96</v>
      </c>
      <c r="G9216">
        <v>0.96</v>
      </c>
      <c r="H9216" s="16">
        <f t="shared" si="8759"/>
        <v>2.8988723405091115</v>
      </c>
      <c r="I9216" s="16"/>
      <c r="J9216" s="48"/>
      <c r="K9216" s="16"/>
      <c r="L9216" s="15"/>
      <c r="M9216" s="16"/>
      <c r="N9216" s="16">
        <f t="shared" ref="N9216" si="8794">AVERAGE(H9216:H9263)</f>
        <v>6.912521645499262</v>
      </c>
      <c r="O9216" s="16">
        <f t="shared" ref="O9216" si="8795">AVERAGE(E9216:E9263)</f>
        <v>2.4769211751810931</v>
      </c>
    </row>
    <row r="9217" spans="1:15" ht="15.75" x14ac:dyDescent="0.25">
      <c r="A9217" s="14">
        <v>41814.979166666664</v>
      </c>
      <c r="B9217" s="15"/>
      <c r="C9217" s="12"/>
      <c r="D9217" s="64"/>
      <c r="E9217" s="13"/>
      <c r="F9217">
        <v>0.83</v>
      </c>
      <c r="G9217">
        <v>0.83</v>
      </c>
      <c r="H9217" s="16">
        <f t="shared" si="8759"/>
        <v>2.5653513376548198</v>
      </c>
      <c r="I9217" s="16"/>
      <c r="J9217" s="48"/>
      <c r="K9217" s="16"/>
      <c r="L9217" s="15"/>
      <c r="M9217" s="16"/>
      <c r="N9217" s="16"/>
      <c r="O9217" s="16"/>
    </row>
    <row r="9218" spans="1:15" ht="15.75" x14ac:dyDescent="0.25">
      <c r="A9218" s="14">
        <v>41815</v>
      </c>
      <c r="B9218" s="15">
        <v>0.74</v>
      </c>
      <c r="C9218" s="12">
        <f t="shared" ref="C9218:C9265" si="8796">28.3168466*B9218</f>
        <v>20.954466484000001</v>
      </c>
      <c r="D9218" s="64">
        <f t="shared" ref="D9218:D9265" si="8797">C9218*1800*10^6/(1.63*10^12)</f>
        <v>2.3139901638773004E-2</v>
      </c>
      <c r="E9218" s="13">
        <f t="shared" ref="E9218:E9265" si="8798">C9218*86400*10^6/(1.63*10^12)</f>
        <v>1.1107152786611043</v>
      </c>
      <c r="F9218">
        <v>0.8</v>
      </c>
      <c r="G9218">
        <v>0.8</v>
      </c>
      <c r="H9218" s="16">
        <f t="shared" si="8759"/>
        <v>2.4872351339423009</v>
      </c>
      <c r="I9218" s="16">
        <f t="shared" ref="I9218:I9265" si="8799">C9218*H9218</f>
        <v>52.118685252021194</v>
      </c>
      <c r="J9218" s="48">
        <f t="shared" ref="J9218:J9265" si="8800">I9218*1800*10^-6</f>
        <v>9.3813633453638148E-2</v>
      </c>
      <c r="K9218" s="16">
        <f>SUM(J9218:J9265)</f>
        <v>235.17199741787169</v>
      </c>
      <c r="L9218" s="16">
        <f>K9218/1.63</f>
        <v>144.27729902936915</v>
      </c>
      <c r="M9218" s="16">
        <f t="shared" ref="M9218:M9265" si="8801">J9218/1.63</f>
        <v>5.755437635192525E-2</v>
      </c>
      <c r="N9218" s="16">
        <f t="shared" ref="N9218" si="8802">AVERAGE(H9218:H9265)</f>
        <v>7.9219216167447195</v>
      </c>
      <c r="O9218" s="16">
        <f t="shared" ref="O9218" si="8803">AVERAGE(E9218:E9265)</f>
        <v>2.4737805657342324</v>
      </c>
    </row>
    <row r="9219" spans="1:15" ht="15.75" x14ac:dyDescent="0.25">
      <c r="A9219" s="14">
        <v>41815.020833333336</v>
      </c>
      <c r="B9219" s="15">
        <v>0.74</v>
      </c>
      <c r="C9219" s="12">
        <f t="shared" si="8796"/>
        <v>20.954466484000001</v>
      </c>
      <c r="D9219" s="64">
        <f t="shared" si="8797"/>
        <v>2.3139901638773004E-2</v>
      </c>
      <c r="E9219" s="13">
        <f t="shared" si="8798"/>
        <v>1.1107152786611043</v>
      </c>
      <c r="F9219">
        <v>0.8</v>
      </c>
      <c r="G9219">
        <v>0.8</v>
      </c>
      <c r="H9219" s="16">
        <f t="shared" si="8759"/>
        <v>2.4872351339423009</v>
      </c>
      <c r="I9219" s="16">
        <f t="shared" si="8799"/>
        <v>52.118685252021194</v>
      </c>
      <c r="J9219" s="48">
        <f t="shared" si="8800"/>
        <v>9.3813633453638148E-2</v>
      </c>
      <c r="K9219" s="16"/>
      <c r="L9219" s="15"/>
      <c r="M9219" s="16">
        <f t="shared" si="8801"/>
        <v>5.755437635192525E-2</v>
      </c>
      <c r="N9219" s="16"/>
      <c r="O9219" s="16"/>
    </row>
    <row r="9220" spans="1:15" ht="15.75" x14ac:dyDescent="0.25">
      <c r="A9220" s="14">
        <v>41815.041666666664</v>
      </c>
      <c r="B9220" s="15">
        <v>0.74</v>
      </c>
      <c r="C9220" s="12">
        <f t="shared" si="8796"/>
        <v>20.954466484000001</v>
      </c>
      <c r="D9220" s="64">
        <f t="shared" si="8797"/>
        <v>2.3139901638773004E-2</v>
      </c>
      <c r="E9220" s="13">
        <f t="shared" si="8798"/>
        <v>1.1107152786611043</v>
      </c>
      <c r="F9220">
        <v>1.03</v>
      </c>
      <c r="G9220">
        <v>1.03</v>
      </c>
      <c r="H9220" s="16">
        <f t="shared" si="8759"/>
        <v>3.0754206312411032</v>
      </c>
      <c r="I9220" s="16">
        <f t="shared" si="8799"/>
        <v>64.443798541543828</v>
      </c>
      <c r="J9220" s="48">
        <f t="shared" si="8800"/>
        <v>0.11599883737477888</v>
      </c>
      <c r="K9220" s="16"/>
      <c r="L9220" s="15"/>
      <c r="M9220" s="16">
        <f t="shared" si="8801"/>
        <v>7.1164930904772328E-2</v>
      </c>
      <c r="N9220" s="16">
        <f t="shared" ref="N9220:N9221" si="8804">AVERAGE(H9220:H9267)</f>
        <v>8.6308994252967306</v>
      </c>
      <c r="O9220" s="16">
        <f t="shared" ref="O9220:O9221" si="8805">AVERAGE(E9220:E9267)</f>
        <v>2.5330442738678469</v>
      </c>
    </row>
    <row r="9221" spans="1:15" ht="15.75" x14ac:dyDescent="0.25">
      <c r="A9221" s="14">
        <v>41815.0625</v>
      </c>
      <c r="B9221" s="15">
        <v>0.74</v>
      </c>
      <c r="C9221" s="12">
        <f t="shared" si="8796"/>
        <v>20.954466484000001</v>
      </c>
      <c r="D9221" s="64">
        <f t="shared" si="8797"/>
        <v>2.3139901638773004E-2</v>
      </c>
      <c r="E9221" s="13">
        <f t="shared" si="8798"/>
        <v>1.1107152786611043</v>
      </c>
      <c r="F9221">
        <v>0.9</v>
      </c>
      <c r="G9221">
        <v>0.9</v>
      </c>
      <c r="H9221" s="16">
        <f t="shared" si="8759"/>
        <v>2.7459015526389203</v>
      </c>
      <c r="I9221" s="16">
        <f t="shared" si="8799"/>
        <v>57.538902053135821</v>
      </c>
      <c r="J9221" s="48">
        <f t="shared" si="8800"/>
        <v>0.10357002369564447</v>
      </c>
      <c r="K9221" s="16"/>
      <c r="L9221" s="15"/>
      <c r="M9221" s="16">
        <f t="shared" si="8801"/>
        <v>6.3539891837818691E-2</v>
      </c>
      <c r="N9221" s="16">
        <f t="shared" si="8804"/>
        <v>8.9060194932371388</v>
      </c>
      <c r="O9221" s="16">
        <f t="shared" si="8805"/>
        <v>2.5646515848724412</v>
      </c>
    </row>
    <row r="9222" spans="1:15" ht="15.75" x14ac:dyDescent="0.25">
      <c r="A9222" s="14">
        <v>41815.083333333336</v>
      </c>
      <c r="B9222" s="15">
        <v>0.74</v>
      </c>
      <c r="C9222" s="12">
        <f t="shared" si="8796"/>
        <v>20.954466484000001</v>
      </c>
      <c r="D9222" s="64">
        <f t="shared" si="8797"/>
        <v>2.3139901638773004E-2</v>
      </c>
      <c r="E9222" s="13">
        <f t="shared" si="8798"/>
        <v>1.1107152786611043</v>
      </c>
      <c r="F9222">
        <v>0.88</v>
      </c>
      <c r="G9222">
        <v>0.88</v>
      </c>
      <c r="H9222" s="16">
        <f t="shared" si="8759"/>
        <v>2.694552807889981</v>
      </c>
      <c r="I9222" s="16">
        <f t="shared" si="8799"/>
        <v>56.462916502298697</v>
      </c>
      <c r="J9222" s="48">
        <f t="shared" si="8800"/>
        <v>0.10163324970413765</v>
      </c>
      <c r="K9222" s="16"/>
      <c r="L9222" s="15"/>
      <c r="M9222" s="16">
        <f t="shared" si="8801"/>
        <v>6.2351686935053774E-2</v>
      </c>
      <c r="N9222" s="16"/>
      <c r="O9222" s="16"/>
    </row>
    <row r="9223" spans="1:15" ht="15.75" x14ac:dyDescent="0.25">
      <c r="A9223" s="14">
        <v>41815.104166666664</v>
      </c>
      <c r="B9223" s="15">
        <v>0.74</v>
      </c>
      <c r="C9223" s="12">
        <f t="shared" si="8796"/>
        <v>20.954466484000001</v>
      </c>
      <c r="D9223" s="64">
        <f t="shared" si="8797"/>
        <v>2.3139901638773004E-2</v>
      </c>
      <c r="E9223" s="13">
        <f t="shared" si="8798"/>
        <v>1.1107152786611043</v>
      </c>
      <c r="F9223">
        <v>0.79</v>
      </c>
      <c r="G9223">
        <v>0.79</v>
      </c>
      <c r="H9223" s="16">
        <f t="shared" si="8759"/>
        <v>2.4610929219809936</v>
      </c>
      <c r="I9223" s="16">
        <f t="shared" si="8799"/>
        <v>51.57088914766036</v>
      </c>
      <c r="J9223" s="48">
        <f t="shared" si="8800"/>
        <v>9.2827600465788654E-2</v>
      </c>
      <c r="K9223" s="16"/>
      <c r="L9223" s="15"/>
      <c r="M9223" s="16">
        <f t="shared" si="8801"/>
        <v>5.6949448138520653E-2</v>
      </c>
      <c r="N9223" s="16">
        <f t="shared" ref="N9223" si="8806">AVERAGE(H9223:H9270)</f>
        <v>9.371953145287339</v>
      </c>
      <c r="O9223" s="16">
        <f t="shared" ref="O9223" si="8807">AVERAGE(E9223:E9270)</f>
        <v>2.6322765293473873</v>
      </c>
    </row>
    <row r="9224" spans="1:15" ht="15.75" x14ac:dyDescent="0.25">
      <c r="A9224" s="14">
        <v>41815.125</v>
      </c>
      <c r="B9224" s="15">
        <v>0.74</v>
      </c>
      <c r="C9224" s="12">
        <f t="shared" si="8796"/>
        <v>20.954466484000001</v>
      </c>
      <c r="D9224" s="64">
        <f t="shared" si="8797"/>
        <v>2.3139901638773004E-2</v>
      </c>
      <c r="E9224" s="13">
        <f t="shared" si="8798"/>
        <v>1.1107152786611043</v>
      </c>
      <c r="F9224">
        <v>0.98</v>
      </c>
      <c r="G9224">
        <v>0.98</v>
      </c>
      <c r="H9224" s="16">
        <f t="shared" si="8759"/>
        <v>2.9495187295626182</v>
      </c>
      <c r="I9224" s="16">
        <f t="shared" si="8799"/>
        <v>61.805591362550146</v>
      </c>
      <c r="J9224" s="48">
        <f t="shared" si="8800"/>
        <v>0.11125006445259025</v>
      </c>
      <c r="K9224" s="16"/>
      <c r="L9224" s="15"/>
      <c r="M9224" s="16">
        <f t="shared" si="8801"/>
        <v>6.8251573283797703E-2</v>
      </c>
      <c r="N9224" s="16"/>
      <c r="O9224" s="16"/>
    </row>
    <row r="9225" spans="1:15" ht="15.75" x14ac:dyDescent="0.25">
      <c r="A9225" s="14">
        <v>41815.145833333336</v>
      </c>
      <c r="B9225" s="15">
        <v>0.74</v>
      </c>
      <c r="C9225" s="12">
        <f t="shared" si="8796"/>
        <v>20.954466484000001</v>
      </c>
      <c r="D9225" s="64">
        <f t="shared" si="8797"/>
        <v>2.3139901638773004E-2</v>
      </c>
      <c r="E9225" s="13">
        <f t="shared" si="8798"/>
        <v>1.1107152786611043</v>
      </c>
      <c r="F9225">
        <v>0.87</v>
      </c>
      <c r="G9225">
        <v>0.87</v>
      </c>
      <c r="H9225" s="16">
        <f t="shared" si="8759"/>
        <v>2.6688085906826617</v>
      </c>
      <c r="I9225" s="16">
        <f t="shared" si="8799"/>
        <v>55.923460165671116</v>
      </c>
      <c r="J9225" s="48">
        <f t="shared" si="8800"/>
        <v>0.10066222829820801</v>
      </c>
      <c r="K9225" s="16"/>
      <c r="L9225" s="15"/>
      <c r="M9225" s="16">
        <f t="shared" si="8801"/>
        <v>6.1755968281109214E-2</v>
      </c>
      <c r="N9225" s="16">
        <f t="shared" ref="N9225" si="8808">AVERAGE(H9225:H9272)</f>
        <v>9.7321741157328869</v>
      </c>
      <c r="O9225" s="16">
        <f t="shared" ref="O9225" si="8809">AVERAGE(E9225:E9272)</f>
        <v>2.7064990293808648</v>
      </c>
    </row>
    <row r="9226" spans="1:15" ht="15.75" x14ac:dyDescent="0.25">
      <c r="A9226" s="14">
        <v>41815.166666666664</v>
      </c>
      <c r="B9226" s="15">
        <v>0.74</v>
      </c>
      <c r="C9226" s="12">
        <f t="shared" si="8796"/>
        <v>20.954466484000001</v>
      </c>
      <c r="D9226" s="64">
        <f t="shared" si="8797"/>
        <v>2.3139901638773004E-2</v>
      </c>
      <c r="E9226" s="13">
        <f t="shared" si="8798"/>
        <v>1.1107152786611043</v>
      </c>
      <c r="F9226">
        <v>0.81</v>
      </c>
      <c r="G9226">
        <v>0.81</v>
      </c>
      <c r="H9226" s="16">
        <f t="shared" si="8759"/>
        <v>2.5133251122616111</v>
      </c>
      <c r="I9226" s="16">
        <f t="shared" si="8799"/>
        <v>52.66538682828147</v>
      </c>
      <c r="J9226" s="48">
        <f t="shared" si="8800"/>
        <v>9.4797696290906647E-2</v>
      </c>
      <c r="K9226" s="16"/>
      <c r="L9226" s="15"/>
      <c r="M9226" s="16">
        <f t="shared" si="8801"/>
        <v>5.815809588399181E-2</v>
      </c>
      <c r="N9226" s="16"/>
      <c r="O9226" s="16"/>
    </row>
    <row r="9227" spans="1:15" ht="15.75" x14ac:dyDescent="0.25">
      <c r="A9227" s="14">
        <v>41815.1875</v>
      </c>
      <c r="B9227" s="15">
        <v>0.74</v>
      </c>
      <c r="C9227" s="12">
        <f t="shared" si="8796"/>
        <v>20.954466484000001</v>
      </c>
      <c r="D9227" s="64">
        <f t="shared" si="8797"/>
        <v>2.3139901638773004E-2</v>
      </c>
      <c r="E9227" s="13">
        <f t="shared" si="8798"/>
        <v>1.1107152786611043</v>
      </c>
      <c r="F9227">
        <v>0.8</v>
      </c>
      <c r="G9227">
        <v>0.8</v>
      </c>
      <c r="H9227" s="16">
        <f t="shared" si="8759"/>
        <v>2.4872351339423009</v>
      </c>
      <c r="I9227" s="16">
        <f t="shared" si="8799"/>
        <v>52.118685252021194</v>
      </c>
      <c r="J9227" s="48">
        <f t="shared" si="8800"/>
        <v>9.3813633453638148E-2</v>
      </c>
      <c r="K9227" s="16"/>
      <c r="L9227" s="15"/>
      <c r="M9227" s="16">
        <f t="shared" si="8801"/>
        <v>5.755437635192525E-2</v>
      </c>
      <c r="N9227" s="16">
        <f t="shared" ref="N9227:N9228" si="8810">AVERAGE(H9227:H9274)</f>
        <v>10.018326675891137</v>
      </c>
      <c r="O9227" s="16">
        <f t="shared" ref="O9227:O9228" si="8811">AVERAGE(E9227:E9274)</f>
        <v>2.7883340935203398</v>
      </c>
    </row>
    <row r="9228" spans="1:15" ht="15.75" x14ac:dyDescent="0.25">
      <c r="A9228" s="14">
        <v>41815.208333333336</v>
      </c>
      <c r="B9228" s="15">
        <v>0.74</v>
      </c>
      <c r="C9228" s="12">
        <f t="shared" si="8796"/>
        <v>20.954466484000001</v>
      </c>
      <c r="D9228" s="64">
        <f t="shared" si="8797"/>
        <v>2.3139901638773004E-2</v>
      </c>
      <c r="E9228" s="13">
        <f t="shared" si="8798"/>
        <v>1.1107152786611043</v>
      </c>
      <c r="F9228">
        <v>0.87</v>
      </c>
      <c r="G9228">
        <v>0.87</v>
      </c>
      <c r="H9228" s="16">
        <f t="shared" si="8759"/>
        <v>2.6688085906826617</v>
      </c>
      <c r="I9228" s="16">
        <f t="shared" si="8799"/>
        <v>55.923460165671116</v>
      </c>
      <c r="J9228" s="48">
        <f t="shared" si="8800"/>
        <v>0.10066222829820801</v>
      </c>
      <c r="K9228" s="16"/>
      <c r="L9228" s="15"/>
      <c r="M9228" s="16">
        <f t="shared" si="8801"/>
        <v>6.1755968281109214E-2</v>
      </c>
      <c r="N9228" s="16">
        <f t="shared" si="8810"/>
        <v>10.143807319616775</v>
      </c>
      <c r="O9228" s="16">
        <f t="shared" si="8811"/>
        <v>2.832481957069267</v>
      </c>
    </row>
    <row r="9229" spans="1:15" ht="15.75" x14ac:dyDescent="0.25">
      <c r="A9229" s="14">
        <v>41815.229166666664</v>
      </c>
      <c r="B9229" s="15">
        <v>0.74</v>
      </c>
      <c r="C9229" s="12">
        <f t="shared" si="8796"/>
        <v>20.954466484000001</v>
      </c>
      <c r="D9229" s="64">
        <f t="shared" si="8797"/>
        <v>2.3139901638773004E-2</v>
      </c>
      <c r="E9229" s="13">
        <f t="shared" si="8798"/>
        <v>1.1107152786611043</v>
      </c>
      <c r="F9229">
        <v>0.99</v>
      </c>
      <c r="G9229">
        <v>0.99</v>
      </c>
      <c r="H9229" s="16">
        <f t="shared" si="8759"/>
        <v>2.9747797616243803</v>
      </c>
      <c r="I9229" s="16">
        <f t="shared" si="8799"/>
        <v>62.33492281223959</v>
      </c>
      <c r="J9229" s="48">
        <f t="shared" si="8800"/>
        <v>0.11220286106203127</v>
      </c>
      <c r="K9229" s="16"/>
      <c r="L9229" s="15"/>
      <c r="M9229" s="16">
        <f t="shared" si="8801"/>
        <v>6.8836111081000781E-2</v>
      </c>
      <c r="N9229" s="16"/>
      <c r="O9229" s="16"/>
    </row>
    <row r="9230" spans="1:15" ht="15.75" x14ac:dyDescent="0.25">
      <c r="A9230" s="14">
        <v>41815.25</v>
      </c>
      <c r="B9230" s="15">
        <v>0.74</v>
      </c>
      <c r="C9230" s="12">
        <f t="shared" si="8796"/>
        <v>20.954466484000001</v>
      </c>
      <c r="D9230" s="64">
        <f t="shared" si="8797"/>
        <v>2.3139901638773004E-2</v>
      </c>
      <c r="E9230" s="13">
        <f t="shared" si="8798"/>
        <v>1.1107152786611043</v>
      </c>
      <c r="F9230">
        <v>0.79</v>
      </c>
      <c r="G9230">
        <v>0.79</v>
      </c>
      <c r="H9230" s="16">
        <f t="shared" si="8759"/>
        <v>2.4610929219809936</v>
      </c>
      <c r="I9230" s="16">
        <f t="shared" si="8799"/>
        <v>51.57088914766036</v>
      </c>
      <c r="J9230" s="48">
        <f t="shared" si="8800"/>
        <v>9.2827600465788654E-2</v>
      </c>
      <c r="K9230" s="16"/>
      <c r="L9230" s="15"/>
      <c r="M9230" s="16">
        <f t="shared" si="8801"/>
        <v>5.6949448138520653E-2</v>
      </c>
      <c r="N9230" s="16">
        <f t="shared" ref="N9230" si="8812">AVERAGE(H9230:H9277)</f>
        <v>10.324400352259707</v>
      </c>
      <c r="O9230" s="16">
        <f t="shared" ref="O9230" si="8813">AVERAGE(E9230:E9277)</f>
        <v>2.928135661425276</v>
      </c>
    </row>
    <row r="9231" spans="1:15" ht="15.75" x14ac:dyDescent="0.25">
      <c r="A9231" s="14">
        <v>41815.270833333336</v>
      </c>
      <c r="B9231" s="15">
        <v>0.74</v>
      </c>
      <c r="C9231" s="12">
        <f t="shared" si="8796"/>
        <v>20.954466484000001</v>
      </c>
      <c r="D9231" s="64">
        <f t="shared" si="8797"/>
        <v>2.3139901638773004E-2</v>
      </c>
      <c r="E9231" s="13">
        <f t="shared" si="8798"/>
        <v>1.1107152786611043</v>
      </c>
      <c r="F9231">
        <v>1.19</v>
      </c>
      <c r="G9231">
        <v>1.19</v>
      </c>
      <c r="H9231" s="16">
        <f t="shared" si="8759"/>
        <v>3.4720078809409691</v>
      </c>
      <c r="I9231" s="16">
        <f t="shared" si="8799"/>
        <v>72.754072773361401</v>
      </c>
      <c r="J9231" s="48">
        <f t="shared" si="8800"/>
        <v>0.13095733099205051</v>
      </c>
      <c r="K9231" s="16"/>
      <c r="L9231" s="15"/>
      <c r="M9231" s="16">
        <f t="shared" si="8801"/>
        <v>8.0341920854018728E-2</v>
      </c>
      <c r="N9231" s="16"/>
      <c r="O9231" s="16"/>
    </row>
    <row r="9232" spans="1:15" ht="15.75" x14ac:dyDescent="0.25">
      <c r="A9232" s="14">
        <v>41815.291666666664</v>
      </c>
      <c r="B9232" s="15">
        <v>0.74</v>
      </c>
      <c r="C9232" s="12">
        <f t="shared" si="8796"/>
        <v>20.954466484000001</v>
      </c>
      <c r="D9232" s="64">
        <f t="shared" si="8797"/>
        <v>2.3139901638773004E-2</v>
      </c>
      <c r="E9232" s="13">
        <f t="shared" si="8798"/>
        <v>1.1107152786611043</v>
      </c>
      <c r="F9232">
        <v>0.86</v>
      </c>
      <c r="G9232">
        <v>0.86</v>
      </c>
      <c r="H9232" s="16">
        <f t="shared" si="8759"/>
        <v>2.6430169830974855</v>
      </c>
      <c r="I9232" s="16">
        <f t="shared" si="8799"/>
        <v>55.383010788959055</v>
      </c>
      <c r="J9232" s="48">
        <f t="shared" si="8800"/>
        <v>9.9689419420126296E-2</v>
      </c>
      <c r="K9232" s="16"/>
      <c r="L9232" s="15"/>
      <c r="M9232" s="16">
        <f t="shared" si="8801"/>
        <v>6.1159153018482397E-2</v>
      </c>
      <c r="N9232" s="16">
        <f t="shared" ref="N9232" si="8814">AVERAGE(H9232:H9279)</f>
        <v>10.458318476950986</v>
      </c>
      <c r="O9232" s="16">
        <f t="shared" ref="O9232" si="8815">AVERAGE(E9232:E9279)</f>
        <v>3.0350427427643449</v>
      </c>
    </row>
    <row r="9233" spans="1:15" ht="15.75" x14ac:dyDescent="0.25">
      <c r="A9233" s="14">
        <v>41815.3125</v>
      </c>
      <c r="B9233" s="15">
        <v>0.74</v>
      </c>
      <c r="C9233" s="12">
        <f t="shared" si="8796"/>
        <v>20.954466484000001</v>
      </c>
      <c r="D9233" s="64">
        <f t="shared" si="8797"/>
        <v>2.3139901638773004E-2</v>
      </c>
      <c r="E9233" s="13">
        <f t="shared" si="8798"/>
        <v>1.1107152786611043</v>
      </c>
      <c r="F9233">
        <v>0.84</v>
      </c>
      <c r="G9233">
        <v>0.84</v>
      </c>
      <c r="H9233" s="16">
        <f t="shared" si="8759"/>
        <v>2.5912890211466646</v>
      </c>
      <c r="I9233" s="16">
        <f t="shared" si="8799"/>
        <v>54.299078943974955</v>
      </c>
      <c r="J9233" s="48">
        <f t="shared" si="8800"/>
        <v>9.7738342099154912E-2</v>
      </c>
      <c r="K9233" s="16"/>
      <c r="L9233" s="15"/>
      <c r="M9233" s="16">
        <f t="shared" si="8801"/>
        <v>5.9962173066966211E-2</v>
      </c>
      <c r="N9233" s="16"/>
      <c r="O9233" s="16"/>
    </row>
    <row r="9234" spans="1:15" ht="15.75" x14ac:dyDescent="0.25">
      <c r="A9234" s="14">
        <v>41815.333333333336</v>
      </c>
      <c r="B9234" s="15">
        <v>0.74</v>
      </c>
      <c r="C9234" s="12">
        <f t="shared" si="8796"/>
        <v>20.954466484000001</v>
      </c>
      <c r="D9234" s="64">
        <f t="shared" si="8797"/>
        <v>2.3139901638773004E-2</v>
      </c>
      <c r="E9234" s="13">
        <f t="shared" si="8798"/>
        <v>1.1107152786611043</v>
      </c>
      <c r="F9234">
        <v>0.95</v>
      </c>
      <c r="G9234">
        <v>0.95</v>
      </c>
      <c r="H9234" s="16">
        <f t="shared" si="8759"/>
        <v>2.8734859842991667</v>
      </c>
      <c r="I9234" s="16">
        <f t="shared" si="8799"/>
        <v>60.212365750240643</v>
      </c>
      <c r="J9234" s="48">
        <f t="shared" si="8800"/>
        <v>0.10838225835043315</v>
      </c>
      <c r="K9234" s="16"/>
      <c r="L9234" s="15"/>
      <c r="M9234" s="16">
        <f t="shared" si="8801"/>
        <v>6.6492183037075561E-2</v>
      </c>
      <c r="N9234" s="16">
        <f t="shared" ref="N9234:N9235" si="8816">AVERAGE(H9234:H9281)</f>
        <v>10.569672847365553</v>
      </c>
      <c r="O9234" s="16">
        <f t="shared" ref="O9234:O9235" si="8817">AVERAGE(E9234:E9281)</f>
        <v>3.1553132092707976</v>
      </c>
    </row>
    <row r="9235" spans="1:15" ht="15.75" x14ac:dyDescent="0.25">
      <c r="A9235" s="14">
        <v>41815.354166666664</v>
      </c>
      <c r="B9235" s="15">
        <v>0.69</v>
      </c>
      <c r="C9235" s="12">
        <f t="shared" si="8796"/>
        <v>19.538624154000001</v>
      </c>
      <c r="D9235" s="64">
        <f t="shared" si="8797"/>
        <v>2.1576394771288348E-2</v>
      </c>
      <c r="E9235" s="13">
        <f t="shared" si="8798"/>
        <v>1.0356669490218406</v>
      </c>
      <c r="F9235">
        <v>0.93</v>
      </c>
      <c r="G9235">
        <v>0.93</v>
      </c>
      <c r="H9235" s="16">
        <f t="shared" si="8759"/>
        <v>2.822584364784297</v>
      </c>
      <c r="I9235" s="16">
        <f t="shared" si="8799"/>
        <v>55.149415046477216</v>
      </c>
      <c r="J9235" s="48">
        <f t="shared" si="8800"/>
        <v>9.9268947083658979E-2</v>
      </c>
      <c r="K9235" s="16"/>
      <c r="L9235" s="15"/>
      <c r="M9235" s="16">
        <f t="shared" si="8801"/>
        <v>6.090119452985214E-2</v>
      </c>
      <c r="N9235" s="16">
        <f t="shared" si="8816"/>
        <v>10.612688334452162</v>
      </c>
      <c r="O9235" s="16">
        <f t="shared" si="8817"/>
        <v>3.221267981225949</v>
      </c>
    </row>
    <row r="9236" spans="1:15" ht="15.75" x14ac:dyDescent="0.25">
      <c r="A9236" s="14">
        <v>41815.375</v>
      </c>
      <c r="B9236" s="15">
        <v>0.69</v>
      </c>
      <c r="C9236" s="12">
        <f t="shared" si="8796"/>
        <v>19.538624154000001</v>
      </c>
      <c r="D9236" s="64">
        <f t="shared" si="8797"/>
        <v>2.1576394771288348E-2</v>
      </c>
      <c r="E9236" s="13">
        <f t="shared" si="8798"/>
        <v>1.0356669490218406</v>
      </c>
      <c r="F9236">
        <v>1.01</v>
      </c>
      <c r="G9236">
        <v>1.01</v>
      </c>
      <c r="H9236" s="16">
        <f t="shared" si="8759"/>
        <v>3.0251799175337011</v>
      </c>
      <c r="I9236" s="16">
        <f t="shared" si="8799"/>
        <v>59.107853406919702</v>
      </c>
      <c r="J9236" s="48">
        <f t="shared" si="8800"/>
        <v>0.10639413613245545</v>
      </c>
      <c r="K9236" s="16"/>
      <c r="L9236" s="15"/>
      <c r="M9236" s="16">
        <f t="shared" si="8801"/>
        <v>6.5272476154880646E-2</v>
      </c>
      <c r="N9236" s="16"/>
      <c r="O9236" s="16"/>
    </row>
    <row r="9237" spans="1:15" ht="15.75" x14ac:dyDescent="0.25">
      <c r="A9237" s="14">
        <v>41815.395833333336</v>
      </c>
      <c r="B9237" s="15">
        <v>0.69</v>
      </c>
      <c r="C9237" s="12">
        <f t="shared" si="8796"/>
        <v>19.538624154000001</v>
      </c>
      <c r="D9237" s="64">
        <f t="shared" si="8797"/>
        <v>2.1576394771288348E-2</v>
      </c>
      <c r="E9237" s="13">
        <f t="shared" si="8798"/>
        <v>1.0356669490218406</v>
      </c>
      <c r="F9237">
        <v>1.1299999999999999</v>
      </c>
      <c r="G9237">
        <v>1.1299999999999999</v>
      </c>
      <c r="H9237" s="16">
        <f t="shared" si="8759"/>
        <v>3.3243531045483423</v>
      </c>
      <c r="I9237" s="16">
        <f t="shared" si="8799"/>
        <v>64.953285864953131</v>
      </c>
      <c r="J9237" s="48">
        <f t="shared" si="8800"/>
        <v>0.11691591455691563</v>
      </c>
      <c r="K9237" s="16"/>
      <c r="L9237" s="15"/>
      <c r="M9237" s="16">
        <f t="shared" si="8801"/>
        <v>7.1727554942893026E-2</v>
      </c>
      <c r="N9237" s="16">
        <f t="shared" ref="N9237" si="8818">AVERAGE(H9237:H9284)</f>
        <v>10.670978386736145</v>
      </c>
      <c r="O9237" s="16">
        <f t="shared" ref="O9237" si="8819">AVERAGE(E9237:E9284)</f>
        <v>3.3719990868951975</v>
      </c>
    </row>
    <row r="9238" spans="1:15" ht="15.75" x14ac:dyDescent="0.25">
      <c r="A9238" s="14">
        <v>41815.416666666664</v>
      </c>
      <c r="B9238" s="15">
        <v>0.69</v>
      </c>
      <c r="C9238" s="12">
        <f t="shared" si="8796"/>
        <v>19.538624154000001</v>
      </c>
      <c r="D9238" s="64">
        <f t="shared" si="8797"/>
        <v>2.1576394771288348E-2</v>
      </c>
      <c r="E9238" s="13">
        <f t="shared" si="8798"/>
        <v>1.0356669490218406</v>
      </c>
      <c r="F9238">
        <v>0.79</v>
      </c>
      <c r="G9238">
        <v>0.79</v>
      </c>
      <c r="H9238" s="16">
        <f t="shared" si="8759"/>
        <v>2.4610929219809936</v>
      </c>
      <c r="I9238" s="16">
        <f t="shared" si="8799"/>
        <v>48.086369610656284</v>
      </c>
      <c r="J9238" s="48">
        <f t="shared" si="8800"/>
        <v>8.6555465299181303E-2</v>
      </c>
      <c r="K9238" s="16"/>
      <c r="L9238" s="15"/>
      <c r="M9238" s="16">
        <f t="shared" si="8801"/>
        <v>5.3101512453485468E-2</v>
      </c>
      <c r="N9238" s="16"/>
      <c r="O9238" s="16"/>
    </row>
    <row r="9239" spans="1:15" ht="15.75" x14ac:dyDescent="0.25">
      <c r="A9239" s="14">
        <v>41815.4375</v>
      </c>
      <c r="B9239" s="15">
        <v>0.69</v>
      </c>
      <c r="C9239" s="12">
        <f t="shared" si="8796"/>
        <v>19.538624154000001</v>
      </c>
      <c r="D9239" s="64">
        <f t="shared" si="8797"/>
        <v>2.1576394771288348E-2</v>
      </c>
      <c r="E9239" s="13">
        <f t="shared" si="8798"/>
        <v>1.0356669490218406</v>
      </c>
      <c r="F9239">
        <v>0.79</v>
      </c>
      <c r="G9239">
        <v>0.79</v>
      </c>
      <c r="H9239" s="16">
        <f t="shared" si="8759"/>
        <v>2.4610929219809936</v>
      </c>
      <c r="I9239" s="16">
        <f t="shared" si="8799"/>
        <v>48.086369610656284</v>
      </c>
      <c r="J9239" s="48">
        <f t="shared" si="8800"/>
        <v>8.6555465299181303E-2</v>
      </c>
      <c r="K9239" s="16"/>
      <c r="L9239" s="15"/>
      <c r="M9239" s="16">
        <f t="shared" si="8801"/>
        <v>5.3101512453485468E-2</v>
      </c>
      <c r="N9239" s="16">
        <f t="shared" ref="N9239" si="8820">AVERAGE(H9239:H9286)</f>
        <v>10.724200277840039</v>
      </c>
      <c r="O9239" s="16">
        <f t="shared" ref="O9239" si="8821">AVERAGE(E9239:E9286)</f>
        <v>3.5450607267376686</v>
      </c>
    </row>
    <row r="9240" spans="1:15" ht="15.75" x14ac:dyDescent="0.25">
      <c r="A9240" s="14">
        <v>41815.458333333336</v>
      </c>
      <c r="B9240" s="15">
        <v>0.69</v>
      </c>
      <c r="C9240" s="12">
        <f t="shared" si="8796"/>
        <v>19.538624154000001</v>
      </c>
      <c r="D9240" s="64">
        <f t="shared" si="8797"/>
        <v>2.1576394771288348E-2</v>
      </c>
      <c r="E9240" s="13">
        <f t="shared" si="8798"/>
        <v>1.0356669490218406</v>
      </c>
      <c r="F9240">
        <v>0.96</v>
      </c>
      <c r="G9240">
        <v>0.96</v>
      </c>
      <c r="H9240" s="16">
        <f t="shared" ref="H9240:H9303" si="8822" xml:space="preserve"> 3*(G9240^0.84)</f>
        <v>2.8988723405091115</v>
      </c>
      <c r="I9240" s="16">
        <f t="shared" si="8799"/>
        <v>56.639977131633842</v>
      </c>
      <c r="J9240" s="48">
        <f t="shared" si="8800"/>
        <v>0.10195195883694091</v>
      </c>
      <c r="K9240" s="16"/>
      <c r="L9240" s="15"/>
      <c r="M9240" s="16">
        <f t="shared" si="8801"/>
        <v>6.2547214010393204E-2</v>
      </c>
      <c r="N9240" s="16"/>
      <c r="O9240" s="16"/>
    </row>
    <row r="9241" spans="1:15" ht="15.75" x14ac:dyDescent="0.25">
      <c r="A9241" s="14">
        <v>41815.479166666664</v>
      </c>
      <c r="B9241" s="15">
        <v>0.65</v>
      </c>
      <c r="C9241" s="12">
        <f t="shared" si="8796"/>
        <v>18.405950290000003</v>
      </c>
      <c r="D9241" s="64">
        <f t="shared" si="8797"/>
        <v>2.0325589277300618E-2</v>
      </c>
      <c r="E9241" s="13">
        <f t="shared" si="8798"/>
        <v>0.97562828531042978</v>
      </c>
      <c r="F9241">
        <v>0.88</v>
      </c>
      <c r="G9241">
        <v>0.88</v>
      </c>
      <c r="H9241" s="16">
        <f t="shared" si="8822"/>
        <v>2.694552807889981</v>
      </c>
      <c r="I9241" s="16">
        <f t="shared" si="8799"/>
        <v>49.595805035802918</v>
      </c>
      <c r="J9241" s="48">
        <f t="shared" si="8800"/>
        <v>8.9272449064445258E-2</v>
      </c>
      <c r="K9241" s="16"/>
      <c r="L9241" s="15"/>
      <c r="M9241" s="16">
        <f t="shared" si="8801"/>
        <v>5.4768373659168874E-2</v>
      </c>
      <c r="N9241" s="16">
        <f t="shared" ref="N9241:N9242" si="8823">AVERAGE(H9241:H9288)</f>
        <v>10.771863108386297</v>
      </c>
      <c r="O9241" s="16">
        <f t="shared" ref="O9241:O9242" si="8824">AVERAGE(E9241:E9288)</f>
        <v>3.7458122289549349</v>
      </c>
    </row>
    <row r="9242" spans="1:15" ht="15.75" x14ac:dyDescent="0.25">
      <c r="A9242" s="14">
        <v>41815.5</v>
      </c>
      <c r="B9242" s="15">
        <v>0.69</v>
      </c>
      <c r="C9242" s="12">
        <f t="shared" si="8796"/>
        <v>19.538624154000001</v>
      </c>
      <c r="D9242" s="64">
        <f t="shared" si="8797"/>
        <v>2.1576394771288348E-2</v>
      </c>
      <c r="E9242" s="13">
        <f t="shared" si="8798"/>
        <v>1.0356669490218406</v>
      </c>
      <c r="F9242">
        <v>0.84</v>
      </c>
      <c r="G9242">
        <v>0.84</v>
      </c>
      <c r="H9242" s="16">
        <f t="shared" si="8822"/>
        <v>2.5912890211466646</v>
      </c>
      <c r="I9242" s="16">
        <f t="shared" si="8799"/>
        <v>50.630222258571237</v>
      </c>
      <c r="J9242" s="48">
        <f t="shared" si="8800"/>
        <v>9.1134400065428223E-2</v>
      </c>
      <c r="K9242" s="16"/>
      <c r="L9242" s="15"/>
      <c r="M9242" s="16">
        <f t="shared" si="8801"/>
        <v>5.5910674886765786E-2</v>
      </c>
      <c r="N9242" s="16">
        <f t="shared" si="8823"/>
        <v>10.789079903692411</v>
      </c>
      <c r="O9242" s="16">
        <f t="shared" si="8824"/>
        <v>3.8612365599401226</v>
      </c>
    </row>
    <row r="9243" spans="1:15" ht="15.75" x14ac:dyDescent="0.25">
      <c r="A9243" s="14">
        <v>41815.520833333336</v>
      </c>
      <c r="B9243" s="15">
        <v>0.65</v>
      </c>
      <c r="C9243" s="12">
        <f t="shared" si="8796"/>
        <v>18.405950290000003</v>
      </c>
      <c r="D9243" s="64">
        <f t="shared" si="8797"/>
        <v>2.0325589277300618E-2</v>
      </c>
      <c r="E9243" s="13">
        <f t="shared" si="8798"/>
        <v>0.97562828531042978</v>
      </c>
      <c r="F9243">
        <v>0.86</v>
      </c>
      <c r="G9243">
        <v>0.86</v>
      </c>
      <c r="H9243" s="16">
        <f t="shared" si="8822"/>
        <v>2.6430169830974855</v>
      </c>
      <c r="I9243" s="16">
        <f t="shared" si="8799"/>
        <v>48.647239206518094</v>
      </c>
      <c r="J9243" s="48">
        <f t="shared" si="8800"/>
        <v>8.7565030571732566E-2</v>
      </c>
      <c r="K9243" s="16"/>
      <c r="L9243" s="15"/>
      <c r="M9243" s="16">
        <f t="shared" si="8801"/>
        <v>5.3720877651369674E-2</v>
      </c>
      <c r="N9243" s="16"/>
      <c r="O9243" s="16"/>
    </row>
    <row r="9244" spans="1:15" ht="15.75" x14ac:dyDescent="0.25">
      <c r="A9244" s="14">
        <v>41815.541666666664</v>
      </c>
      <c r="B9244" s="15">
        <v>0.69</v>
      </c>
      <c r="C9244" s="12">
        <f t="shared" si="8796"/>
        <v>19.538624154000001</v>
      </c>
      <c r="D9244" s="64">
        <f t="shared" si="8797"/>
        <v>2.1576394771288348E-2</v>
      </c>
      <c r="E9244" s="13">
        <f t="shared" si="8798"/>
        <v>1.0356669490218406</v>
      </c>
      <c r="F9244">
        <v>0.86</v>
      </c>
      <c r="G9244">
        <v>0.86</v>
      </c>
      <c r="H9244" s="16">
        <f t="shared" si="8822"/>
        <v>2.6430169830974855</v>
      </c>
      <c r="I9244" s="16">
        <f t="shared" si="8799"/>
        <v>51.640915465380743</v>
      </c>
      <c r="J9244" s="48">
        <f t="shared" si="8800"/>
        <v>9.2953647837685324E-2</v>
      </c>
      <c r="K9244" s="16"/>
      <c r="L9244" s="15"/>
      <c r="M9244" s="16">
        <f t="shared" si="8801"/>
        <v>5.7026777814530881E-2</v>
      </c>
      <c r="N9244" s="16">
        <f t="shared" ref="N9244" si="8825">AVERAGE(H9244:H9291)</f>
        <v>10.825205004782866</v>
      </c>
      <c r="O9244" s="16">
        <f t="shared" ref="O9244" si="8826">AVERAGE(E9244:E9291)</f>
        <v>4.1208355547377584</v>
      </c>
    </row>
    <row r="9245" spans="1:15" ht="15.75" x14ac:dyDescent="0.25">
      <c r="A9245" s="14">
        <v>41815.5625</v>
      </c>
      <c r="B9245" s="15">
        <v>0.69</v>
      </c>
      <c r="C9245" s="12">
        <f t="shared" si="8796"/>
        <v>19.538624154000001</v>
      </c>
      <c r="D9245" s="64">
        <f t="shared" si="8797"/>
        <v>2.1576394771288348E-2</v>
      </c>
      <c r="E9245" s="13">
        <f t="shared" si="8798"/>
        <v>1.0356669490218406</v>
      </c>
      <c r="F9245">
        <v>0.9</v>
      </c>
      <c r="G9245">
        <v>0.9</v>
      </c>
      <c r="H9245" s="16">
        <f t="shared" si="8822"/>
        <v>2.7459015526389203</v>
      </c>
      <c r="I9245" s="16">
        <f t="shared" si="8799"/>
        <v>53.651138400896912</v>
      </c>
      <c r="J9245" s="48">
        <f t="shared" si="8800"/>
        <v>9.6572049121614434E-2</v>
      </c>
      <c r="K9245" s="16"/>
      <c r="L9245" s="15"/>
      <c r="M9245" s="16">
        <f t="shared" si="8801"/>
        <v>5.9246655902830944E-2</v>
      </c>
      <c r="N9245" s="16"/>
      <c r="O9245" s="16"/>
    </row>
    <row r="9246" spans="1:15" ht="15.75" x14ac:dyDescent="0.25">
      <c r="A9246" s="14">
        <v>41815.583333333336</v>
      </c>
      <c r="B9246" s="15">
        <v>0.69</v>
      </c>
      <c r="C9246" s="12">
        <f t="shared" si="8796"/>
        <v>19.538624154000001</v>
      </c>
      <c r="D9246" s="64">
        <f t="shared" si="8797"/>
        <v>2.1576394771288348E-2</v>
      </c>
      <c r="E9246" s="13">
        <f t="shared" si="8798"/>
        <v>1.0356669490218406</v>
      </c>
      <c r="F9246">
        <v>0.82</v>
      </c>
      <c r="G9246">
        <v>0.82</v>
      </c>
      <c r="H9246" s="16">
        <f t="shared" si="8822"/>
        <v>2.5393636042761201</v>
      </c>
      <c r="I9246" s="16">
        <f t="shared" si="8799"/>
        <v>49.615671054297898</v>
      </c>
      <c r="J9246" s="48">
        <f t="shared" si="8800"/>
        <v>8.9308207897736205E-2</v>
      </c>
      <c r="K9246" s="16"/>
      <c r="L9246" s="15"/>
      <c r="M9246" s="16">
        <f t="shared" si="8801"/>
        <v>5.4790311593703199E-2</v>
      </c>
      <c r="N9246" s="16">
        <f t="shared" ref="N9246" si="8827">AVERAGE(H9246:H9293)</f>
        <v>10.874675124316504</v>
      </c>
      <c r="O9246" s="16">
        <f t="shared" ref="O9246" si="8828">AVERAGE(E9246:E9293)</f>
        <v>4.4293524153093493</v>
      </c>
    </row>
    <row r="9247" spans="1:15" ht="15.75" x14ac:dyDescent="0.25">
      <c r="A9247" s="14">
        <v>41815.604166666664</v>
      </c>
      <c r="B9247" s="15">
        <v>0.74</v>
      </c>
      <c r="C9247" s="12">
        <f t="shared" si="8796"/>
        <v>20.954466484000001</v>
      </c>
      <c r="D9247" s="64">
        <f t="shared" si="8797"/>
        <v>2.3139901638773004E-2</v>
      </c>
      <c r="E9247" s="13">
        <f t="shared" si="8798"/>
        <v>1.1107152786611043</v>
      </c>
      <c r="F9247">
        <v>0.85</v>
      </c>
      <c r="G9247">
        <v>0.85</v>
      </c>
      <c r="H9247" s="16">
        <f t="shared" si="8822"/>
        <v>2.6171773452917106</v>
      </c>
      <c r="I9247" s="16">
        <f t="shared" si="8799"/>
        <v>54.841554964599247</v>
      </c>
      <c r="J9247" s="48">
        <f t="shared" si="8800"/>
        <v>9.8714798936278644E-2</v>
      </c>
      <c r="K9247" s="16"/>
      <c r="L9247" s="15"/>
      <c r="M9247" s="16">
        <f t="shared" si="8801"/>
        <v>6.0561226341275247E-2</v>
      </c>
      <c r="N9247" s="16"/>
      <c r="O9247" s="16"/>
    </row>
    <row r="9248" spans="1:15" ht="15.75" x14ac:dyDescent="0.25">
      <c r="A9248" s="14">
        <v>41815.625</v>
      </c>
      <c r="B9248" s="15">
        <v>0.69</v>
      </c>
      <c r="C9248" s="12">
        <f t="shared" si="8796"/>
        <v>19.538624154000001</v>
      </c>
      <c r="D9248" s="64">
        <f t="shared" si="8797"/>
        <v>2.1576394771288348E-2</v>
      </c>
      <c r="E9248" s="13">
        <f t="shared" si="8798"/>
        <v>1.0356669490218406</v>
      </c>
      <c r="F9248">
        <v>0.78</v>
      </c>
      <c r="G9248">
        <v>0.78</v>
      </c>
      <c r="H9248" s="16">
        <f t="shared" si="8822"/>
        <v>2.434897708584689</v>
      </c>
      <c r="I9248" s="16">
        <f t="shared" si="8799"/>
        <v>47.57455118147206</v>
      </c>
      <c r="J9248" s="48">
        <f t="shared" si="8800"/>
        <v>8.5634192126649702E-2</v>
      </c>
      <c r="K9248" s="16"/>
      <c r="L9248" s="15"/>
      <c r="M9248" s="16">
        <f t="shared" si="8801"/>
        <v>5.2536314188128652E-2</v>
      </c>
      <c r="N9248" s="16">
        <f t="shared" ref="N9248:N9249" si="8829">AVERAGE(H9248:H9295)</f>
        <v>10.904730765656424</v>
      </c>
      <c r="O9248" s="16">
        <f t="shared" ref="O9248:O9249" si="8830">AVERAGE(E9248:E9295)</f>
        <v>4.8022592265835584</v>
      </c>
    </row>
    <row r="9249" spans="1:15" ht="15.75" x14ac:dyDescent="0.25">
      <c r="A9249" s="14">
        <v>41815.645833333336</v>
      </c>
      <c r="B9249" s="15">
        <v>0.69</v>
      </c>
      <c r="C9249" s="12">
        <f t="shared" si="8796"/>
        <v>19.538624154000001</v>
      </c>
      <c r="D9249" s="64">
        <f t="shared" si="8797"/>
        <v>2.1576394771288348E-2</v>
      </c>
      <c r="E9249" s="13">
        <f t="shared" si="8798"/>
        <v>1.0356669490218406</v>
      </c>
      <c r="F9249">
        <v>0.81</v>
      </c>
      <c r="G9249">
        <v>0.81</v>
      </c>
      <c r="H9249" s="16">
        <f t="shared" si="8822"/>
        <v>2.5133251122616111</v>
      </c>
      <c r="I9249" s="16">
        <f t="shared" si="8799"/>
        <v>49.10691474528948</v>
      </c>
      <c r="J9249" s="48">
        <f t="shared" si="8800"/>
        <v>8.839244654152105E-2</v>
      </c>
      <c r="K9249" s="16"/>
      <c r="L9249" s="15"/>
      <c r="M9249" s="16">
        <f t="shared" si="8801"/>
        <v>5.4228494810749116E-2</v>
      </c>
      <c r="N9249" s="16">
        <f t="shared" si="8829"/>
        <v>10.92274588722322</v>
      </c>
      <c r="O9249" s="16">
        <f t="shared" si="8830"/>
        <v>5.0238234782048359</v>
      </c>
    </row>
    <row r="9250" spans="1:15" ht="15.75" x14ac:dyDescent="0.25">
      <c r="A9250" s="14">
        <v>41815.666666666664</v>
      </c>
      <c r="B9250" s="15">
        <v>0.65</v>
      </c>
      <c r="C9250" s="12">
        <f t="shared" si="8796"/>
        <v>18.405950290000003</v>
      </c>
      <c r="D9250" s="64">
        <f t="shared" si="8797"/>
        <v>2.0325589277300618E-2</v>
      </c>
      <c r="E9250" s="13">
        <f t="shared" si="8798"/>
        <v>0.97562828531042978</v>
      </c>
      <c r="F9250">
        <v>0.92</v>
      </c>
      <c r="G9250">
        <v>0.92</v>
      </c>
      <c r="H9250" s="16">
        <f t="shared" si="8822"/>
        <v>2.7970680320891042</v>
      </c>
      <c r="I9250" s="16">
        <f t="shared" si="8799"/>
        <v>51.482695156380188</v>
      </c>
      <c r="J9250" s="48">
        <f t="shared" si="8800"/>
        <v>9.2668851281484332E-2</v>
      </c>
      <c r="K9250" s="16"/>
      <c r="L9250" s="15"/>
      <c r="M9250" s="16">
        <f t="shared" si="8801"/>
        <v>5.6852056000910638E-2</v>
      </c>
      <c r="N9250" s="16"/>
      <c r="O9250" s="16"/>
    </row>
    <row r="9251" spans="1:15" ht="15.75" x14ac:dyDescent="0.25">
      <c r="A9251" s="14">
        <v>41815.6875</v>
      </c>
      <c r="B9251" s="15">
        <v>0.69</v>
      </c>
      <c r="C9251" s="12">
        <f t="shared" si="8796"/>
        <v>19.538624154000001</v>
      </c>
      <c r="D9251" s="64">
        <f t="shared" si="8797"/>
        <v>2.1576394771288348E-2</v>
      </c>
      <c r="E9251" s="13">
        <f t="shared" si="8798"/>
        <v>1.0356669490218406</v>
      </c>
      <c r="F9251">
        <v>0.74</v>
      </c>
      <c r="G9251">
        <v>0.74</v>
      </c>
      <c r="H9251" s="16">
        <f t="shared" si="8822"/>
        <v>2.3295707210941785</v>
      </c>
      <c r="I9251" s="16">
        <f t="shared" si="8799"/>
        <v>45.516606759621915</v>
      </c>
      <c r="J9251" s="48">
        <f t="shared" si="8800"/>
        <v>8.192989216731944E-2</v>
      </c>
      <c r="K9251" s="16"/>
      <c r="L9251" s="15"/>
      <c r="M9251" s="16">
        <f t="shared" si="8801"/>
        <v>5.0263737525962852E-2</v>
      </c>
      <c r="N9251" s="16">
        <f t="shared" ref="N9251" si="8831">AVERAGE(H9251:H9298)</f>
        <v>10.941820776148532</v>
      </c>
      <c r="O9251" s="16">
        <f t="shared" ref="O9251" si="8832">AVERAGE(E9251:E9298)</f>
        <v>5.5595802596766628</v>
      </c>
    </row>
    <row r="9252" spans="1:15" ht="15.75" x14ac:dyDescent="0.25">
      <c r="A9252" s="14">
        <v>41815.708333333336</v>
      </c>
      <c r="B9252" s="15">
        <v>0.69</v>
      </c>
      <c r="C9252" s="12">
        <f t="shared" si="8796"/>
        <v>19.538624154000001</v>
      </c>
      <c r="D9252" s="64">
        <f t="shared" si="8797"/>
        <v>2.1576394771288348E-2</v>
      </c>
      <c r="E9252" s="13">
        <f t="shared" si="8798"/>
        <v>1.0356669490218406</v>
      </c>
      <c r="F9252">
        <v>0.86</v>
      </c>
      <c r="G9252">
        <v>0.86</v>
      </c>
      <c r="H9252" s="16">
        <f t="shared" si="8822"/>
        <v>2.6430169830974855</v>
      </c>
      <c r="I9252" s="16">
        <f t="shared" si="8799"/>
        <v>51.640915465380743</v>
      </c>
      <c r="J9252" s="48">
        <f t="shared" si="8800"/>
        <v>9.2953647837685324E-2</v>
      </c>
      <c r="K9252" s="16"/>
      <c r="L9252" s="15"/>
      <c r="M9252" s="16">
        <f t="shared" si="8801"/>
        <v>5.7026777814530881E-2</v>
      </c>
      <c r="N9252" s="16"/>
      <c r="O9252" s="16"/>
    </row>
    <row r="9253" spans="1:15" ht="15.75" x14ac:dyDescent="0.25">
      <c r="A9253" s="14">
        <v>41815.729166666664</v>
      </c>
      <c r="B9253" s="15">
        <v>0.69</v>
      </c>
      <c r="C9253" s="12">
        <f t="shared" si="8796"/>
        <v>19.538624154000001</v>
      </c>
      <c r="D9253" s="64">
        <f t="shared" si="8797"/>
        <v>2.1576394771288348E-2</v>
      </c>
      <c r="E9253" s="13">
        <f t="shared" si="8798"/>
        <v>1.0356669490218406</v>
      </c>
      <c r="F9253">
        <v>0.88</v>
      </c>
      <c r="G9253">
        <v>0.88</v>
      </c>
      <c r="H9253" s="16">
        <f t="shared" si="8822"/>
        <v>2.694552807889981</v>
      </c>
      <c r="I9253" s="16">
        <f t="shared" si="8799"/>
        <v>52.647854576467708</v>
      </c>
      <c r="J9253" s="48">
        <f t="shared" si="8800"/>
        <v>9.4766138237641878E-2</v>
      </c>
      <c r="K9253" s="16"/>
      <c r="L9253" s="15"/>
      <c r="M9253" s="16">
        <f t="shared" si="8801"/>
        <v>5.8138735115117718E-2</v>
      </c>
      <c r="N9253" s="16">
        <f t="shared" ref="N9253" si="8833">AVERAGE(H9253:H9300)</f>
        <v>10.96740473745786</v>
      </c>
      <c r="O9253" s="16">
        <f t="shared" ref="O9253" si="8834">AVERAGE(E9253:E9300)</f>
        <v>6.2555669228543271</v>
      </c>
    </row>
    <row r="9254" spans="1:15" ht="15.75" x14ac:dyDescent="0.25">
      <c r="A9254" s="14">
        <v>41815.75</v>
      </c>
      <c r="B9254" s="15">
        <v>0.65</v>
      </c>
      <c r="C9254" s="12">
        <f t="shared" si="8796"/>
        <v>18.405950290000003</v>
      </c>
      <c r="D9254" s="64">
        <f t="shared" si="8797"/>
        <v>2.0325589277300618E-2</v>
      </c>
      <c r="E9254" s="13">
        <f t="shared" si="8798"/>
        <v>0.97562828531042978</v>
      </c>
      <c r="F9254">
        <v>0.78</v>
      </c>
      <c r="G9254">
        <v>0.78</v>
      </c>
      <c r="H9254" s="16">
        <f t="shared" si="8822"/>
        <v>2.434897708584689</v>
      </c>
      <c r="I9254" s="16">
        <f t="shared" si="8799"/>
        <v>44.816606185444698</v>
      </c>
      <c r="J9254" s="48">
        <f t="shared" si="8800"/>
        <v>8.066989113380045E-2</v>
      </c>
      <c r="K9254" s="16"/>
      <c r="L9254" s="15"/>
      <c r="M9254" s="16">
        <f t="shared" si="8801"/>
        <v>4.9490730756932798E-2</v>
      </c>
      <c r="N9254" s="16"/>
      <c r="O9254" s="16"/>
    </row>
    <row r="9255" spans="1:15" ht="15.75" x14ac:dyDescent="0.25">
      <c r="A9255" s="14">
        <v>41815.770833333336</v>
      </c>
      <c r="B9255" s="15">
        <v>0.69</v>
      </c>
      <c r="C9255" s="12">
        <f t="shared" si="8796"/>
        <v>19.538624154000001</v>
      </c>
      <c r="D9255" s="64">
        <f t="shared" si="8797"/>
        <v>2.1576394771288348E-2</v>
      </c>
      <c r="E9255" s="13">
        <f t="shared" si="8798"/>
        <v>1.0356669490218406</v>
      </c>
      <c r="F9255">
        <v>0.85</v>
      </c>
      <c r="G9255">
        <v>0.85</v>
      </c>
      <c r="H9255" s="16">
        <f t="shared" si="8822"/>
        <v>2.6171773452917106</v>
      </c>
      <c r="I9255" s="16">
        <f t="shared" si="8799"/>
        <v>51.136044494018215</v>
      </c>
      <c r="J9255" s="48">
        <f t="shared" si="8800"/>
        <v>9.2044880089232783E-2</v>
      </c>
      <c r="K9255" s="16"/>
      <c r="L9255" s="15"/>
      <c r="M9255" s="16">
        <f t="shared" si="8801"/>
        <v>5.6469251588486376E-2</v>
      </c>
      <c r="N9255" s="16">
        <f t="shared" ref="N9255:N9256" si="8835">AVERAGE(H9255:H9302)</f>
        <v>10.980793332830197</v>
      </c>
      <c r="O9255" s="16">
        <f t="shared" ref="O9255:O9256" si="8836">AVERAGE(E9255:E9302)</f>
        <v>7.2100977057067261</v>
      </c>
    </row>
    <row r="9256" spans="1:15" ht="15.75" x14ac:dyDescent="0.25">
      <c r="A9256" s="14">
        <v>41815.791666666664</v>
      </c>
      <c r="B9256" s="15">
        <v>0.69</v>
      </c>
      <c r="C9256" s="12">
        <f t="shared" si="8796"/>
        <v>19.538624154000001</v>
      </c>
      <c r="D9256" s="64">
        <f t="shared" si="8797"/>
        <v>2.1576394771288348E-2</v>
      </c>
      <c r="E9256" s="13">
        <f t="shared" si="8798"/>
        <v>1.0356669490218406</v>
      </c>
      <c r="F9256">
        <v>1.02</v>
      </c>
      <c r="G9256">
        <v>1.02</v>
      </c>
      <c r="H9256" s="16">
        <f t="shared" si="8822"/>
        <v>3.0503199769649147</v>
      </c>
      <c r="I9256" s="16">
        <f t="shared" si="8799"/>
        <v>59.599055579355408</v>
      </c>
      <c r="J9256" s="48">
        <f t="shared" si="8800"/>
        <v>0.10727830004283972</v>
      </c>
      <c r="K9256" s="16"/>
      <c r="L9256" s="15"/>
      <c r="M9256" s="16">
        <f t="shared" si="8801"/>
        <v>6.5814908001742167E-2</v>
      </c>
      <c r="N9256" s="16">
        <f t="shared" si="8835"/>
        <v>10.984008539878444</v>
      </c>
      <c r="O9256" s="16">
        <f t="shared" si="8836"/>
        <v>7.8275407813752143</v>
      </c>
    </row>
    <row r="9257" spans="1:15" ht="15.75" x14ac:dyDescent="0.25">
      <c r="A9257" s="14">
        <v>41815.8125</v>
      </c>
      <c r="B9257" s="15">
        <v>0.69</v>
      </c>
      <c r="C9257" s="12">
        <f t="shared" si="8796"/>
        <v>19.538624154000001</v>
      </c>
      <c r="D9257" s="64">
        <f t="shared" si="8797"/>
        <v>2.1576394771288348E-2</v>
      </c>
      <c r="E9257" s="13">
        <f t="shared" si="8798"/>
        <v>1.0356669490218406</v>
      </c>
      <c r="F9257">
        <v>0.81</v>
      </c>
      <c r="G9257">
        <v>0.81</v>
      </c>
      <c r="H9257" s="16">
        <f t="shared" si="8822"/>
        <v>2.5133251122616111</v>
      </c>
      <c r="I9257" s="16">
        <f t="shared" si="8799"/>
        <v>49.10691474528948</v>
      </c>
      <c r="J9257" s="48">
        <f t="shared" si="8800"/>
        <v>8.839244654152105E-2</v>
      </c>
      <c r="K9257" s="16"/>
      <c r="L9257" s="15"/>
      <c r="M9257" s="16">
        <f t="shared" si="8801"/>
        <v>5.4228494810749116E-2</v>
      </c>
      <c r="N9257" s="16"/>
      <c r="O9257" s="16"/>
    </row>
    <row r="9258" spans="1:15" ht="15.75" x14ac:dyDescent="0.25">
      <c r="A9258" s="14">
        <v>41815.833333333336</v>
      </c>
      <c r="B9258" s="15">
        <v>0.74</v>
      </c>
      <c r="C9258" s="12">
        <f t="shared" si="8796"/>
        <v>20.954466484000001</v>
      </c>
      <c r="D9258" s="64">
        <f t="shared" si="8797"/>
        <v>2.3139901638773004E-2</v>
      </c>
      <c r="E9258" s="13">
        <f t="shared" si="8798"/>
        <v>1.1107152786611043</v>
      </c>
      <c r="F9258">
        <v>0.79</v>
      </c>
      <c r="G9258">
        <v>0.79</v>
      </c>
      <c r="H9258" s="16">
        <f t="shared" si="8822"/>
        <v>2.4610929219809936</v>
      </c>
      <c r="I9258" s="16">
        <f t="shared" si="8799"/>
        <v>51.57088914766036</v>
      </c>
      <c r="J9258" s="48">
        <f t="shared" si="8800"/>
        <v>9.2827600465788654E-2</v>
      </c>
      <c r="K9258" s="16"/>
      <c r="L9258" s="15"/>
      <c r="M9258" s="16">
        <f t="shared" si="8801"/>
        <v>5.6949448138520653E-2</v>
      </c>
      <c r="N9258" s="16">
        <f t="shared" ref="N9258" si="8837">AVERAGE(H9258:H9305)</f>
        <v>10.979290737473422</v>
      </c>
      <c r="O9258" s="16">
        <f t="shared" ref="O9258" si="8838">AVERAGE(E9258:E9305)</f>
        <v>9.5255092394635579</v>
      </c>
    </row>
    <row r="9259" spans="1:15" ht="15.75" x14ac:dyDescent="0.25">
      <c r="A9259" s="14">
        <v>41815.854166666664</v>
      </c>
      <c r="B9259" s="15">
        <v>0.69</v>
      </c>
      <c r="C9259" s="12">
        <f t="shared" si="8796"/>
        <v>19.538624154000001</v>
      </c>
      <c r="D9259" s="64">
        <f t="shared" si="8797"/>
        <v>2.1576394771288348E-2</v>
      </c>
      <c r="E9259" s="13">
        <f t="shared" si="8798"/>
        <v>1.0356669490218406</v>
      </c>
      <c r="F9259">
        <v>0.86</v>
      </c>
      <c r="G9259">
        <v>0.86</v>
      </c>
      <c r="H9259" s="16">
        <f t="shared" si="8822"/>
        <v>2.6430169830974855</v>
      </c>
      <c r="I9259" s="16">
        <f t="shared" si="8799"/>
        <v>51.640915465380743</v>
      </c>
      <c r="J9259" s="48">
        <f t="shared" si="8800"/>
        <v>9.2953647837685324E-2</v>
      </c>
      <c r="K9259" s="16"/>
      <c r="L9259" s="15"/>
      <c r="M9259" s="16">
        <f t="shared" si="8801"/>
        <v>5.7026777814530881E-2</v>
      </c>
      <c r="N9259" s="16"/>
      <c r="O9259" s="16"/>
    </row>
    <row r="9260" spans="1:15" ht="15.75" x14ac:dyDescent="0.25">
      <c r="A9260" s="14">
        <v>41815.875</v>
      </c>
      <c r="B9260" s="15">
        <v>0.74</v>
      </c>
      <c r="C9260" s="12">
        <f t="shared" si="8796"/>
        <v>20.954466484000001</v>
      </c>
      <c r="D9260" s="64">
        <f t="shared" si="8797"/>
        <v>2.3139901638773004E-2</v>
      </c>
      <c r="E9260" s="13">
        <f t="shared" si="8798"/>
        <v>1.1107152786611043</v>
      </c>
      <c r="F9260">
        <v>0.88</v>
      </c>
      <c r="G9260">
        <v>0.88</v>
      </c>
      <c r="H9260" s="16">
        <f t="shared" si="8822"/>
        <v>2.694552807889981</v>
      </c>
      <c r="I9260" s="16">
        <f t="shared" si="8799"/>
        <v>56.462916502298697</v>
      </c>
      <c r="J9260" s="48">
        <f t="shared" si="8800"/>
        <v>0.10163324970413765</v>
      </c>
      <c r="K9260" s="16"/>
      <c r="L9260" s="15"/>
      <c r="M9260" s="16">
        <f t="shared" si="8801"/>
        <v>6.2351686935053774E-2</v>
      </c>
      <c r="N9260" s="16">
        <f t="shared" ref="N9260" si="8839">AVERAGE(H9260:H9307)</f>
        <v>11.003695556744221</v>
      </c>
      <c r="O9260" s="16">
        <f t="shared" ref="O9260" si="8840">AVERAGE(E9260:E9307)</f>
        <v>12.342948614670918</v>
      </c>
    </row>
    <row r="9261" spans="1:15" ht="15.75" x14ac:dyDescent="0.25">
      <c r="A9261" s="14">
        <v>41815.895833333336</v>
      </c>
      <c r="B9261" s="15">
        <v>33</v>
      </c>
      <c r="C9261" s="12">
        <f t="shared" si="8796"/>
        <v>934.45593780000002</v>
      </c>
      <c r="D9261" s="64">
        <f t="shared" si="8797"/>
        <v>1.0319145325398773</v>
      </c>
      <c r="E9261" s="13">
        <f t="shared" si="8798"/>
        <v>49.531897561914107</v>
      </c>
      <c r="F9261">
        <v>76.97</v>
      </c>
      <c r="G9261">
        <v>76.97</v>
      </c>
      <c r="H9261" s="16">
        <f t="shared" si="8822"/>
        <v>115.24744431927006</v>
      </c>
      <c r="I9261" s="16">
        <f t="shared" si="8799"/>
        <v>107693.65866041678</v>
      </c>
      <c r="J9261" s="48">
        <f t="shared" si="8800"/>
        <v>193.84858558875021</v>
      </c>
      <c r="K9261" s="16"/>
      <c r="L9261" s="15"/>
      <c r="M9261" s="16">
        <f t="shared" si="8801"/>
        <v>118.92551263113511</v>
      </c>
      <c r="N9261" s="16"/>
      <c r="O9261" s="16"/>
    </row>
    <row r="9262" spans="1:15" ht="15.75" x14ac:dyDescent="0.25">
      <c r="A9262" s="14">
        <v>41815.916666666664</v>
      </c>
      <c r="B9262" s="15">
        <v>9.5</v>
      </c>
      <c r="C9262" s="12">
        <f t="shared" si="8796"/>
        <v>269.01004270000004</v>
      </c>
      <c r="D9262" s="64">
        <f t="shared" si="8797"/>
        <v>0.2970663048220859</v>
      </c>
      <c r="E9262" s="13">
        <f t="shared" si="8798"/>
        <v>14.259182631460124</v>
      </c>
      <c r="F9262">
        <v>32</v>
      </c>
      <c r="G9262">
        <v>32</v>
      </c>
      <c r="H9262" s="16">
        <f t="shared" si="8822"/>
        <v>55.137521039857674</v>
      </c>
      <c r="I9262" s="16">
        <f t="shared" si="8799"/>
        <v>14832.546889304263</v>
      </c>
      <c r="J9262" s="48">
        <f t="shared" si="8800"/>
        <v>26.698584400747674</v>
      </c>
      <c r="K9262" s="16"/>
      <c r="L9262" s="15"/>
      <c r="M9262" s="16">
        <f t="shared" si="8801"/>
        <v>16.379499632360538</v>
      </c>
      <c r="N9262" s="16">
        <f t="shared" ref="N9262:N9263" si="8841">AVERAGE(H9262:H9309)</f>
        <v>8.6631141926032136</v>
      </c>
      <c r="O9262" s="16">
        <f t="shared" ref="O9262:O9263" si="8842">AVERAGE(E9262:E9309)</f>
        <v>5.8537697118625776</v>
      </c>
    </row>
    <row r="9263" spans="1:15" ht="15.75" x14ac:dyDescent="0.25">
      <c r="A9263" s="14">
        <v>41815.9375</v>
      </c>
      <c r="B9263" s="15">
        <v>2.9</v>
      </c>
      <c r="C9263" s="12">
        <f t="shared" si="8796"/>
        <v>82.118855140000008</v>
      </c>
      <c r="D9263" s="64">
        <f t="shared" si="8797"/>
        <v>9.0683398314110431E-2</v>
      </c>
      <c r="E9263" s="13">
        <f t="shared" si="8798"/>
        <v>4.3528031190773016</v>
      </c>
      <c r="F9263">
        <v>22.1</v>
      </c>
      <c r="G9263">
        <v>22.1</v>
      </c>
      <c r="H9263" s="16">
        <f t="shared" si="8822"/>
        <v>40.40273496495162</v>
      </c>
      <c r="I9263" s="16">
        <f t="shared" si="8799"/>
        <v>3317.8263398466752</v>
      </c>
      <c r="J9263" s="48">
        <f t="shared" si="8800"/>
        <v>5.972087411724015</v>
      </c>
      <c r="K9263" s="16"/>
      <c r="L9263" s="15"/>
      <c r="M9263" s="16">
        <f t="shared" si="8801"/>
        <v>3.6638573078061443</v>
      </c>
      <c r="N9263" s="16">
        <f t="shared" si="8841"/>
        <v>7.5684010255467333</v>
      </c>
      <c r="O9263" s="16">
        <f t="shared" si="8842"/>
        <v>3.051965405330062</v>
      </c>
    </row>
    <row r="9264" spans="1:15" ht="15.75" x14ac:dyDescent="0.25">
      <c r="A9264" s="14">
        <v>41815.958333333336</v>
      </c>
      <c r="B9264" s="15">
        <v>1.9</v>
      </c>
      <c r="C9264" s="12">
        <f t="shared" si="8796"/>
        <v>53.802008540000003</v>
      </c>
      <c r="D9264" s="64">
        <f t="shared" si="8797"/>
        <v>5.9413260964417181E-2</v>
      </c>
      <c r="E9264" s="13">
        <f t="shared" si="8798"/>
        <v>2.8518365262920247</v>
      </c>
      <c r="F9264">
        <v>15.16</v>
      </c>
      <c r="G9264">
        <v>15.16</v>
      </c>
      <c r="H9264" s="16">
        <f t="shared" si="8822"/>
        <v>29.438019172318118</v>
      </c>
      <c r="I9264" s="16">
        <f t="shared" si="8799"/>
        <v>1583.8245589097432</v>
      </c>
      <c r="J9264" s="48">
        <f t="shared" si="8800"/>
        <v>2.8508842060375374</v>
      </c>
      <c r="K9264" s="16"/>
      <c r="L9264" s="15"/>
      <c r="M9264" s="16">
        <f t="shared" si="8801"/>
        <v>1.7490087153604525</v>
      </c>
      <c r="N9264" s="16"/>
      <c r="O9264" s="16"/>
    </row>
    <row r="9265" spans="1:15" ht="15.75" x14ac:dyDescent="0.25">
      <c r="A9265" s="14">
        <v>41815.979166666664</v>
      </c>
      <c r="B9265" s="15">
        <v>1.3</v>
      </c>
      <c r="C9265" s="12">
        <f t="shared" si="8796"/>
        <v>36.811900580000007</v>
      </c>
      <c r="D9265" s="64">
        <f t="shared" si="8797"/>
        <v>4.0651178554601236E-2</v>
      </c>
      <c r="E9265" s="13">
        <f t="shared" si="8798"/>
        <v>1.9512565706208596</v>
      </c>
      <c r="F9265">
        <v>12.17</v>
      </c>
      <c r="G9265">
        <v>12.17</v>
      </c>
      <c r="H9265" s="16">
        <f t="shared" si="8822"/>
        <v>24.477403125627802</v>
      </c>
      <c r="I9265" s="16">
        <f t="shared" si="8799"/>
        <v>901.05973031719202</v>
      </c>
      <c r="J9265" s="48">
        <f t="shared" si="8800"/>
        <v>1.6219075145709456</v>
      </c>
      <c r="K9265" s="16"/>
      <c r="L9265" s="15"/>
      <c r="M9265" s="16">
        <f t="shared" si="8801"/>
        <v>0.9950352850128501</v>
      </c>
      <c r="N9265" s="16">
        <f t="shared" ref="N9265" si="8843">AVERAGE(H9265:H9312)</f>
        <v>6.2394336472070497</v>
      </c>
      <c r="O9265" s="16">
        <f t="shared" ref="O9265" si="8844">AVERAGE(E9265:E9312)</f>
        <v>1.9512565706208596</v>
      </c>
    </row>
    <row r="9266" spans="1:15" ht="15.75" x14ac:dyDescent="0.25">
      <c r="A9266" s="14">
        <v>41816</v>
      </c>
      <c r="B9266" s="15"/>
      <c r="C9266" s="12"/>
      <c r="D9266" s="64"/>
      <c r="E9266" s="13"/>
      <c r="F9266">
        <v>10.32</v>
      </c>
      <c r="G9266">
        <v>10.32</v>
      </c>
      <c r="H9266" s="16">
        <f t="shared" si="8822"/>
        <v>21.311410790059636</v>
      </c>
      <c r="I9266" s="16"/>
      <c r="J9266" s="48"/>
      <c r="K9266" s="16"/>
      <c r="L9266" s="15"/>
      <c r="M9266" s="16"/>
      <c r="N9266" s="16"/>
      <c r="O9266" s="16"/>
    </row>
    <row r="9267" spans="1:15" ht="15.75" x14ac:dyDescent="0.25">
      <c r="A9267" s="14">
        <v>41816.020833333336</v>
      </c>
      <c r="B9267" s="15"/>
      <c r="C9267" s="12"/>
      <c r="D9267" s="64"/>
      <c r="E9267" s="13"/>
      <c r="F9267">
        <v>8.27</v>
      </c>
      <c r="G9267">
        <v>8.27</v>
      </c>
      <c r="H9267" s="16">
        <f t="shared" si="8822"/>
        <v>17.693994288321441</v>
      </c>
      <c r="I9267" s="16"/>
      <c r="J9267" s="48"/>
      <c r="K9267" s="16"/>
      <c r="L9267" s="15"/>
      <c r="M9267" s="16"/>
      <c r="N9267" s="16">
        <f t="shared" ref="N9267" si="8845">AVERAGE(H9267:H9314)</f>
        <v>5.3929238176168743</v>
      </c>
      <c r="O9267" s="16" t="e">
        <f t="shared" ref="O9267" si="8846">AVERAGE(E9267:E9314)</f>
        <v>#DIV/0!</v>
      </c>
    </row>
    <row r="9268" spans="1:15" ht="15.75" x14ac:dyDescent="0.25">
      <c r="A9268" s="14">
        <v>41816.041666666664</v>
      </c>
      <c r="B9268" s="15"/>
      <c r="C9268" s="12"/>
      <c r="D9268" s="64"/>
      <c r="E9268" s="13"/>
      <c r="F9268">
        <v>7.49</v>
      </c>
      <c r="G9268">
        <v>7.49</v>
      </c>
      <c r="H9268" s="16">
        <f t="shared" si="8822"/>
        <v>16.281183892380653</v>
      </c>
      <c r="I9268" s="16"/>
      <c r="J9268" s="48"/>
      <c r="K9268" s="16"/>
      <c r="L9268" s="15"/>
      <c r="M9268" s="16"/>
      <c r="N9268" s="16"/>
      <c r="O9268" s="16"/>
    </row>
    <row r="9269" spans="1:15" ht="15.75" x14ac:dyDescent="0.25">
      <c r="A9269" s="14">
        <v>41816.0625</v>
      </c>
      <c r="B9269" s="15"/>
      <c r="C9269" s="12"/>
      <c r="D9269" s="64"/>
      <c r="E9269" s="13"/>
      <c r="F9269">
        <v>6.75</v>
      </c>
      <c r="G9269">
        <v>6.75</v>
      </c>
      <c r="H9269" s="16">
        <f t="shared" si="8822"/>
        <v>14.918886979609006</v>
      </c>
      <c r="I9269" s="16"/>
      <c r="J9269" s="48"/>
      <c r="K9269" s="16"/>
      <c r="L9269" s="15"/>
      <c r="M9269" s="16"/>
      <c r="N9269" s="16">
        <f t="shared" ref="N9269:N9270" si="8847">AVERAGE(H9269:H9316)</f>
        <v>4.7919962018818882</v>
      </c>
      <c r="O9269" s="16" t="e">
        <f t="shared" ref="O9269:O9270" si="8848">AVERAGE(E9269:E9316)</f>
        <v>#DIV/0!</v>
      </c>
    </row>
    <row r="9270" spans="1:15" ht="15.75" x14ac:dyDescent="0.25">
      <c r="A9270" s="14">
        <v>41816.083333333336</v>
      </c>
      <c r="B9270" s="15"/>
      <c r="C9270" s="12"/>
      <c r="D9270" s="64"/>
      <c r="E9270" s="13"/>
      <c r="F9270">
        <v>5.67</v>
      </c>
      <c r="G9270">
        <v>5.67</v>
      </c>
      <c r="H9270" s="16">
        <f t="shared" si="8822"/>
        <v>12.886382679329582</v>
      </c>
      <c r="I9270" s="16"/>
      <c r="J9270" s="48"/>
      <c r="K9270" s="16"/>
      <c r="L9270" s="15"/>
      <c r="M9270" s="16"/>
      <c r="N9270" s="16">
        <f t="shared" si="8847"/>
        <v>4.5357105845002783</v>
      </c>
      <c r="O9270" s="16" t="e">
        <f t="shared" si="8848"/>
        <v>#DIV/0!</v>
      </c>
    </row>
    <row r="9271" spans="1:15" ht="15.75" x14ac:dyDescent="0.25">
      <c r="A9271" s="14">
        <v>41816.104166666664</v>
      </c>
      <c r="B9271" s="15"/>
      <c r="C9271" s="12"/>
      <c r="D9271" s="64"/>
      <c r="E9271" s="13"/>
      <c r="F9271">
        <v>4.9000000000000004</v>
      </c>
      <c r="G9271">
        <v>4.9000000000000004</v>
      </c>
      <c r="H9271" s="16">
        <f t="shared" si="8822"/>
        <v>11.399504174230609</v>
      </c>
      <c r="I9271" s="16"/>
      <c r="J9271" s="48"/>
      <c r="K9271" s="16"/>
      <c r="L9271" s="15"/>
      <c r="M9271" s="16"/>
      <c r="N9271" s="16"/>
      <c r="O9271" s="16"/>
    </row>
    <row r="9272" spans="1:15" ht="15.75" x14ac:dyDescent="0.25">
      <c r="A9272" s="14">
        <v>41816.125</v>
      </c>
      <c r="B9272" s="15"/>
      <c r="C9272" s="12"/>
      <c r="D9272" s="64"/>
      <c r="E9272" s="13"/>
      <c r="F9272">
        <v>4.8499999999999996</v>
      </c>
      <c r="G9272">
        <v>4.8499999999999996</v>
      </c>
      <c r="H9272" s="16">
        <f t="shared" si="8822"/>
        <v>11.301714058699265</v>
      </c>
      <c r="I9272" s="16"/>
      <c r="J9272" s="48"/>
      <c r="K9272" s="16"/>
      <c r="L9272" s="15"/>
      <c r="M9272" s="16"/>
      <c r="N9272" s="16">
        <f t="shared" ref="N9272" si="8849">AVERAGE(H9272:H9319)</f>
        <v>4.1355603677577006</v>
      </c>
      <c r="O9272" s="16" t="e">
        <f t="shared" ref="O9272" si="8850">AVERAGE(E9272:E9319)</f>
        <v>#DIV/0!</v>
      </c>
    </row>
    <row r="9273" spans="1:15" ht="15.75" x14ac:dyDescent="0.25">
      <c r="A9273" s="14">
        <v>41816.145833333336</v>
      </c>
      <c r="B9273" s="15"/>
      <c r="C9273" s="12"/>
      <c r="D9273" s="64"/>
      <c r="E9273" s="13"/>
      <c r="F9273">
        <v>4.17</v>
      </c>
      <c r="G9273">
        <v>4.17</v>
      </c>
      <c r="H9273" s="16">
        <f t="shared" si="8822"/>
        <v>9.9548688062384727</v>
      </c>
      <c r="I9273" s="16"/>
      <c r="J9273" s="48"/>
      <c r="K9273" s="16"/>
      <c r="L9273" s="15"/>
      <c r="M9273" s="16"/>
      <c r="N9273" s="16"/>
      <c r="O9273" s="16"/>
    </row>
    <row r="9274" spans="1:15" ht="15.75" x14ac:dyDescent="0.25">
      <c r="A9274" s="14">
        <v>41816.166666666664</v>
      </c>
      <c r="B9274" s="15"/>
      <c r="C9274" s="12"/>
      <c r="D9274" s="64"/>
      <c r="E9274" s="13"/>
      <c r="F9274">
        <v>3.68</v>
      </c>
      <c r="G9274">
        <v>3.68</v>
      </c>
      <c r="H9274" s="16">
        <f t="shared" si="8822"/>
        <v>8.9625877843018547</v>
      </c>
      <c r="I9274" s="16"/>
      <c r="J9274" s="48"/>
      <c r="K9274" s="16"/>
      <c r="L9274" s="15"/>
      <c r="M9274" s="16"/>
      <c r="N9274" s="16">
        <f t="shared" ref="N9274" si="8851">AVERAGE(H9274:H9321)</f>
        <v>3.7947013426872211</v>
      </c>
      <c r="O9274" s="16" t="e">
        <f t="shared" ref="O9274" si="8852">AVERAGE(E9274:E9321)</f>
        <v>#DIV/0!</v>
      </c>
    </row>
    <row r="9275" spans="1:15" ht="15.75" x14ac:dyDescent="0.25">
      <c r="A9275" s="14">
        <v>41816.1875</v>
      </c>
      <c r="B9275" s="15"/>
      <c r="C9275" s="12"/>
      <c r="D9275" s="64"/>
      <c r="E9275" s="13"/>
      <c r="F9275">
        <v>3.46</v>
      </c>
      <c r="G9275">
        <v>3.46</v>
      </c>
      <c r="H9275" s="16">
        <f t="shared" si="8822"/>
        <v>8.5103060327727942</v>
      </c>
      <c r="I9275" s="16"/>
      <c r="J9275" s="48"/>
      <c r="K9275" s="16"/>
      <c r="L9275" s="15"/>
      <c r="M9275" s="16"/>
      <c r="N9275" s="16"/>
      <c r="O9275" s="16"/>
    </row>
    <row r="9276" spans="1:15" ht="15.75" x14ac:dyDescent="0.25">
      <c r="A9276" s="14">
        <v>41816.208333333336</v>
      </c>
      <c r="B9276" s="15"/>
      <c r="C9276" s="12"/>
      <c r="D9276" s="64"/>
      <c r="E9276" s="13"/>
      <c r="F9276">
        <v>2.87</v>
      </c>
      <c r="G9276">
        <v>2.87</v>
      </c>
      <c r="H9276" s="16">
        <f t="shared" si="8822"/>
        <v>7.2734766335173955</v>
      </c>
      <c r="I9276" s="16"/>
      <c r="J9276" s="48"/>
      <c r="K9276" s="16"/>
      <c r="L9276" s="15"/>
      <c r="M9276" s="16"/>
      <c r="N9276" s="16">
        <f t="shared" ref="N9276:N9277" si="8853">AVERAGE(H9276:H9323)</f>
        <v>3.5386026379207132</v>
      </c>
      <c r="O9276" s="16" t="e">
        <f t="shared" ref="O9276:O9277" si="8854">AVERAGE(E9276:E9323)</f>
        <v>#DIV/0!</v>
      </c>
    </row>
    <row r="9277" spans="1:15" ht="15.75" x14ac:dyDescent="0.25">
      <c r="A9277" s="14">
        <v>41816.229166666664</v>
      </c>
      <c r="B9277" s="15"/>
      <c r="C9277" s="12"/>
      <c r="D9277" s="64"/>
      <c r="E9277" s="13"/>
      <c r="F9277">
        <v>2.76</v>
      </c>
      <c r="G9277">
        <v>2.76</v>
      </c>
      <c r="H9277" s="16">
        <f t="shared" si="8822"/>
        <v>7.0385772856504154</v>
      </c>
      <c r="I9277" s="16"/>
      <c r="J9277" s="48"/>
      <c r="K9277" s="16"/>
      <c r="L9277" s="15"/>
      <c r="M9277" s="16"/>
      <c r="N9277" s="16">
        <f t="shared" si="8853"/>
        <v>3.4339464159560769</v>
      </c>
      <c r="O9277" s="16" t="e">
        <f t="shared" si="8854"/>
        <v>#DIV/0!</v>
      </c>
    </row>
    <row r="9278" spans="1:15" ht="15.75" x14ac:dyDescent="0.25">
      <c r="A9278" s="14">
        <v>41816.25</v>
      </c>
      <c r="B9278" s="15"/>
      <c r="C9278" s="12"/>
      <c r="D9278" s="64"/>
      <c r="E9278" s="13"/>
      <c r="F9278">
        <v>2.5099999999999998</v>
      </c>
      <c r="G9278">
        <v>2.5099999999999998</v>
      </c>
      <c r="H9278" s="16">
        <f t="shared" si="8822"/>
        <v>6.4990096341026407</v>
      </c>
      <c r="I9278" s="16"/>
      <c r="J9278" s="48"/>
      <c r="K9278" s="16"/>
      <c r="L9278" s="15"/>
      <c r="M9278" s="16"/>
      <c r="N9278" s="16"/>
      <c r="O9278" s="16"/>
    </row>
    <row r="9279" spans="1:15" ht="15.75" x14ac:dyDescent="0.25">
      <c r="A9279" s="14">
        <v>41816.270833333336</v>
      </c>
      <c r="B9279" s="15"/>
      <c r="C9279" s="12"/>
      <c r="D9279" s="64"/>
      <c r="E9279" s="13"/>
      <c r="F9279">
        <v>2.2200000000000002</v>
      </c>
      <c r="G9279">
        <v>2.2200000000000002</v>
      </c>
      <c r="H9279" s="16">
        <f t="shared" si="8822"/>
        <v>5.8621611540006349</v>
      </c>
      <c r="I9279" s="16"/>
      <c r="J9279" s="48"/>
      <c r="K9279" s="16"/>
      <c r="L9279" s="15"/>
      <c r="M9279" s="16"/>
      <c r="N9279" s="16">
        <f t="shared" ref="N9279" si="8855">AVERAGE(H9279:H9326)</f>
        <v>3.2462163881397967</v>
      </c>
      <c r="O9279" s="16" t="e">
        <f t="shared" ref="O9279" si="8856">AVERAGE(E9279:E9326)</f>
        <v>#DIV/0!</v>
      </c>
    </row>
    <row r="9280" spans="1:15" ht="15.75" x14ac:dyDescent="0.25">
      <c r="A9280" s="14">
        <v>41816.291666666664</v>
      </c>
      <c r="B9280" s="15"/>
      <c r="C9280" s="12"/>
      <c r="D9280" s="64"/>
      <c r="E9280" s="13"/>
      <c r="F9280">
        <v>2.09</v>
      </c>
      <c r="G9280">
        <v>2.09</v>
      </c>
      <c r="H9280" s="16">
        <f t="shared" si="8822"/>
        <v>5.5724237565215331</v>
      </c>
      <c r="I9280" s="16"/>
      <c r="J9280" s="48"/>
      <c r="K9280" s="16"/>
      <c r="L9280" s="15"/>
      <c r="M9280" s="16"/>
      <c r="N9280" s="16"/>
      <c r="O9280" s="16"/>
    </row>
    <row r="9281" spans="1:15" ht="15.75" x14ac:dyDescent="0.25">
      <c r="A9281" s="14">
        <v>41816.3125</v>
      </c>
      <c r="B9281" s="15"/>
      <c r="C9281" s="12"/>
      <c r="D9281" s="64"/>
      <c r="E9281" s="13"/>
      <c r="F9281">
        <v>1.84</v>
      </c>
      <c r="G9281">
        <v>1.84</v>
      </c>
      <c r="H9281" s="16">
        <f t="shared" si="8822"/>
        <v>5.0068920276218289</v>
      </c>
      <c r="I9281" s="16"/>
      <c r="J9281" s="48"/>
      <c r="K9281" s="16"/>
      <c r="L9281" s="15"/>
      <c r="M9281" s="16"/>
      <c r="N9281" s="16">
        <f t="shared" ref="N9281" si="8857">AVERAGE(H9281:H9328)</f>
        <v>3.1050422456635487</v>
      </c>
      <c r="O9281" s="16" t="e">
        <f t="shared" ref="O9281" si="8858">AVERAGE(E9281:E9328)</f>
        <v>#DIV/0!</v>
      </c>
    </row>
    <row r="9282" spans="1:15" ht="15.75" x14ac:dyDescent="0.25">
      <c r="A9282" s="14">
        <v>41816.333333333336</v>
      </c>
      <c r="B9282" s="15"/>
      <c r="C9282" s="12"/>
      <c r="D9282" s="64"/>
      <c r="E9282" s="13"/>
      <c r="F9282">
        <v>1.81</v>
      </c>
      <c r="G9282">
        <v>1.81</v>
      </c>
      <c r="H9282" s="16">
        <f t="shared" si="8822"/>
        <v>4.9382293644565252</v>
      </c>
      <c r="I9282" s="16"/>
      <c r="J9282" s="48"/>
      <c r="K9282" s="16"/>
      <c r="L9282" s="15"/>
      <c r="M9282" s="16"/>
      <c r="N9282" s="16"/>
      <c r="O9282" s="16"/>
    </row>
    <row r="9283" spans="1:15" ht="15.75" x14ac:dyDescent="0.25">
      <c r="A9283" s="14">
        <v>41816.354166666664</v>
      </c>
      <c r="B9283" s="15"/>
      <c r="C9283" s="12"/>
      <c r="D9283" s="64"/>
      <c r="E9283" s="13"/>
      <c r="F9283">
        <v>1.61</v>
      </c>
      <c r="G9283">
        <v>1.61</v>
      </c>
      <c r="H9283" s="16">
        <f t="shared" si="8822"/>
        <v>4.4756383921910166</v>
      </c>
      <c r="I9283" s="16"/>
      <c r="J9283" s="48"/>
      <c r="K9283" s="16"/>
      <c r="L9283" s="15"/>
      <c r="M9283" s="16"/>
      <c r="N9283" s="16">
        <f t="shared" ref="N9283:N9284" si="8859">AVERAGE(H9283:H9330)</f>
        <v>2.9932472762584528</v>
      </c>
      <c r="O9283" s="16" t="e">
        <f t="shared" ref="O9283:O9284" si="8860">AVERAGE(E9283:E9330)</f>
        <v>#DIV/0!</v>
      </c>
    </row>
    <row r="9284" spans="1:15" ht="15.75" x14ac:dyDescent="0.25">
      <c r="A9284" s="14">
        <v>41816.375</v>
      </c>
      <c r="B9284" s="15"/>
      <c r="C9284" s="12"/>
      <c r="D9284" s="64"/>
      <c r="E9284" s="13"/>
      <c r="F9284">
        <v>1.48</v>
      </c>
      <c r="G9284">
        <v>1.48</v>
      </c>
      <c r="H9284" s="16">
        <f t="shared" si="8822"/>
        <v>4.1700483997580893</v>
      </c>
      <c r="I9284" s="16"/>
      <c r="J9284" s="48"/>
      <c r="K9284" s="16"/>
      <c r="L9284" s="15"/>
      <c r="M9284" s="16"/>
      <c r="N9284" s="16">
        <f t="shared" si="8859"/>
        <v>2.951822208378271</v>
      </c>
      <c r="O9284" s="16" t="e">
        <f t="shared" si="8860"/>
        <v>#DIV/0!</v>
      </c>
    </row>
    <row r="9285" spans="1:15" ht="15.75" x14ac:dyDescent="0.25">
      <c r="A9285" s="14">
        <v>41816.395833333336</v>
      </c>
      <c r="B9285" s="15"/>
      <c r="C9285" s="12"/>
      <c r="D9285" s="64"/>
      <c r="E9285" s="13"/>
      <c r="F9285">
        <v>1.48</v>
      </c>
      <c r="G9285">
        <v>1.48</v>
      </c>
      <c r="H9285" s="16">
        <f t="shared" si="8822"/>
        <v>4.1700483997580893</v>
      </c>
      <c r="I9285" s="16"/>
      <c r="J9285" s="48"/>
      <c r="K9285" s="16"/>
      <c r="L9285" s="15"/>
      <c r="M9285" s="16"/>
      <c r="N9285" s="16"/>
      <c r="O9285" s="16"/>
    </row>
    <row r="9286" spans="1:15" ht="15.75" x14ac:dyDescent="0.25">
      <c r="A9286" s="14">
        <v>41816.416666666664</v>
      </c>
      <c r="B9286" s="15"/>
      <c r="C9286" s="12"/>
      <c r="D9286" s="64"/>
      <c r="E9286" s="13"/>
      <c r="F9286">
        <v>1.48</v>
      </c>
      <c r="G9286">
        <v>1.48</v>
      </c>
      <c r="H9286" s="16">
        <f t="shared" si="8822"/>
        <v>4.1700483997580893</v>
      </c>
      <c r="I9286" s="16"/>
      <c r="J9286" s="48"/>
      <c r="K9286" s="16"/>
      <c r="L9286" s="15"/>
      <c r="M9286" s="16"/>
      <c r="N9286" s="16">
        <f t="shared" ref="N9286" si="8861">AVERAGE(H9286:H9333)</f>
        <v>2.8844058147441527</v>
      </c>
      <c r="O9286" s="16" t="e">
        <f t="shared" ref="O9286" si="8862">AVERAGE(E9286:E9333)</f>
        <v>#DIV/0!</v>
      </c>
    </row>
    <row r="9287" spans="1:15" ht="15.75" x14ac:dyDescent="0.25">
      <c r="A9287" s="14">
        <v>41816.4375</v>
      </c>
      <c r="B9287" s="15"/>
      <c r="C9287" s="12"/>
      <c r="D9287" s="64"/>
      <c r="E9287" s="13"/>
      <c r="F9287">
        <v>1.37</v>
      </c>
      <c r="G9287">
        <v>1.37</v>
      </c>
      <c r="H9287" s="16">
        <f t="shared" si="8822"/>
        <v>3.9081077683110115</v>
      </c>
      <c r="I9287" s="16"/>
      <c r="J9287" s="48"/>
      <c r="K9287" s="16"/>
      <c r="L9287" s="15"/>
      <c r="M9287" s="16"/>
      <c r="N9287" s="16"/>
      <c r="O9287" s="16"/>
    </row>
    <row r="9288" spans="1:15" ht="15.75" x14ac:dyDescent="0.25">
      <c r="A9288" s="14">
        <v>41816.458333333336</v>
      </c>
      <c r="B9288" s="15"/>
      <c r="C9288" s="12"/>
      <c r="D9288" s="64"/>
      <c r="E9288" s="13"/>
      <c r="F9288">
        <v>1.3</v>
      </c>
      <c r="G9288">
        <v>1.3</v>
      </c>
      <c r="H9288" s="16">
        <f t="shared" si="8822"/>
        <v>3.7396733603995704</v>
      </c>
      <c r="I9288" s="16"/>
      <c r="J9288" s="48"/>
      <c r="K9288" s="16"/>
      <c r="L9288" s="15"/>
      <c r="M9288" s="16"/>
      <c r="N9288" s="16">
        <f t="shared" ref="N9288" si="8863">AVERAGE(H9288:H9335)</f>
        <v>2.8196759031853538</v>
      </c>
      <c r="O9288" s="16" t="e">
        <f t="shared" ref="O9288" si="8864">AVERAGE(E9288:E9335)</f>
        <v>#DIV/0!</v>
      </c>
    </row>
    <row r="9289" spans="1:15" ht="15.75" x14ac:dyDescent="0.25">
      <c r="A9289" s="14">
        <v>41816.479166666664</v>
      </c>
      <c r="B9289" s="15"/>
      <c r="C9289" s="12"/>
      <c r="D9289" s="64"/>
      <c r="E9289" s="13"/>
      <c r="F9289">
        <v>1.21</v>
      </c>
      <c r="G9289">
        <v>1.21</v>
      </c>
      <c r="H9289" s="16">
        <f t="shared" si="8822"/>
        <v>3.5209589825834207</v>
      </c>
      <c r="I9289" s="16"/>
      <c r="J9289" s="48"/>
      <c r="K9289" s="16"/>
      <c r="L9289" s="15"/>
      <c r="M9289" s="16"/>
      <c r="N9289" s="16"/>
      <c r="O9289" s="16"/>
    </row>
    <row r="9290" spans="1:15" ht="15.75" x14ac:dyDescent="0.25">
      <c r="A9290" s="14">
        <v>41816.5</v>
      </c>
      <c r="B9290" s="15"/>
      <c r="C9290" s="12"/>
      <c r="D9290" s="64"/>
      <c r="E9290" s="13"/>
      <c r="F9290">
        <v>1.22</v>
      </c>
      <c r="G9290">
        <v>1.22</v>
      </c>
      <c r="H9290" s="16">
        <f t="shared" si="8822"/>
        <v>3.5453858943581249</v>
      </c>
      <c r="I9290" s="16"/>
      <c r="J9290" s="48"/>
      <c r="K9290" s="16"/>
      <c r="L9290" s="15"/>
      <c r="M9290" s="16"/>
      <c r="N9290" s="16">
        <f t="shared" ref="N9290:N9291" si="8865">AVERAGE(H9290:H9337)</f>
        <v>2.7604872516517385</v>
      </c>
      <c r="O9290" s="16" t="e">
        <f t="shared" ref="O9290:O9291" si="8866">AVERAGE(E9290:E9337)</f>
        <v>#DIV/0!</v>
      </c>
    </row>
    <row r="9291" spans="1:15" ht="15.75" x14ac:dyDescent="0.25">
      <c r="A9291" s="14">
        <v>41816.520833333336</v>
      </c>
      <c r="B9291" s="15"/>
      <c r="C9291" s="12"/>
      <c r="D9291" s="64"/>
      <c r="E9291" s="13"/>
      <c r="F9291">
        <v>1.17</v>
      </c>
      <c r="G9291">
        <v>1.17</v>
      </c>
      <c r="H9291" s="16">
        <f t="shared" si="8822"/>
        <v>3.4229249622278628</v>
      </c>
      <c r="I9291" s="16"/>
      <c r="J9291" s="48"/>
      <c r="K9291" s="16"/>
      <c r="L9291" s="15"/>
      <c r="M9291" s="16"/>
      <c r="N9291" s="16">
        <f t="shared" si="8865"/>
        <v>2.7368052268666716</v>
      </c>
      <c r="O9291" s="16" t="e">
        <f t="shared" si="8866"/>
        <v>#DIV/0!</v>
      </c>
    </row>
    <row r="9292" spans="1:15" ht="15.75" x14ac:dyDescent="0.25">
      <c r="A9292" s="14">
        <v>41816.541666666664</v>
      </c>
      <c r="B9292" s="15"/>
      <c r="C9292" s="12"/>
      <c r="D9292" s="64"/>
      <c r="E9292" s="13"/>
      <c r="F9292">
        <v>1.23</v>
      </c>
      <c r="G9292">
        <v>1.23</v>
      </c>
      <c r="H9292" s="16">
        <f t="shared" si="8822"/>
        <v>3.5697807914493449</v>
      </c>
      <c r="I9292" s="16"/>
      <c r="J9292" s="48"/>
      <c r="K9292" s="16"/>
      <c r="L9292" s="15"/>
      <c r="M9292" s="16"/>
      <c r="N9292" s="16"/>
      <c r="O9292" s="16"/>
    </row>
    <row r="9293" spans="1:15" ht="15.75" x14ac:dyDescent="0.25">
      <c r="A9293" s="14">
        <v>41816.5625</v>
      </c>
      <c r="B9293" s="15"/>
      <c r="C9293" s="12"/>
      <c r="D9293" s="64"/>
      <c r="E9293" s="13"/>
      <c r="F9293">
        <v>1.49</v>
      </c>
      <c r="G9293">
        <v>1.49</v>
      </c>
      <c r="H9293" s="16">
        <f t="shared" si="8822"/>
        <v>4.1937034819015704</v>
      </c>
      <c r="I9293" s="16"/>
      <c r="J9293" s="48"/>
      <c r="K9293" s="16"/>
      <c r="L9293" s="15"/>
      <c r="M9293" s="16"/>
      <c r="N9293" s="16">
        <f t="shared" ref="N9293" si="8867">AVERAGE(H9293:H9340)</f>
        <v>2.6854244105416378</v>
      </c>
      <c r="O9293" s="16" t="e">
        <f t="shared" ref="O9293" si="8868">AVERAGE(E9293:E9340)</f>
        <v>#DIV/0!</v>
      </c>
    </row>
    <row r="9294" spans="1:15" ht="15.75" x14ac:dyDescent="0.25">
      <c r="A9294" s="14">
        <v>41816.583333333336</v>
      </c>
      <c r="B9294" s="15"/>
      <c r="C9294" s="12"/>
      <c r="D9294" s="64"/>
      <c r="E9294" s="13"/>
      <c r="F9294">
        <v>1.1299999999999999</v>
      </c>
      <c r="G9294">
        <v>1.1299999999999999</v>
      </c>
      <c r="H9294" s="16">
        <f t="shared" si="8822"/>
        <v>3.3243531045483423</v>
      </c>
      <c r="I9294" s="16"/>
      <c r="J9294" s="48"/>
      <c r="K9294" s="16"/>
      <c r="L9294" s="15"/>
      <c r="M9294" s="16"/>
      <c r="N9294" s="16"/>
      <c r="O9294" s="16"/>
    </row>
    <row r="9295" spans="1:15" ht="15.75" x14ac:dyDescent="0.25">
      <c r="A9295" s="14">
        <v>41816.604166666664</v>
      </c>
      <c r="B9295" s="15"/>
      <c r="C9295" s="12"/>
      <c r="D9295" s="64"/>
      <c r="E9295" s="13"/>
      <c r="F9295">
        <v>1.1100000000000001</v>
      </c>
      <c r="G9295">
        <v>1.1100000000000001</v>
      </c>
      <c r="H9295" s="16">
        <f t="shared" si="8822"/>
        <v>3.274858629335756</v>
      </c>
      <c r="I9295" s="16"/>
      <c r="J9295" s="48"/>
      <c r="K9295" s="16"/>
      <c r="L9295" s="15"/>
      <c r="M9295" s="16"/>
      <c r="N9295" s="16">
        <f t="shared" ref="N9295" si="8869">AVERAGE(H9295:H9342)</f>
        <v>2.6291540437251744</v>
      </c>
      <c r="O9295" s="16" t="e">
        <f t="shared" ref="O9295" si="8870">AVERAGE(E9295:E9342)</f>
        <v>#DIV/0!</v>
      </c>
    </row>
    <row r="9296" spans="1:15" ht="15.75" x14ac:dyDescent="0.25">
      <c r="A9296" s="14">
        <v>41816.625</v>
      </c>
      <c r="B9296" s="15"/>
      <c r="C9296" s="12"/>
      <c r="D9296" s="64"/>
      <c r="E9296" s="13"/>
      <c r="F9296">
        <v>1.1200000000000001</v>
      </c>
      <c r="G9296">
        <v>1.1200000000000001</v>
      </c>
      <c r="H9296" s="16">
        <f t="shared" si="8822"/>
        <v>3.2996235437909918</v>
      </c>
      <c r="I9296" s="16"/>
      <c r="J9296" s="48"/>
      <c r="K9296" s="16"/>
      <c r="L9296" s="15"/>
      <c r="M9296" s="16"/>
      <c r="N9296" s="16"/>
      <c r="O9296" s="16"/>
    </row>
    <row r="9297" spans="1:15" ht="15.75" x14ac:dyDescent="0.25">
      <c r="A9297" s="14">
        <v>41816.645833333336</v>
      </c>
      <c r="B9297" s="15"/>
      <c r="C9297" s="12"/>
      <c r="D9297" s="64"/>
      <c r="E9297" s="13"/>
      <c r="F9297">
        <v>1.05</v>
      </c>
      <c r="G9297">
        <v>1.05</v>
      </c>
      <c r="H9297" s="16">
        <f t="shared" si="8822"/>
        <v>3.1255054889476059</v>
      </c>
      <c r="I9297" s="16"/>
      <c r="J9297" s="48"/>
      <c r="K9297" s="16"/>
      <c r="L9297" s="15"/>
      <c r="M9297" s="16"/>
      <c r="N9297" s="16">
        <f t="shared" ref="N9297:N9298" si="8871">AVERAGE(H9297:H9344)</f>
        <v>2.5958204623659631</v>
      </c>
      <c r="O9297" s="16" t="e">
        <f t="shared" ref="O9297:O9298" si="8872">AVERAGE(E9297:E9344)</f>
        <v>#DIV/0!</v>
      </c>
    </row>
    <row r="9298" spans="1:15" ht="15.75" x14ac:dyDescent="0.25">
      <c r="A9298" s="14">
        <v>41816.666666666664</v>
      </c>
      <c r="B9298" s="15"/>
      <c r="C9298" s="12"/>
      <c r="D9298" s="64"/>
      <c r="E9298" s="13"/>
      <c r="F9298">
        <v>1.04</v>
      </c>
      <c r="G9298">
        <v>1.04</v>
      </c>
      <c r="H9298" s="16">
        <f t="shared" si="8822"/>
        <v>3.1004823238179595</v>
      </c>
      <c r="I9298" s="16"/>
      <c r="J9298" s="48"/>
      <c r="K9298" s="16"/>
      <c r="L9298" s="15"/>
      <c r="M9298" s="16"/>
      <c r="N9298" s="16">
        <f t="shared" si="8871"/>
        <v>2.5803379542423297</v>
      </c>
      <c r="O9298" s="16" t="e">
        <f t="shared" si="8872"/>
        <v>#DIV/0!</v>
      </c>
    </row>
    <row r="9299" spans="1:15" ht="15.75" x14ac:dyDescent="0.25">
      <c r="A9299" s="14">
        <v>41816.6875</v>
      </c>
      <c r="B9299" s="15"/>
      <c r="C9299" s="12"/>
      <c r="D9299" s="64"/>
      <c r="E9299" s="13"/>
      <c r="F9299">
        <v>1.01</v>
      </c>
      <c r="G9299">
        <v>1.01</v>
      </c>
      <c r="H9299" s="16">
        <f t="shared" si="8822"/>
        <v>3.0251799175337011</v>
      </c>
      <c r="I9299" s="16"/>
      <c r="J9299" s="48"/>
      <c r="K9299" s="16"/>
      <c r="L9299" s="15"/>
      <c r="M9299" s="16"/>
      <c r="N9299" s="16"/>
      <c r="O9299" s="16"/>
    </row>
    <row r="9300" spans="1:15" ht="15.75" x14ac:dyDescent="0.25">
      <c r="A9300" s="14">
        <v>41816.708333333336</v>
      </c>
      <c r="B9300" s="15"/>
      <c r="C9300" s="12"/>
      <c r="D9300" s="64"/>
      <c r="E9300" s="13"/>
      <c r="F9300">
        <v>1.07</v>
      </c>
      <c r="G9300">
        <v>1.07</v>
      </c>
      <c r="H9300" s="16">
        <f t="shared" si="8822"/>
        <v>3.1754379295057857</v>
      </c>
      <c r="I9300" s="16"/>
      <c r="J9300" s="48"/>
      <c r="K9300" s="16"/>
      <c r="L9300" s="15"/>
      <c r="M9300" s="16"/>
      <c r="N9300" s="16">
        <f t="shared" ref="N9300" si="8873">AVERAGE(H9300:H9347)</f>
        <v>2.553062143365413</v>
      </c>
      <c r="O9300" s="16" t="e">
        <f t="shared" ref="O9300" si="8874">AVERAGE(E9300:E9347)</f>
        <v>#DIV/0!</v>
      </c>
    </row>
    <row r="9301" spans="1:15" ht="15.75" x14ac:dyDescent="0.25">
      <c r="A9301" s="14">
        <v>41816.729166666664</v>
      </c>
      <c r="B9301" s="15"/>
      <c r="C9301" s="12"/>
      <c r="D9301" s="64"/>
      <c r="E9301" s="13"/>
      <c r="F9301">
        <v>0.98</v>
      </c>
      <c r="G9301">
        <v>0.98</v>
      </c>
      <c r="H9301" s="16">
        <f t="shared" si="8822"/>
        <v>2.9495187295626182</v>
      </c>
      <c r="I9301" s="16"/>
      <c r="J9301" s="48"/>
      <c r="K9301" s="16"/>
      <c r="L9301" s="15"/>
      <c r="M9301" s="16"/>
      <c r="N9301" s="16"/>
      <c r="O9301" s="16"/>
    </row>
    <row r="9302" spans="1:15" ht="15.75" x14ac:dyDescent="0.25">
      <c r="A9302" s="14">
        <v>41816.75</v>
      </c>
      <c r="B9302" s="15"/>
      <c r="C9302" s="12"/>
      <c r="D9302" s="64"/>
      <c r="E9302" s="13"/>
      <c r="F9302">
        <v>0.93</v>
      </c>
      <c r="G9302">
        <v>0.93</v>
      </c>
      <c r="H9302" s="16">
        <f t="shared" si="8822"/>
        <v>2.822584364784297</v>
      </c>
      <c r="I9302" s="16"/>
      <c r="J9302" s="48"/>
      <c r="K9302" s="16"/>
      <c r="L9302" s="15"/>
      <c r="M9302" s="16"/>
      <c r="N9302" s="16">
        <f t="shared" ref="N9302" si="8875">AVERAGE(H9302:H9349)</f>
        <v>2.5295917819635054</v>
      </c>
      <c r="O9302" s="16" t="e">
        <f t="shared" ref="O9302" si="8876">AVERAGE(E9302:E9349)</f>
        <v>#DIV/0!</v>
      </c>
    </row>
    <row r="9303" spans="1:15" ht="15.75" x14ac:dyDescent="0.25">
      <c r="A9303" s="14">
        <v>41816.770833333336</v>
      </c>
      <c r="B9303" s="15"/>
      <c r="C9303" s="12"/>
      <c r="D9303" s="64"/>
      <c r="E9303" s="13"/>
      <c r="F9303">
        <v>0.91</v>
      </c>
      <c r="G9303">
        <v>0.91</v>
      </c>
      <c r="H9303" s="16">
        <f t="shared" si="8822"/>
        <v>2.7715072836073116</v>
      </c>
      <c r="I9303" s="16"/>
      <c r="J9303" s="48"/>
      <c r="K9303" s="16"/>
      <c r="L9303" s="15"/>
      <c r="M9303" s="16"/>
      <c r="N9303" s="16"/>
      <c r="O9303" s="16"/>
    </row>
    <row r="9304" spans="1:15" ht="15.75" x14ac:dyDescent="0.25">
      <c r="A9304" s="14">
        <v>41816.791666666664</v>
      </c>
      <c r="B9304" s="15"/>
      <c r="C9304" s="12"/>
      <c r="D9304" s="64"/>
      <c r="E9304" s="13"/>
      <c r="F9304">
        <v>0.84</v>
      </c>
      <c r="G9304">
        <v>0.84</v>
      </c>
      <c r="H9304" s="16">
        <f t="shared" ref="H9304:H9367" si="8877" xml:space="preserve"> 3*(G9304^0.84)</f>
        <v>2.5912890211466646</v>
      </c>
      <c r="I9304" s="16"/>
      <c r="J9304" s="48"/>
      <c r="K9304" s="16"/>
      <c r="L9304" s="15"/>
      <c r="M9304" s="16"/>
      <c r="N9304" s="16">
        <f t="shared" ref="N9304:N9305" si="8878">AVERAGE(H9304:H9351)</f>
        <v>2.5133983279352736</v>
      </c>
      <c r="O9304" s="16" t="e">
        <f t="shared" ref="O9304:O9305" si="8879">AVERAGE(E9304:E9351)</f>
        <v>#DIV/0!</v>
      </c>
    </row>
    <row r="9305" spans="1:15" ht="15.75" x14ac:dyDescent="0.25">
      <c r="A9305" s="14">
        <v>41816.8125</v>
      </c>
      <c r="B9305" s="15"/>
      <c r="C9305" s="12"/>
      <c r="D9305" s="64"/>
      <c r="E9305" s="13"/>
      <c r="F9305">
        <v>0.9</v>
      </c>
      <c r="G9305">
        <v>0.9</v>
      </c>
      <c r="H9305" s="16">
        <f t="shared" si="8877"/>
        <v>2.7459015526389203</v>
      </c>
      <c r="I9305" s="16"/>
      <c r="J9305" s="48"/>
      <c r="K9305" s="16"/>
      <c r="L9305" s="15"/>
      <c r="M9305" s="16"/>
      <c r="N9305" s="16">
        <f t="shared" si="8878"/>
        <v>2.511774079833502</v>
      </c>
      <c r="O9305" s="16" t="e">
        <f t="shared" si="8879"/>
        <v>#DIV/0!</v>
      </c>
    </row>
    <row r="9306" spans="1:15" ht="15.75" x14ac:dyDescent="0.25">
      <c r="A9306" s="14">
        <v>41816.833333333336</v>
      </c>
      <c r="B9306" s="15"/>
      <c r="C9306" s="12"/>
      <c r="D9306" s="64"/>
      <c r="E9306" s="13"/>
      <c r="F9306">
        <v>1.02</v>
      </c>
      <c r="G9306">
        <v>1.02</v>
      </c>
      <c r="H9306" s="16">
        <f t="shared" si="8877"/>
        <v>3.0503199769649147</v>
      </c>
      <c r="I9306" s="16"/>
      <c r="J9306" s="48"/>
      <c r="K9306" s="16"/>
      <c r="L9306" s="15"/>
      <c r="M9306" s="16"/>
      <c r="N9306" s="16"/>
      <c r="O9306" s="16"/>
    </row>
    <row r="9307" spans="1:15" ht="15.75" x14ac:dyDescent="0.25">
      <c r="A9307" s="14">
        <v>41816.854166666664</v>
      </c>
      <c r="B9307" s="15"/>
      <c r="C9307" s="12"/>
      <c r="D9307" s="64"/>
      <c r="E9307" s="13"/>
      <c r="F9307">
        <v>1.0900000000000001</v>
      </c>
      <c r="G9307">
        <v>1.0900000000000001</v>
      </c>
      <c r="H9307" s="16">
        <f t="shared" si="8877"/>
        <v>3.2252212531119726</v>
      </c>
      <c r="I9307" s="16"/>
      <c r="J9307" s="48"/>
      <c r="K9307" s="16"/>
      <c r="L9307" s="15"/>
      <c r="M9307" s="16"/>
      <c r="N9307" s="16">
        <f t="shared" ref="N9307" si="8880">AVERAGE(H9307:H9354)</f>
        <v>2.4891843775523261</v>
      </c>
      <c r="O9307" s="16" t="e">
        <f t="shared" ref="O9307" si="8881">AVERAGE(E9307:E9354)</f>
        <v>#DIV/0!</v>
      </c>
    </row>
    <row r="9308" spans="1:15" ht="15.75" x14ac:dyDescent="0.25">
      <c r="A9308" s="14">
        <v>41816.875</v>
      </c>
      <c r="B9308" s="15"/>
      <c r="C9308" s="12"/>
      <c r="D9308" s="64"/>
      <c r="E9308" s="13"/>
      <c r="F9308">
        <v>0.93</v>
      </c>
      <c r="G9308">
        <v>0.93</v>
      </c>
      <c r="H9308" s="16">
        <f t="shared" si="8877"/>
        <v>2.822584364784297</v>
      </c>
      <c r="I9308" s="16"/>
      <c r="J9308" s="48"/>
      <c r="K9308" s="16"/>
      <c r="L9308" s="15"/>
      <c r="M9308" s="16"/>
      <c r="N9308" s="16"/>
      <c r="O9308" s="16"/>
    </row>
    <row r="9309" spans="1:15" ht="15.75" x14ac:dyDescent="0.25">
      <c r="A9309" s="14">
        <v>41816.895833333336</v>
      </c>
      <c r="B9309" s="15"/>
      <c r="C9309" s="12"/>
      <c r="D9309" s="64"/>
      <c r="E9309" s="13"/>
      <c r="F9309">
        <v>0.91</v>
      </c>
      <c r="G9309">
        <v>0.91</v>
      </c>
      <c r="H9309" s="16">
        <f t="shared" si="8877"/>
        <v>2.7715072836073116</v>
      </c>
      <c r="I9309" s="16"/>
      <c r="J9309" s="48"/>
      <c r="K9309" s="16"/>
      <c r="L9309" s="15"/>
      <c r="M9309" s="16"/>
      <c r="N9309" s="16">
        <f t="shared" ref="N9309" si="8882">AVERAGE(H9309:H9356)</f>
        <v>2.4689093749004321</v>
      </c>
      <c r="O9309" s="16" t="e">
        <f t="shared" ref="O9309" si="8883">AVERAGE(E9309:E9356)</f>
        <v>#DIV/0!</v>
      </c>
    </row>
    <row r="9310" spans="1:15" ht="15.75" x14ac:dyDescent="0.25">
      <c r="A9310" s="14">
        <v>41816.916666666664</v>
      </c>
      <c r="B9310" s="15"/>
      <c r="C9310" s="12"/>
      <c r="D9310" s="64"/>
      <c r="E9310" s="13"/>
      <c r="F9310">
        <v>0.84</v>
      </c>
      <c r="G9310">
        <v>0.84</v>
      </c>
      <c r="H9310" s="16">
        <f t="shared" si="8877"/>
        <v>2.5912890211466646</v>
      </c>
      <c r="I9310" s="16"/>
      <c r="J9310" s="48"/>
      <c r="K9310" s="16"/>
      <c r="L9310" s="15"/>
      <c r="M9310" s="16"/>
      <c r="N9310" s="16"/>
      <c r="O9310" s="16"/>
    </row>
    <row r="9311" spans="1:15" ht="15.75" x14ac:dyDescent="0.25">
      <c r="A9311" s="14">
        <v>41816.9375</v>
      </c>
      <c r="B9311" s="15"/>
      <c r="C9311" s="12"/>
      <c r="D9311" s="64"/>
      <c r="E9311" s="13"/>
      <c r="F9311">
        <v>1.02</v>
      </c>
      <c r="G9311">
        <v>1.02</v>
      </c>
      <c r="H9311" s="16">
        <f t="shared" si="8877"/>
        <v>3.0503199769649147</v>
      </c>
      <c r="I9311" s="16"/>
      <c r="J9311" s="48"/>
      <c r="K9311" s="16"/>
      <c r="L9311" s="15"/>
      <c r="M9311" s="16"/>
      <c r="N9311" s="16">
        <f t="shared" ref="N9311:N9312" si="8884">AVERAGE(H9311:H9358)</f>
        <v>2.4731852600553315</v>
      </c>
      <c r="O9311" s="16" t="e">
        <f t="shared" ref="O9311:O9312" si="8885">AVERAGE(E9311:E9358)</f>
        <v>#DIV/0!</v>
      </c>
    </row>
    <row r="9312" spans="1:15" ht="15.75" x14ac:dyDescent="0.25">
      <c r="A9312" s="14">
        <v>41816.958333333336</v>
      </c>
      <c r="B9312" s="15"/>
      <c r="C9312" s="12"/>
      <c r="D9312" s="64"/>
      <c r="E9312" s="13"/>
      <c r="F9312">
        <v>1</v>
      </c>
      <c r="G9312">
        <v>1</v>
      </c>
      <c r="H9312" s="16">
        <f t="shared" si="8877"/>
        <v>3</v>
      </c>
      <c r="I9312" s="16"/>
      <c r="J9312" s="48"/>
      <c r="K9312" s="16"/>
      <c r="L9312" s="15"/>
      <c r="M9312" s="16"/>
      <c r="N9312" s="16">
        <f t="shared" si="8884"/>
        <v>2.4684407681349017</v>
      </c>
      <c r="O9312" s="16" t="e">
        <f t="shared" si="8885"/>
        <v>#DIV/0!</v>
      </c>
    </row>
    <row r="9313" spans="1:15" ht="15.75" x14ac:dyDescent="0.25">
      <c r="A9313" s="14">
        <v>41816.979166666664</v>
      </c>
      <c r="B9313" s="15"/>
      <c r="C9313" s="12"/>
      <c r="D9313" s="64"/>
      <c r="E9313" s="13"/>
      <c r="F9313">
        <v>0.81</v>
      </c>
      <c r="G9313">
        <v>0.81</v>
      </c>
      <c r="H9313" s="16">
        <f t="shared" si="8877"/>
        <v>2.5133251122616111</v>
      </c>
      <c r="I9313" s="16"/>
      <c r="J9313" s="48"/>
      <c r="K9313" s="16"/>
      <c r="L9313" s="15"/>
      <c r="M9313" s="16"/>
      <c r="N9313" s="16"/>
      <c r="O9313" s="16"/>
    </row>
    <row r="9314" spans="1:15" ht="15.75" x14ac:dyDescent="0.25">
      <c r="A9314" s="14">
        <v>41817</v>
      </c>
      <c r="B9314" s="15"/>
      <c r="C9314" s="12"/>
      <c r="D9314" s="64"/>
      <c r="E9314" s="13"/>
      <c r="F9314">
        <v>0.86</v>
      </c>
      <c r="G9314">
        <v>0.86</v>
      </c>
      <c r="H9314" s="16">
        <f t="shared" si="8877"/>
        <v>2.6430169830974855</v>
      </c>
      <c r="I9314" s="16"/>
      <c r="J9314" s="48"/>
      <c r="K9314" s="16"/>
      <c r="L9314" s="15"/>
      <c r="M9314" s="16"/>
      <c r="N9314" s="16">
        <f t="shared" ref="N9314" si="8886">AVERAGE(H9314:H9361)</f>
        <v>2.4647791989416907</v>
      </c>
      <c r="O9314" s="16" t="e">
        <f t="shared" ref="O9314" si="8887">AVERAGE(E9314:E9361)</f>
        <v>#DIV/0!</v>
      </c>
    </row>
    <row r="9315" spans="1:15" ht="15.75" x14ac:dyDescent="0.25">
      <c r="A9315" s="14">
        <v>41817.020833333336</v>
      </c>
      <c r="B9315" s="15"/>
      <c r="C9315" s="12"/>
      <c r="D9315" s="64"/>
      <c r="E9315" s="13"/>
      <c r="F9315">
        <v>0.84</v>
      </c>
      <c r="G9315">
        <v>0.84</v>
      </c>
      <c r="H9315" s="16">
        <f t="shared" si="8877"/>
        <v>2.5912890211466646</v>
      </c>
      <c r="I9315" s="16"/>
      <c r="J9315" s="48"/>
      <c r="K9315" s="16"/>
      <c r="L9315" s="15"/>
      <c r="M9315" s="16"/>
      <c r="N9315" s="16"/>
      <c r="O9315" s="16"/>
    </row>
    <row r="9316" spans="1:15" ht="15.75" x14ac:dyDescent="0.25">
      <c r="A9316" s="14">
        <v>41817.041666666664</v>
      </c>
      <c r="B9316" s="15"/>
      <c r="C9316" s="12"/>
      <c r="D9316" s="64"/>
      <c r="E9316" s="13"/>
      <c r="F9316">
        <v>0.82</v>
      </c>
      <c r="G9316">
        <v>0.82</v>
      </c>
      <c r="H9316" s="16">
        <f t="shared" si="8877"/>
        <v>2.5393636042761201</v>
      </c>
      <c r="I9316" s="16"/>
      <c r="J9316" s="48"/>
      <c r="K9316" s="16"/>
      <c r="L9316" s="15"/>
      <c r="M9316" s="16"/>
      <c r="N9316" s="16">
        <f t="shared" ref="N9316" si="8888">AVERAGE(H9316:H9363)</f>
        <v>2.4609955054478068</v>
      </c>
      <c r="O9316" s="16" t="e">
        <f t="shared" ref="O9316" si="8889">AVERAGE(E9316:E9363)</f>
        <v>#DIV/0!</v>
      </c>
    </row>
    <row r="9317" spans="1:15" ht="15.75" x14ac:dyDescent="0.25">
      <c r="A9317" s="14">
        <v>41817.0625</v>
      </c>
      <c r="B9317" s="15"/>
      <c r="C9317" s="12"/>
      <c r="D9317" s="64"/>
      <c r="E9317" s="13"/>
      <c r="F9317">
        <v>0.85</v>
      </c>
      <c r="G9317">
        <v>0.85</v>
      </c>
      <c r="H9317" s="16">
        <f t="shared" si="8877"/>
        <v>2.6171773452917106</v>
      </c>
      <c r="I9317" s="16"/>
      <c r="J9317" s="48"/>
      <c r="K9317" s="16"/>
      <c r="L9317" s="15"/>
      <c r="M9317" s="16"/>
      <c r="N9317" s="16"/>
      <c r="O9317" s="16"/>
    </row>
    <row r="9318" spans="1:15" ht="15.75" x14ac:dyDescent="0.25">
      <c r="A9318" s="14">
        <v>41817.083333333336</v>
      </c>
      <c r="B9318" s="15"/>
      <c r="C9318" s="12"/>
      <c r="D9318" s="64"/>
      <c r="E9318" s="13"/>
      <c r="F9318">
        <v>0.83</v>
      </c>
      <c r="G9318">
        <v>0.83</v>
      </c>
      <c r="H9318" s="16">
        <f t="shared" si="8877"/>
        <v>2.5653513376548198</v>
      </c>
      <c r="I9318" s="16"/>
      <c r="J9318" s="48"/>
      <c r="K9318" s="16"/>
      <c r="L9318" s="15"/>
      <c r="M9318" s="16"/>
      <c r="N9318" s="16">
        <f t="shared" ref="N9318:N9319" si="8890">AVERAGE(H9318:H9365)</f>
        <v>2.4561131074143514</v>
      </c>
      <c r="O9318" s="16" t="e">
        <f t="shared" ref="O9318:O9319" si="8891">AVERAGE(E9318:E9365)</f>
        <v>#DIV/0!</v>
      </c>
    </row>
    <row r="9319" spans="1:15" ht="15.75" x14ac:dyDescent="0.25">
      <c r="A9319" s="14">
        <v>41817.104166666664</v>
      </c>
      <c r="B9319" s="15"/>
      <c r="C9319" s="12"/>
      <c r="D9319" s="64"/>
      <c r="E9319" s="13"/>
      <c r="F9319">
        <v>0.81</v>
      </c>
      <c r="G9319">
        <v>0.81</v>
      </c>
      <c r="H9319" s="16">
        <f t="shared" si="8877"/>
        <v>2.5133251122616111</v>
      </c>
      <c r="I9319" s="16"/>
      <c r="J9319" s="48"/>
      <c r="K9319" s="16"/>
      <c r="L9319" s="15"/>
      <c r="M9319" s="16"/>
      <c r="N9319" s="16">
        <f t="shared" si="8890"/>
        <v>2.4523004774426509</v>
      </c>
      <c r="O9319" s="16" t="e">
        <f t="shared" si="8891"/>
        <v>#DIV/0!</v>
      </c>
    </row>
    <row r="9320" spans="1:15" ht="15.75" x14ac:dyDescent="0.25">
      <c r="A9320" s="14">
        <v>41817.125</v>
      </c>
      <c r="B9320" s="15"/>
      <c r="C9320" s="12"/>
      <c r="D9320" s="64"/>
      <c r="E9320" s="13"/>
      <c r="F9320">
        <v>0.75</v>
      </c>
      <c r="G9320">
        <v>0.75</v>
      </c>
      <c r="H9320" s="16">
        <f t="shared" si="8877"/>
        <v>2.3559860572786651</v>
      </c>
      <c r="I9320" s="16"/>
      <c r="J9320" s="48"/>
      <c r="K9320" s="16"/>
      <c r="L9320" s="15"/>
      <c r="M9320" s="16"/>
      <c r="N9320" s="16"/>
      <c r="O9320" s="16"/>
    </row>
    <row r="9321" spans="1:15" ht="15.75" x14ac:dyDescent="0.25">
      <c r="A9321" s="14">
        <v>41817.145833333336</v>
      </c>
      <c r="B9321" s="15"/>
      <c r="C9321" s="12"/>
      <c r="D9321" s="64"/>
      <c r="E9321" s="13"/>
      <c r="F9321">
        <v>0.82</v>
      </c>
      <c r="G9321">
        <v>0.82</v>
      </c>
      <c r="H9321" s="16">
        <f t="shared" si="8877"/>
        <v>2.5393636042761201</v>
      </c>
      <c r="I9321" s="16"/>
      <c r="J9321" s="48"/>
      <c r="K9321" s="16"/>
      <c r="L9321" s="15"/>
      <c r="M9321" s="16"/>
      <c r="N9321" s="16">
        <f t="shared" ref="N9321" si="8892">AVERAGE(H9321:H9368)</f>
        <v>2.462008410768556</v>
      </c>
      <c r="O9321" s="16" t="e">
        <f t="shared" ref="O9321" si="8893">AVERAGE(E9321:E9368)</f>
        <v>#DIV/0!</v>
      </c>
    </row>
    <row r="9322" spans="1:15" ht="15.75" x14ac:dyDescent="0.25">
      <c r="A9322" s="14">
        <v>41817.166666666664</v>
      </c>
      <c r="B9322" s="15"/>
      <c r="C9322" s="12"/>
      <c r="D9322" s="64"/>
      <c r="E9322" s="13"/>
      <c r="F9322">
        <v>0.91</v>
      </c>
      <c r="G9322">
        <v>0.91</v>
      </c>
      <c r="H9322" s="16">
        <f t="shared" si="8877"/>
        <v>2.7715072836073116</v>
      </c>
      <c r="I9322" s="16"/>
      <c r="J9322" s="48"/>
      <c r="K9322" s="16"/>
      <c r="L9322" s="15"/>
      <c r="M9322" s="16"/>
      <c r="N9322" s="16"/>
      <c r="O9322" s="16"/>
    </row>
    <row r="9323" spans="1:15" ht="15.75" x14ac:dyDescent="0.25">
      <c r="A9323" s="14">
        <v>41817.1875</v>
      </c>
      <c r="B9323" s="15"/>
      <c r="C9323" s="12"/>
      <c r="D9323" s="64"/>
      <c r="E9323" s="13"/>
      <c r="F9323">
        <v>0.77</v>
      </c>
      <c r="G9323">
        <v>0.77</v>
      </c>
      <c r="H9323" s="16">
        <f t="shared" si="8877"/>
        <v>2.4086487046749201</v>
      </c>
      <c r="I9323" s="16"/>
      <c r="J9323" s="48"/>
      <c r="K9323" s="16"/>
      <c r="L9323" s="15"/>
      <c r="M9323" s="16"/>
      <c r="N9323" s="16">
        <f t="shared" ref="N9323" si="8894">AVERAGE(H9323:H9370)</f>
        <v>2.4812416299170681</v>
      </c>
      <c r="O9323" s="16" t="e">
        <f t="shared" ref="O9323" si="8895">AVERAGE(E9323:E9370)</f>
        <v>#DIV/0!</v>
      </c>
    </row>
    <row r="9324" spans="1:15" ht="15.75" x14ac:dyDescent="0.25">
      <c r="A9324" s="14">
        <v>41817.208333333336</v>
      </c>
      <c r="B9324" s="15"/>
      <c r="C9324" s="12"/>
      <c r="D9324" s="64"/>
      <c r="E9324" s="13"/>
      <c r="F9324">
        <v>0.71</v>
      </c>
      <c r="G9324">
        <v>0.71</v>
      </c>
      <c r="H9324" s="16">
        <f t="shared" si="8877"/>
        <v>2.2499779792148598</v>
      </c>
      <c r="I9324" s="16"/>
      <c r="J9324" s="48"/>
      <c r="K9324" s="16"/>
      <c r="L9324" s="15"/>
      <c r="M9324" s="16"/>
      <c r="N9324" s="16"/>
      <c r="O9324" s="16"/>
    </row>
    <row r="9325" spans="1:15" ht="15.75" x14ac:dyDescent="0.25">
      <c r="A9325" s="14">
        <v>41817.229166666664</v>
      </c>
      <c r="B9325" s="15"/>
      <c r="C9325" s="12"/>
      <c r="D9325" s="64"/>
      <c r="E9325" s="13"/>
      <c r="F9325">
        <v>0.71</v>
      </c>
      <c r="G9325">
        <v>0.71</v>
      </c>
      <c r="H9325" s="16">
        <f t="shared" si="8877"/>
        <v>2.2499779792148598</v>
      </c>
      <c r="I9325" s="16"/>
      <c r="J9325" s="48"/>
      <c r="K9325" s="16"/>
      <c r="L9325" s="15"/>
      <c r="M9325" s="16"/>
      <c r="N9325" s="16">
        <f t="shared" ref="N9325:N9326" si="8896">AVERAGE(H9325:H9372)</f>
        <v>2.5138294078712149</v>
      </c>
      <c r="O9325" s="16" t="e">
        <f t="shared" ref="O9325:O9326" si="8897">AVERAGE(E9325:E9372)</f>
        <v>#DIV/0!</v>
      </c>
    </row>
    <row r="9326" spans="1:15" ht="15.75" x14ac:dyDescent="0.25">
      <c r="A9326" s="14">
        <v>41817.25</v>
      </c>
      <c r="B9326" s="15"/>
      <c r="C9326" s="12"/>
      <c r="D9326" s="64"/>
      <c r="E9326" s="13"/>
      <c r="F9326">
        <v>0.72</v>
      </c>
      <c r="G9326">
        <v>0.72</v>
      </c>
      <c r="H9326" s="16">
        <f t="shared" si="8877"/>
        <v>2.2765676053567456</v>
      </c>
      <c r="I9326" s="16"/>
      <c r="J9326" s="48"/>
      <c r="K9326" s="16"/>
      <c r="L9326" s="15"/>
      <c r="M9326" s="16"/>
      <c r="N9326" s="16">
        <f t="shared" si="8896"/>
        <v>2.5214793946644818</v>
      </c>
      <c r="O9326" s="16" t="e">
        <f t="shared" si="8897"/>
        <v>#DIV/0!</v>
      </c>
    </row>
    <row r="9327" spans="1:15" ht="15.75" x14ac:dyDescent="0.25">
      <c r="A9327" s="14">
        <v>41817.270833333336</v>
      </c>
      <c r="B9327" s="15"/>
      <c r="C9327" s="12"/>
      <c r="D9327" s="64"/>
      <c r="E9327" s="13"/>
      <c r="F9327">
        <v>0.7</v>
      </c>
      <c r="G9327">
        <v>0.7</v>
      </c>
      <c r="H9327" s="16">
        <f t="shared" si="8877"/>
        <v>2.2233283630775595</v>
      </c>
      <c r="I9327" s="16"/>
      <c r="J9327" s="48"/>
      <c r="K9327" s="16"/>
      <c r="L9327" s="15"/>
      <c r="M9327" s="16"/>
      <c r="N9327" s="16"/>
      <c r="O9327" s="16"/>
    </row>
    <row r="9328" spans="1:15" ht="15.75" x14ac:dyDescent="0.25">
      <c r="A9328" s="14">
        <v>41817.291666666664</v>
      </c>
      <c r="B9328" s="15"/>
      <c r="C9328" s="12"/>
      <c r="D9328" s="64"/>
      <c r="E9328" s="13"/>
      <c r="F9328">
        <v>0.78</v>
      </c>
      <c r="G9328">
        <v>0.78</v>
      </c>
      <c r="H9328" s="16">
        <f t="shared" si="8877"/>
        <v>2.434897708584689</v>
      </c>
      <c r="I9328" s="16"/>
      <c r="J9328" s="48"/>
      <c r="K9328" s="16"/>
      <c r="L9328" s="15"/>
      <c r="M9328" s="16"/>
      <c r="N9328" s="16">
        <f t="shared" ref="N9328" si="8898">AVERAGE(H9328:H9375)</f>
        <v>2.5318492914656008</v>
      </c>
      <c r="O9328" s="16" t="e">
        <f t="shared" ref="O9328" si="8899">AVERAGE(E9328:E9375)</f>
        <v>#DIV/0!</v>
      </c>
    </row>
    <row r="9329" spans="1:15" ht="15.75" x14ac:dyDescent="0.25">
      <c r="A9329" s="14">
        <v>41817.3125</v>
      </c>
      <c r="B9329" s="15"/>
      <c r="C9329" s="12"/>
      <c r="D9329" s="64"/>
      <c r="E9329" s="13"/>
      <c r="F9329">
        <v>0.69</v>
      </c>
      <c r="G9329">
        <v>0.69</v>
      </c>
      <c r="H9329" s="16">
        <f t="shared" si="8877"/>
        <v>2.1966177616206006</v>
      </c>
      <c r="I9329" s="16"/>
      <c r="J9329" s="48"/>
      <c r="K9329" s="16"/>
      <c r="L9329" s="15"/>
      <c r="M9329" s="16"/>
      <c r="N9329" s="16"/>
      <c r="O9329" s="16"/>
    </row>
    <row r="9330" spans="1:15" ht="15.75" x14ac:dyDescent="0.25">
      <c r="A9330" s="14">
        <v>41817.333333333336</v>
      </c>
      <c r="B9330" s="15"/>
      <c r="C9330" s="12"/>
      <c r="D9330" s="64"/>
      <c r="E9330" s="13"/>
      <c r="F9330">
        <v>0.76</v>
      </c>
      <c r="G9330">
        <v>0.76</v>
      </c>
      <c r="H9330" s="16">
        <f t="shared" si="8877"/>
        <v>2.3823450990132202</v>
      </c>
      <c r="I9330" s="16"/>
      <c r="J9330" s="48"/>
      <c r="K9330" s="16"/>
      <c r="L9330" s="15"/>
      <c r="M9330" s="16"/>
      <c r="N9330" s="16">
        <f t="shared" ref="N9330" si="8900">AVERAGE(H9330:H9377)</f>
        <v>2.5444084418901456</v>
      </c>
      <c r="O9330" s="16" t="e">
        <f t="shared" ref="O9330" si="8901">AVERAGE(E9330:E9377)</f>
        <v>#DIV/0!</v>
      </c>
    </row>
    <row r="9331" spans="1:15" ht="15.75" x14ac:dyDescent="0.25">
      <c r="A9331" s="14">
        <v>41817.354166666664</v>
      </c>
      <c r="B9331" s="15"/>
      <c r="C9331" s="12"/>
      <c r="D9331" s="64"/>
      <c r="E9331" s="13"/>
      <c r="F9331">
        <v>0.8</v>
      </c>
      <c r="G9331">
        <v>0.8</v>
      </c>
      <c r="H9331" s="16">
        <f t="shared" si="8877"/>
        <v>2.4872351339423009</v>
      </c>
      <c r="I9331" s="16"/>
      <c r="J9331" s="48"/>
      <c r="K9331" s="16"/>
      <c r="L9331" s="15"/>
      <c r="M9331" s="16"/>
      <c r="N9331" s="16"/>
      <c r="O9331" s="16"/>
    </row>
    <row r="9332" spans="1:15" ht="15.75" x14ac:dyDescent="0.25">
      <c r="A9332" s="14">
        <v>41817.375</v>
      </c>
      <c r="B9332" s="15"/>
      <c r="C9332" s="12"/>
      <c r="D9332" s="64"/>
      <c r="E9332" s="13"/>
      <c r="F9332">
        <v>0.79</v>
      </c>
      <c r="G9332">
        <v>0.79</v>
      </c>
      <c r="H9332" s="16">
        <f t="shared" si="8877"/>
        <v>2.4610929219809936</v>
      </c>
      <c r="I9332" s="16"/>
      <c r="J9332" s="48"/>
      <c r="K9332" s="16"/>
      <c r="L9332" s="15"/>
      <c r="M9332" s="16"/>
      <c r="N9332" s="16">
        <f t="shared" ref="N9332:N9333" si="8902">AVERAGE(H9332:H9379)</f>
        <v>2.5573105689918791</v>
      </c>
      <c r="O9332" s="16" t="e">
        <f t="shared" ref="O9332:O9333" si="8903">AVERAGE(E9332:E9379)</f>
        <v>#DIV/0!</v>
      </c>
    </row>
    <row r="9333" spans="1:15" ht="15.75" x14ac:dyDescent="0.25">
      <c r="A9333" s="14">
        <v>41817.395833333336</v>
      </c>
      <c r="B9333" s="15"/>
      <c r="C9333" s="12"/>
      <c r="D9333" s="64"/>
      <c r="E9333" s="13"/>
      <c r="F9333">
        <v>0.86</v>
      </c>
      <c r="G9333">
        <v>0.86</v>
      </c>
      <c r="H9333" s="16">
        <f t="shared" si="8877"/>
        <v>2.6430169830974855</v>
      </c>
      <c r="I9333" s="16"/>
      <c r="J9333" s="48"/>
      <c r="K9333" s="16"/>
      <c r="L9333" s="15"/>
      <c r="M9333" s="16"/>
      <c r="N9333" s="16">
        <f t="shared" si="8902"/>
        <v>2.5621743166149833</v>
      </c>
      <c r="O9333" s="16" t="e">
        <f t="shared" si="8903"/>
        <v>#DIV/0!</v>
      </c>
    </row>
    <row r="9334" spans="1:15" ht="15.75" x14ac:dyDescent="0.25">
      <c r="A9334" s="14">
        <v>41817.416666666664</v>
      </c>
      <c r="B9334" s="15"/>
      <c r="C9334" s="12"/>
      <c r="D9334" s="64"/>
      <c r="E9334" s="13"/>
      <c r="F9334">
        <v>0.72</v>
      </c>
      <c r="G9334">
        <v>0.72</v>
      </c>
      <c r="H9334" s="16">
        <f t="shared" si="8877"/>
        <v>2.2765676053567456</v>
      </c>
      <c r="I9334" s="16"/>
      <c r="J9334" s="48"/>
      <c r="K9334" s="16"/>
      <c r="L9334" s="15"/>
      <c r="M9334" s="16"/>
      <c r="N9334" s="16"/>
      <c r="O9334" s="16"/>
    </row>
    <row r="9335" spans="1:15" ht="15.75" x14ac:dyDescent="0.25">
      <c r="A9335" s="14">
        <v>41817.4375</v>
      </c>
      <c r="B9335" s="15"/>
      <c r="C9335" s="12"/>
      <c r="D9335" s="64"/>
      <c r="E9335" s="13"/>
      <c r="F9335">
        <v>0.88</v>
      </c>
      <c r="G9335">
        <v>0.88</v>
      </c>
      <c r="H9335" s="16">
        <f t="shared" si="8877"/>
        <v>2.694552807889981</v>
      </c>
      <c r="I9335" s="16"/>
      <c r="J9335" s="48"/>
      <c r="K9335" s="16"/>
      <c r="L9335" s="15"/>
      <c r="M9335" s="16"/>
      <c r="N9335" s="16">
        <f t="shared" ref="N9335" si="8904">AVERAGE(H9335:H9382)</f>
        <v>2.5572963732307552</v>
      </c>
      <c r="O9335" s="16" t="e">
        <f t="shared" ref="O9335" si="8905">AVERAGE(E9335:E9382)</f>
        <v>#DIV/0!</v>
      </c>
    </row>
    <row r="9336" spans="1:15" ht="15.75" x14ac:dyDescent="0.25">
      <c r="A9336" s="14">
        <v>41817.458333333336</v>
      </c>
      <c r="B9336" s="15"/>
      <c r="C9336" s="12"/>
      <c r="D9336" s="64"/>
      <c r="E9336" s="13"/>
      <c r="F9336">
        <v>0.72</v>
      </c>
      <c r="G9336">
        <v>0.72</v>
      </c>
      <c r="H9336" s="16">
        <f t="shared" si="8877"/>
        <v>2.2765676053567456</v>
      </c>
      <c r="I9336" s="16"/>
      <c r="J9336" s="48"/>
      <c r="K9336" s="16"/>
      <c r="L9336" s="15"/>
      <c r="M9336" s="16"/>
      <c r="N9336" s="16"/>
      <c r="O9336" s="16"/>
    </row>
    <row r="9337" spans="1:15" ht="15.75" x14ac:dyDescent="0.25">
      <c r="A9337" s="14">
        <v>41817.479166666664</v>
      </c>
      <c r="B9337" s="15"/>
      <c r="C9337" s="12"/>
      <c r="D9337" s="64"/>
      <c r="E9337" s="13"/>
      <c r="F9337">
        <v>0.67</v>
      </c>
      <c r="G9337">
        <v>0.67</v>
      </c>
      <c r="H9337" s="16">
        <f t="shared" si="8877"/>
        <v>2.1430094640126836</v>
      </c>
      <c r="I9337" s="16"/>
      <c r="J9337" s="48"/>
      <c r="K9337" s="16"/>
      <c r="L9337" s="15"/>
      <c r="M9337" s="16"/>
      <c r="N9337" s="16">
        <f t="shared" ref="N9337" si="8906">AVERAGE(H9337:H9384)</f>
        <v>2.5675980593689851</v>
      </c>
      <c r="O9337" s="16" t="e">
        <f t="shared" ref="O9337" si="8907">AVERAGE(E9337:E9384)</f>
        <v>#DIV/0!</v>
      </c>
    </row>
    <row r="9338" spans="1:15" ht="15.75" x14ac:dyDescent="0.25">
      <c r="A9338" s="14">
        <v>41817.5</v>
      </c>
      <c r="B9338" s="15"/>
      <c r="C9338" s="12"/>
      <c r="D9338" s="64"/>
      <c r="E9338" s="13"/>
      <c r="F9338">
        <v>0.77</v>
      </c>
      <c r="G9338">
        <v>0.77</v>
      </c>
      <c r="H9338" s="16">
        <f t="shared" si="8877"/>
        <v>2.4086487046749201</v>
      </c>
      <c r="I9338" s="16"/>
      <c r="J9338" s="48"/>
      <c r="K9338" s="16"/>
      <c r="L9338" s="15"/>
      <c r="M9338" s="16"/>
      <c r="N9338" s="16"/>
      <c r="O9338" s="16"/>
    </row>
    <row r="9339" spans="1:15" ht="15.75" x14ac:dyDescent="0.25">
      <c r="A9339" s="14">
        <v>41817.520833333336</v>
      </c>
      <c r="B9339" s="15"/>
      <c r="C9339" s="12"/>
      <c r="D9339" s="64"/>
      <c r="E9339" s="13"/>
      <c r="F9339">
        <v>0.73</v>
      </c>
      <c r="G9339">
        <v>0.73</v>
      </c>
      <c r="H9339" s="16">
        <f t="shared" si="8877"/>
        <v>2.3030982069980479</v>
      </c>
      <c r="I9339" s="16"/>
      <c r="J9339" s="48"/>
      <c r="K9339" s="16"/>
      <c r="L9339" s="15"/>
      <c r="M9339" s="16"/>
      <c r="N9339" s="16">
        <f t="shared" ref="N9339:N9340" si="8908">AVERAGE(H9339:H9386)</f>
        <v>2.5758159139816503</v>
      </c>
      <c r="O9339" s="16" t="e">
        <f t="shared" ref="O9339:O9340" si="8909">AVERAGE(E9339:E9386)</f>
        <v>#DIV/0!</v>
      </c>
    </row>
    <row r="9340" spans="1:15" ht="15.75" x14ac:dyDescent="0.25">
      <c r="A9340" s="14">
        <v>41817.541666666664</v>
      </c>
      <c r="B9340" s="15"/>
      <c r="C9340" s="12"/>
      <c r="D9340" s="64"/>
      <c r="E9340" s="13"/>
      <c r="F9340">
        <v>0.7</v>
      </c>
      <c r="G9340">
        <v>0.7</v>
      </c>
      <c r="H9340" s="16">
        <f t="shared" si="8877"/>
        <v>2.2233283630775595</v>
      </c>
      <c r="I9340" s="16"/>
      <c r="J9340" s="48"/>
      <c r="K9340" s="16"/>
      <c r="L9340" s="15"/>
      <c r="M9340" s="16"/>
      <c r="N9340" s="16">
        <f t="shared" si="8908"/>
        <v>2.6082540188087067</v>
      </c>
      <c r="O9340" s="16" t="e">
        <f t="shared" si="8909"/>
        <v>#DIV/0!</v>
      </c>
    </row>
    <row r="9341" spans="1:15" ht="15.75" x14ac:dyDescent="0.25">
      <c r="A9341" s="14">
        <v>41817.5625</v>
      </c>
      <c r="B9341" s="15"/>
      <c r="C9341" s="12"/>
      <c r="D9341" s="64"/>
      <c r="E9341" s="13"/>
      <c r="F9341">
        <v>0.75</v>
      </c>
      <c r="G9341">
        <v>0.75</v>
      </c>
      <c r="H9341" s="16">
        <f t="shared" si="8877"/>
        <v>2.3559860572786651</v>
      </c>
      <c r="I9341" s="16"/>
      <c r="J9341" s="48"/>
      <c r="K9341" s="16"/>
      <c r="L9341" s="15"/>
      <c r="M9341" s="16"/>
      <c r="N9341" s="16"/>
      <c r="O9341" s="16"/>
    </row>
    <row r="9342" spans="1:15" ht="15.75" x14ac:dyDescent="0.25">
      <c r="A9342" s="14">
        <v>41817.583333333336</v>
      </c>
      <c r="B9342" s="15"/>
      <c r="C9342" s="12"/>
      <c r="D9342" s="64"/>
      <c r="E9342" s="13"/>
      <c r="F9342">
        <v>0.79</v>
      </c>
      <c r="G9342">
        <v>0.79</v>
      </c>
      <c r="H9342" s="16">
        <f t="shared" si="8877"/>
        <v>2.4610929219809936</v>
      </c>
      <c r="I9342" s="16"/>
      <c r="J9342" s="48"/>
      <c r="K9342" s="16"/>
      <c r="L9342" s="15"/>
      <c r="M9342" s="16"/>
      <c r="N9342" s="16">
        <f t="shared" ref="N9342" si="8910">AVERAGE(H9342:H9389)</f>
        <v>2.6250895608745664</v>
      </c>
      <c r="O9342" s="16" t="e">
        <f t="shared" ref="O9342" si="8911">AVERAGE(E9342:E9389)</f>
        <v>#DIV/0!</v>
      </c>
    </row>
    <row r="9343" spans="1:15" ht="15.75" x14ac:dyDescent="0.25">
      <c r="A9343" s="14">
        <v>41817.604166666664</v>
      </c>
      <c r="B9343" s="15"/>
      <c r="C9343" s="12"/>
      <c r="D9343" s="64"/>
      <c r="E9343" s="13"/>
      <c r="F9343">
        <v>0.8</v>
      </c>
      <c r="G9343">
        <v>0.8</v>
      </c>
      <c r="H9343" s="16">
        <f t="shared" si="8877"/>
        <v>2.4872351339423009</v>
      </c>
      <c r="I9343" s="16"/>
      <c r="J9343" s="48"/>
      <c r="K9343" s="16"/>
      <c r="L9343" s="15"/>
      <c r="M9343" s="16"/>
      <c r="N9343" s="16"/>
      <c r="O9343" s="16"/>
    </row>
    <row r="9344" spans="1:15" ht="15.75" x14ac:dyDescent="0.25">
      <c r="A9344" s="14">
        <v>41817.625</v>
      </c>
      <c r="B9344" s="15"/>
      <c r="C9344" s="12"/>
      <c r="D9344" s="64"/>
      <c r="E9344" s="13"/>
      <c r="F9344">
        <v>0.8</v>
      </c>
      <c r="G9344">
        <v>0.8</v>
      </c>
      <c r="H9344" s="16">
        <f t="shared" si="8877"/>
        <v>2.4872351339423009</v>
      </c>
      <c r="I9344" s="16"/>
      <c r="J9344" s="48"/>
      <c r="K9344" s="16"/>
      <c r="L9344" s="15"/>
      <c r="M9344" s="16"/>
      <c r="N9344" s="16">
        <f t="shared" ref="N9344" si="8912">AVERAGE(H9344:H9391)</f>
        <v>2.6288378649522506</v>
      </c>
      <c r="O9344" s="16" t="e">
        <f t="shared" ref="O9344" si="8913">AVERAGE(E9344:E9391)</f>
        <v>#DIV/0!</v>
      </c>
    </row>
    <row r="9345" spans="1:15" ht="15.75" x14ac:dyDescent="0.25">
      <c r="A9345" s="14">
        <v>41817.645833333336</v>
      </c>
      <c r="B9345" s="15"/>
      <c r="C9345" s="12"/>
      <c r="D9345" s="64"/>
      <c r="E9345" s="13"/>
      <c r="F9345">
        <v>0.76</v>
      </c>
      <c r="G9345">
        <v>0.76</v>
      </c>
      <c r="H9345" s="16">
        <f t="shared" si="8877"/>
        <v>2.3823450990132202</v>
      </c>
      <c r="I9345" s="16"/>
      <c r="J9345" s="48"/>
      <c r="K9345" s="16"/>
      <c r="L9345" s="15"/>
      <c r="M9345" s="16"/>
      <c r="N9345" s="16"/>
      <c r="O9345" s="16"/>
    </row>
    <row r="9346" spans="1:15" ht="15.75" x14ac:dyDescent="0.25">
      <c r="A9346" s="14">
        <v>41817.666666666664</v>
      </c>
      <c r="B9346" s="15"/>
      <c r="C9346" s="12"/>
      <c r="D9346" s="64"/>
      <c r="E9346" s="13"/>
      <c r="F9346">
        <v>0.73</v>
      </c>
      <c r="G9346">
        <v>0.73</v>
      </c>
      <c r="H9346" s="16">
        <f t="shared" si="8877"/>
        <v>2.3030982069980479</v>
      </c>
      <c r="I9346" s="16"/>
      <c r="J9346" s="48"/>
      <c r="K9346" s="16"/>
      <c r="L9346" s="15"/>
      <c r="M9346" s="16"/>
      <c r="N9346" s="16">
        <f t="shared" ref="N9346:N9347" si="8914">AVERAGE(H9346:H9393)</f>
        <v>2.637497967534741</v>
      </c>
      <c r="O9346" s="16" t="e">
        <f t="shared" ref="O9346:O9347" si="8915">AVERAGE(E9346:E9393)</f>
        <v>#DIV/0!</v>
      </c>
    </row>
    <row r="9347" spans="1:15" ht="15.75" x14ac:dyDescent="0.25">
      <c r="A9347" s="14">
        <v>41817.6875</v>
      </c>
      <c r="B9347" s="15"/>
      <c r="C9347" s="12"/>
      <c r="D9347" s="64"/>
      <c r="E9347" s="13"/>
      <c r="F9347">
        <v>0.81</v>
      </c>
      <c r="G9347">
        <v>0.81</v>
      </c>
      <c r="H9347" s="16">
        <f t="shared" si="8877"/>
        <v>2.5133251122616111</v>
      </c>
      <c r="I9347" s="16"/>
      <c r="J9347" s="48"/>
      <c r="K9347" s="16"/>
      <c r="L9347" s="15"/>
      <c r="M9347" s="16"/>
      <c r="N9347" s="16">
        <f t="shared" si="8914"/>
        <v>2.6435019428295035</v>
      </c>
      <c r="O9347" s="16" t="e">
        <f t="shared" si="8915"/>
        <v>#DIV/0!</v>
      </c>
    </row>
    <row r="9348" spans="1:15" ht="15.75" x14ac:dyDescent="0.25">
      <c r="A9348" s="14">
        <v>41817.708333333336</v>
      </c>
      <c r="B9348" s="15"/>
      <c r="C9348" s="12"/>
      <c r="D9348" s="64"/>
      <c r="E9348" s="13"/>
      <c r="F9348">
        <v>0.74</v>
      </c>
      <c r="G9348">
        <v>0.74</v>
      </c>
      <c r="H9348" s="16">
        <f t="shared" si="8877"/>
        <v>2.3295707210941785</v>
      </c>
      <c r="I9348" s="16"/>
      <c r="J9348" s="48"/>
      <c r="K9348" s="16"/>
      <c r="L9348" s="15"/>
      <c r="M9348" s="16"/>
      <c r="N9348" s="16"/>
      <c r="O9348" s="16"/>
    </row>
    <row r="9349" spans="1:15" ht="15.75" x14ac:dyDescent="0.25">
      <c r="A9349" s="14">
        <v>41817.729166666664</v>
      </c>
      <c r="B9349" s="15"/>
      <c r="C9349" s="12"/>
      <c r="D9349" s="64"/>
      <c r="E9349" s="13"/>
      <c r="F9349">
        <v>0.87</v>
      </c>
      <c r="G9349">
        <v>0.87</v>
      </c>
      <c r="H9349" s="16">
        <f t="shared" si="8877"/>
        <v>2.6688085906826617</v>
      </c>
      <c r="I9349" s="16"/>
      <c r="J9349" s="48"/>
      <c r="K9349" s="16"/>
      <c r="L9349" s="15"/>
      <c r="M9349" s="16"/>
      <c r="N9349" s="16">
        <f t="shared" ref="N9349" si="8916">AVERAGE(H9349:H9396)</f>
        <v>2.6456918694044047</v>
      </c>
      <c r="O9349" s="16" t="e">
        <f t="shared" ref="O9349" si="8917">AVERAGE(E9349:E9396)</f>
        <v>#DIV/0!</v>
      </c>
    </row>
    <row r="9350" spans="1:15" ht="15.75" x14ac:dyDescent="0.25">
      <c r="A9350" s="14">
        <v>41817.75</v>
      </c>
      <c r="B9350" s="15"/>
      <c r="C9350" s="12"/>
      <c r="D9350" s="64"/>
      <c r="E9350" s="13"/>
      <c r="F9350">
        <v>0.74</v>
      </c>
      <c r="G9350">
        <v>0.74</v>
      </c>
      <c r="H9350" s="16">
        <f t="shared" si="8877"/>
        <v>2.3295707210941785</v>
      </c>
      <c r="I9350" s="16"/>
      <c r="J9350" s="48"/>
      <c r="K9350" s="16"/>
      <c r="L9350" s="15"/>
      <c r="M9350" s="16"/>
      <c r="N9350" s="16"/>
      <c r="O9350" s="16"/>
    </row>
    <row r="9351" spans="1:15" ht="15.75" x14ac:dyDescent="0.25">
      <c r="A9351" s="14">
        <v>41817.770833333336</v>
      </c>
      <c r="B9351" s="15"/>
      <c r="C9351" s="12"/>
      <c r="D9351" s="64"/>
      <c r="E9351" s="13"/>
      <c r="F9351">
        <v>0.8</v>
      </c>
      <c r="G9351">
        <v>0.8</v>
      </c>
      <c r="H9351" s="16">
        <f t="shared" si="8877"/>
        <v>2.4872351339423009</v>
      </c>
      <c r="I9351" s="16"/>
      <c r="J9351" s="48"/>
      <c r="K9351" s="16"/>
      <c r="L9351" s="15"/>
      <c r="M9351" s="16"/>
      <c r="N9351" s="16">
        <f t="shared" ref="N9351" si="8918">AVERAGE(H9351:H9398)</f>
        <v>2.6543383040110586</v>
      </c>
      <c r="O9351" s="16" t="e">
        <f t="shared" ref="O9351" si="8919">AVERAGE(E9351:E9398)</f>
        <v>#DIV/0!</v>
      </c>
    </row>
    <row r="9352" spans="1:15" ht="15.75" x14ac:dyDescent="0.25">
      <c r="A9352" s="14">
        <v>41817.791666666664</v>
      </c>
      <c r="B9352" s="15"/>
      <c r="C9352" s="12"/>
      <c r="D9352" s="64"/>
      <c r="E9352" s="13"/>
      <c r="F9352">
        <v>0.81</v>
      </c>
      <c r="G9352">
        <v>0.81</v>
      </c>
      <c r="H9352" s="16">
        <f t="shared" si="8877"/>
        <v>2.5133251122616111</v>
      </c>
      <c r="I9352" s="16"/>
      <c r="J9352" s="48"/>
      <c r="K9352" s="16"/>
      <c r="L9352" s="15"/>
      <c r="M9352" s="16"/>
      <c r="N9352" s="16"/>
      <c r="O9352" s="16"/>
    </row>
    <row r="9353" spans="1:15" ht="15.75" x14ac:dyDescent="0.25">
      <c r="A9353" s="14">
        <v>41817.8125</v>
      </c>
      <c r="B9353" s="15"/>
      <c r="C9353" s="12"/>
      <c r="D9353" s="64"/>
      <c r="E9353" s="13"/>
      <c r="F9353">
        <v>0.74</v>
      </c>
      <c r="G9353">
        <v>0.74</v>
      </c>
      <c r="H9353" s="16">
        <f t="shared" si="8877"/>
        <v>2.3295707210941785</v>
      </c>
      <c r="I9353" s="16"/>
      <c r="J9353" s="48"/>
      <c r="K9353" s="16"/>
      <c r="L9353" s="15"/>
      <c r="M9353" s="16"/>
      <c r="N9353" s="16">
        <f t="shared" ref="N9353:N9354" si="8920">AVERAGE(H9353:H9400)</f>
        <v>2.6744033946088224</v>
      </c>
      <c r="O9353" s="16" t="e">
        <f t="shared" ref="O9353:O9354" si="8921">AVERAGE(E9353:E9400)</f>
        <v>#DIV/0!</v>
      </c>
    </row>
    <row r="9354" spans="1:15" ht="15.75" x14ac:dyDescent="0.25">
      <c r="A9354" s="14">
        <v>41817.833333333336</v>
      </c>
      <c r="B9354" s="15"/>
      <c r="C9354" s="12"/>
      <c r="D9354" s="64"/>
      <c r="E9354" s="13"/>
      <c r="F9354">
        <v>0.76</v>
      </c>
      <c r="G9354">
        <v>0.76</v>
      </c>
      <c r="H9354" s="16">
        <f t="shared" si="8877"/>
        <v>2.3823450990132202</v>
      </c>
      <c r="I9354" s="16"/>
      <c r="J9354" s="48"/>
      <c r="K9354" s="16"/>
      <c r="L9354" s="15"/>
      <c r="M9354" s="16"/>
      <c r="N9354" s="16">
        <f t="shared" si="8920"/>
        <v>2.6803951992796047</v>
      </c>
      <c r="O9354" s="16" t="e">
        <f t="shared" si="8921"/>
        <v>#DIV/0!</v>
      </c>
    </row>
    <row r="9355" spans="1:15" ht="15.75" x14ac:dyDescent="0.25">
      <c r="A9355" s="14">
        <v>41817.854166666664</v>
      </c>
      <c r="B9355" s="15"/>
      <c r="C9355" s="12"/>
      <c r="D9355" s="64"/>
      <c r="E9355" s="13"/>
      <c r="F9355">
        <v>0.73</v>
      </c>
      <c r="G9355">
        <v>0.73</v>
      </c>
      <c r="H9355" s="16">
        <f t="shared" si="8877"/>
        <v>2.3030982069980479</v>
      </c>
      <c r="I9355" s="16"/>
      <c r="J9355" s="48"/>
      <c r="K9355" s="16"/>
      <c r="L9355" s="15"/>
      <c r="M9355" s="16"/>
      <c r="N9355" s="16"/>
      <c r="O9355" s="16"/>
    </row>
    <row r="9356" spans="1:15" ht="15.75" x14ac:dyDescent="0.25">
      <c r="A9356" s="14">
        <v>41817.875</v>
      </c>
      <c r="B9356" s="15"/>
      <c r="C9356" s="12"/>
      <c r="D9356" s="64"/>
      <c r="E9356" s="13"/>
      <c r="F9356">
        <v>0.91</v>
      </c>
      <c r="G9356">
        <v>0.91</v>
      </c>
      <c r="H9356" s="16">
        <f t="shared" si="8877"/>
        <v>2.7715072836073116</v>
      </c>
      <c r="I9356" s="16"/>
      <c r="J9356" s="48"/>
      <c r="K9356" s="16"/>
      <c r="L9356" s="15"/>
      <c r="M9356" s="16"/>
      <c r="N9356" s="16">
        <f t="shared" ref="N9356" si="8922">AVERAGE(H9356:H9403)</f>
        <v>2.6939574561619786</v>
      </c>
      <c r="O9356" s="16" t="e">
        <f t="shared" ref="O9356" si="8923">AVERAGE(E9356:E9403)</f>
        <v>#DIV/0!</v>
      </c>
    </row>
    <row r="9357" spans="1:15" ht="15.75" x14ac:dyDescent="0.25">
      <c r="A9357" s="14">
        <v>41817.895833333336</v>
      </c>
      <c r="B9357" s="15"/>
      <c r="C9357" s="12"/>
      <c r="D9357" s="64"/>
      <c r="E9357" s="13"/>
      <c r="F9357">
        <v>0.95</v>
      </c>
      <c r="G9357">
        <v>0.95</v>
      </c>
      <c r="H9357" s="16">
        <f t="shared" si="8877"/>
        <v>2.8734859842991667</v>
      </c>
      <c r="I9357" s="16"/>
      <c r="J9357" s="48"/>
      <c r="K9357" s="16"/>
      <c r="L9357" s="15"/>
      <c r="M9357" s="16"/>
      <c r="N9357" s="16"/>
      <c r="O9357" s="16"/>
    </row>
    <row r="9358" spans="1:15" ht="15.75" x14ac:dyDescent="0.25">
      <c r="A9358" s="14">
        <v>41817.916666666664</v>
      </c>
      <c r="B9358" s="15"/>
      <c r="C9358" s="12"/>
      <c r="D9358" s="64"/>
      <c r="E9358" s="13"/>
      <c r="F9358">
        <v>0.88</v>
      </c>
      <c r="G9358">
        <v>0.88</v>
      </c>
      <c r="H9358" s="16">
        <f t="shared" si="8877"/>
        <v>2.694552807889981</v>
      </c>
      <c r="I9358" s="16"/>
      <c r="J9358" s="48"/>
      <c r="K9358" s="16"/>
      <c r="L9358" s="15"/>
      <c r="M9358" s="16"/>
      <c r="N9358" s="16">
        <f t="shared" ref="N9358" si="8924">AVERAGE(H9358:H9405)</f>
        <v>2.6922420915219143</v>
      </c>
      <c r="O9358" s="16" t="e">
        <f t="shared" ref="O9358" si="8925">AVERAGE(E9358:E9405)</f>
        <v>#DIV/0!</v>
      </c>
    </row>
    <row r="9359" spans="1:15" ht="15.75" x14ac:dyDescent="0.25">
      <c r="A9359" s="14">
        <v>41817.9375</v>
      </c>
      <c r="B9359" s="15"/>
      <c r="C9359" s="12"/>
      <c r="D9359" s="64"/>
      <c r="E9359" s="13"/>
      <c r="F9359">
        <v>0.93</v>
      </c>
      <c r="G9359">
        <v>0.93</v>
      </c>
      <c r="H9359" s="16">
        <f t="shared" si="8877"/>
        <v>2.822584364784297</v>
      </c>
      <c r="I9359" s="16"/>
      <c r="J9359" s="48"/>
      <c r="K9359" s="16"/>
      <c r="L9359" s="15"/>
      <c r="M9359" s="16"/>
      <c r="N9359" s="16"/>
      <c r="O9359" s="16"/>
    </row>
    <row r="9360" spans="1:15" ht="15.75" x14ac:dyDescent="0.25">
      <c r="A9360" s="14">
        <v>41817.958333333336</v>
      </c>
      <c r="B9360" s="15"/>
      <c r="C9360" s="12"/>
      <c r="D9360" s="64"/>
      <c r="E9360" s="13"/>
      <c r="F9360">
        <v>0.86</v>
      </c>
      <c r="G9360">
        <v>0.86</v>
      </c>
      <c r="H9360" s="16">
        <f t="shared" si="8877"/>
        <v>2.6430169830974855</v>
      </c>
      <c r="I9360" s="16"/>
      <c r="J9360" s="48"/>
      <c r="K9360" s="16"/>
      <c r="L9360" s="15"/>
      <c r="M9360" s="16"/>
      <c r="N9360" s="16">
        <f t="shared" ref="N9360:N9361" si="8926">AVERAGE(H9360:H9407)</f>
        <v>2.6890384295614642</v>
      </c>
      <c r="O9360" s="16" t="e">
        <f t="shared" ref="O9360:O9361" si="8927">AVERAGE(E9360:E9407)</f>
        <v>#DIV/0!</v>
      </c>
    </row>
    <row r="9361" spans="1:15" ht="15.75" x14ac:dyDescent="0.25">
      <c r="A9361" s="14">
        <v>41817.979166666664</v>
      </c>
      <c r="B9361" s="15"/>
      <c r="C9361" s="12"/>
      <c r="D9361" s="64"/>
      <c r="E9361" s="13"/>
      <c r="F9361">
        <v>0.88</v>
      </c>
      <c r="G9361">
        <v>0.88</v>
      </c>
      <c r="H9361" s="16">
        <f t="shared" si="8877"/>
        <v>2.694552807889981</v>
      </c>
      <c r="I9361" s="16"/>
      <c r="J9361" s="48"/>
      <c r="K9361" s="16"/>
      <c r="L9361" s="15"/>
      <c r="M9361" s="16"/>
      <c r="N9361" s="16">
        <f t="shared" si="8926"/>
        <v>2.6895757547194883</v>
      </c>
      <c r="O9361" s="16" t="e">
        <f t="shared" si="8927"/>
        <v>#DIV/0!</v>
      </c>
    </row>
    <row r="9362" spans="1:15" ht="15.75" x14ac:dyDescent="0.25">
      <c r="A9362" s="14">
        <v>41818</v>
      </c>
      <c r="B9362" s="15"/>
      <c r="C9362" s="12"/>
      <c r="D9362" s="64"/>
      <c r="E9362" s="13"/>
      <c r="F9362">
        <v>0.81</v>
      </c>
      <c r="G9362">
        <v>0.81</v>
      </c>
      <c r="H9362" s="16">
        <f t="shared" si="8877"/>
        <v>2.5133251122616111</v>
      </c>
      <c r="I9362" s="16"/>
      <c r="J9362" s="48"/>
      <c r="K9362" s="16"/>
      <c r="L9362" s="15"/>
      <c r="M9362" s="16"/>
      <c r="N9362" s="16"/>
      <c r="O9362" s="16"/>
    </row>
    <row r="9363" spans="1:15" ht="15.75" x14ac:dyDescent="0.25">
      <c r="A9363" s="14">
        <v>41818.020833333336</v>
      </c>
      <c r="B9363" s="15"/>
      <c r="C9363" s="12"/>
      <c r="D9363" s="64"/>
      <c r="E9363" s="13"/>
      <c r="F9363">
        <v>0.82</v>
      </c>
      <c r="G9363">
        <v>0.82</v>
      </c>
      <c r="H9363" s="16">
        <f t="shared" si="8877"/>
        <v>2.5393636042761201</v>
      </c>
      <c r="I9363" s="16"/>
      <c r="J9363" s="48"/>
      <c r="K9363" s="16"/>
      <c r="L9363" s="15"/>
      <c r="M9363" s="16"/>
      <c r="N9363" s="16">
        <f t="shared" ref="N9363" si="8928">AVERAGE(H9363:H9410)</f>
        <v>2.6938459978116485</v>
      </c>
      <c r="O9363" s="16" t="e">
        <f t="shared" ref="O9363" si="8929">AVERAGE(E9363:E9410)</f>
        <v>#DIV/0!</v>
      </c>
    </row>
    <row r="9364" spans="1:15" ht="15.75" x14ac:dyDescent="0.25">
      <c r="A9364" s="14">
        <v>41818.041666666664</v>
      </c>
      <c r="B9364" s="15"/>
      <c r="C9364" s="12"/>
      <c r="D9364" s="64"/>
      <c r="E9364" s="13"/>
      <c r="F9364">
        <v>0.79</v>
      </c>
      <c r="G9364">
        <v>0.79</v>
      </c>
      <c r="H9364" s="16">
        <f t="shared" si="8877"/>
        <v>2.4610929219809936</v>
      </c>
      <c r="I9364" s="16"/>
      <c r="J9364" s="48"/>
      <c r="K9364" s="16"/>
      <c r="L9364" s="15"/>
      <c r="M9364" s="16"/>
      <c r="N9364" s="16"/>
      <c r="O9364" s="16"/>
    </row>
    <row r="9365" spans="1:15" ht="15.75" x14ac:dyDescent="0.25">
      <c r="A9365" s="14">
        <v>41818.0625</v>
      </c>
      <c r="B9365" s="15"/>
      <c r="C9365" s="12"/>
      <c r="D9365" s="64"/>
      <c r="E9365" s="13"/>
      <c r="F9365">
        <v>0.79</v>
      </c>
      <c r="G9365">
        <v>0.79</v>
      </c>
      <c r="H9365" s="16">
        <f t="shared" si="8877"/>
        <v>2.4610929219809936</v>
      </c>
      <c r="I9365" s="16"/>
      <c r="J9365" s="48"/>
      <c r="K9365" s="16"/>
      <c r="L9365" s="15"/>
      <c r="M9365" s="16"/>
      <c r="N9365" s="16">
        <f t="shared" ref="N9365" si="8930">AVERAGE(H9365:H9412)</f>
        <v>2.7024724090709751</v>
      </c>
      <c r="O9365" s="16" t="e">
        <f t="shared" ref="O9365" si="8931">AVERAGE(E9365:E9412)</f>
        <v>#DIV/0!</v>
      </c>
    </row>
    <row r="9366" spans="1:15" ht="15.75" x14ac:dyDescent="0.25">
      <c r="A9366" s="14">
        <v>41818.083333333336</v>
      </c>
      <c r="B9366" s="15"/>
      <c r="C9366" s="12"/>
      <c r="D9366" s="64"/>
      <c r="E9366" s="13"/>
      <c r="F9366">
        <v>0.76</v>
      </c>
      <c r="G9366">
        <v>0.76</v>
      </c>
      <c r="H9366" s="16">
        <f t="shared" si="8877"/>
        <v>2.3823450990132202</v>
      </c>
      <c r="I9366" s="16"/>
      <c r="J9366" s="48"/>
      <c r="K9366" s="16"/>
      <c r="L9366" s="15"/>
      <c r="M9366" s="16"/>
      <c r="N9366" s="16"/>
      <c r="O9366" s="16"/>
    </row>
    <row r="9367" spans="1:15" ht="15.75" x14ac:dyDescent="0.25">
      <c r="A9367" s="14">
        <v>41818.104166666664</v>
      </c>
      <c r="B9367" s="15"/>
      <c r="C9367" s="12"/>
      <c r="D9367" s="64"/>
      <c r="E9367" s="13"/>
      <c r="F9367">
        <v>0.8</v>
      </c>
      <c r="G9367">
        <v>0.8</v>
      </c>
      <c r="H9367" s="16">
        <f t="shared" si="8877"/>
        <v>2.4872351339423009</v>
      </c>
      <c r="I9367" s="16"/>
      <c r="J9367" s="48"/>
      <c r="K9367" s="16"/>
      <c r="L9367" s="15"/>
      <c r="M9367" s="16"/>
      <c r="N9367" s="16">
        <f t="shared" ref="N9367:N9368" si="8932">AVERAGE(H9367:H9414)</f>
        <v>2.7181119516373085</v>
      </c>
      <c r="O9367" s="16" t="e">
        <f t="shared" ref="O9367:O9368" si="8933">AVERAGE(E9367:E9414)</f>
        <v>#DIV/0!</v>
      </c>
    </row>
    <row r="9368" spans="1:15" ht="15.75" x14ac:dyDescent="0.25">
      <c r="A9368" s="14">
        <v>41818.125</v>
      </c>
      <c r="B9368" s="15"/>
      <c r="C9368" s="12"/>
      <c r="D9368" s="64"/>
      <c r="E9368" s="13"/>
      <c r="F9368">
        <v>0.94</v>
      </c>
      <c r="G9368">
        <v>0.94</v>
      </c>
      <c r="H9368" s="16">
        <f t="shared" ref="H9368:H9431" si="8934" xml:space="preserve"> 3*(G9368^0.84)</f>
        <v>2.8480568352413922</v>
      </c>
      <c r="I9368" s="16"/>
      <c r="J9368" s="48"/>
      <c r="K9368" s="16"/>
      <c r="L9368" s="15"/>
      <c r="M9368" s="16"/>
      <c r="N9368" s="16">
        <f t="shared" si="8932"/>
        <v>2.7202797409540658</v>
      </c>
      <c r="O9368" s="16" t="e">
        <f t="shared" si="8933"/>
        <v>#DIV/0!</v>
      </c>
    </row>
    <row r="9369" spans="1:15" ht="15.75" x14ac:dyDescent="0.25">
      <c r="A9369" s="14">
        <v>41818.145833333336</v>
      </c>
      <c r="B9369" s="15"/>
      <c r="C9369" s="12"/>
      <c r="D9369" s="64"/>
      <c r="E9369" s="13"/>
      <c r="F9369">
        <v>1.26</v>
      </c>
      <c r="G9369">
        <v>1.26</v>
      </c>
      <c r="H9369" s="16">
        <f t="shared" si="8934"/>
        <v>3.6427763858653366</v>
      </c>
      <c r="I9369" s="16"/>
      <c r="J9369" s="48"/>
      <c r="K9369" s="16"/>
      <c r="L9369" s="15"/>
      <c r="M9369" s="16"/>
      <c r="N9369" s="16"/>
      <c r="O9369" s="16"/>
    </row>
    <row r="9370" spans="1:15" ht="15.75" x14ac:dyDescent="0.25">
      <c r="A9370" s="14">
        <v>41818.166666666664</v>
      </c>
      <c r="B9370" s="15"/>
      <c r="C9370" s="12"/>
      <c r="D9370" s="64"/>
      <c r="E9370" s="13"/>
      <c r="F9370">
        <v>0.84</v>
      </c>
      <c r="G9370">
        <v>0.84</v>
      </c>
      <c r="H9370" s="16">
        <f t="shared" si="8934"/>
        <v>2.5912890211466646</v>
      </c>
      <c r="I9370" s="16"/>
      <c r="J9370" s="48"/>
      <c r="K9370" s="16"/>
      <c r="L9370" s="15"/>
      <c r="M9370" s="16"/>
      <c r="N9370" s="16">
        <f t="shared" ref="N9370" si="8935">AVERAGE(H9370:H9417)</f>
        <v>2.7308712082945377</v>
      </c>
      <c r="O9370" s="16" t="e">
        <f t="shared" ref="O9370" si="8936">AVERAGE(E9370:E9417)</f>
        <v>#DIV/0!</v>
      </c>
    </row>
    <row r="9371" spans="1:15" ht="15.75" x14ac:dyDescent="0.25">
      <c r="A9371" s="14">
        <v>41818.1875</v>
      </c>
      <c r="B9371" s="15"/>
      <c r="C9371" s="12"/>
      <c r="D9371" s="64"/>
      <c r="E9371" s="13"/>
      <c r="F9371">
        <v>1.32</v>
      </c>
      <c r="G9371">
        <v>1.32</v>
      </c>
      <c r="H9371" s="16">
        <f t="shared" si="8934"/>
        <v>3.7879423171041187</v>
      </c>
      <c r="I9371" s="16"/>
      <c r="J9371" s="48"/>
      <c r="K9371" s="16"/>
      <c r="L9371" s="15"/>
      <c r="M9371" s="16"/>
      <c r="N9371" s="16"/>
      <c r="O9371" s="16"/>
    </row>
    <row r="9372" spans="1:15" ht="15.75" x14ac:dyDescent="0.25">
      <c r="A9372" s="14">
        <v>41818.208333333336</v>
      </c>
      <c r="B9372" s="15"/>
      <c r="C9372" s="12"/>
      <c r="D9372" s="64"/>
      <c r="E9372" s="13"/>
      <c r="F9372">
        <v>0.78</v>
      </c>
      <c r="G9372">
        <v>0.78</v>
      </c>
      <c r="H9372" s="16">
        <f t="shared" si="8934"/>
        <v>2.434897708584689</v>
      </c>
      <c r="I9372" s="16"/>
      <c r="J9372" s="48"/>
      <c r="K9372" s="16"/>
      <c r="L9372" s="15"/>
      <c r="M9372" s="16"/>
      <c r="N9372" s="16">
        <f t="shared" ref="N9372" si="8937">AVERAGE(H9372:H9419)</f>
        <v>2.7107382551762984</v>
      </c>
      <c r="O9372" s="16" t="e">
        <f t="shared" ref="O9372" si="8938">AVERAGE(E9372:E9419)</f>
        <v>#DIV/0!</v>
      </c>
    </row>
    <row r="9373" spans="1:15" ht="15.75" x14ac:dyDescent="0.25">
      <c r="A9373" s="14">
        <v>41818.229166666664</v>
      </c>
      <c r="B9373" s="15"/>
      <c r="C9373" s="12"/>
      <c r="D9373" s="64"/>
      <c r="E9373" s="13"/>
      <c r="F9373">
        <v>0.85</v>
      </c>
      <c r="G9373">
        <v>0.85</v>
      </c>
      <c r="H9373" s="16">
        <f t="shared" si="8934"/>
        <v>2.6171773452917106</v>
      </c>
      <c r="I9373" s="16"/>
      <c r="J9373" s="48"/>
      <c r="K9373" s="16"/>
      <c r="L9373" s="15"/>
      <c r="M9373" s="16"/>
      <c r="N9373" s="16"/>
      <c r="O9373" s="16"/>
    </row>
    <row r="9374" spans="1:15" ht="15.75" x14ac:dyDescent="0.25">
      <c r="A9374" s="14">
        <v>41818.25</v>
      </c>
      <c r="B9374" s="15"/>
      <c r="C9374" s="12"/>
      <c r="D9374" s="64"/>
      <c r="E9374" s="13"/>
      <c r="F9374">
        <v>0.88</v>
      </c>
      <c r="G9374">
        <v>0.88</v>
      </c>
      <c r="H9374" s="16">
        <f t="shared" si="8934"/>
        <v>2.694552807889981</v>
      </c>
      <c r="I9374" s="16"/>
      <c r="J9374" s="48"/>
      <c r="K9374" s="16"/>
      <c r="L9374" s="15"/>
      <c r="M9374" s="16"/>
      <c r="N9374" s="16">
        <f t="shared" ref="N9374:N9375" si="8939">AVERAGE(H9374:H9421)</f>
        <v>2.7297830461283543</v>
      </c>
      <c r="O9374" s="16" t="e">
        <f t="shared" ref="O9374:O9375" si="8940">AVERAGE(E9374:E9421)</f>
        <v>#DIV/0!</v>
      </c>
    </row>
    <row r="9375" spans="1:15" ht="15.75" x14ac:dyDescent="0.25">
      <c r="A9375" s="14">
        <v>41818.270833333336</v>
      </c>
      <c r="B9375" s="15"/>
      <c r="C9375" s="12"/>
      <c r="D9375" s="64"/>
      <c r="E9375" s="13"/>
      <c r="F9375">
        <v>0.73</v>
      </c>
      <c r="G9375">
        <v>0.73</v>
      </c>
      <c r="H9375" s="16">
        <f t="shared" si="8934"/>
        <v>2.3030982069980479</v>
      </c>
      <c r="I9375" s="16"/>
      <c r="J9375" s="48"/>
      <c r="K9375" s="16"/>
      <c r="L9375" s="15"/>
      <c r="M9375" s="16"/>
      <c r="N9375" s="16">
        <f t="shared" si="8939"/>
        <v>2.7287093831118447</v>
      </c>
      <c r="O9375" s="16" t="e">
        <f t="shared" si="8940"/>
        <v>#DIV/0!</v>
      </c>
    </row>
    <row r="9376" spans="1:15" ht="15.75" x14ac:dyDescent="0.25">
      <c r="A9376" s="14">
        <v>41818.291666666664</v>
      </c>
      <c r="B9376" s="15"/>
      <c r="C9376" s="12"/>
      <c r="D9376" s="64"/>
      <c r="E9376" s="13"/>
      <c r="F9376">
        <v>0.85</v>
      </c>
      <c r="G9376">
        <v>0.85</v>
      </c>
      <c r="H9376" s="16">
        <f t="shared" si="8934"/>
        <v>2.6171773452917106</v>
      </c>
      <c r="I9376" s="16"/>
      <c r="J9376" s="48"/>
      <c r="K9376" s="16"/>
      <c r="L9376" s="15"/>
      <c r="M9376" s="16"/>
      <c r="N9376" s="16"/>
      <c r="O9376" s="16"/>
    </row>
    <row r="9377" spans="1:15" ht="15.75" x14ac:dyDescent="0.25">
      <c r="A9377" s="14">
        <v>41818.3125</v>
      </c>
      <c r="B9377" s="15"/>
      <c r="C9377" s="12"/>
      <c r="D9377" s="64"/>
      <c r="E9377" s="13"/>
      <c r="F9377">
        <v>0.85</v>
      </c>
      <c r="G9377">
        <v>0.85</v>
      </c>
      <c r="H9377" s="16">
        <f t="shared" si="8934"/>
        <v>2.6171773452917106</v>
      </c>
      <c r="I9377" s="16"/>
      <c r="J9377" s="48"/>
      <c r="K9377" s="16"/>
      <c r="L9377" s="15"/>
      <c r="M9377" s="16"/>
      <c r="N9377" s="16">
        <f t="shared" ref="N9377" si="8941">AVERAGE(H9377:H9424)</f>
        <v>2.7357910242805823</v>
      </c>
      <c r="O9377" s="16" t="e">
        <f t="shared" ref="O9377" si="8942">AVERAGE(E9377:E9424)</f>
        <v>#DIV/0!</v>
      </c>
    </row>
    <row r="9378" spans="1:15" ht="15.75" x14ac:dyDescent="0.25">
      <c r="A9378" s="14">
        <v>41818.333333333336</v>
      </c>
      <c r="B9378" s="15"/>
      <c r="C9378" s="12"/>
      <c r="D9378" s="64"/>
      <c r="E9378" s="13"/>
      <c r="F9378">
        <v>0.98</v>
      </c>
      <c r="G9378">
        <v>0.98</v>
      </c>
      <c r="H9378" s="16">
        <f t="shared" si="8934"/>
        <v>2.9495187295626182</v>
      </c>
      <c r="I9378" s="16"/>
      <c r="J9378" s="48"/>
      <c r="K9378" s="16"/>
      <c r="L9378" s="15"/>
      <c r="M9378" s="16"/>
      <c r="N9378" s="16"/>
      <c r="O9378" s="16"/>
    </row>
    <row r="9379" spans="1:15" ht="15.75" x14ac:dyDescent="0.25">
      <c r="A9379" s="14">
        <v>41818.354166666664</v>
      </c>
      <c r="B9379" s="15"/>
      <c r="C9379" s="12"/>
      <c r="D9379" s="64"/>
      <c r="E9379" s="13"/>
      <c r="F9379">
        <v>0.82</v>
      </c>
      <c r="G9379">
        <v>0.82</v>
      </c>
      <c r="H9379" s="16">
        <f t="shared" si="8934"/>
        <v>2.5393636042761201</v>
      </c>
      <c r="I9379" s="16"/>
      <c r="J9379" s="48"/>
      <c r="K9379" s="16"/>
      <c r="L9379" s="15"/>
      <c r="M9379" s="16"/>
      <c r="N9379" s="16">
        <f t="shared" ref="N9379" si="8943">AVERAGE(H9379:H9426)</f>
        <v>2.7283279053552505</v>
      </c>
      <c r="O9379" s="16" t="e">
        <f t="shared" ref="O9379" si="8944">AVERAGE(E9379:E9426)</f>
        <v>#DIV/0!</v>
      </c>
    </row>
    <row r="9380" spans="1:15" ht="15.75" x14ac:dyDescent="0.25">
      <c r="A9380" s="14">
        <v>41818.375</v>
      </c>
      <c r="B9380" s="15"/>
      <c r="C9380" s="12"/>
      <c r="D9380" s="64"/>
      <c r="E9380" s="13"/>
      <c r="F9380">
        <v>0.88</v>
      </c>
      <c r="G9380">
        <v>0.88</v>
      </c>
      <c r="H9380" s="16">
        <f t="shared" si="8934"/>
        <v>2.694552807889981</v>
      </c>
      <c r="I9380" s="16"/>
      <c r="J9380" s="48"/>
      <c r="K9380" s="16"/>
      <c r="L9380" s="15"/>
      <c r="M9380" s="16"/>
      <c r="N9380" s="16"/>
      <c r="O9380" s="16"/>
    </row>
    <row r="9381" spans="1:15" ht="15.75" x14ac:dyDescent="0.25">
      <c r="A9381" s="14">
        <v>41818.395833333336</v>
      </c>
      <c r="B9381" s="15"/>
      <c r="C9381" s="12"/>
      <c r="D9381" s="64"/>
      <c r="E9381" s="13"/>
      <c r="F9381">
        <v>0.73</v>
      </c>
      <c r="G9381">
        <v>0.73</v>
      </c>
      <c r="H9381" s="16">
        <f t="shared" si="8934"/>
        <v>2.3030982069980479</v>
      </c>
      <c r="I9381" s="16"/>
      <c r="J9381" s="48"/>
      <c r="K9381" s="16"/>
      <c r="L9381" s="15"/>
      <c r="M9381" s="16"/>
      <c r="N9381" s="16">
        <f t="shared" ref="N9381:N9382" si="8945">AVERAGE(H9381:H9428)</f>
        <v>2.7256362080586842</v>
      </c>
      <c r="O9381" s="16" t="e">
        <f t="shared" ref="O9381:O9382" si="8946">AVERAGE(E9381:E9428)</f>
        <v>#DIV/0!</v>
      </c>
    </row>
    <row r="9382" spans="1:15" ht="15.75" x14ac:dyDescent="0.25">
      <c r="A9382" s="14">
        <v>41818.416666666664</v>
      </c>
      <c r="B9382" s="15"/>
      <c r="C9382" s="12"/>
      <c r="D9382" s="64"/>
      <c r="E9382" s="13"/>
      <c r="F9382">
        <v>0.76</v>
      </c>
      <c r="G9382">
        <v>0.76</v>
      </c>
      <c r="H9382" s="16">
        <f t="shared" si="8934"/>
        <v>2.3823450990132202</v>
      </c>
      <c r="I9382" s="16"/>
      <c r="J9382" s="48"/>
      <c r="K9382" s="16"/>
      <c r="L9382" s="15"/>
      <c r="M9382" s="16"/>
      <c r="N9382" s="16">
        <f t="shared" si="8945"/>
        <v>2.7300159352516751</v>
      </c>
      <c r="O9382" s="16" t="e">
        <f t="shared" si="8946"/>
        <v>#DIV/0!</v>
      </c>
    </row>
    <row r="9383" spans="1:15" ht="15.75" x14ac:dyDescent="0.25">
      <c r="A9383" s="14">
        <v>41818.4375</v>
      </c>
      <c r="B9383" s="15"/>
      <c r="C9383" s="12"/>
      <c r="D9383" s="64"/>
      <c r="E9383" s="13"/>
      <c r="F9383">
        <v>0.93</v>
      </c>
      <c r="G9383">
        <v>0.93</v>
      </c>
      <c r="H9383" s="16">
        <f t="shared" si="8934"/>
        <v>2.822584364784297</v>
      </c>
      <c r="I9383" s="16"/>
      <c r="J9383" s="48"/>
      <c r="K9383" s="16"/>
      <c r="L9383" s="15"/>
      <c r="M9383" s="16"/>
      <c r="N9383" s="16"/>
      <c r="O9383" s="16"/>
    </row>
    <row r="9384" spans="1:15" ht="15.75" x14ac:dyDescent="0.25">
      <c r="A9384" s="14">
        <v>41818.458333333336</v>
      </c>
      <c r="B9384" s="15"/>
      <c r="C9384" s="12"/>
      <c r="D9384" s="64"/>
      <c r="E9384" s="13"/>
      <c r="F9384">
        <v>0.86</v>
      </c>
      <c r="G9384">
        <v>0.86</v>
      </c>
      <c r="H9384" s="16">
        <f t="shared" si="8934"/>
        <v>2.6430169830974855</v>
      </c>
      <c r="I9384" s="16"/>
      <c r="J9384" s="48"/>
      <c r="K9384" s="16"/>
      <c r="L9384" s="15"/>
      <c r="M9384" s="16"/>
      <c r="N9384" s="16">
        <f t="shared" ref="N9384" si="8947">AVERAGE(H9384:H9431)</f>
        <v>2.7551829827218728</v>
      </c>
      <c r="O9384" s="16" t="e">
        <f t="shared" ref="O9384" si="8948">AVERAGE(E9384:E9431)</f>
        <v>#DIV/0!</v>
      </c>
    </row>
    <row r="9385" spans="1:15" ht="15.75" x14ac:dyDescent="0.25">
      <c r="A9385" s="14">
        <v>41818.479166666664</v>
      </c>
      <c r="B9385" s="15"/>
      <c r="C9385" s="12"/>
      <c r="D9385" s="64"/>
      <c r="E9385" s="13"/>
      <c r="F9385">
        <v>0.86</v>
      </c>
      <c r="G9385">
        <v>0.86</v>
      </c>
      <c r="H9385" s="16">
        <f t="shared" si="8934"/>
        <v>2.6430169830974855</v>
      </c>
      <c r="I9385" s="16"/>
      <c r="J9385" s="48"/>
      <c r="K9385" s="16"/>
      <c r="L9385" s="15"/>
      <c r="M9385" s="16"/>
      <c r="N9385" s="16"/>
      <c r="O9385" s="16"/>
    </row>
    <row r="9386" spans="1:15" ht="15.75" x14ac:dyDescent="0.25">
      <c r="A9386" s="14">
        <v>41818.5</v>
      </c>
      <c r="B9386" s="15"/>
      <c r="C9386" s="12"/>
      <c r="D9386" s="64"/>
      <c r="E9386" s="13"/>
      <c r="F9386">
        <v>0.73</v>
      </c>
      <c r="G9386">
        <v>0.73</v>
      </c>
      <c r="H9386" s="16">
        <f t="shared" si="8934"/>
        <v>2.3030982069980479</v>
      </c>
      <c r="I9386" s="16"/>
      <c r="J9386" s="48"/>
      <c r="K9386" s="16"/>
      <c r="L9386" s="15"/>
      <c r="M9386" s="16"/>
      <c r="N9386" s="16">
        <f t="shared" ref="N9386" si="8949">AVERAGE(H9386:H9433)</f>
        <v>2.765314740192983</v>
      </c>
      <c r="O9386" s="16" t="e">
        <f t="shared" ref="O9386" si="8950">AVERAGE(E9386:E9433)</f>
        <v>#DIV/0!</v>
      </c>
    </row>
    <row r="9387" spans="1:15" ht="15.75" x14ac:dyDescent="0.25">
      <c r="A9387" s="14">
        <v>41818.520833333336</v>
      </c>
      <c r="B9387" s="15"/>
      <c r="C9387" s="12"/>
      <c r="D9387" s="64"/>
      <c r="E9387" s="13"/>
      <c r="F9387">
        <v>1.35</v>
      </c>
      <c r="G9387">
        <v>1.35</v>
      </c>
      <c r="H9387" s="16">
        <f t="shared" si="8934"/>
        <v>3.8601272386967285</v>
      </c>
      <c r="I9387" s="16"/>
      <c r="J9387" s="48"/>
      <c r="K9387" s="16"/>
      <c r="L9387" s="15"/>
      <c r="M9387" s="16"/>
      <c r="N9387" s="16"/>
      <c r="O9387" s="16"/>
    </row>
    <row r="9388" spans="1:15" ht="15.75" x14ac:dyDescent="0.25">
      <c r="A9388" s="14">
        <v>41818.541666666664</v>
      </c>
      <c r="B9388" s="15"/>
      <c r="C9388" s="12"/>
      <c r="D9388" s="64"/>
      <c r="E9388" s="13"/>
      <c r="F9388">
        <v>0.94</v>
      </c>
      <c r="G9388">
        <v>0.94</v>
      </c>
      <c r="H9388" s="16">
        <f t="shared" si="8934"/>
        <v>2.8480568352413922</v>
      </c>
      <c r="I9388" s="16"/>
      <c r="J9388" s="48"/>
      <c r="K9388" s="16"/>
      <c r="L9388" s="15"/>
      <c r="M9388" s="16"/>
      <c r="N9388" s="16">
        <f t="shared" ref="N9388:N9389" si="8951">AVERAGE(H9388:H9435)</f>
        <v>2.7464995769874534</v>
      </c>
      <c r="O9388" s="16" t="e">
        <f t="shared" ref="O9388:O9389" si="8952">AVERAGE(E9388:E9435)</f>
        <v>#DIV/0!</v>
      </c>
    </row>
    <row r="9389" spans="1:15" ht="15.75" x14ac:dyDescent="0.25">
      <c r="A9389" s="14">
        <v>41818.5625</v>
      </c>
      <c r="B9389" s="15"/>
      <c r="C9389" s="12"/>
      <c r="D9389" s="64"/>
      <c r="E9389" s="13"/>
      <c r="F9389">
        <v>0.82</v>
      </c>
      <c r="G9389">
        <v>0.82</v>
      </c>
      <c r="H9389" s="16">
        <f t="shared" si="8934"/>
        <v>2.5393636042761201</v>
      </c>
      <c r="I9389" s="16"/>
      <c r="J9389" s="48"/>
      <c r="K9389" s="16"/>
      <c r="L9389" s="15"/>
      <c r="M9389" s="16"/>
      <c r="N9389" s="16">
        <f t="shared" si="8951"/>
        <v>2.7416895876135019</v>
      </c>
      <c r="O9389" s="16" t="e">
        <f t="shared" si="8952"/>
        <v>#DIV/0!</v>
      </c>
    </row>
    <row r="9390" spans="1:15" ht="15.75" x14ac:dyDescent="0.25">
      <c r="A9390" s="14">
        <v>41818.583333333336</v>
      </c>
      <c r="B9390" s="15"/>
      <c r="C9390" s="12"/>
      <c r="D9390" s="64"/>
      <c r="E9390" s="13"/>
      <c r="F9390">
        <v>0.76</v>
      </c>
      <c r="G9390">
        <v>0.76</v>
      </c>
      <c r="H9390" s="16">
        <f t="shared" si="8934"/>
        <v>2.3823450990132202</v>
      </c>
      <c r="I9390" s="16"/>
      <c r="J9390" s="48"/>
      <c r="K9390" s="16"/>
      <c r="L9390" s="15"/>
      <c r="M9390" s="16"/>
      <c r="N9390" s="16"/>
      <c r="O9390" s="16"/>
    </row>
    <row r="9391" spans="1:15" ht="15.75" x14ac:dyDescent="0.25">
      <c r="A9391" s="14">
        <v>41818.604166666664</v>
      </c>
      <c r="B9391" s="15"/>
      <c r="C9391" s="12"/>
      <c r="D9391" s="64"/>
      <c r="E9391" s="13"/>
      <c r="F9391">
        <v>0.9</v>
      </c>
      <c r="G9391">
        <v>0.9</v>
      </c>
      <c r="H9391" s="16">
        <f t="shared" si="8934"/>
        <v>2.7459015526389203</v>
      </c>
      <c r="I9391" s="16"/>
      <c r="J9391" s="48"/>
      <c r="K9391" s="16"/>
      <c r="L9391" s="15"/>
      <c r="M9391" s="16"/>
      <c r="N9391" s="16">
        <f t="shared" ref="N9391" si="8953">AVERAGE(H9391:H9438)</f>
        <v>2.7487393565414187</v>
      </c>
      <c r="O9391" s="16" t="e">
        <f t="shared" ref="O9391" si="8954">AVERAGE(E9391:E9438)</f>
        <v>#DIV/0!</v>
      </c>
    </row>
    <row r="9392" spans="1:15" ht="15.75" x14ac:dyDescent="0.25">
      <c r="A9392" s="14">
        <v>41818.625</v>
      </c>
      <c r="B9392" s="15"/>
      <c r="C9392" s="12"/>
      <c r="D9392" s="64"/>
      <c r="E9392" s="13"/>
      <c r="F9392">
        <v>0.9</v>
      </c>
      <c r="G9392">
        <v>0.9</v>
      </c>
      <c r="H9392" s="16">
        <f t="shared" si="8934"/>
        <v>2.7459015526389203</v>
      </c>
      <c r="I9392" s="16"/>
      <c r="J9392" s="48"/>
      <c r="K9392" s="16"/>
      <c r="L9392" s="15"/>
      <c r="M9392" s="16"/>
      <c r="N9392" s="16"/>
      <c r="O9392" s="16"/>
    </row>
    <row r="9393" spans="1:15" ht="15.75" x14ac:dyDescent="0.25">
      <c r="A9393" s="14">
        <v>41818.645833333336</v>
      </c>
      <c r="B9393" s="15"/>
      <c r="C9393" s="12"/>
      <c r="D9393" s="64"/>
      <c r="E9393" s="13"/>
      <c r="F9393">
        <v>0.82</v>
      </c>
      <c r="G9393">
        <v>0.82</v>
      </c>
      <c r="H9393" s="16">
        <f t="shared" si="8934"/>
        <v>2.5393636042761201</v>
      </c>
      <c r="I9393" s="16"/>
      <c r="J9393" s="48"/>
      <c r="K9393" s="16"/>
      <c r="L9393" s="15"/>
      <c r="M9393" s="16"/>
      <c r="N9393" s="16">
        <f t="shared" ref="N9393" si="8955">AVERAGE(H9393:H9440)</f>
        <v>2.7556043373456305</v>
      </c>
      <c r="O9393" s="16" t="e">
        <f t="shared" ref="O9393" si="8956">AVERAGE(E9393:E9440)</f>
        <v>#DIV/0!</v>
      </c>
    </row>
    <row r="9394" spans="1:15" ht="15.75" x14ac:dyDescent="0.25">
      <c r="A9394" s="14">
        <v>41818.666666666664</v>
      </c>
      <c r="B9394" s="15"/>
      <c r="C9394" s="12"/>
      <c r="D9394" s="64"/>
      <c r="E9394" s="13"/>
      <c r="F9394">
        <v>0.84</v>
      </c>
      <c r="G9394">
        <v>0.84</v>
      </c>
      <c r="H9394" s="16">
        <f t="shared" si="8934"/>
        <v>2.5912890211466646</v>
      </c>
      <c r="I9394" s="16"/>
      <c r="J9394" s="48"/>
      <c r="K9394" s="16"/>
      <c r="L9394" s="15"/>
      <c r="M9394" s="16"/>
      <c r="N9394" s="16"/>
      <c r="O9394" s="16"/>
    </row>
    <row r="9395" spans="1:15" ht="15.75" x14ac:dyDescent="0.25">
      <c r="A9395" s="14">
        <v>41818.6875</v>
      </c>
      <c r="B9395" s="15"/>
      <c r="C9395" s="12"/>
      <c r="D9395" s="64"/>
      <c r="E9395" s="13"/>
      <c r="F9395">
        <v>0.77</v>
      </c>
      <c r="G9395">
        <v>0.77</v>
      </c>
      <c r="H9395" s="16">
        <f t="shared" si="8934"/>
        <v>2.4086487046749201</v>
      </c>
      <c r="I9395" s="16"/>
      <c r="J9395" s="48"/>
      <c r="K9395" s="16"/>
      <c r="L9395" s="15"/>
      <c r="M9395" s="16"/>
      <c r="N9395" s="16">
        <f t="shared" ref="N9395:N9396" si="8957">AVERAGE(H9395:H9442)</f>
        <v>2.7604111982223016</v>
      </c>
      <c r="O9395" s="16" t="e">
        <f t="shared" ref="O9395:O9396" si="8958">AVERAGE(E9395:E9442)</f>
        <v>#DIV/0!</v>
      </c>
    </row>
    <row r="9396" spans="1:15" ht="15.75" x14ac:dyDescent="0.25">
      <c r="A9396" s="14">
        <v>41818.708333333336</v>
      </c>
      <c r="B9396" s="15"/>
      <c r="C9396" s="12"/>
      <c r="D9396" s="64"/>
      <c r="E9396" s="13"/>
      <c r="F9396">
        <v>0.82</v>
      </c>
      <c r="G9396">
        <v>0.82</v>
      </c>
      <c r="H9396" s="16">
        <f t="shared" si="8934"/>
        <v>2.5393636042761201</v>
      </c>
      <c r="I9396" s="16"/>
      <c r="J9396" s="48"/>
      <c r="K9396" s="16"/>
      <c r="L9396" s="15"/>
      <c r="M9396" s="16"/>
      <c r="N9396" s="16">
        <f t="shared" si="8957"/>
        <v>2.7690348578079136</v>
      </c>
      <c r="O9396" s="16" t="e">
        <f t="shared" si="8958"/>
        <v>#DIV/0!</v>
      </c>
    </row>
    <row r="9397" spans="1:15" ht="15.75" x14ac:dyDescent="0.25">
      <c r="A9397" s="14">
        <v>41818.729166666664</v>
      </c>
      <c r="B9397" s="15"/>
      <c r="C9397" s="12"/>
      <c r="D9397" s="64"/>
      <c r="E9397" s="13"/>
      <c r="F9397">
        <v>0.94</v>
      </c>
      <c r="G9397">
        <v>0.94</v>
      </c>
      <c r="H9397" s="16">
        <f t="shared" si="8934"/>
        <v>2.8480568352413922</v>
      </c>
      <c r="I9397" s="16"/>
      <c r="J9397" s="48"/>
      <c r="K9397" s="16"/>
      <c r="L9397" s="15"/>
      <c r="M9397" s="16"/>
      <c r="N9397" s="16"/>
      <c r="O9397" s="16"/>
    </row>
    <row r="9398" spans="1:15" ht="15.75" x14ac:dyDescent="0.25">
      <c r="A9398" s="14">
        <v>41818.75</v>
      </c>
      <c r="B9398" s="15"/>
      <c r="C9398" s="12"/>
      <c r="D9398" s="64"/>
      <c r="E9398" s="13"/>
      <c r="F9398">
        <v>0.83</v>
      </c>
      <c r="G9398">
        <v>0.83</v>
      </c>
      <c r="H9398" s="16">
        <f t="shared" si="8934"/>
        <v>2.5653513376548198</v>
      </c>
      <c r="I9398" s="16"/>
      <c r="J9398" s="48"/>
      <c r="K9398" s="16"/>
      <c r="L9398" s="15"/>
      <c r="M9398" s="16"/>
      <c r="N9398" s="16">
        <f t="shared" ref="N9398" si="8959">AVERAGE(H9398:H9445)</f>
        <v>2.781224139517859</v>
      </c>
      <c r="O9398" s="16" t="e">
        <f t="shared" ref="O9398" si="8960">AVERAGE(E9398:E9445)</f>
        <v>#DIV/0!</v>
      </c>
    </row>
    <row r="9399" spans="1:15" ht="15.75" x14ac:dyDescent="0.25">
      <c r="A9399" s="14">
        <v>41818.770833333336</v>
      </c>
      <c r="B9399" s="15"/>
      <c r="C9399" s="12"/>
      <c r="D9399" s="64"/>
      <c r="E9399" s="13"/>
      <c r="F9399">
        <v>1.1599999999999999</v>
      </c>
      <c r="G9399">
        <v>1.1599999999999999</v>
      </c>
      <c r="H9399" s="16">
        <f t="shared" si="8934"/>
        <v>3.3983332572417631</v>
      </c>
      <c r="I9399" s="16"/>
      <c r="J9399" s="48"/>
      <c r="K9399" s="16"/>
      <c r="L9399" s="15"/>
      <c r="M9399" s="16"/>
      <c r="N9399" s="16"/>
      <c r="O9399" s="16"/>
    </row>
    <row r="9400" spans="1:15" ht="15.75" x14ac:dyDescent="0.25">
      <c r="A9400" s="14">
        <v>41818.791666666664</v>
      </c>
      <c r="B9400" s="15"/>
      <c r="C9400" s="12"/>
      <c r="D9400" s="64"/>
      <c r="E9400" s="13"/>
      <c r="F9400">
        <v>0.83</v>
      </c>
      <c r="G9400">
        <v>0.83</v>
      </c>
      <c r="H9400" s="16">
        <f t="shared" si="8934"/>
        <v>2.5653513376548198</v>
      </c>
      <c r="I9400" s="16"/>
      <c r="J9400" s="48"/>
      <c r="K9400" s="16"/>
      <c r="L9400" s="15"/>
      <c r="M9400" s="16"/>
      <c r="N9400" s="16">
        <f t="shared" ref="N9400" si="8961">AVERAGE(H9400:H9447)</f>
        <v>2.7708301897376355</v>
      </c>
      <c r="O9400" s="16" t="e">
        <f t="shared" ref="O9400" si="8962">AVERAGE(E9400:E9447)</f>
        <v>#DIV/0!</v>
      </c>
    </row>
    <row r="9401" spans="1:15" ht="15.75" x14ac:dyDescent="0.25">
      <c r="A9401" s="14">
        <v>41818.8125</v>
      </c>
      <c r="B9401" s="15"/>
      <c r="C9401" s="12"/>
      <c r="D9401" s="64"/>
      <c r="E9401" s="13"/>
      <c r="F9401">
        <v>0.85</v>
      </c>
      <c r="G9401">
        <v>0.85</v>
      </c>
      <c r="H9401" s="16">
        <f t="shared" si="8934"/>
        <v>2.6171773452917106</v>
      </c>
      <c r="I9401" s="16"/>
      <c r="J9401" s="48"/>
      <c r="K9401" s="16"/>
      <c r="L9401" s="15"/>
      <c r="M9401" s="16"/>
      <c r="N9401" s="16"/>
      <c r="O9401" s="16"/>
    </row>
    <row r="9402" spans="1:15" ht="15.75" x14ac:dyDescent="0.25">
      <c r="A9402" s="14">
        <v>41818.833333333336</v>
      </c>
      <c r="B9402" s="15"/>
      <c r="C9402" s="12"/>
      <c r="D9402" s="64"/>
      <c r="E9402" s="13"/>
      <c r="F9402">
        <v>0.82</v>
      </c>
      <c r="G9402">
        <v>0.82</v>
      </c>
      <c r="H9402" s="16">
        <f t="shared" si="8934"/>
        <v>2.5393636042761201</v>
      </c>
      <c r="I9402" s="16"/>
      <c r="J9402" s="48"/>
      <c r="K9402" s="16"/>
      <c r="L9402" s="15"/>
      <c r="M9402" s="16"/>
      <c r="N9402" s="16">
        <f t="shared" ref="N9402:N9403" si="8963">AVERAGE(H9402:H9449)</f>
        <v>2.7836463089437231</v>
      </c>
      <c r="O9402" s="16" t="e">
        <f t="shared" ref="O9402:O9403" si="8964">AVERAGE(E9402:E9449)</f>
        <v>#DIV/0!</v>
      </c>
    </row>
    <row r="9403" spans="1:15" ht="15.75" x14ac:dyDescent="0.25">
      <c r="A9403" s="14">
        <v>41818.854166666664</v>
      </c>
      <c r="B9403" s="15"/>
      <c r="C9403" s="12"/>
      <c r="D9403" s="64"/>
      <c r="E9403" s="13"/>
      <c r="F9403">
        <v>0.92</v>
      </c>
      <c r="G9403">
        <v>0.92</v>
      </c>
      <c r="H9403" s="16">
        <f t="shared" si="8934"/>
        <v>2.7970680320891042</v>
      </c>
      <c r="I9403" s="16"/>
      <c r="J9403" s="48"/>
      <c r="K9403" s="16"/>
      <c r="L9403" s="15"/>
      <c r="M9403" s="16"/>
      <c r="N9403" s="16">
        <f t="shared" si="8963"/>
        <v>2.7937674821365897</v>
      </c>
      <c r="O9403" s="16" t="e">
        <f t="shared" si="8964"/>
        <v>#DIV/0!</v>
      </c>
    </row>
    <row r="9404" spans="1:15" ht="15.75" x14ac:dyDescent="0.25">
      <c r="A9404" s="14">
        <v>41818.875</v>
      </c>
      <c r="B9404" s="15"/>
      <c r="C9404" s="12"/>
      <c r="D9404" s="64"/>
      <c r="E9404" s="13"/>
      <c r="F9404">
        <v>1.03</v>
      </c>
      <c r="G9404">
        <v>1.03</v>
      </c>
      <c r="H9404" s="16">
        <f t="shared" si="8934"/>
        <v>3.0754206312411032</v>
      </c>
      <c r="I9404" s="16"/>
      <c r="J9404" s="48"/>
      <c r="K9404" s="16"/>
      <c r="L9404" s="15"/>
      <c r="M9404" s="16"/>
      <c r="N9404" s="16"/>
      <c r="O9404" s="16"/>
    </row>
    <row r="9405" spans="1:15" ht="15.75" x14ac:dyDescent="0.25">
      <c r="A9405" s="14">
        <v>41818.895833333336</v>
      </c>
      <c r="B9405" s="15"/>
      <c r="C9405" s="12"/>
      <c r="D9405" s="64"/>
      <c r="E9405" s="13"/>
      <c r="F9405">
        <v>0.8</v>
      </c>
      <c r="G9405">
        <v>0.8</v>
      </c>
      <c r="H9405" s="16">
        <f t="shared" si="8934"/>
        <v>2.4872351339423009</v>
      </c>
      <c r="I9405" s="16"/>
      <c r="J9405" s="48"/>
      <c r="K9405" s="16"/>
      <c r="L9405" s="15"/>
      <c r="M9405" s="16"/>
      <c r="N9405" s="16">
        <f t="shared" ref="N9405" si="8965">AVERAGE(H9405:H9452)</f>
        <v>2.7974324030067819</v>
      </c>
      <c r="O9405" s="16" t="e">
        <f t="shared" ref="O9405" si="8966">AVERAGE(E9405:E9452)</f>
        <v>#DIV/0!</v>
      </c>
    </row>
    <row r="9406" spans="1:15" ht="15.75" x14ac:dyDescent="0.25">
      <c r="A9406" s="14">
        <v>41818.916666666664</v>
      </c>
      <c r="B9406" s="15"/>
      <c r="C9406" s="12"/>
      <c r="D9406" s="64"/>
      <c r="E9406" s="13"/>
      <c r="F9406">
        <v>0.88</v>
      </c>
      <c r="G9406">
        <v>0.88</v>
      </c>
      <c r="H9406" s="16">
        <f t="shared" si="8934"/>
        <v>2.694552807889981</v>
      </c>
      <c r="I9406" s="16"/>
      <c r="J9406" s="48"/>
      <c r="K9406" s="16"/>
      <c r="L9406" s="15"/>
      <c r="M9406" s="16"/>
      <c r="N9406" s="16"/>
      <c r="O9406" s="16"/>
    </row>
    <row r="9407" spans="1:15" ht="15.75" x14ac:dyDescent="0.25">
      <c r="A9407" s="14">
        <v>41818.9375</v>
      </c>
      <c r="B9407" s="15"/>
      <c r="C9407" s="12"/>
      <c r="D9407" s="64"/>
      <c r="E9407" s="13"/>
      <c r="F9407">
        <v>0.87</v>
      </c>
      <c r="G9407">
        <v>0.87</v>
      </c>
      <c r="H9407" s="16">
        <f t="shared" si="8934"/>
        <v>2.6688085906826617</v>
      </c>
      <c r="I9407" s="16"/>
      <c r="J9407" s="48"/>
      <c r="K9407" s="16"/>
      <c r="L9407" s="15"/>
      <c r="M9407" s="16"/>
      <c r="N9407" s="16">
        <f t="shared" ref="N9407" si="8967">AVERAGE(H9407:H9454)</f>
        <v>2.8160414921042389</v>
      </c>
      <c r="O9407" s="16" t="e">
        <f t="shared" ref="O9407" si="8968">AVERAGE(E9407:E9454)</f>
        <v>#DIV/0!</v>
      </c>
    </row>
    <row r="9408" spans="1:15" ht="15.75" x14ac:dyDescent="0.25">
      <c r="A9408" s="14">
        <v>41818.958333333336</v>
      </c>
      <c r="B9408" s="15"/>
      <c r="C9408" s="12"/>
      <c r="D9408" s="64"/>
      <c r="E9408" s="13"/>
      <c r="F9408">
        <v>0.87</v>
      </c>
      <c r="G9408">
        <v>0.87</v>
      </c>
      <c r="H9408" s="16">
        <f t="shared" si="8934"/>
        <v>2.6688085906826617</v>
      </c>
      <c r="I9408" s="16"/>
      <c r="J9408" s="48"/>
      <c r="K9408" s="16"/>
      <c r="L9408" s="15"/>
      <c r="M9408" s="16"/>
      <c r="N9408" s="16"/>
      <c r="O9408" s="16"/>
    </row>
    <row r="9409" spans="1:15" ht="15.75" x14ac:dyDescent="0.25">
      <c r="A9409" s="14">
        <v>41818.979166666664</v>
      </c>
      <c r="B9409" s="15"/>
      <c r="C9409" s="12"/>
      <c r="D9409" s="64"/>
      <c r="E9409" s="13"/>
      <c r="F9409">
        <v>0.95</v>
      </c>
      <c r="G9409">
        <v>0.95</v>
      </c>
      <c r="H9409" s="16">
        <f t="shared" si="8934"/>
        <v>2.8734859842991667</v>
      </c>
      <c r="I9409" s="16"/>
      <c r="J9409" s="48"/>
      <c r="K9409" s="16"/>
      <c r="L9409" s="15"/>
      <c r="M9409" s="16"/>
      <c r="N9409" s="16">
        <f t="shared" ref="N9409:N9410" si="8969">AVERAGE(H9409:H9456)</f>
        <v>2.827734307919735</v>
      </c>
      <c r="O9409" s="16" t="e">
        <f t="shared" ref="O9409:O9410" si="8970">AVERAGE(E9409:E9456)</f>
        <v>#DIV/0!</v>
      </c>
    </row>
    <row r="9410" spans="1:15" ht="15.75" x14ac:dyDescent="0.25">
      <c r="A9410" s="14">
        <v>41819</v>
      </c>
      <c r="B9410" s="15"/>
      <c r="C9410" s="12"/>
      <c r="D9410" s="64"/>
      <c r="E9410" s="13"/>
      <c r="F9410">
        <v>0.82</v>
      </c>
      <c r="G9410">
        <v>0.82</v>
      </c>
      <c r="H9410" s="16">
        <f t="shared" si="8934"/>
        <v>2.5393636042761201</v>
      </c>
      <c r="I9410" s="16"/>
      <c r="J9410" s="48"/>
      <c r="K9410" s="16"/>
      <c r="L9410" s="15"/>
      <c r="M9410" s="16"/>
      <c r="N9410" s="16">
        <f t="shared" si="8969"/>
        <v>2.8261422672486916</v>
      </c>
      <c r="O9410" s="16" t="e">
        <f t="shared" si="8970"/>
        <v>#DIV/0!</v>
      </c>
    </row>
    <row r="9411" spans="1:15" ht="15.75" x14ac:dyDescent="0.25">
      <c r="A9411" s="14">
        <v>41819.020833333336</v>
      </c>
      <c r="B9411" s="15"/>
      <c r="C9411" s="12"/>
      <c r="D9411" s="64"/>
      <c r="E9411" s="13"/>
      <c r="F9411">
        <v>0.86</v>
      </c>
      <c r="G9411">
        <v>0.86</v>
      </c>
      <c r="H9411" s="16">
        <f t="shared" si="8934"/>
        <v>2.6430169830974855</v>
      </c>
      <c r="I9411" s="16"/>
      <c r="J9411" s="48"/>
      <c r="K9411" s="16"/>
      <c r="L9411" s="15"/>
      <c r="M9411" s="16"/>
      <c r="N9411" s="16"/>
      <c r="O9411" s="16"/>
    </row>
    <row r="9412" spans="1:15" ht="15.75" x14ac:dyDescent="0.25">
      <c r="A9412" s="14">
        <v>41819.041666666664</v>
      </c>
      <c r="B9412" s="15"/>
      <c r="C9412" s="12"/>
      <c r="D9412" s="64"/>
      <c r="E9412" s="13"/>
      <c r="F9412">
        <v>0.91</v>
      </c>
      <c r="G9412">
        <v>0.91</v>
      </c>
      <c r="H9412" s="16">
        <f t="shared" si="8934"/>
        <v>2.7715072836073116</v>
      </c>
      <c r="I9412" s="16"/>
      <c r="J9412" s="48"/>
      <c r="K9412" s="16"/>
      <c r="L9412" s="15"/>
      <c r="M9412" s="16"/>
      <c r="N9412" s="16">
        <f t="shared" ref="N9412" si="8971">AVERAGE(H9412:H9459)</f>
        <v>2.8403629817085299</v>
      </c>
      <c r="O9412" s="16" t="e">
        <f t="shared" ref="O9412" si="8972">AVERAGE(E9412:E9459)</f>
        <v>#DIV/0!</v>
      </c>
    </row>
    <row r="9413" spans="1:15" ht="15.75" x14ac:dyDescent="0.25">
      <c r="A9413" s="14">
        <v>41819.0625</v>
      </c>
      <c r="B9413" s="15"/>
      <c r="C9413" s="12"/>
      <c r="D9413" s="64"/>
      <c r="E9413" s="13"/>
      <c r="F9413">
        <v>0.92</v>
      </c>
      <c r="G9413">
        <v>0.92</v>
      </c>
      <c r="H9413" s="16">
        <f t="shared" si="8934"/>
        <v>2.7970680320891042</v>
      </c>
      <c r="I9413" s="16"/>
      <c r="J9413" s="48"/>
      <c r="K9413" s="16"/>
      <c r="L9413" s="15"/>
      <c r="M9413" s="16"/>
      <c r="N9413" s="16"/>
      <c r="O9413" s="16"/>
    </row>
    <row r="9414" spans="1:15" ht="15.75" x14ac:dyDescent="0.25">
      <c r="A9414" s="14">
        <v>41819.083333333336</v>
      </c>
      <c r="B9414" s="15"/>
      <c r="C9414" s="12"/>
      <c r="D9414" s="64"/>
      <c r="E9414" s="13"/>
      <c r="F9414">
        <v>0.92</v>
      </c>
      <c r="G9414">
        <v>0.92</v>
      </c>
      <c r="H9414" s="16">
        <f t="shared" si="8934"/>
        <v>2.7970680320891042</v>
      </c>
      <c r="I9414" s="16"/>
      <c r="J9414" s="48"/>
      <c r="K9414" s="16"/>
      <c r="L9414" s="15"/>
      <c r="M9414" s="16"/>
      <c r="N9414" s="16">
        <f t="shared" ref="N9414" si="8973">AVERAGE(H9414:H9461)</f>
        <v>2.8486217590888394</v>
      </c>
      <c r="O9414" s="16" t="e">
        <f t="shared" ref="O9414" si="8974">AVERAGE(E9414:E9461)</f>
        <v>#DIV/0!</v>
      </c>
    </row>
    <row r="9415" spans="1:15" ht="15.75" x14ac:dyDescent="0.25">
      <c r="A9415" s="14">
        <v>41819.104166666664</v>
      </c>
      <c r="B9415" s="15"/>
      <c r="C9415" s="12"/>
      <c r="D9415" s="64"/>
      <c r="E9415" s="13"/>
      <c r="F9415">
        <v>0.84</v>
      </c>
      <c r="G9415">
        <v>0.84</v>
      </c>
      <c r="H9415" s="16">
        <f t="shared" si="8934"/>
        <v>2.5912890211466646</v>
      </c>
      <c r="I9415" s="16"/>
      <c r="J9415" s="48"/>
      <c r="K9415" s="16"/>
      <c r="L9415" s="15"/>
      <c r="M9415" s="16"/>
      <c r="N9415" s="16"/>
      <c r="O9415" s="16"/>
    </row>
    <row r="9416" spans="1:15" ht="15.75" x14ac:dyDescent="0.25">
      <c r="A9416" s="14">
        <v>41819.125</v>
      </c>
      <c r="B9416" s="15"/>
      <c r="C9416" s="12"/>
      <c r="D9416" s="64"/>
      <c r="E9416" s="13"/>
      <c r="F9416">
        <v>0.85</v>
      </c>
      <c r="G9416">
        <v>0.85</v>
      </c>
      <c r="H9416" s="16">
        <f t="shared" si="8934"/>
        <v>2.6171773452917106</v>
      </c>
      <c r="I9416" s="16"/>
      <c r="J9416" s="48"/>
      <c r="K9416" s="16"/>
      <c r="L9416" s="15"/>
      <c r="M9416" s="16"/>
      <c r="N9416" s="16">
        <f t="shared" ref="N9416:N9417" si="8975">AVERAGE(H9416:H9463)</f>
        <v>2.8542834655151079</v>
      </c>
      <c r="O9416" s="16" t="e">
        <f t="shared" ref="O9416:O9417" si="8976">AVERAGE(E9416:E9463)</f>
        <v>#DIV/0!</v>
      </c>
    </row>
    <row r="9417" spans="1:15" ht="15.75" x14ac:dyDescent="0.25">
      <c r="A9417" s="14">
        <v>41819.145833333336</v>
      </c>
      <c r="B9417" s="15"/>
      <c r="C9417" s="12"/>
      <c r="D9417" s="64"/>
      <c r="E9417" s="13"/>
      <c r="F9417">
        <v>1.57</v>
      </c>
      <c r="G9417">
        <v>1.57</v>
      </c>
      <c r="H9417" s="16">
        <f t="shared" si="8934"/>
        <v>4.3820463081576877</v>
      </c>
      <c r="I9417" s="16"/>
      <c r="J9417" s="48"/>
      <c r="K9417" s="16"/>
      <c r="L9417" s="15"/>
      <c r="M9417" s="16"/>
      <c r="N9417" s="16">
        <f t="shared" si="8975"/>
        <v>2.8612072443540857</v>
      </c>
      <c r="O9417" s="16" t="e">
        <f t="shared" si="8976"/>
        <v>#DIV/0!</v>
      </c>
    </row>
    <row r="9418" spans="1:15" ht="15.75" x14ac:dyDescent="0.25">
      <c r="A9418" s="14">
        <v>41819.166666666664</v>
      </c>
      <c r="B9418" s="15"/>
      <c r="C9418" s="12"/>
      <c r="D9418" s="64"/>
      <c r="E9418" s="13"/>
      <c r="F9418">
        <v>0.95</v>
      </c>
      <c r="G9418">
        <v>0.95</v>
      </c>
      <c r="H9418" s="16">
        <f t="shared" si="8934"/>
        <v>2.8734859842991667</v>
      </c>
      <c r="I9418" s="16"/>
      <c r="J9418" s="48"/>
      <c r="K9418" s="16"/>
      <c r="L9418" s="15"/>
      <c r="M9418" s="16"/>
      <c r="N9418" s="16"/>
      <c r="O9418" s="16"/>
    </row>
    <row r="9419" spans="1:15" ht="15.75" x14ac:dyDescent="0.25">
      <c r="A9419" s="14">
        <v>41819.1875</v>
      </c>
      <c r="B9419" s="15"/>
      <c r="C9419" s="12"/>
      <c r="D9419" s="64"/>
      <c r="E9419" s="13"/>
      <c r="F9419">
        <v>0.82</v>
      </c>
      <c r="G9419">
        <v>0.82</v>
      </c>
      <c r="H9419" s="16">
        <f t="shared" si="8934"/>
        <v>2.5393636042761201</v>
      </c>
      <c r="I9419" s="16"/>
      <c r="J9419" s="48"/>
      <c r="K9419" s="16"/>
      <c r="L9419" s="15"/>
      <c r="M9419" s="16"/>
      <c r="N9419" s="16">
        <f t="shared" ref="N9419" si="8977">AVERAGE(H9419:H9466)</f>
        <v>2.8516447118936896</v>
      </c>
      <c r="O9419" s="16" t="e">
        <f t="shared" ref="O9419" si="8978">AVERAGE(E9419:E9466)</f>
        <v>#DIV/0!</v>
      </c>
    </row>
    <row r="9420" spans="1:15" ht="15.75" x14ac:dyDescent="0.25">
      <c r="A9420" s="14">
        <v>41819.208333333336</v>
      </c>
      <c r="B9420" s="15"/>
      <c r="C9420" s="12"/>
      <c r="D9420" s="64"/>
      <c r="E9420" s="13"/>
      <c r="F9420">
        <v>1.1399999999999999</v>
      </c>
      <c r="G9420">
        <v>1.1399999999999999</v>
      </c>
      <c r="H9420" s="16">
        <f t="shared" si="8934"/>
        <v>3.3490476742834119</v>
      </c>
      <c r="I9420" s="16"/>
      <c r="J9420" s="48"/>
      <c r="K9420" s="16"/>
      <c r="L9420" s="15"/>
      <c r="M9420" s="16"/>
      <c r="N9420" s="16"/>
      <c r="O9420" s="16"/>
    </row>
    <row r="9421" spans="1:15" ht="15.75" x14ac:dyDescent="0.25">
      <c r="A9421" s="14">
        <v>41819.229166666664</v>
      </c>
      <c r="B9421" s="15"/>
      <c r="C9421" s="12"/>
      <c r="D9421" s="64"/>
      <c r="E9421" s="13"/>
      <c r="F9421">
        <v>0.85</v>
      </c>
      <c r="G9421">
        <v>0.85</v>
      </c>
      <c r="H9421" s="16">
        <f t="shared" si="8934"/>
        <v>2.6171773452917106</v>
      </c>
      <c r="I9421" s="16"/>
      <c r="J9421" s="48"/>
      <c r="K9421" s="16"/>
      <c r="L9421" s="15"/>
      <c r="M9421" s="16"/>
      <c r="N9421" s="16">
        <f t="shared" ref="N9421" si="8979">AVERAGE(H9421:H9468)</f>
        <v>2.8471060189317892</v>
      </c>
      <c r="O9421" s="16" t="e">
        <f t="shared" ref="O9421" si="8980">AVERAGE(E9421:E9468)</f>
        <v>#DIV/0!</v>
      </c>
    </row>
    <row r="9422" spans="1:15" ht="15.75" x14ac:dyDescent="0.25">
      <c r="A9422" s="14">
        <v>41819.25</v>
      </c>
      <c r="B9422" s="15"/>
      <c r="C9422" s="12"/>
      <c r="D9422" s="64"/>
      <c r="E9422" s="13"/>
      <c r="F9422">
        <v>0.86</v>
      </c>
      <c r="G9422">
        <v>0.86</v>
      </c>
      <c r="H9422" s="16">
        <f t="shared" si="8934"/>
        <v>2.6430169830974855</v>
      </c>
      <c r="I9422" s="16"/>
      <c r="J9422" s="48"/>
      <c r="K9422" s="16"/>
      <c r="L9422" s="15"/>
      <c r="M9422" s="16"/>
      <c r="N9422" s="16"/>
      <c r="O9422" s="16"/>
    </row>
    <row r="9423" spans="1:15" ht="15.75" x14ac:dyDescent="0.25">
      <c r="A9423" s="14">
        <v>41819.270833333336</v>
      </c>
      <c r="B9423" s="15"/>
      <c r="C9423" s="12"/>
      <c r="D9423" s="64"/>
      <c r="E9423" s="13"/>
      <c r="F9423">
        <v>0.85</v>
      </c>
      <c r="G9423">
        <v>0.85</v>
      </c>
      <c r="H9423" s="16">
        <f t="shared" si="8934"/>
        <v>2.6171773452917106</v>
      </c>
      <c r="I9423" s="16"/>
      <c r="J9423" s="48"/>
      <c r="K9423" s="16"/>
      <c r="L9423" s="15"/>
      <c r="M9423" s="16"/>
      <c r="N9423" s="16">
        <f t="shared" ref="N9423:N9424" si="8981">AVERAGE(H9423:H9470)</f>
        <v>2.8572150990987626</v>
      </c>
      <c r="O9423" s="16" t="e">
        <f t="shared" ref="O9423:O9424" si="8982">AVERAGE(E9423:E9470)</f>
        <v>#DIV/0!</v>
      </c>
    </row>
    <row r="9424" spans="1:15" ht="15.75" x14ac:dyDescent="0.25">
      <c r="A9424" s="14">
        <v>41819.291666666664</v>
      </c>
      <c r="B9424" s="15"/>
      <c r="C9424" s="12"/>
      <c r="D9424" s="64"/>
      <c r="E9424" s="13"/>
      <c r="F9424">
        <v>0.86</v>
      </c>
      <c r="G9424">
        <v>0.86</v>
      </c>
      <c r="H9424" s="16">
        <f t="shared" si="8934"/>
        <v>2.6430169830974855</v>
      </c>
      <c r="I9424" s="16"/>
      <c r="J9424" s="48"/>
      <c r="K9424" s="16"/>
      <c r="L9424" s="15"/>
      <c r="M9424" s="16"/>
      <c r="N9424" s="16">
        <f t="shared" si="8981"/>
        <v>2.8646651494390265</v>
      </c>
      <c r="O9424" s="16" t="e">
        <f t="shared" si="8982"/>
        <v>#DIV/0!</v>
      </c>
    </row>
    <row r="9425" spans="1:15" ht="15.75" x14ac:dyDescent="0.25">
      <c r="A9425" s="14">
        <v>41819.3125</v>
      </c>
      <c r="B9425" s="15"/>
      <c r="C9425" s="12"/>
      <c r="D9425" s="64"/>
      <c r="E9425" s="13"/>
      <c r="F9425">
        <v>0.85</v>
      </c>
      <c r="G9425">
        <v>0.85</v>
      </c>
      <c r="H9425" s="16">
        <f t="shared" si="8934"/>
        <v>2.6171773452917106</v>
      </c>
      <c r="I9425" s="16"/>
      <c r="J9425" s="48"/>
      <c r="K9425" s="16"/>
      <c r="L9425" s="15"/>
      <c r="M9425" s="16"/>
      <c r="N9425" s="16"/>
      <c r="O9425" s="16"/>
    </row>
    <row r="9426" spans="1:15" ht="15.75" x14ac:dyDescent="0.25">
      <c r="A9426" s="14">
        <v>41819.333333333336</v>
      </c>
      <c r="B9426" s="15"/>
      <c r="C9426" s="12"/>
      <c r="D9426" s="64"/>
      <c r="E9426" s="13"/>
      <c r="F9426">
        <v>0.84</v>
      </c>
      <c r="G9426">
        <v>0.84</v>
      </c>
      <c r="H9426" s="16">
        <f t="shared" si="8934"/>
        <v>2.5912890211466646</v>
      </c>
      <c r="I9426" s="16"/>
      <c r="J9426" s="48"/>
      <c r="K9426" s="16"/>
      <c r="L9426" s="15"/>
      <c r="M9426" s="16"/>
      <c r="N9426" s="16">
        <f t="shared" ref="N9426" si="8983">AVERAGE(H9426:H9473)</f>
        <v>2.8850483797253346</v>
      </c>
      <c r="O9426" s="16" t="e">
        <f t="shared" ref="O9426" si="8984">AVERAGE(E9426:E9473)</f>
        <v>#DIV/0!</v>
      </c>
    </row>
    <row r="9427" spans="1:15" ht="15.75" x14ac:dyDescent="0.25">
      <c r="A9427" s="14">
        <v>41819.354166666664</v>
      </c>
      <c r="B9427" s="15"/>
      <c r="C9427" s="12"/>
      <c r="D9427" s="64"/>
      <c r="E9427" s="13"/>
      <c r="F9427">
        <v>0.82</v>
      </c>
      <c r="G9427">
        <v>0.82</v>
      </c>
      <c r="H9427" s="16">
        <f t="shared" si="8934"/>
        <v>2.5393636042761201</v>
      </c>
      <c r="I9427" s="16"/>
      <c r="J9427" s="48"/>
      <c r="K9427" s="16"/>
      <c r="L9427" s="15"/>
      <c r="M9427" s="16"/>
      <c r="N9427" s="16"/>
      <c r="O9427" s="16"/>
    </row>
    <row r="9428" spans="1:15" ht="15.75" x14ac:dyDescent="0.25">
      <c r="A9428" s="14">
        <v>41819.375</v>
      </c>
      <c r="B9428" s="15"/>
      <c r="C9428" s="12"/>
      <c r="D9428" s="64"/>
      <c r="E9428" s="13"/>
      <c r="F9428">
        <v>0.83</v>
      </c>
      <c r="G9428">
        <v>0.83</v>
      </c>
      <c r="H9428" s="16">
        <f t="shared" si="8934"/>
        <v>2.5653513376548198</v>
      </c>
      <c r="I9428" s="16"/>
      <c r="J9428" s="48"/>
      <c r="K9428" s="16"/>
      <c r="L9428" s="15"/>
      <c r="M9428" s="16"/>
      <c r="N9428" s="16">
        <f t="shared" ref="N9428" si="8985">AVERAGE(H9428:H9475)</f>
        <v>2.8893561917824009</v>
      </c>
      <c r="O9428" s="16" t="e">
        <f t="shared" ref="O9428" si="8986">AVERAGE(E9428:E9475)</f>
        <v>#DIV/0!</v>
      </c>
    </row>
    <row r="9429" spans="1:15" ht="15.75" x14ac:dyDescent="0.25">
      <c r="A9429" s="14">
        <v>41819.395833333336</v>
      </c>
      <c r="B9429" s="15"/>
      <c r="C9429" s="12"/>
      <c r="D9429" s="64"/>
      <c r="E9429" s="13"/>
      <c r="F9429">
        <v>0.81</v>
      </c>
      <c r="G9429">
        <v>0.81</v>
      </c>
      <c r="H9429" s="16">
        <f t="shared" si="8934"/>
        <v>2.5133251122616111</v>
      </c>
      <c r="I9429" s="16"/>
      <c r="J9429" s="48"/>
      <c r="K9429" s="16"/>
      <c r="L9429" s="15"/>
      <c r="M9429" s="16"/>
      <c r="N9429" s="16"/>
      <c r="O9429" s="16"/>
    </row>
    <row r="9430" spans="1:15" ht="15.75" x14ac:dyDescent="0.25">
      <c r="A9430" s="14">
        <v>41819.416666666664</v>
      </c>
      <c r="B9430" s="15"/>
      <c r="C9430" s="12"/>
      <c r="D9430" s="64"/>
      <c r="E9430" s="13"/>
      <c r="F9430">
        <v>0.9</v>
      </c>
      <c r="G9430">
        <v>0.9</v>
      </c>
      <c r="H9430" s="16">
        <f t="shared" si="8934"/>
        <v>2.7459015526389203</v>
      </c>
      <c r="I9430" s="16"/>
      <c r="J9430" s="48"/>
      <c r="K9430" s="16"/>
      <c r="L9430" s="15"/>
      <c r="M9430" s="16"/>
      <c r="N9430" s="16">
        <f t="shared" ref="N9430:N9431" si="8987">AVERAGE(H9430:H9477)</f>
        <v>2.8995605556887916</v>
      </c>
      <c r="O9430" s="16" t="e">
        <f t="shared" ref="O9430:O9431" si="8988">AVERAGE(E9430:E9477)</f>
        <v>#DIV/0!</v>
      </c>
    </row>
    <row r="9431" spans="1:15" ht="15.75" x14ac:dyDescent="0.25">
      <c r="A9431" s="14">
        <v>41819.4375</v>
      </c>
      <c r="B9431" s="15"/>
      <c r="C9431" s="12"/>
      <c r="D9431" s="64"/>
      <c r="E9431" s="13"/>
      <c r="F9431">
        <v>1.27</v>
      </c>
      <c r="G9431">
        <v>1.27</v>
      </c>
      <c r="H9431" s="16">
        <f t="shared" si="8934"/>
        <v>3.6670461897280755</v>
      </c>
      <c r="I9431" s="16"/>
      <c r="J9431" s="48"/>
      <c r="K9431" s="16"/>
      <c r="L9431" s="15"/>
      <c r="M9431" s="16"/>
      <c r="N9431" s="16">
        <f t="shared" si="8987"/>
        <v>2.9074689710285555</v>
      </c>
      <c r="O9431" s="16" t="e">
        <f t="shared" si="8988"/>
        <v>#DIV/0!</v>
      </c>
    </row>
    <row r="9432" spans="1:15" ht="15.75" x14ac:dyDescent="0.25">
      <c r="A9432" s="14">
        <v>41819.458333333336</v>
      </c>
      <c r="B9432" s="15"/>
      <c r="C9432" s="12"/>
      <c r="D9432" s="64"/>
      <c r="E9432" s="13"/>
      <c r="F9432">
        <v>0.95</v>
      </c>
      <c r="G9432">
        <v>0.95</v>
      </c>
      <c r="H9432" s="16">
        <f t="shared" ref="H9432:H9495" si="8989" xml:space="preserve"> 3*(G9432^0.84)</f>
        <v>2.8734859842991667</v>
      </c>
      <c r="I9432" s="16"/>
      <c r="J9432" s="48"/>
      <c r="K9432" s="16"/>
      <c r="L9432" s="15"/>
      <c r="M9432" s="16"/>
      <c r="N9432" s="16"/>
      <c r="O9432" s="16"/>
    </row>
    <row r="9433" spans="1:15" ht="15.75" x14ac:dyDescent="0.25">
      <c r="A9433" s="14">
        <v>41819.479166666664</v>
      </c>
      <c r="B9433" s="15"/>
      <c r="C9433" s="12"/>
      <c r="D9433" s="64"/>
      <c r="E9433" s="13"/>
      <c r="F9433">
        <v>0.96</v>
      </c>
      <c r="G9433">
        <v>0.96</v>
      </c>
      <c r="H9433" s="16">
        <f t="shared" si="8989"/>
        <v>2.8988723405091115</v>
      </c>
      <c r="I9433" s="16"/>
      <c r="J9433" s="48"/>
      <c r="K9433" s="16"/>
      <c r="L9433" s="15"/>
      <c r="M9433" s="16"/>
      <c r="N9433" s="16">
        <f t="shared" ref="N9433" si="8990">AVERAGE(H9433:H9480)</f>
        <v>2.8934993577653998</v>
      </c>
      <c r="O9433" s="16" t="e">
        <f t="shared" ref="O9433" si="8991">AVERAGE(E9433:E9480)</f>
        <v>#DIV/0!</v>
      </c>
    </row>
    <row r="9434" spans="1:15" ht="15.75" x14ac:dyDescent="0.25">
      <c r="A9434" s="14">
        <v>41819.5</v>
      </c>
      <c r="B9434" s="15"/>
      <c r="C9434" s="12"/>
      <c r="D9434" s="64"/>
      <c r="E9434" s="13"/>
      <c r="F9434">
        <v>0.84</v>
      </c>
      <c r="G9434">
        <v>0.84</v>
      </c>
      <c r="H9434" s="16">
        <f t="shared" si="8989"/>
        <v>2.5912890211466646</v>
      </c>
      <c r="I9434" s="16"/>
      <c r="J9434" s="48"/>
      <c r="K9434" s="16"/>
      <c r="L9434" s="15"/>
      <c r="M9434" s="16"/>
      <c r="N9434" s="16"/>
      <c r="O9434" s="16"/>
    </row>
    <row r="9435" spans="1:15" ht="15.75" x14ac:dyDescent="0.25">
      <c r="A9435" s="14">
        <v>41819.520833333336</v>
      </c>
      <c r="B9435" s="15"/>
      <c r="C9435" s="12"/>
      <c r="D9435" s="64"/>
      <c r="E9435" s="13"/>
      <c r="F9435">
        <v>0.87</v>
      </c>
      <c r="G9435">
        <v>0.87</v>
      </c>
      <c r="H9435" s="16">
        <f t="shared" si="8989"/>
        <v>2.6688085906826617</v>
      </c>
      <c r="I9435" s="16"/>
      <c r="J9435" s="48"/>
      <c r="K9435" s="16"/>
      <c r="L9435" s="15"/>
      <c r="M9435" s="16"/>
      <c r="N9435" s="16">
        <f t="shared" ref="N9435" si="8992">AVERAGE(H9435:H9482)</f>
        <v>2.8961952485402533</v>
      </c>
      <c r="O9435" s="16" t="e">
        <f t="shared" ref="O9435" si="8993">AVERAGE(E9435:E9482)</f>
        <v>#DIV/0!</v>
      </c>
    </row>
    <row r="9436" spans="1:15" ht="15.75" x14ac:dyDescent="0.25">
      <c r="A9436" s="14">
        <v>41819.541666666664</v>
      </c>
      <c r="B9436" s="15"/>
      <c r="C9436" s="12"/>
      <c r="D9436" s="64"/>
      <c r="E9436" s="13"/>
      <c r="F9436">
        <v>0.85</v>
      </c>
      <c r="G9436">
        <v>0.85</v>
      </c>
      <c r="H9436" s="16">
        <f t="shared" si="8989"/>
        <v>2.6171773452917106</v>
      </c>
      <c r="I9436" s="16"/>
      <c r="J9436" s="48"/>
      <c r="K9436" s="16"/>
      <c r="L9436" s="15"/>
      <c r="M9436" s="16"/>
      <c r="N9436" s="16"/>
      <c r="O9436" s="16"/>
    </row>
    <row r="9437" spans="1:15" ht="15.75" x14ac:dyDescent="0.25">
      <c r="A9437" s="14">
        <v>41819.5625</v>
      </c>
      <c r="B9437" s="15"/>
      <c r="C9437" s="12"/>
      <c r="D9437" s="64"/>
      <c r="E9437" s="13"/>
      <c r="F9437">
        <v>0.84</v>
      </c>
      <c r="G9437">
        <v>0.84</v>
      </c>
      <c r="H9437" s="16">
        <f t="shared" si="8989"/>
        <v>2.5912890211466646</v>
      </c>
      <c r="I9437" s="16"/>
      <c r="J9437" s="48"/>
      <c r="K9437" s="16"/>
      <c r="L9437" s="15"/>
      <c r="M9437" s="16"/>
      <c r="N9437" s="16">
        <f t="shared" ref="N9437:N9438" si="8994">AVERAGE(H9437:H9484)</f>
        <v>2.897805275748448</v>
      </c>
      <c r="O9437" s="16" t="e">
        <f t="shared" ref="O9437:O9438" si="8995">AVERAGE(E9437:E9484)</f>
        <v>#DIV/0!</v>
      </c>
    </row>
    <row r="9438" spans="1:15" ht="15.75" x14ac:dyDescent="0.25">
      <c r="A9438" s="14">
        <v>41819.583333333336</v>
      </c>
      <c r="B9438" s="15"/>
      <c r="C9438" s="12"/>
      <c r="D9438" s="64"/>
      <c r="E9438" s="13"/>
      <c r="F9438">
        <v>0.87</v>
      </c>
      <c r="G9438">
        <v>0.87</v>
      </c>
      <c r="H9438" s="16">
        <f t="shared" si="8989"/>
        <v>2.6688085906826617</v>
      </c>
      <c r="I9438" s="16"/>
      <c r="J9438" s="48"/>
      <c r="K9438" s="16"/>
      <c r="L9438" s="15"/>
      <c r="M9438" s="16"/>
      <c r="N9438" s="16">
        <f t="shared" si="8994"/>
        <v>2.8988829416224231</v>
      </c>
      <c r="O9438" s="16" t="e">
        <f t="shared" si="8995"/>
        <v>#DIV/0!</v>
      </c>
    </row>
    <row r="9439" spans="1:15" ht="15.75" x14ac:dyDescent="0.25">
      <c r="A9439" s="14">
        <v>41819.604166666664</v>
      </c>
      <c r="B9439" s="15"/>
      <c r="C9439" s="12"/>
      <c r="D9439" s="64"/>
      <c r="E9439" s="13"/>
      <c r="F9439">
        <v>0.9</v>
      </c>
      <c r="G9439">
        <v>0.9</v>
      </c>
      <c r="H9439" s="16">
        <f t="shared" si="8989"/>
        <v>2.7459015526389203</v>
      </c>
      <c r="I9439" s="16"/>
      <c r="J9439" s="48"/>
      <c r="K9439" s="16"/>
      <c r="L9439" s="15"/>
      <c r="M9439" s="16"/>
      <c r="N9439" s="16"/>
      <c r="O9439" s="16"/>
    </row>
    <row r="9440" spans="1:15" ht="15.75" x14ac:dyDescent="0.25">
      <c r="A9440" s="14">
        <v>41819.625</v>
      </c>
      <c r="B9440" s="15"/>
      <c r="C9440" s="12"/>
      <c r="D9440" s="64"/>
      <c r="E9440" s="13"/>
      <c r="F9440">
        <v>1.03</v>
      </c>
      <c r="G9440">
        <v>1.03</v>
      </c>
      <c r="H9440" s="16">
        <f t="shared" si="8989"/>
        <v>3.0754206312411032</v>
      </c>
      <c r="I9440" s="16"/>
      <c r="J9440" s="48"/>
      <c r="K9440" s="16"/>
      <c r="L9440" s="15"/>
      <c r="M9440" s="16"/>
      <c r="N9440" s="16">
        <f t="shared" ref="N9440" si="8996">AVERAGE(H9440:H9487)</f>
        <v>2.9360390592712062</v>
      </c>
      <c r="O9440" s="16" t="e">
        <f t="shared" ref="O9440" si="8997">AVERAGE(E9440:E9487)</f>
        <v>#DIV/0!</v>
      </c>
    </row>
    <row r="9441" spans="1:15" ht="15.75" x14ac:dyDescent="0.25">
      <c r="A9441" s="14">
        <v>41819.645833333336</v>
      </c>
      <c r="B9441" s="15"/>
      <c r="C9441" s="12"/>
      <c r="D9441" s="64"/>
      <c r="E9441" s="13"/>
      <c r="F9441">
        <v>0.81</v>
      </c>
      <c r="G9441">
        <v>0.81</v>
      </c>
      <c r="H9441" s="16">
        <f t="shared" si="8989"/>
        <v>2.5133251122616111</v>
      </c>
      <c r="I9441" s="16"/>
      <c r="J9441" s="48"/>
      <c r="K9441" s="16"/>
      <c r="L9441" s="15"/>
      <c r="M9441" s="16"/>
      <c r="N9441" s="16"/>
      <c r="O9441" s="16"/>
    </row>
    <row r="9442" spans="1:15" ht="15.75" x14ac:dyDescent="0.25">
      <c r="A9442" s="14">
        <v>41819.666666666664</v>
      </c>
      <c r="B9442" s="15"/>
      <c r="C9442" s="12"/>
      <c r="D9442" s="64"/>
      <c r="E9442" s="13"/>
      <c r="F9442">
        <v>0.94</v>
      </c>
      <c r="G9442">
        <v>0.94</v>
      </c>
      <c r="H9442" s="16">
        <f t="shared" si="8989"/>
        <v>2.8480568352413922</v>
      </c>
      <c r="I9442" s="16"/>
      <c r="J9442" s="48"/>
      <c r="K9442" s="16"/>
      <c r="L9442" s="15"/>
      <c r="M9442" s="16"/>
      <c r="N9442" s="16">
        <f t="shared" ref="N9442" si="8998">AVERAGE(H9442:H9489)</f>
        <v>2.9077780902536481</v>
      </c>
      <c r="O9442" s="16" t="e">
        <f t="shared" ref="O9442" si="8999">AVERAGE(E9442:E9489)</f>
        <v>#DIV/0!</v>
      </c>
    </row>
    <row r="9443" spans="1:15" ht="15.75" x14ac:dyDescent="0.25">
      <c r="A9443" s="14">
        <v>41819.6875</v>
      </c>
      <c r="B9443" s="15"/>
      <c r="C9443" s="12"/>
      <c r="D9443" s="64"/>
      <c r="E9443" s="13"/>
      <c r="F9443">
        <v>0.93</v>
      </c>
      <c r="G9443">
        <v>0.93</v>
      </c>
      <c r="H9443" s="16">
        <f t="shared" si="8989"/>
        <v>2.822584364784297</v>
      </c>
      <c r="I9443" s="16"/>
      <c r="J9443" s="48"/>
      <c r="K9443" s="16"/>
      <c r="L9443" s="15"/>
      <c r="M9443" s="16"/>
      <c r="N9443" s="16"/>
      <c r="O9443" s="16"/>
    </row>
    <row r="9444" spans="1:15" ht="15.75" x14ac:dyDescent="0.25">
      <c r="A9444" s="14">
        <v>41819.708333333336</v>
      </c>
      <c r="B9444" s="15"/>
      <c r="C9444" s="12"/>
      <c r="D9444" s="64"/>
      <c r="E9444" s="13"/>
      <c r="F9444">
        <v>1.07</v>
      </c>
      <c r="G9444">
        <v>1.07</v>
      </c>
      <c r="H9444" s="16">
        <f t="shared" si="8989"/>
        <v>3.1754379295057857</v>
      </c>
      <c r="I9444" s="16"/>
      <c r="J9444" s="48"/>
      <c r="K9444" s="16"/>
      <c r="L9444" s="15"/>
      <c r="M9444" s="16"/>
      <c r="N9444" s="16">
        <f t="shared" ref="N9444:N9445" si="9000">AVERAGE(H9444:H9491)</f>
        <v>2.8778096056092708</v>
      </c>
      <c r="O9444" s="16" t="e">
        <f t="shared" ref="O9444:O9445" si="9001">AVERAGE(E9444:E9491)</f>
        <v>#DIV/0!</v>
      </c>
    </row>
    <row r="9445" spans="1:15" ht="15.75" x14ac:dyDescent="0.25">
      <c r="A9445" s="14">
        <v>41819.729166666664</v>
      </c>
      <c r="B9445" s="15"/>
      <c r="C9445" s="12"/>
      <c r="D9445" s="64"/>
      <c r="E9445" s="13"/>
      <c r="F9445">
        <v>0.92</v>
      </c>
      <c r="G9445">
        <v>0.92</v>
      </c>
      <c r="H9445" s="16">
        <f t="shared" si="8989"/>
        <v>2.7970680320891042</v>
      </c>
      <c r="I9445" s="16"/>
      <c r="J9445" s="48"/>
      <c r="K9445" s="16"/>
      <c r="L9445" s="15"/>
      <c r="M9445" s="16"/>
      <c r="N9445" s="16">
        <f t="shared" si="9000"/>
        <v>2.8568597560012847</v>
      </c>
      <c r="O9445" s="16" t="e">
        <f t="shared" si="9001"/>
        <v>#DIV/0!</v>
      </c>
    </row>
    <row r="9446" spans="1:15" ht="15.75" x14ac:dyDescent="0.25">
      <c r="A9446" s="14">
        <v>41819.75</v>
      </c>
      <c r="B9446" s="15"/>
      <c r="C9446" s="12"/>
      <c r="D9446" s="64"/>
      <c r="E9446" s="13"/>
      <c r="F9446">
        <v>0.84</v>
      </c>
      <c r="G9446">
        <v>0.84</v>
      </c>
      <c r="H9446" s="16">
        <f t="shared" si="8989"/>
        <v>2.5912890211466646</v>
      </c>
      <c r="I9446" s="16"/>
      <c r="J9446" s="48"/>
      <c r="K9446" s="16"/>
      <c r="L9446" s="15"/>
      <c r="M9446" s="16"/>
      <c r="N9446" s="16"/>
      <c r="O9446" s="16"/>
    </row>
    <row r="9447" spans="1:15" ht="15.75" x14ac:dyDescent="0.25">
      <c r="A9447" s="14">
        <v>41819.770833333336</v>
      </c>
      <c r="B9447" s="15"/>
      <c r="C9447" s="12"/>
      <c r="D9447" s="64"/>
      <c r="E9447" s="13"/>
      <c r="F9447">
        <v>0.95</v>
      </c>
      <c r="G9447">
        <v>0.95</v>
      </c>
      <c r="H9447" s="16">
        <f t="shared" si="8989"/>
        <v>2.8734859842991667</v>
      </c>
      <c r="I9447" s="16"/>
      <c r="J9447" s="48"/>
      <c r="K9447" s="16"/>
      <c r="L9447" s="15"/>
      <c r="M9447" s="16"/>
      <c r="N9447" s="16">
        <f t="shared" ref="N9447" si="9002">AVERAGE(H9447:H9494)</f>
        <v>2.8316375375271687</v>
      </c>
      <c r="O9447" s="16" t="e">
        <f t="shared" ref="O9447" si="9003">AVERAGE(E9447:E9494)</f>
        <v>#DIV/0!</v>
      </c>
    </row>
    <row r="9448" spans="1:15" ht="15.75" x14ac:dyDescent="0.25">
      <c r="A9448" s="14">
        <v>41819.791666666664</v>
      </c>
      <c r="B9448" s="15"/>
      <c r="C9448" s="12"/>
      <c r="D9448" s="64"/>
      <c r="E9448" s="13"/>
      <c r="F9448">
        <v>0.95</v>
      </c>
      <c r="G9448">
        <v>0.95</v>
      </c>
      <c r="H9448" s="16">
        <f t="shared" si="8989"/>
        <v>2.8734859842991667</v>
      </c>
      <c r="I9448" s="16"/>
      <c r="J9448" s="48"/>
      <c r="K9448" s="16"/>
      <c r="L9448" s="15"/>
      <c r="M9448" s="16"/>
      <c r="N9448" s="16"/>
      <c r="O9448" s="16"/>
    </row>
    <row r="9449" spans="1:15" ht="15.75" x14ac:dyDescent="0.25">
      <c r="A9449" s="14">
        <v>41819.8125</v>
      </c>
      <c r="B9449" s="15"/>
      <c r="C9449" s="12"/>
      <c r="D9449" s="64"/>
      <c r="E9449" s="13"/>
      <c r="F9449">
        <v>0.97</v>
      </c>
      <c r="G9449">
        <v>0.97</v>
      </c>
      <c r="H9449" s="16">
        <f t="shared" si="8989"/>
        <v>2.92421642053958</v>
      </c>
      <c r="I9449" s="16"/>
      <c r="J9449" s="48"/>
      <c r="K9449" s="16"/>
      <c r="L9449" s="15"/>
      <c r="M9449" s="16"/>
      <c r="N9449" s="16">
        <f t="shared" ref="N9449" si="9004">AVERAGE(H9449:H9496)</f>
        <v>2.7961264875979706</v>
      </c>
      <c r="O9449" s="16" t="e">
        <f t="shared" ref="O9449" si="9005">AVERAGE(E9449:E9496)</f>
        <v>#DIV/0!</v>
      </c>
    </row>
    <row r="9450" spans="1:15" ht="15.75" x14ac:dyDescent="0.25">
      <c r="A9450" s="14">
        <v>41819.833333333336</v>
      </c>
      <c r="B9450" s="15"/>
      <c r="C9450" s="12"/>
      <c r="D9450" s="64"/>
      <c r="E9450" s="13"/>
      <c r="F9450">
        <v>1.01</v>
      </c>
      <c r="G9450">
        <v>1.01</v>
      </c>
      <c r="H9450" s="16">
        <f t="shared" si="8989"/>
        <v>3.0251799175337011</v>
      </c>
      <c r="I9450" s="16"/>
      <c r="J9450" s="48"/>
      <c r="K9450" s="16"/>
      <c r="L9450" s="15"/>
      <c r="M9450" s="16"/>
      <c r="N9450" s="16"/>
      <c r="O9450" s="16"/>
    </row>
    <row r="9451" spans="1:15" ht="15.75" x14ac:dyDescent="0.25">
      <c r="A9451" s="14">
        <v>41819.854166666664</v>
      </c>
      <c r="B9451" s="15"/>
      <c r="C9451" s="12"/>
      <c r="D9451" s="64"/>
      <c r="E9451" s="13"/>
      <c r="F9451">
        <v>1.08</v>
      </c>
      <c r="G9451">
        <v>1.08</v>
      </c>
      <c r="H9451" s="16">
        <f t="shared" si="8989"/>
        <v>3.2003480298580609</v>
      </c>
      <c r="I9451" s="16"/>
      <c r="J9451" s="48"/>
      <c r="K9451" s="16"/>
      <c r="L9451" s="15"/>
      <c r="M9451" s="16"/>
      <c r="N9451" s="16">
        <f t="shared" ref="N9451:N9452" si="9006">AVERAGE(H9451:H9498)</f>
        <v>2.7547000606021066</v>
      </c>
      <c r="O9451" s="16" t="e">
        <f t="shared" ref="O9451:O9452" si="9007">AVERAGE(E9451:E9498)</f>
        <v>#DIV/0!</v>
      </c>
    </row>
    <row r="9452" spans="1:15" ht="15.75" x14ac:dyDescent="0.25">
      <c r="A9452" s="14">
        <v>41819.875</v>
      </c>
      <c r="B9452" s="15"/>
      <c r="C9452" s="12"/>
      <c r="D9452" s="64"/>
      <c r="E9452" s="13"/>
      <c r="F9452">
        <v>0.94</v>
      </c>
      <c r="G9452">
        <v>0.94</v>
      </c>
      <c r="H9452" s="16">
        <f t="shared" si="8989"/>
        <v>2.8480568352413922</v>
      </c>
      <c r="I9452" s="16"/>
      <c r="J9452" s="48"/>
      <c r="K9452" s="16"/>
      <c r="L9452" s="15"/>
      <c r="M9452" s="16"/>
      <c r="N9452" s="16">
        <f t="shared" si="9006"/>
        <v>2.7500007216805726</v>
      </c>
      <c r="O9452" s="16" t="e">
        <f t="shared" si="9007"/>
        <v>#DIV/0!</v>
      </c>
    </row>
    <row r="9453" spans="1:15" ht="15.75" x14ac:dyDescent="0.25">
      <c r="A9453" s="14">
        <v>41819.895833333336</v>
      </c>
      <c r="B9453" s="15"/>
      <c r="C9453" s="12"/>
      <c r="D9453" s="64"/>
      <c r="E9453" s="13"/>
      <c r="F9453">
        <v>1.05</v>
      </c>
      <c r="G9453">
        <v>1.05</v>
      </c>
      <c r="H9453" s="16">
        <f t="shared" si="8989"/>
        <v>3.1255054889476059</v>
      </c>
      <c r="I9453" s="16"/>
      <c r="J9453" s="48"/>
      <c r="K9453" s="16"/>
      <c r="L9453" s="15"/>
      <c r="M9453" s="16"/>
      <c r="N9453" s="16"/>
      <c r="O9453" s="16"/>
    </row>
    <row r="9454" spans="1:15" ht="15.75" x14ac:dyDescent="0.25">
      <c r="A9454" s="14">
        <v>41819.916666666664</v>
      </c>
      <c r="B9454" s="15"/>
      <c r="C9454" s="12"/>
      <c r="D9454" s="64"/>
      <c r="E9454" s="13"/>
      <c r="F9454">
        <v>0.98</v>
      </c>
      <c r="G9454">
        <v>0.98</v>
      </c>
      <c r="H9454" s="16">
        <f t="shared" si="8989"/>
        <v>2.9495187295626182</v>
      </c>
      <c r="I9454" s="16"/>
      <c r="J9454" s="48"/>
      <c r="K9454" s="16"/>
      <c r="L9454" s="15"/>
      <c r="M9454" s="16"/>
      <c r="N9454" s="16">
        <f t="shared" ref="N9454" si="9008">AVERAGE(H9454:H9501)</f>
        <v>2.7103423042737482</v>
      </c>
      <c r="O9454" s="16" t="e">
        <f t="shared" ref="O9454" si="9009">AVERAGE(E9454:E9501)</f>
        <v>#DIV/0!</v>
      </c>
    </row>
    <row r="9455" spans="1:15" ht="15.75" x14ac:dyDescent="0.25">
      <c r="A9455" s="14">
        <v>41819.9375</v>
      </c>
      <c r="B9455" s="15"/>
      <c r="C9455" s="12"/>
      <c r="D9455" s="64"/>
      <c r="E9455" s="13"/>
      <c r="F9455">
        <v>1</v>
      </c>
      <c r="G9455">
        <v>1</v>
      </c>
      <c r="H9455" s="16">
        <f t="shared" si="8989"/>
        <v>3</v>
      </c>
      <c r="I9455" s="16"/>
      <c r="J9455" s="48"/>
      <c r="K9455" s="16"/>
      <c r="L9455" s="15"/>
      <c r="M9455" s="16"/>
      <c r="N9455" s="16"/>
      <c r="O9455" s="16"/>
    </row>
    <row r="9456" spans="1:15" ht="15.75" x14ac:dyDescent="0.25">
      <c r="A9456" s="14">
        <v>41819.958333333336</v>
      </c>
      <c r="B9456" s="15"/>
      <c r="C9456" s="12"/>
      <c r="D9456" s="64"/>
      <c r="E9456" s="13"/>
      <c r="F9456">
        <v>0.96</v>
      </c>
      <c r="G9456">
        <v>0.96</v>
      </c>
      <c r="H9456" s="16">
        <f t="shared" si="8989"/>
        <v>2.8988723405091115</v>
      </c>
      <c r="I9456" s="16"/>
      <c r="J9456" s="48"/>
      <c r="K9456" s="16"/>
      <c r="L9456" s="15"/>
      <c r="M9456" s="16"/>
      <c r="N9456" s="16">
        <f t="shared" ref="N9456" si="9010">AVERAGE(H9456:H9503)</f>
        <v>2.6806821475245504</v>
      </c>
      <c r="O9456" s="16" t="e">
        <f t="shared" ref="O9456" si="9011">AVERAGE(E9456:E9503)</f>
        <v>#DIV/0!</v>
      </c>
    </row>
    <row r="9457" spans="1:15" ht="15.75" x14ac:dyDescent="0.25">
      <c r="A9457" s="14">
        <v>41819.979166666664</v>
      </c>
      <c r="B9457" s="15"/>
      <c r="C9457" s="12"/>
      <c r="D9457" s="64"/>
      <c r="E9457" s="13"/>
      <c r="F9457">
        <v>0.92</v>
      </c>
      <c r="G9457">
        <v>0.92</v>
      </c>
      <c r="H9457" s="16">
        <f t="shared" si="8989"/>
        <v>2.7970680320891042</v>
      </c>
      <c r="I9457" s="16"/>
      <c r="J9457" s="48"/>
      <c r="K9457" s="16"/>
      <c r="L9457" s="15"/>
      <c r="M9457" s="16"/>
      <c r="N9457" s="16"/>
      <c r="O9457" s="16"/>
    </row>
    <row r="9458" spans="1:15" ht="15.75" x14ac:dyDescent="0.25">
      <c r="A9458" s="14">
        <v>41820</v>
      </c>
      <c r="B9458" s="15"/>
      <c r="C9458" s="12"/>
      <c r="D9458" s="64"/>
      <c r="E9458" s="13"/>
      <c r="F9458">
        <v>1.1200000000000001</v>
      </c>
      <c r="G9458">
        <v>1.1200000000000001</v>
      </c>
      <c r="H9458" s="16">
        <f t="shared" si="8989"/>
        <v>3.2996235437909918</v>
      </c>
      <c r="I9458" s="16"/>
      <c r="J9458" s="48"/>
      <c r="K9458" s="16"/>
      <c r="L9458" s="15"/>
      <c r="M9458" s="16"/>
      <c r="N9458" s="16">
        <f t="shared" ref="N9458:N9459" si="9012">AVERAGE(H9458:H9505)</f>
        <v>2.6484928664739309</v>
      </c>
      <c r="O9458" s="16" t="e">
        <f t="shared" ref="O9458:O9459" si="9013">AVERAGE(E9458:E9505)</f>
        <v>#DIV/0!</v>
      </c>
    </row>
    <row r="9459" spans="1:15" ht="15.75" x14ac:dyDescent="0.25">
      <c r="A9459" s="14">
        <v>41820.020833333336</v>
      </c>
      <c r="B9459" s="15"/>
      <c r="C9459" s="12"/>
      <c r="D9459" s="64"/>
      <c r="E9459" s="13"/>
      <c r="F9459">
        <v>0.83</v>
      </c>
      <c r="G9459">
        <v>0.83</v>
      </c>
      <c r="H9459" s="16">
        <f t="shared" si="8989"/>
        <v>2.5653513376548198</v>
      </c>
      <c r="I9459" s="16"/>
      <c r="J9459" s="48"/>
      <c r="K9459" s="16"/>
      <c r="L9459" s="15"/>
      <c r="M9459" s="16"/>
      <c r="N9459" s="16">
        <f t="shared" si="9012"/>
        <v>2.6243967398118824</v>
      </c>
      <c r="O9459" s="16" t="e">
        <f t="shared" si="9013"/>
        <v>#DIV/0!</v>
      </c>
    </row>
    <row r="9460" spans="1:15" ht="15.75" x14ac:dyDescent="0.25">
      <c r="A9460" s="14">
        <v>41820.041666666664</v>
      </c>
      <c r="B9460" s="15"/>
      <c r="C9460" s="12"/>
      <c r="D9460" s="64"/>
      <c r="E9460" s="13"/>
      <c r="F9460">
        <v>1.1499999999999999</v>
      </c>
      <c r="G9460">
        <v>1.1499999999999999</v>
      </c>
      <c r="H9460" s="16">
        <f t="shared" si="8989"/>
        <v>3.373707608804617</v>
      </c>
      <c r="I9460" s="16"/>
      <c r="J9460" s="48"/>
      <c r="K9460" s="16"/>
      <c r="L9460" s="15"/>
      <c r="M9460" s="16"/>
      <c r="N9460" s="16"/>
      <c r="O9460" s="16"/>
    </row>
    <row r="9461" spans="1:15" ht="15.75" x14ac:dyDescent="0.25">
      <c r="A9461" s="14">
        <v>41820.0625</v>
      </c>
      <c r="B9461" s="15"/>
      <c r="C9461" s="12"/>
      <c r="D9461" s="64"/>
      <c r="E9461" s="13"/>
      <c r="F9461">
        <v>0.84</v>
      </c>
      <c r="G9461">
        <v>0.84</v>
      </c>
      <c r="H9461" s="16">
        <f t="shared" si="8989"/>
        <v>2.5912890211466646</v>
      </c>
      <c r="I9461" s="16"/>
      <c r="J9461" s="48"/>
      <c r="K9461" s="16"/>
      <c r="L9461" s="15"/>
      <c r="M9461" s="16"/>
      <c r="N9461" s="16">
        <f t="shared" ref="N9461" si="9014">AVERAGE(H9461:H9508)</f>
        <v>2.5960687288513991</v>
      </c>
      <c r="O9461" s="16" t="e">
        <f t="shared" ref="O9461" si="9015">AVERAGE(E9461:E9508)</f>
        <v>#DIV/0!</v>
      </c>
    </row>
    <row r="9462" spans="1:15" ht="15.75" x14ac:dyDescent="0.25">
      <c r="A9462" s="14">
        <v>41820.083333333336</v>
      </c>
      <c r="B9462" s="15"/>
      <c r="C9462" s="12"/>
      <c r="D9462" s="64"/>
      <c r="E9462" s="13"/>
      <c r="F9462">
        <v>0.78</v>
      </c>
      <c r="G9462">
        <v>0.78</v>
      </c>
      <c r="H9462" s="16">
        <f t="shared" si="8989"/>
        <v>2.434897708584689</v>
      </c>
      <c r="I9462" s="16"/>
      <c r="J9462" s="48"/>
      <c r="K9462" s="16"/>
      <c r="L9462" s="15"/>
      <c r="M9462" s="16"/>
      <c r="N9462" s="16"/>
      <c r="O9462" s="16"/>
    </row>
    <row r="9463" spans="1:15" ht="15.75" x14ac:dyDescent="0.25">
      <c r="A9463" s="14">
        <v>41820.104166666664</v>
      </c>
      <c r="B9463" s="15"/>
      <c r="C9463" s="12"/>
      <c r="D9463" s="64"/>
      <c r="E9463" s="13"/>
      <c r="F9463">
        <v>1.0900000000000001</v>
      </c>
      <c r="G9463">
        <v>1.0900000000000001</v>
      </c>
      <c r="H9463" s="16">
        <f t="shared" si="8989"/>
        <v>3.2252212531119726</v>
      </c>
      <c r="I9463" s="16"/>
      <c r="J9463" s="48"/>
      <c r="K9463" s="16"/>
      <c r="L9463" s="15"/>
      <c r="M9463" s="16"/>
      <c r="N9463" s="16">
        <f t="shared" ref="N9463" si="9016">AVERAGE(H9463:H9510)</f>
        <v>2.5806432185383188</v>
      </c>
      <c r="O9463" s="16" t="e">
        <f t="shared" ref="O9463" si="9017">AVERAGE(E9463:E9510)</f>
        <v>#DIV/0!</v>
      </c>
    </row>
    <row r="9464" spans="1:15" ht="15.75" x14ac:dyDescent="0.25">
      <c r="A9464" s="14">
        <v>41820.125</v>
      </c>
      <c r="B9464" s="15"/>
      <c r="C9464" s="12"/>
      <c r="D9464" s="64"/>
      <c r="E9464" s="13"/>
      <c r="F9464">
        <v>0.98</v>
      </c>
      <c r="G9464">
        <v>0.98</v>
      </c>
      <c r="H9464" s="16">
        <f t="shared" si="8989"/>
        <v>2.9495187295626182</v>
      </c>
      <c r="I9464" s="16"/>
      <c r="J9464" s="48"/>
      <c r="K9464" s="16"/>
      <c r="L9464" s="15"/>
      <c r="M9464" s="16"/>
      <c r="N9464" s="16"/>
      <c r="O9464" s="16"/>
    </row>
    <row r="9465" spans="1:15" ht="15.75" x14ac:dyDescent="0.25">
      <c r="A9465" s="14">
        <v>41820.145833333336</v>
      </c>
      <c r="B9465" s="15"/>
      <c r="C9465" s="12"/>
      <c r="D9465" s="64"/>
      <c r="E9465" s="13"/>
      <c r="F9465">
        <v>1.18</v>
      </c>
      <c r="G9465">
        <v>1.18</v>
      </c>
      <c r="H9465" s="16">
        <f t="shared" si="8989"/>
        <v>3.4474830600744917</v>
      </c>
      <c r="I9465" s="16"/>
      <c r="J9465" s="48"/>
      <c r="K9465" s="16"/>
      <c r="L9465" s="15"/>
      <c r="M9465" s="16"/>
      <c r="N9465" s="16">
        <f t="shared" ref="N9465:N9466" si="9018">AVERAGE(H9465:H9512)</f>
        <v>2.5424130167460341</v>
      </c>
      <c r="O9465" s="16" t="e">
        <f t="shared" ref="O9465:O9466" si="9019">AVERAGE(E9465:E9512)</f>
        <v>#DIV/0!</v>
      </c>
    </row>
    <row r="9466" spans="1:15" ht="15.75" x14ac:dyDescent="0.25">
      <c r="A9466" s="14">
        <v>41820.166666666664</v>
      </c>
      <c r="B9466" s="15"/>
      <c r="C9466" s="12"/>
      <c r="D9466" s="64"/>
      <c r="E9466" s="13"/>
      <c r="F9466">
        <v>1.1399999999999999</v>
      </c>
      <c r="G9466">
        <v>1.1399999999999999</v>
      </c>
      <c r="H9466" s="16">
        <f t="shared" si="8989"/>
        <v>3.3490476742834119</v>
      </c>
      <c r="I9466" s="16"/>
      <c r="J9466" s="48"/>
      <c r="K9466" s="16"/>
      <c r="L9466" s="15"/>
      <c r="M9466" s="16"/>
      <c r="N9466" s="16">
        <f t="shared" si="9018"/>
        <v>2.5224078516182802</v>
      </c>
      <c r="O9466" s="16" t="e">
        <f t="shared" si="9019"/>
        <v>#DIV/0!</v>
      </c>
    </row>
    <row r="9467" spans="1:15" ht="15.75" x14ac:dyDescent="0.25">
      <c r="A9467" s="14">
        <v>41820.1875</v>
      </c>
      <c r="B9467" s="15"/>
      <c r="C9467" s="12"/>
      <c r="D9467" s="64"/>
      <c r="E9467" s="13"/>
      <c r="F9467">
        <v>0.95</v>
      </c>
      <c r="G9467">
        <v>0.95</v>
      </c>
      <c r="H9467" s="16">
        <f t="shared" si="8989"/>
        <v>2.8734859842991667</v>
      </c>
      <c r="I9467" s="16"/>
      <c r="J9467" s="48"/>
      <c r="K9467" s="16"/>
      <c r="L9467" s="15"/>
      <c r="M9467" s="16"/>
      <c r="N9467" s="16"/>
      <c r="O9467" s="16"/>
    </row>
    <row r="9468" spans="1:15" ht="15.75" x14ac:dyDescent="0.25">
      <c r="A9468" s="14">
        <v>41820.208333333336</v>
      </c>
      <c r="B9468" s="15"/>
      <c r="C9468" s="12"/>
      <c r="D9468" s="64"/>
      <c r="E9468" s="13"/>
      <c r="F9468">
        <v>0.92</v>
      </c>
      <c r="G9468">
        <v>0.92</v>
      </c>
      <c r="H9468" s="16">
        <f t="shared" si="8989"/>
        <v>2.7970680320891042</v>
      </c>
      <c r="I9468" s="16"/>
      <c r="J9468" s="48"/>
      <c r="K9468" s="16"/>
      <c r="L9468" s="15"/>
      <c r="M9468" s="16"/>
      <c r="N9468" s="16">
        <f t="shared" ref="N9468" si="9020">AVERAGE(H9468:H9515)</f>
        <v>2.5195031067251215</v>
      </c>
      <c r="O9468" s="16" t="e">
        <f t="shared" ref="O9468" si="9021">AVERAGE(E9468:E9515)</f>
        <v>#DIV/0!</v>
      </c>
    </row>
    <row r="9469" spans="1:15" ht="15.75" x14ac:dyDescent="0.25">
      <c r="A9469" s="14">
        <v>41820.229166666664</v>
      </c>
      <c r="B9469" s="15"/>
      <c r="C9469" s="12"/>
      <c r="D9469" s="64"/>
      <c r="E9469" s="13"/>
      <c r="F9469">
        <v>0.89</v>
      </c>
      <c r="G9469">
        <v>0.89</v>
      </c>
      <c r="H9469" s="16">
        <f t="shared" si="8989"/>
        <v>2.7202502588702262</v>
      </c>
      <c r="I9469" s="16"/>
      <c r="J9469" s="48"/>
      <c r="K9469" s="16"/>
      <c r="L9469" s="15"/>
      <c r="M9469" s="16"/>
      <c r="N9469" s="16"/>
      <c r="O9469" s="16"/>
    </row>
    <row r="9470" spans="1:15" ht="15.75" x14ac:dyDescent="0.25">
      <c r="A9470" s="14">
        <v>41820.25</v>
      </c>
      <c r="B9470" s="15"/>
      <c r="C9470" s="12"/>
      <c r="D9470" s="64"/>
      <c r="E9470" s="13"/>
      <c r="F9470">
        <v>1.01</v>
      </c>
      <c r="G9470">
        <v>1.01</v>
      </c>
      <c r="H9470" s="16">
        <f t="shared" si="8989"/>
        <v>3.0251799175337011</v>
      </c>
      <c r="I9470" s="16"/>
      <c r="J9470" s="48"/>
      <c r="K9470" s="16"/>
      <c r="L9470" s="15"/>
      <c r="M9470" s="16"/>
      <c r="N9470" s="16">
        <f t="shared" ref="N9470" si="9022">AVERAGE(H9470:H9517)</f>
        <v>2.4899129317309407</v>
      </c>
      <c r="O9470" s="16" t="e">
        <f t="shared" ref="O9470" si="9023">AVERAGE(E9470:E9517)</f>
        <v>#DIV/0!</v>
      </c>
    </row>
    <row r="9471" spans="1:15" ht="15.75" x14ac:dyDescent="0.25">
      <c r="A9471" s="14">
        <v>41820.270833333336</v>
      </c>
      <c r="B9471" s="15"/>
      <c r="C9471" s="12"/>
      <c r="D9471" s="64"/>
      <c r="E9471" s="13"/>
      <c r="F9471">
        <v>0.99</v>
      </c>
      <c r="G9471">
        <v>0.99</v>
      </c>
      <c r="H9471" s="16">
        <f t="shared" si="8989"/>
        <v>2.9747797616243803</v>
      </c>
      <c r="I9471" s="16"/>
      <c r="J9471" s="48"/>
      <c r="K9471" s="16"/>
      <c r="L9471" s="15"/>
      <c r="M9471" s="16"/>
      <c r="N9471" s="16"/>
      <c r="O9471" s="16"/>
    </row>
    <row r="9472" spans="1:15" ht="15.75" x14ac:dyDescent="0.25">
      <c r="A9472" s="14">
        <v>41820.291666666664</v>
      </c>
      <c r="B9472" s="15"/>
      <c r="C9472" s="12"/>
      <c r="D9472" s="64"/>
      <c r="E9472" s="13"/>
      <c r="F9472">
        <v>1.23</v>
      </c>
      <c r="G9472">
        <v>1.23</v>
      </c>
      <c r="H9472" s="16">
        <f t="shared" si="8989"/>
        <v>3.5697807914493449</v>
      </c>
      <c r="I9472" s="16"/>
      <c r="J9472" s="48"/>
      <c r="K9472" s="16"/>
      <c r="L9472" s="15"/>
      <c r="M9472" s="16"/>
      <c r="N9472" s="16">
        <f t="shared" ref="N9472:N9473" si="9024">AVERAGE(H9472:H9519)</f>
        <v>2.450267727815953</v>
      </c>
      <c r="O9472" s="16" t="e">
        <f t="shared" ref="O9472:O9473" si="9025">AVERAGE(E9472:E9519)</f>
        <v>#DIV/0!</v>
      </c>
    </row>
    <row r="9473" spans="1:15" ht="15.75" x14ac:dyDescent="0.25">
      <c r="A9473" s="14">
        <v>41820.3125</v>
      </c>
      <c r="B9473" s="15"/>
      <c r="C9473" s="12"/>
      <c r="D9473" s="64"/>
      <c r="E9473" s="13"/>
      <c r="F9473">
        <v>0.87</v>
      </c>
      <c r="G9473">
        <v>0.87</v>
      </c>
      <c r="H9473" s="16">
        <f t="shared" si="8989"/>
        <v>2.6688085906826617</v>
      </c>
      <c r="I9473" s="16"/>
      <c r="J9473" s="48"/>
      <c r="K9473" s="16"/>
      <c r="L9473" s="15"/>
      <c r="M9473" s="16"/>
      <c r="N9473" s="16">
        <f t="shared" si="9024"/>
        <v>2.4205433251610224</v>
      </c>
      <c r="O9473" s="16" t="e">
        <f t="shared" si="9025"/>
        <v>#DIV/0!</v>
      </c>
    </row>
    <row r="9474" spans="1:15" ht="15.75" x14ac:dyDescent="0.25">
      <c r="A9474" s="14">
        <v>41820.333333333336</v>
      </c>
      <c r="B9474" s="15"/>
      <c r="C9474" s="12"/>
      <c r="D9474" s="64"/>
      <c r="E9474" s="13"/>
      <c r="F9474">
        <v>0.85</v>
      </c>
      <c r="G9474">
        <v>0.85</v>
      </c>
      <c r="H9474" s="16">
        <f t="shared" si="8989"/>
        <v>2.6171773452917106</v>
      </c>
      <c r="I9474" s="16"/>
      <c r="J9474" s="48"/>
      <c r="K9474" s="16"/>
      <c r="L9474" s="15"/>
      <c r="M9474" s="16"/>
      <c r="N9474" s="16"/>
      <c r="O9474" s="16"/>
    </row>
    <row r="9475" spans="1:15" ht="15.75" x14ac:dyDescent="0.25">
      <c r="A9475" s="14">
        <v>41820.354166666664</v>
      </c>
      <c r="B9475" s="15"/>
      <c r="C9475" s="12"/>
      <c r="D9475" s="64"/>
      <c r="E9475" s="13"/>
      <c r="F9475">
        <v>0.89</v>
      </c>
      <c r="G9475">
        <v>0.89</v>
      </c>
      <c r="H9475" s="16">
        <f t="shared" si="8989"/>
        <v>2.7202502588702262</v>
      </c>
      <c r="I9475" s="16"/>
      <c r="J9475" s="48"/>
      <c r="K9475" s="16"/>
      <c r="L9475" s="15"/>
      <c r="M9475" s="16"/>
      <c r="N9475" s="16">
        <f t="shared" ref="N9475" si="9026">AVERAGE(H9475:H9522)</f>
        <v>2.4019430663157233</v>
      </c>
      <c r="O9475" s="16" t="e">
        <f t="shared" ref="O9475" si="9027">AVERAGE(E9475:E9522)</f>
        <v>#DIV/0!</v>
      </c>
    </row>
    <row r="9476" spans="1:15" ht="15.75" x14ac:dyDescent="0.25">
      <c r="A9476" s="14">
        <v>41820.375</v>
      </c>
      <c r="B9476" s="15"/>
      <c r="C9476" s="12"/>
      <c r="D9476" s="64"/>
      <c r="E9476" s="13"/>
      <c r="F9476">
        <v>0.93</v>
      </c>
      <c r="G9476">
        <v>0.93</v>
      </c>
      <c r="H9476" s="16">
        <f t="shared" si="8989"/>
        <v>2.822584364784297</v>
      </c>
      <c r="I9476" s="16"/>
      <c r="J9476" s="48"/>
      <c r="K9476" s="16"/>
      <c r="L9476" s="15"/>
      <c r="M9476" s="16"/>
      <c r="N9476" s="16"/>
      <c r="O9476" s="16"/>
    </row>
    <row r="9477" spans="1:15" ht="15.75" x14ac:dyDescent="0.25">
      <c r="A9477" s="14">
        <v>41820.395833333336</v>
      </c>
      <c r="B9477" s="15"/>
      <c r="C9477" s="12"/>
      <c r="D9477" s="64"/>
      <c r="E9477" s="13"/>
      <c r="F9477">
        <v>0.9</v>
      </c>
      <c r="G9477">
        <v>0.9</v>
      </c>
      <c r="H9477" s="16">
        <f t="shared" si="8989"/>
        <v>2.7459015526389203</v>
      </c>
      <c r="I9477" s="16"/>
      <c r="J9477" s="48"/>
      <c r="K9477" s="16"/>
      <c r="L9477" s="15"/>
      <c r="M9477" s="16"/>
      <c r="N9477" s="16">
        <f t="shared" ref="N9477" si="9028">AVERAGE(H9477:H9524)</f>
        <v>2.3818404110853657</v>
      </c>
      <c r="O9477" s="16" t="e">
        <f t="shared" ref="O9477" si="9029">AVERAGE(E9477:E9524)</f>
        <v>#DIV/0!</v>
      </c>
    </row>
    <row r="9478" spans="1:15" ht="15.75" x14ac:dyDescent="0.25">
      <c r="A9478" s="14">
        <v>41820.416666666664</v>
      </c>
      <c r="B9478" s="15"/>
      <c r="C9478" s="12"/>
      <c r="D9478" s="64"/>
      <c r="E9478" s="13"/>
      <c r="F9478">
        <v>1.05</v>
      </c>
      <c r="G9478">
        <v>1.05</v>
      </c>
      <c r="H9478" s="16">
        <f t="shared" si="8989"/>
        <v>3.1255054889476059</v>
      </c>
      <c r="I9478" s="16"/>
      <c r="J9478" s="48"/>
      <c r="K9478" s="16"/>
      <c r="L9478" s="15"/>
      <c r="M9478" s="16"/>
      <c r="N9478" s="16"/>
      <c r="O9478" s="16"/>
    </row>
    <row r="9479" spans="1:15" ht="15.75" x14ac:dyDescent="0.25">
      <c r="A9479" s="14">
        <v>41820.4375</v>
      </c>
      <c r="B9479" s="15"/>
      <c r="C9479" s="12"/>
      <c r="D9479" s="64"/>
      <c r="E9479" s="13"/>
      <c r="F9479">
        <v>0.88</v>
      </c>
      <c r="G9479">
        <v>0.88</v>
      </c>
      <c r="H9479" s="16">
        <f t="shared" si="8989"/>
        <v>2.694552807889981</v>
      </c>
      <c r="I9479" s="16"/>
      <c r="J9479" s="48"/>
      <c r="K9479" s="16"/>
      <c r="L9479" s="15"/>
      <c r="M9479" s="16"/>
      <c r="N9479" s="16">
        <f t="shared" ref="N9479:N9480" si="9030">AVERAGE(H9479:H9526)</f>
        <v>2.3706713470769731</v>
      </c>
      <c r="O9479" s="16" t="e">
        <f t="shared" ref="O9479:O9480" si="9031">AVERAGE(E9479:E9526)</f>
        <v>#DIV/0!</v>
      </c>
    </row>
    <row r="9480" spans="1:15" ht="15.75" x14ac:dyDescent="0.25">
      <c r="A9480" s="14">
        <v>41820.458333333336</v>
      </c>
      <c r="B9480" s="15"/>
      <c r="C9480" s="12"/>
      <c r="D9480" s="64"/>
      <c r="E9480" s="13"/>
      <c r="F9480">
        <v>1.07</v>
      </c>
      <c r="G9480">
        <v>1.07</v>
      </c>
      <c r="H9480" s="16">
        <f t="shared" si="8989"/>
        <v>3.1754379295057857</v>
      </c>
      <c r="I9480" s="16"/>
      <c r="J9480" s="48"/>
      <c r="K9480" s="16"/>
      <c r="L9480" s="15"/>
      <c r="M9480" s="16"/>
      <c r="N9480" s="16">
        <f t="shared" si="9030"/>
        <v>2.3685200181864876</v>
      </c>
      <c r="O9480" s="16" t="e">
        <f t="shared" si="9031"/>
        <v>#DIV/0!</v>
      </c>
    </row>
    <row r="9481" spans="1:15" ht="15.75" x14ac:dyDescent="0.25">
      <c r="A9481" s="14">
        <v>41820.479166666664</v>
      </c>
      <c r="B9481" s="15"/>
      <c r="C9481" s="12"/>
      <c r="D9481" s="64"/>
      <c r="E9481" s="13"/>
      <c r="F9481">
        <v>0.94</v>
      </c>
      <c r="G9481">
        <v>0.94</v>
      </c>
      <c r="H9481" s="16">
        <f t="shared" si="8989"/>
        <v>2.8480568352413922</v>
      </c>
      <c r="I9481" s="16"/>
      <c r="J9481" s="48"/>
      <c r="K9481" s="16"/>
      <c r="L9481" s="15"/>
      <c r="M9481" s="16"/>
      <c r="N9481" s="16"/>
      <c r="O9481" s="16"/>
    </row>
    <row r="9482" spans="1:15" ht="15.75" x14ac:dyDescent="0.25">
      <c r="A9482" s="14">
        <v>41820.5</v>
      </c>
      <c r="B9482" s="15"/>
      <c r="C9482" s="12"/>
      <c r="D9482" s="64"/>
      <c r="E9482" s="13"/>
      <c r="F9482">
        <v>0.91</v>
      </c>
      <c r="G9482">
        <v>0.91</v>
      </c>
      <c r="H9482" s="16">
        <f t="shared" si="8989"/>
        <v>2.7715072836073116</v>
      </c>
      <c r="I9482" s="16"/>
      <c r="J9482" s="48"/>
      <c r="K9482" s="16"/>
      <c r="L9482" s="15"/>
      <c r="M9482" s="16"/>
      <c r="N9482" s="16">
        <f t="shared" ref="N9482" si="9032">AVERAGE(H9482:H9529)</f>
        <v>2.3428360364849876</v>
      </c>
      <c r="O9482" s="16" t="e">
        <f t="shared" ref="O9482" si="9033">AVERAGE(E9482:E9529)</f>
        <v>#DIV/0!</v>
      </c>
    </row>
    <row r="9483" spans="1:15" ht="15.75" x14ac:dyDescent="0.25">
      <c r="A9483" s="14">
        <v>41820.520833333336</v>
      </c>
      <c r="B9483" s="15"/>
      <c r="C9483" s="12"/>
      <c r="D9483" s="64"/>
      <c r="E9483" s="13"/>
      <c r="F9483">
        <v>0.89</v>
      </c>
      <c r="G9483">
        <v>0.89</v>
      </c>
      <c r="H9483" s="16">
        <f t="shared" si="8989"/>
        <v>2.7202502588702262</v>
      </c>
      <c r="I9483" s="16"/>
      <c r="J9483" s="48"/>
      <c r="K9483" s="16"/>
      <c r="L9483" s="15"/>
      <c r="M9483" s="16"/>
      <c r="N9483" s="16"/>
      <c r="O9483" s="16"/>
    </row>
    <row r="9484" spans="1:15" ht="15.75" x14ac:dyDescent="0.25">
      <c r="A9484" s="14">
        <v>41820.541666666664</v>
      </c>
      <c r="B9484" s="15"/>
      <c r="C9484" s="12"/>
      <c r="D9484" s="64"/>
      <c r="E9484" s="13"/>
      <c r="F9484">
        <v>0.86</v>
      </c>
      <c r="G9484">
        <v>0.86</v>
      </c>
      <c r="H9484" s="16">
        <f t="shared" si="8989"/>
        <v>2.6430169830974855</v>
      </c>
      <c r="I9484" s="16"/>
      <c r="J9484" s="48"/>
      <c r="K9484" s="16"/>
      <c r="L9484" s="15"/>
      <c r="M9484" s="16"/>
      <c r="N9484" s="16">
        <f t="shared" ref="N9484" si="9034">AVERAGE(H9484:H9531)</f>
        <v>2.3326005986470615</v>
      </c>
      <c r="O9484" s="16" t="e">
        <f t="shared" ref="O9484" si="9035">AVERAGE(E9484:E9531)</f>
        <v>#DIV/0!</v>
      </c>
    </row>
    <row r="9485" spans="1:15" ht="15.75" x14ac:dyDescent="0.25">
      <c r="A9485" s="14">
        <v>41820.5625</v>
      </c>
      <c r="B9485" s="15"/>
      <c r="C9485" s="12"/>
      <c r="D9485" s="64"/>
      <c r="E9485" s="13"/>
      <c r="F9485">
        <v>0.86</v>
      </c>
      <c r="G9485">
        <v>0.86</v>
      </c>
      <c r="H9485" s="16">
        <f t="shared" si="8989"/>
        <v>2.6430169830974855</v>
      </c>
      <c r="I9485" s="16"/>
      <c r="J9485" s="48"/>
      <c r="K9485" s="16"/>
      <c r="L9485" s="15"/>
      <c r="M9485" s="16"/>
      <c r="N9485" s="16"/>
      <c r="O9485" s="16"/>
    </row>
    <row r="9486" spans="1:15" ht="15.75" x14ac:dyDescent="0.25">
      <c r="A9486" s="14">
        <v>41820.583333333336</v>
      </c>
      <c r="B9486" s="15"/>
      <c r="C9486" s="12"/>
      <c r="D9486" s="64"/>
      <c r="E9486" s="13"/>
      <c r="F9486">
        <v>1.7</v>
      </c>
      <c r="G9486">
        <v>1.7</v>
      </c>
      <c r="H9486" s="16">
        <f t="shared" si="8989"/>
        <v>4.6848786782015921</v>
      </c>
      <c r="I9486" s="16"/>
      <c r="J9486" s="48"/>
      <c r="K9486" s="16"/>
      <c r="L9486" s="15"/>
      <c r="M9486" s="16"/>
      <c r="N9486" s="16">
        <f t="shared" ref="N9486:N9487" si="9036">AVERAGE(H9486:H9533)</f>
        <v>2.3303421317749904</v>
      </c>
      <c r="O9486" s="16" t="e">
        <f t="shared" ref="O9486:O9487" si="9037">AVERAGE(E9486:E9533)</f>
        <v>#DIV/0!</v>
      </c>
    </row>
    <row r="9487" spans="1:15" ht="15.75" x14ac:dyDescent="0.25">
      <c r="A9487" s="14">
        <v>41820.604166666664</v>
      </c>
      <c r="B9487" s="15"/>
      <c r="C9487" s="12"/>
      <c r="D9487" s="64"/>
      <c r="E9487" s="13"/>
      <c r="F9487">
        <v>0.81</v>
      </c>
      <c r="G9487">
        <v>0.81</v>
      </c>
      <c r="H9487" s="16">
        <f t="shared" si="8989"/>
        <v>2.5133251122616111</v>
      </c>
      <c r="I9487" s="16"/>
      <c r="J9487" s="48"/>
      <c r="K9487" s="16"/>
      <c r="L9487" s="15"/>
      <c r="M9487" s="16"/>
      <c r="N9487" s="16">
        <f t="shared" si="9036"/>
        <v>2.2829206739931851</v>
      </c>
      <c r="O9487" s="16" t="e">
        <f t="shared" si="9037"/>
        <v>#DIV/0!</v>
      </c>
    </row>
    <row r="9488" spans="1:15" ht="15.75" x14ac:dyDescent="0.25">
      <c r="A9488" s="14">
        <v>41820.625</v>
      </c>
      <c r="B9488" s="15"/>
      <c r="C9488" s="12"/>
      <c r="D9488" s="64"/>
      <c r="E9488" s="13"/>
      <c r="F9488">
        <v>0.66</v>
      </c>
      <c r="G9488">
        <v>0.66</v>
      </c>
      <c r="H9488" s="16">
        <f t="shared" si="8989"/>
        <v>2.116109615329957</v>
      </c>
      <c r="I9488" s="16"/>
      <c r="J9488" s="48"/>
      <c r="K9488" s="16"/>
      <c r="L9488" s="15"/>
      <c r="M9488" s="16"/>
      <c r="N9488" s="16"/>
      <c r="O9488" s="16"/>
    </row>
    <row r="9489" spans="1:15" ht="15.75" x14ac:dyDescent="0.25">
      <c r="A9489" s="14">
        <v>41820.645833333336</v>
      </c>
      <c r="B9489" s="15"/>
      <c r="C9489" s="12"/>
      <c r="D9489" s="64"/>
      <c r="E9489" s="13"/>
      <c r="F9489">
        <v>0.66</v>
      </c>
      <c r="G9489">
        <v>0.66</v>
      </c>
      <c r="H9489" s="16">
        <f t="shared" si="8989"/>
        <v>2.116109615329957</v>
      </c>
      <c r="I9489" s="16"/>
      <c r="J9489" s="48"/>
      <c r="K9489" s="16"/>
      <c r="L9489" s="15"/>
      <c r="M9489" s="16"/>
      <c r="N9489" s="16">
        <f t="shared" ref="N9489" si="9038">AVERAGE(H9489:H9536)</f>
        <v>2.2949265491842779</v>
      </c>
      <c r="O9489" s="16" t="e">
        <f t="shared" ref="O9489" si="9039">AVERAGE(E9489:E9536)</f>
        <v>#DIV/0!</v>
      </c>
    </row>
    <row r="9490" spans="1:15" ht="15.75" x14ac:dyDescent="0.25">
      <c r="A9490" s="14">
        <v>41820.666666666664</v>
      </c>
      <c r="B9490" s="15"/>
      <c r="C9490" s="12"/>
      <c r="D9490" s="64"/>
      <c r="E9490" s="13"/>
      <c r="F9490">
        <v>0.67</v>
      </c>
      <c r="G9490">
        <v>0.67</v>
      </c>
      <c r="H9490" s="16">
        <f t="shared" si="8989"/>
        <v>2.1430094640126836</v>
      </c>
      <c r="I9490" s="16"/>
      <c r="J9490" s="48"/>
      <c r="K9490" s="16"/>
      <c r="L9490" s="15"/>
      <c r="M9490" s="16"/>
      <c r="N9490" s="16"/>
      <c r="O9490" s="16"/>
    </row>
    <row r="9491" spans="1:15" ht="15.75" x14ac:dyDescent="0.25">
      <c r="A9491" s="14">
        <v>41820.6875</v>
      </c>
      <c r="B9491" s="15"/>
      <c r="C9491" s="12"/>
      <c r="D9491" s="64"/>
      <c r="E9491" s="13"/>
      <c r="F9491">
        <v>0.65</v>
      </c>
      <c r="G9491">
        <v>0.65</v>
      </c>
      <c r="H9491" s="16">
        <f t="shared" si="8989"/>
        <v>2.0891444730828788</v>
      </c>
      <c r="I9491" s="16"/>
      <c r="J9491" s="48"/>
      <c r="K9491" s="16"/>
      <c r="L9491" s="15"/>
      <c r="M9491" s="16"/>
      <c r="N9491" s="16">
        <f t="shared" ref="N9491" si="9040">AVERAGE(H9491:H9538)</f>
        <v>2.3032591572037378</v>
      </c>
      <c r="O9491" s="16" t="e">
        <f t="shared" ref="O9491" si="9041">AVERAGE(E9491:E9538)</f>
        <v>#DIV/0!</v>
      </c>
    </row>
    <row r="9492" spans="1:15" ht="15.75" x14ac:dyDescent="0.25">
      <c r="A9492" s="14">
        <v>41820.708333333336</v>
      </c>
      <c r="B9492" s="15"/>
      <c r="C9492" s="12"/>
      <c r="D9492" s="64"/>
      <c r="E9492" s="13"/>
      <c r="F9492">
        <v>0.68</v>
      </c>
      <c r="G9492">
        <v>0.68</v>
      </c>
      <c r="H9492" s="16">
        <f t="shared" si="8989"/>
        <v>2.1698451483224614</v>
      </c>
      <c r="I9492" s="16"/>
      <c r="J9492" s="48"/>
      <c r="K9492" s="16"/>
      <c r="L9492" s="15"/>
      <c r="M9492" s="16"/>
      <c r="N9492" s="16"/>
      <c r="O9492" s="16"/>
    </row>
    <row r="9493" spans="1:15" ht="15.75" x14ac:dyDescent="0.25">
      <c r="A9493" s="14">
        <v>41820.729166666664</v>
      </c>
      <c r="B9493" s="15"/>
      <c r="C9493" s="12"/>
      <c r="D9493" s="64"/>
      <c r="E9493" s="13"/>
      <c r="F9493">
        <v>0.62</v>
      </c>
      <c r="G9493">
        <v>0.62</v>
      </c>
      <c r="H9493" s="16">
        <f t="shared" si="8989"/>
        <v>2.0078454181557781</v>
      </c>
      <c r="I9493" s="16"/>
      <c r="J9493" s="48"/>
      <c r="K9493" s="16"/>
      <c r="L9493" s="15"/>
      <c r="M9493" s="16"/>
      <c r="N9493" s="16">
        <f t="shared" ref="N9493:N9494" si="9042">AVERAGE(H9493:H9540)</f>
        <v>2.3032618542440981</v>
      </c>
      <c r="O9493" s="16" t="e">
        <f t="shared" ref="O9493:O9494" si="9043">AVERAGE(E9493:E9540)</f>
        <v>#DIV/0!</v>
      </c>
    </row>
    <row r="9494" spans="1:15" ht="15.75" x14ac:dyDescent="0.25">
      <c r="A9494" s="14">
        <v>41820.75</v>
      </c>
      <c r="B9494" s="15"/>
      <c r="C9494" s="12"/>
      <c r="D9494" s="64"/>
      <c r="E9494" s="13"/>
      <c r="F9494">
        <v>0.68</v>
      </c>
      <c r="G9494">
        <v>0.68</v>
      </c>
      <c r="H9494" s="16">
        <f t="shared" si="8989"/>
        <v>2.1698451483224614</v>
      </c>
      <c r="I9494" s="16"/>
      <c r="J9494" s="48"/>
      <c r="K9494" s="16"/>
      <c r="L9494" s="15"/>
      <c r="M9494" s="16"/>
      <c r="N9494" s="16">
        <f t="shared" si="9042"/>
        <v>2.3094129540116457</v>
      </c>
      <c r="O9494" s="16" t="e">
        <f t="shared" si="9043"/>
        <v>#DIV/0!</v>
      </c>
    </row>
    <row r="9495" spans="1:15" ht="15.75" x14ac:dyDescent="0.25">
      <c r="A9495" s="14">
        <v>41820.770833333336</v>
      </c>
      <c r="B9495" s="15"/>
      <c r="C9495" s="12"/>
      <c r="D9495" s="64"/>
      <c r="E9495" s="13"/>
      <c r="F9495">
        <v>0.6</v>
      </c>
      <c r="G9495">
        <v>0.6</v>
      </c>
      <c r="H9495" s="16">
        <f t="shared" si="8989"/>
        <v>1.9532970989138974</v>
      </c>
      <c r="I9495" s="16"/>
      <c r="J9495" s="48"/>
      <c r="K9495" s="16"/>
      <c r="L9495" s="15"/>
      <c r="M9495" s="16"/>
      <c r="N9495" s="16"/>
      <c r="O9495" s="16"/>
    </row>
    <row r="9496" spans="1:15" ht="15.75" x14ac:dyDescent="0.25">
      <c r="A9496" s="14">
        <v>41820.791666666664</v>
      </c>
      <c r="B9496" s="15"/>
      <c r="C9496" s="12"/>
      <c r="D9496" s="64"/>
      <c r="E9496" s="13"/>
      <c r="F9496">
        <v>0.65</v>
      </c>
      <c r="G9496">
        <v>0.65</v>
      </c>
      <c r="H9496" s="16">
        <f t="shared" ref="H9496:H9559" si="9044" xml:space="preserve"> 3*(G9496^0.84)</f>
        <v>2.0891444730828788</v>
      </c>
      <c r="I9496" s="16"/>
      <c r="J9496" s="48"/>
      <c r="K9496" s="16"/>
      <c r="L9496" s="15"/>
      <c r="M9496" s="16"/>
      <c r="N9496" s="16">
        <f t="shared" ref="N9496" si="9045">AVERAGE(H9496:H9543)</f>
        <v>2.3172632396615076</v>
      </c>
      <c r="O9496" s="16" t="e">
        <f t="shared" ref="O9496" si="9046">AVERAGE(E9496:E9543)</f>
        <v>#DIV/0!</v>
      </c>
    </row>
    <row r="9497" spans="1:15" ht="15.75" x14ac:dyDescent="0.25">
      <c r="A9497" s="14">
        <v>41820.8125</v>
      </c>
      <c r="B9497" s="15"/>
      <c r="C9497" s="12"/>
      <c r="D9497" s="64"/>
      <c r="E9497" s="13"/>
      <c r="F9497">
        <v>0.63</v>
      </c>
      <c r="G9497">
        <v>0.63</v>
      </c>
      <c r="H9497" s="16">
        <f t="shared" si="9044"/>
        <v>2.0350136014002733</v>
      </c>
      <c r="I9497" s="16"/>
      <c r="J9497" s="48"/>
      <c r="K9497" s="16"/>
      <c r="L9497" s="15"/>
      <c r="M9497" s="16"/>
      <c r="N9497" s="16"/>
      <c r="O9497" s="16"/>
    </row>
    <row r="9498" spans="1:15" ht="15.75" x14ac:dyDescent="0.25">
      <c r="A9498" s="14">
        <v>41820.833333333336</v>
      </c>
      <c r="B9498" s="15"/>
      <c r="C9498" s="12"/>
      <c r="D9498" s="64"/>
      <c r="E9498" s="13"/>
      <c r="F9498">
        <v>0.59</v>
      </c>
      <c r="G9498">
        <v>0.59</v>
      </c>
      <c r="H9498" s="16">
        <f t="shared" si="9044"/>
        <v>1.9259142408715442</v>
      </c>
      <c r="I9498" s="16"/>
      <c r="J9498" s="48"/>
      <c r="K9498" s="16"/>
      <c r="L9498" s="15"/>
      <c r="M9498" s="16"/>
      <c r="N9498" s="16">
        <f t="shared" ref="N9498" si="9047">AVERAGE(H9498:H9545)</f>
        <v>2.3245346415884698</v>
      </c>
      <c r="O9498" s="16" t="e">
        <f t="shared" ref="O9498" si="9048">AVERAGE(E9498:E9545)</f>
        <v>#DIV/0!</v>
      </c>
    </row>
    <row r="9499" spans="1:15" ht="15.75" x14ac:dyDescent="0.25">
      <c r="A9499" s="14">
        <v>41820.854166666664</v>
      </c>
      <c r="B9499" s="15"/>
      <c r="C9499" s="12"/>
      <c r="D9499" s="64"/>
      <c r="E9499" s="13"/>
      <c r="F9499">
        <v>0.99</v>
      </c>
      <c r="G9499">
        <v>0.99</v>
      </c>
      <c r="H9499" s="16">
        <f t="shared" si="9044"/>
        <v>2.9747797616243803</v>
      </c>
      <c r="I9499" s="16"/>
      <c r="J9499" s="48"/>
      <c r="K9499" s="16"/>
      <c r="L9499" s="15"/>
      <c r="M9499" s="16"/>
      <c r="N9499" s="16"/>
      <c r="O9499" s="16"/>
    </row>
    <row r="9500" spans="1:15" ht="15.75" x14ac:dyDescent="0.25">
      <c r="A9500" s="14">
        <v>41820.875</v>
      </c>
      <c r="B9500" s="15"/>
      <c r="C9500" s="12"/>
      <c r="D9500" s="64"/>
      <c r="E9500" s="13"/>
      <c r="F9500">
        <v>0.62</v>
      </c>
      <c r="G9500">
        <v>0.62</v>
      </c>
      <c r="H9500" s="16">
        <f t="shared" si="9044"/>
        <v>2.0078454181557781</v>
      </c>
      <c r="I9500" s="16"/>
      <c r="J9500" s="48"/>
      <c r="K9500" s="16"/>
      <c r="L9500" s="15"/>
      <c r="M9500" s="16"/>
      <c r="N9500" s="16">
        <f t="shared" ref="N9500:N9501" si="9049">AVERAGE(H9500:H9547)</f>
        <v>2.3194975312108457</v>
      </c>
      <c r="O9500" s="16" t="e">
        <f t="shared" ref="O9500:O9501" si="9050">AVERAGE(E9500:E9547)</f>
        <v>#DIV/0!</v>
      </c>
    </row>
    <row r="9501" spans="1:15" ht="15.75" x14ac:dyDescent="0.25">
      <c r="A9501" s="14">
        <v>41820.895833333336</v>
      </c>
      <c r="B9501" s="15"/>
      <c r="C9501" s="12"/>
      <c r="D9501" s="64"/>
      <c r="E9501" s="13"/>
      <c r="F9501">
        <v>0.64</v>
      </c>
      <c r="G9501">
        <v>0.64</v>
      </c>
      <c r="H9501" s="16">
        <f t="shared" si="9044"/>
        <v>2.0621128705056582</v>
      </c>
      <c r="I9501" s="16"/>
      <c r="J9501" s="48"/>
      <c r="K9501" s="16"/>
      <c r="L9501" s="15"/>
      <c r="M9501" s="16"/>
      <c r="N9501" s="16">
        <f t="shared" si="9049"/>
        <v>2.3234302883663625</v>
      </c>
      <c r="O9501" s="16" t="e">
        <f t="shared" si="9050"/>
        <v>#DIV/0!</v>
      </c>
    </row>
    <row r="9502" spans="1:15" ht="15.75" x14ac:dyDescent="0.25">
      <c r="A9502" s="14">
        <v>41820.916666666664</v>
      </c>
      <c r="B9502" s="15"/>
      <c r="C9502" s="12"/>
      <c r="D9502" s="64"/>
      <c r="E9502" s="13"/>
      <c r="F9502">
        <v>0.68</v>
      </c>
      <c r="G9502">
        <v>0.68</v>
      </c>
      <c r="H9502" s="16">
        <f t="shared" si="9044"/>
        <v>2.1698451483224614</v>
      </c>
      <c r="I9502" s="16"/>
      <c r="J9502" s="48"/>
      <c r="K9502" s="16"/>
      <c r="L9502" s="15"/>
      <c r="M9502" s="16"/>
      <c r="N9502" s="16"/>
      <c r="O9502" s="16"/>
    </row>
    <row r="9503" spans="1:15" ht="15.75" x14ac:dyDescent="0.25">
      <c r="A9503" s="14">
        <v>41820.9375</v>
      </c>
      <c r="B9503" s="15"/>
      <c r="C9503" s="12"/>
      <c r="D9503" s="64"/>
      <c r="E9503" s="13"/>
      <c r="F9503">
        <v>0.75</v>
      </c>
      <c r="G9503">
        <v>0.75</v>
      </c>
      <c r="H9503" s="16">
        <f t="shared" si="9044"/>
        <v>2.3559860572786651</v>
      </c>
      <c r="I9503" s="16"/>
      <c r="J9503" s="48"/>
      <c r="K9503" s="16"/>
      <c r="L9503" s="15"/>
      <c r="M9503" s="16"/>
      <c r="N9503" s="16">
        <f t="shared" ref="N9503" si="9051">AVERAGE(H9503:H9550)</f>
        <v>2.3378000942926387</v>
      </c>
      <c r="O9503" s="16" t="e">
        <f t="shared" ref="O9503" si="9052">AVERAGE(E9503:E9550)</f>
        <v>#DIV/0!</v>
      </c>
    </row>
    <row r="9504" spans="1:15" ht="15.75" x14ac:dyDescent="0.25">
      <c r="A9504" s="14">
        <v>41820.958333333336</v>
      </c>
      <c r="B9504" s="15"/>
      <c r="C9504" s="12"/>
      <c r="D9504" s="64"/>
      <c r="E9504" s="13"/>
      <c r="F9504">
        <v>0.67</v>
      </c>
      <c r="G9504">
        <v>0.67</v>
      </c>
      <c r="H9504" s="16">
        <f t="shared" si="9044"/>
        <v>2.1430094640126836</v>
      </c>
      <c r="I9504" s="16"/>
      <c r="J9504" s="48"/>
      <c r="K9504" s="16"/>
      <c r="L9504" s="15"/>
      <c r="M9504" s="16"/>
      <c r="N9504" s="16"/>
      <c r="O9504" s="16"/>
    </row>
    <row r="9505" spans="1:15" ht="15.75" x14ac:dyDescent="0.25">
      <c r="A9505" s="14">
        <v>41820.979166666664</v>
      </c>
      <c r="B9505" s="15"/>
      <c r="C9505" s="12"/>
      <c r="D9505" s="64"/>
      <c r="E9505" s="13"/>
      <c r="F9505">
        <v>0.62</v>
      </c>
      <c r="G9505">
        <v>0.62</v>
      </c>
      <c r="H9505" s="16">
        <f t="shared" si="9044"/>
        <v>2.0078454181557781</v>
      </c>
      <c r="I9505" s="16"/>
      <c r="J9505" s="48"/>
      <c r="K9505" s="16"/>
      <c r="L9505" s="15"/>
      <c r="M9505" s="16"/>
      <c r="N9505" s="16">
        <f t="shared" ref="N9505" si="9053">AVERAGE(H9505:H9552)</f>
        <v>2.3493353691936041</v>
      </c>
      <c r="O9505" s="16" t="e">
        <f t="shared" ref="O9505" si="9054">AVERAGE(E9505:E9552)</f>
        <v>#DIV/0!</v>
      </c>
    </row>
    <row r="9506" spans="1:15" ht="15.75" x14ac:dyDescent="0.25">
      <c r="A9506" s="14">
        <v>41821</v>
      </c>
      <c r="B9506" s="15"/>
      <c r="C9506" s="12"/>
      <c r="D9506" s="64"/>
      <c r="E9506" s="13"/>
      <c r="F9506">
        <v>0.67</v>
      </c>
      <c r="G9506">
        <v>0.67</v>
      </c>
      <c r="H9506" s="16">
        <f t="shared" si="9044"/>
        <v>2.1430094640126836</v>
      </c>
      <c r="I9506" s="16"/>
      <c r="J9506" s="48"/>
      <c r="K9506" s="16"/>
      <c r="L9506" s="15"/>
      <c r="M9506" s="16"/>
      <c r="N9506" s="16"/>
      <c r="O9506" s="16"/>
    </row>
    <row r="9507" spans="1:15" ht="15.75" x14ac:dyDescent="0.25">
      <c r="A9507" s="14">
        <v>41821.020833333336</v>
      </c>
      <c r="B9507" s="15"/>
      <c r="C9507" s="12"/>
      <c r="D9507" s="64"/>
      <c r="E9507" s="13"/>
      <c r="F9507">
        <v>0.75</v>
      </c>
      <c r="G9507">
        <v>0.75</v>
      </c>
      <c r="H9507" s="16">
        <f t="shared" si="9044"/>
        <v>2.3559860572786651</v>
      </c>
      <c r="I9507" s="16"/>
      <c r="J9507" s="48"/>
      <c r="K9507" s="16"/>
      <c r="L9507" s="15"/>
      <c r="M9507" s="16"/>
      <c r="N9507" s="16">
        <f t="shared" ref="N9507:N9508" si="9055">AVERAGE(H9507:H9554)</f>
        <v>2.3686660426599326</v>
      </c>
      <c r="O9507" s="16" t="e">
        <f t="shared" ref="O9507:O9508" si="9056">AVERAGE(E9507:E9554)</f>
        <v>#DIV/0!</v>
      </c>
    </row>
    <row r="9508" spans="1:15" ht="15.75" x14ac:dyDescent="0.25">
      <c r="A9508" s="14">
        <v>41821.041666666664</v>
      </c>
      <c r="B9508" s="15"/>
      <c r="C9508" s="12"/>
      <c r="D9508" s="64"/>
      <c r="E9508" s="13"/>
      <c r="F9508">
        <v>0.7</v>
      </c>
      <c r="G9508">
        <v>0.7</v>
      </c>
      <c r="H9508" s="16">
        <f t="shared" si="9044"/>
        <v>2.2233283630775595</v>
      </c>
      <c r="I9508" s="16"/>
      <c r="J9508" s="48"/>
      <c r="K9508" s="16"/>
      <c r="L9508" s="15"/>
      <c r="M9508" s="16"/>
      <c r="N9508" s="16">
        <f t="shared" si="9055"/>
        <v>2.3681157231560892</v>
      </c>
      <c r="O9508" s="16" t="e">
        <f t="shared" si="9056"/>
        <v>#DIV/0!</v>
      </c>
    </row>
    <row r="9509" spans="1:15" ht="15.75" x14ac:dyDescent="0.25">
      <c r="A9509" s="14">
        <v>41821.0625</v>
      </c>
      <c r="B9509" s="15"/>
      <c r="C9509" s="12"/>
      <c r="D9509" s="64"/>
      <c r="E9509" s="13"/>
      <c r="F9509">
        <v>0.69</v>
      </c>
      <c r="G9509">
        <v>0.69</v>
      </c>
      <c r="H9509" s="16">
        <f t="shared" si="9044"/>
        <v>2.1966177616206006</v>
      </c>
      <c r="I9509" s="16"/>
      <c r="J9509" s="48"/>
      <c r="K9509" s="16"/>
      <c r="L9509" s="15"/>
      <c r="M9509" s="16"/>
      <c r="N9509" s="16"/>
      <c r="O9509" s="16"/>
    </row>
    <row r="9510" spans="1:15" ht="15.75" x14ac:dyDescent="0.25">
      <c r="A9510" s="14">
        <v>41821.083333333336</v>
      </c>
      <c r="B9510" s="15"/>
      <c r="C9510" s="12"/>
      <c r="D9510" s="64"/>
      <c r="E9510" s="13"/>
      <c r="F9510">
        <v>0.65</v>
      </c>
      <c r="G9510">
        <v>0.65</v>
      </c>
      <c r="H9510" s="16">
        <f t="shared" si="9044"/>
        <v>2.0891444730828788</v>
      </c>
      <c r="I9510" s="16"/>
      <c r="J9510" s="48"/>
      <c r="K9510" s="16"/>
      <c r="L9510" s="15"/>
      <c r="M9510" s="16"/>
      <c r="N9510" s="16">
        <f t="shared" ref="N9510" si="9057">AVERAGE(H9510:H9557)</f>
        <v>2.3791236800566131</v>
      </c>
      <c r="O9510" s="16" t="e">
        <f t="shared" ref="O9510" si="9058">AVERAGE(E9510:E9557)</f>
        <v>#DIV/0!</v>
      </c>
    </row>
    <row r="9511" spans="1:15" ht="15.75" x14ac:dyDescent="0.25">
      <c r="A9511" s="14">
        <v>41821.104166666664</v>
      </c>
      <c r="B9511" s="15"/>
      <c r="C9511" s="12"/>
      <c r="D9511" s="64"/>
      <c r="E9511" s="13"/>
      <c r="F9511">
        <v>0.68</v>
      </c>
      <c r="G9511">
        <v>0.68</v>
      </c>
      <c r="H9511" s="16">
        <f t="shared" si="9044"/>
        <v>2.1698451483224614</v>
      </c>
      <c r="I9511" s="16"/>
      <c r="J9511" s="48"/>
      <c r="K9511" s="16"/>
      <c r="L9511" s="15"/>
      <c r="M9511" s="16"/>
      <c r="N9511" s="16"/>
      <c r="O9511" s="16"/>
    </row>
    <row r="9512" spans="1:15" ht="15.75" x14ac:dyDescent="0.25">
      <c r="A9512" s="14">
        <v>41821.125</v>
      </c>
      <c r="B9512" s="15"/>
      <c r="C9512" s="12"/>
      <c r="D9512" s="64"/>
      <c r="E9512" s="13"/>
      <c r="F9512">
        <v>0.68</v>
      </c>
      <c r="G9512">
        <v>0.68</v>
      </c>
      <c r="H9512" s="16">
        <f t="shared" si="9044"/>
        <v>2.1698451483224614</v>
      </c>
      <c r="I9512" s="16"/>
      <c r="J9512" s="48"/>
      <c r="K9512" s="16"/>
      <c r="L9512" s="15"/>
      <c r="M9512" s="16"/>
      <c r="N9512" s="16">
        <f t="shared" ref="N9512" si="9059">AVERAGE(H9512:H9559)</f>
        <v>2.4015595103824583</v>
      </c>
      <c r="O9512" s="16" t="e">
        <f t="shared" ref="O9512" si="9060">AVERAGE(E9512:E9559)</f>
        <v>#DIV/0!</v>
      </c>
    </row>
    <row r="9513" spans="1:15" ht="15.75" x14ac:dyDescent="0.25">
      <c r="A9513" s="14">
        <v>41821.145833333336</v>
      </c>
      <c r="B9513" s="15"/>
      <c r="C9513" s="12"/>
      <c r="D9513" s="64"/>
      <c r="E9513" s="13"/>
      <c r="F9513">
        <v>0.8</v>
      </c>
      <c r="G9513">
        <v>0.8</v>
      </c>
      <c r="H9513" s="16">
        <f t="shared" si="9044"/>
        <v>2.4872351339423009</v>
      </c>
      <c r="I9513" s="16"/>
      <c r="J9513" s="48"/>
      <c r="K9513" s="16"/>
      <c r="L9513" s="15"/>
      <c r="M9513" s="16"/>
      <c r="N9513" s="16"/>
      <c r="O9513" s="16"/>
    </row>
    <row r="9514" spans="1:15" ht="15.75" x14ac:dyDescent="0.25">
      <c r="A9514" s="14">
        <v>41821.166666666664</v>
      </c>
      <c r="B9514" s="15"/>
      <c r="C9514" s="12"/>
      <c r="D9514" s="64"/>
      <c r="E9514" s="13"/>
      <c r="F9514">
        <v>0.81</v>
      </c>
      <c r="G9514">
        <v>0.81</v>
      </c>
      <c r="H9514" s="16">
        <f t="shared" si="9044"/>
        <v>2.5133251122616111</v>
      </c>
      <c r="I9514" s="16"/>
      <c r="J9514" s="48"/>
      <c r="K9514" s="16"/>
      <c r="L9514" s="15"/>
      <c r="M9514" s="16"/>
      <c r="N9514" s="16">
        <f t="shared" ref="N9514:N9515" si="9061">AVERAGE(H9514:H9561)</f>
        <v>2.4205303572351045</v>
      </c>
      <c r="O9514" s="16" t="e">
        <f t="shared" ref="O9514:O9515" si="9062">AVERAGE(E9514:E9561)</f>
        <v>#DIV/0!</v>
      </c>
    </row>
    <row r="9515" spans="1:15" ht="15.75" x14ac:dyDescent="0.25">
      <c r="A9515" s="14">
        <v>41821.1875</v>
      </c>
      <c r="B9515" s="15"/>
      <c r="C9515" s="12"/>
      <c r="D9515" s="64"/>
      <c r="E9515" s="13"/>
      <c r="F9515">
        <v>1.23</v>
      </c>
      <c r="G9515">
        <v>1.23</v>
      </c>
      <c r="H9515" s="16">
        <f t="shared" si="9044"/>
        <v>3.5697807914493449</v>
      </c>
      <c r="I9515" s="16"/>
      <c r="J9515" s="48"/>
      <c r="K9515" s="16"/>
      <c r="L9515" s="15"/>
      <c r="M9515" s="16"/>
      <c r="N9515" s="16">
        <f t="shared" si="9061"/>
        <v>2.4243059342273621</v>
      </c>
      <c r="O9515" s="16" t="e">
        <f t="shared" si="9062"/>
        <v>#DIV/0!</v>
      </c>
    </row>
    <row r="9516" spans="1:15" ht="15.75" x14ac:dyDescent="0.25">
      <c r="A9516" s="14">
        <v>41821.208333333336</v>
      </c>
      <c r="B9516" s="15"/>
      <c r="C9516" s="12"/>
      <c r="D9516" s="64"/>
      <c r="E9516" s="13"/>
      <c r="F9516">
        <v>0.62</v>
      </c>
      <c r="G9516">
        <v>0.62</v>
      </c>
      <c r="H9516" s="16">
        <f t="shared" si="9044"/>
        <v>2.0078454181557781</v>
      </c>
      <c r="I9516" s="16"/>
      <c r="J9516" s="48"/>
      <c r="K9516" s="16"/>
      <c r="L9516" s="15"/>
      <c r="M9516" s="16"/>
      <c r="N9516" s="16"/>
      <c r="O9516" s="16"/>
    </row>
    <row r="9517" spans="1:15" ht="15.75" x14ac:dyDescent="0.25">
      <c r="A9517" s="14">
        <v>41821.229166666664</v>
      </c>
      <c r="B9517" s="15"/>
      <c r="C9517" s="12"/>
      <c r="D9517" s="64"/>
      <c r="E9517" s="13"/>
      <c r="F9517">
        <v>0.65</v>
      </c>
      <c r="G9517">
        <v>0.65</v>
      </c>
      <c r="H9517" s="16">
        <f t="shared" si="9044"/>
        <v>2.0891444730828788</v>
      </c>
      <c r="I9517" s="16"/>
      <c r="J9517" s="48"/>
      <c r="K9517" s="16"/>
      <c r="L9517" s="15"/>
      <c r="M9517" s="16"/>
      <c r="N9517" s="16">
        <f t="shared" ref="N9517" si="9063">AVERAGE(H9517:H9564)</f>
        <v>2.4067856689301541</v>
      </c>
      <c r="O9517" s="16" t="e">
        <f t="shared" ref="O9517" si="9064">AVERAGE(E9517:E9564)</f>
        <v>#DIV/0!</v>
      </c>
    </row>
    <row r="9518" spans="1:15" ht="15.75" x14ac:dyDescent="0.25">
      <c r="A9518" s="14">
        <v>41821.25</v>
      </c>
      <c r="B9518" s="15"/>
      <c r="C9518" s="12"/>
      <c r="D9518" s="64"/>
      <c r="E9518" s="13"/>
      <c r="F9518">
        <v>0.62</v>
      </c>
      <c r="G9518">
        <v>0.62</v>
      </c>
      <c r="H9518" s="16">
        <f t="shared" si="9044"/>
        <v>2.0078454181557781</v>
      </c>
      <c r="I9518" s="16"/>
      <c r="J9518" s="48"/>
      <c r="K9518" s="16"/>
      <c r="L9518" s="15"/>
      <c r="M9518" s="16"/>
      <c r="N9518" s="16"/>
      <c r="O9518" s="16"/>
    </row>
    <row r="9519" spans="1:15" ht="15.75" x14ac:dyDescent="0.25">
      <c r="A9519" s="14">
        <v>41821.270833333336</v>
      </c>
      <c r="B9519" s="15"/>
      <c r="C9519" s="12"/>
      <c r="D9519" s="64"/>
      <c r="E9519" s="13"/>
      <c r="F9519">
        <v>0.65</v>
      </c>
      <c r="G9519">
        <v>0.65</v>
      </c>
      <c r="H9519" s="16">
        <f t="shared" si="9044"/>
        <v>2.0891444730828788</v>
      </c>
      <c r="I9519" s="16"/>
      <c r="J9519" s="48"/>
      <c r="K9519" s="16"/>
      <c r="L9519" s="15"/>
      <c r="M9519" s="16"/>
      <c r="N9519" s="16">
        <f t="shared" ref="N9519" si="9065">AVERAGE(H9519:H9566)</f>
        <v>2.4283171807283765</v>
      </c>
      <c r="O9519" s="16" t="e">
        <f t="shared" ref="O9519" si="9066">AVERAGE(E9519:E9566)</f>
        <v>#DIV/0!</v>
      </c>
    </row>
    <row r="9520" spans="1:15" ht="15.75" x14ac:dyDescent="0.25">
      <c r="A9520" s="14">
        <v>41821.291666666664</v>
      </c>
      <c r="B9520" s="15"/>
      <c r="C9520" s="12"/>
      <c r="D9520" s="64"/>
      <c r="E9520" s="13"/>
      <c r="F9520">
        <v>0.67</v>
      </c>
      <c r="G9520">
        <v>0.67</v>
      </c>
      <c r="H9520" s="16">
        <f t="shared" si="9044"/>
        <v>2.1430094640126836</v>
      </c>
      <c r="I9520" s="16"/>
      <c r="J9520" s="48"/>
      <c r="K9520" s="16"/>
      <c r="L9520" s="15"/>
      <c r="M9520" s="16"/>
      <c r="N9520" s="16"/>
      <c r="O9520" s="16"/>
    </row>
    <row r="9521" spans="1:15" ht="15.75" x14ac:dyDescent="0.25">
      <c r="A9521" s="14">
        <v>41821.3125</v>
      </c>
      <c r="B9521" s="15"/>
      <c r="C9521" s="12"/>
      <c r="D9521" s="64"/>
      <c r="E9521" s="13"/>
      <c r="F9521">
        <v>0.7</v>
      </c>
      <c r="G9521">
        <v>0.7</v>
      </c>
      <c r="H9521" s="16">
        <f t="shared" si="9044"/>
        <v>2.2233283630775595</v>
      </c>
      <c r="I9521" s="16"/>
      <c r="J9521" s="48"/>
      <c r="K9521" s="16"/>
      <c r="L9521" s="15"/>
      <c r="M9521" s="16"/>
      <c r="N9521" s="16">
        <f t="shared" ref="N9521:N9522" si="9067">AVERAGE(H9521:H9568)</f>
        <v>2.4388135854950668</v>
      </c>
      <c r="O9521" s="16" t="e">
        <f t="shared" ref="O9521:O9522" si="9068">AVERAGE(E9521:E9568)</f>
        <v>#DIV/0!</v>
      </c>
    </row>
    <row r="9522" spans="1:15" ht="15.75" x14ac:dyDescent="0.25">
      <c r="A9522" s="14">
        <v>41821.333333333336</v>
      </c>
      <c r="B9522" s="15"/>
      <c r="C9522" s="12"/>
      <c r="D9522" s="64"/>
      <c r="E9522" s="13"/>
      <c r="F9522">
        <v>0.68</v>
      </c>
      <c r="G9522">
        <v>0.68</v>
      </c>
      <c r="H9522" s="16">
        <f t="shared" si="9044"/>
        <v>2.1698451483224614</v>
      </c>
      <c r="I9522" s="16"/>
      <c r="J9522" s="48"/>
      <c r="K9522" s="16"/>
      <c r="L9522" s="15"/>
      <c r="M9522" s="16"/>
      <c r="N9522" s="16">
        <f t="shared" si="9067"/>
        <v>2.4415772874575903</v>
      </c>
      <c r="O9522" s="16" t="e">
        <f t="shared" si="9068"/>
        <v>#DIV/0!</v>
      </c>
    </row>
    <row r="9523" spans="1:15" ht="15.75" x14ac:dyDescent="0.25">
      <c r="A9523" s="14">
        <v>41821.354166666664</v>
      </c>
      <c r="B9523" s="15"/>
      <c r="C9523" s="12"/>
      <c r="D9523" s="64"/>
      <c r="E9523" s="13"/>
      <c r="F9523">
        <v>0.78</v>
      </c>
      <c r="G9523">
        <v>0.78</v>
      </c>
      <c r="H9523" s="16">
        <f t="shared" si="9044"/>
        <v>2.434897708584689</v>
      </c>
      <c r="I9523" s="16"/>
      <c r="J9523" s="48"/>
      <c r="K9523" s="16"/>
      <c r="L9523" s="15"/>
      <c r="M9523" s="16"/>
      <c r="N9523" s="16"/>
      <c r="O9523" s="16"/>
    </row>
    <row r="9524" spans="1:15" ht="15.75" x14ac:dyDescent="0.25">
      <c r="A9524" s="14">
        <v>41821.375</v>
      </c>
      <c r="B9524" s="15"/>
      <c r="C9524" s="12"/>
      <c r="D9524" s="64"/>
      <c r="E9524" s="13"/>
      <c r="F9524">
        <v>0.67</v>
      </c>
      <c r="G9524">
        <v>0.67</v>
      </c>
      <c r="H9524" s="16">
        <f t="shared" si="9044"/>
        <v>2.1430094640126836</v>
      </c>
      <c r="I9524" s="16"/>
      <c r="J9524" s="48"/>
      <c r="K9524" s="16"/>
      <c r="L9524" s="15"/>
      <c r="M9524" s="16"/>
      <c r="N9524" s="16">
        <f t="shared" ref="N9524" si="9069">AVERAGE(H9524:H9571)</f>
        <v>2.4557668493769551</v>
      </c>
      <c r="O9524" s="16" t="e">
        <f t="shared" ref="O9524" si="9070">AVERAGE(E9524:E9571)</f>
        <v>#DIV/0!</v>
      </c>
    </row>
    <row r="9525" spans="1:15" ht="15.75" x14ac:dyDescent="0.25">
      <c r="A9525" s="14">
        <v>41821.395833333336</v>
      </c>
      <c r="B9525" s="15"/>
      <c r="C9525" s="12"/>
      <c r="D9525" s="64"/>
      <c r="E9525" s="13"/>
      <c r="F9525">
        <v>0.8</v>
      </c>
      <c r="G9525">
        <v>0.8</v>
      </c>
      <c r="H9525" s="16">
        <f t="shared" si="9044"/>
        <v>2.4872351339423009</v>
      </c>
      <c r="I9525" s="16"/>
      <c r="J9525" s="48"/>
      <c r="K9525" s="16"/>
      <c r="L9525" s="15"/>
      <c r="M9525" s="16"/>
      <c r="N9525" s="16"/>
      <c r="O9525" s="16"/>
    </row>
    <row r="9526" spans="1:15" ht="15.75" x14ac:dyDescent="0.25">
      <c r="A9526" s="14">
        <v>41821.416666666664</v>
      </c>
      <c r="B9526" s="15"/>
      <c r="C9526" s="12"/>
      <c r="D9526" s="64"/>
      <c r="E9526" s="13"/>
      <c r="F9526">
        <v>0.94</v>
      </c>
      <c r="G9526">
        <v>0.94</v>
      </c>
      <c r="H9526" s="16">
        <f t="shared" si="9044"/>
        <v>2.8480568352413922</v>
      </c>
      <c r="I9526" s="16"/>
      <c r="J9526" s="48"/>
      <c r="K9526" s="16"/>
      <c r="L9526" s="15"/>
      <c r="M9526" s="16"/>
      <c r="N9526" s="16">
        <f t="shared" ref="N9526" si="9071">AVERAGE(H9526:H9573)</f>
        <v>2.4558029424977366</v>
      </c>
      <c r="O9526" s="16" t="e">
        <f t="shared" ref="O9526" si="9072">AVERAGE(E9526:E9573)</f>
        <v>#DIV/0!</v>
      </c>
    </row>
    <row r="9527" spans="1:15" ht="15.75" x14ac:dyDescent="0.25">
      <c r="A9527" s="14">
        <v>41821.4375</v>
      </c>
      <c r="B9527" s="15"/>
      <c r="C9527" s="12"/>
      <c r="D9527" s="64"/>
      <c r="E9527" s="13"/>
      <c r="F9527">
        <v>0.84</v>
      </c>
      <c r="G9527">
        <v>0.84</v>
      </c>
      <c r="H9527" s="16">
        <f t="shared" si="9044"/>
        <v>2.5912890211466646</v>
      </c>
      <c r="I9527" s="16"/>
      <c r="J9527" s="48"/>
      <c r="K9527" s="16"/>
      <c r="L9527" s="15"/>
      <c r="M9527" s="16"/>
      <c r="N9527" s="16"/>
      <c r="O9527" s="16"/>
    </row>
    <row r="9528" spans="1:15" ht="15.75" x14ac:dyDescent="0.25">
      <c r="A9528" s="14">
        <v>41821.458333333336</v>
      </c>
      <c r="B9528" s="15"/>
      <c r="C9528" s="12"/>
      <c r="D9528" s="64"/>
      <c r="E9528" s="13"/>
      <c r="F9528">
        <v>0.74</v>
      </c>
      <c r="G9528">
        <v>0.74</v>
      </c>
      <c r="H9528" s="16">
        <f t="shared" si="9044"/>
        <v>2.3295707210941785</v>
      </c>
      <c r="I9528" s="16"/>
      <c r="J9528" s="48"/>
      <c r="K9528" s="16"/>
      <c r="L9528" s="15"/>
      <c r="M9528" s="16"/>
      <c r="N9528" s="16">
        <f t="shared" ref="N9528:N9529" si="9073">AVERAGE(H9528:H9575)</f>
        <v>2.4498821531449617</v>
      </c>
      <c r="O9528" s="16" t="e">
        <f t="shared" ref="O9528:O9529" si="9074">AVERAGE(E9528:E9575)</f>
        <v>#DIV/0!</v>
      </c>
    </row>
    <row r="9529" spans="1:15" ht="15.75" x14ac:dyDescent="0.25">
      <c r="A9529" s="14">
        <v>41821.479166666664</v>
      </c>
      <c r="B9529" s="15"/>
      <c r="C9529" s="12"/>
      <c r="D9529" s="64"/>
      <c r="E9529" s="13"/>
      <c r="F9529">
        <v>0.79</v>
      </c>
      <c r="G9529">
        <v>0.79</v>
      </c>
      <c r="H9529" s="16">
        <f t="shared" si="9044"/>
        <v>2.4610929219809936</v>
      </c>
      <c r="I9529" s="16"/>
      <c r="J9529" s="48"/>
      <c r="K9529" s="16"/>
      <c r="L9529" s="15"/>
      <c r="M9529" s="16"/>
      <c r="N9529" s="16">
        <f t="shared" si="9073"/>
        <v>2.4526221989967705</v>
      </c>
      <c r="O9529" s="16" t="e">
        <f t="shared" si="9074"/>
        <v>#DIV/0!</v>
      </c>
    </row>
    <row r="9530" spans="1:15" ht="15.75" x14ac:dyDescent="0.25">
      <c r="A9530" s="14">
        <v>41821.5</v>
      </c>
      <c r="B9530" s="15"/>
      <c r="C9530" s="12"/>
      <c r="D9530" s="64"/>
      <c r="E9530" s="13"/>
      <c r="F9530">
        <v>0.79</v>
      </c>
      <c r="G9530">
        <v>0.79</v>
      </c>
      <c r="H9530" s="16">
        <f t="shared" si="9044"/>
        <v>2.4610929219809936</v>
      </c>
      <c r="I9530" s="16"/>
      <c r="J9530" s="48"/>
      <c r="K9530" s="16"/>
      <c r="L9530" s="15"/>
      <c r="M9530" s="16"/>
      <c r="N9530" s="16"/>
      <c r="O9530" s="16"/>
    </row>
    <row r="9531" spans="1:15" ht="15.75" x14ac:dyDescent="0.25">
      <c r="A9531" s="14">
        <v>41821.520833333336</v>
      </c>
      <c r="B9531" s="15"/>
      <c r="C9531" s="12"/>
      <c r="D9531" s="64"/>
      <c r="E9531" s="13"/>
      <c r="F9531">
        <v>0.82</v>
      </c>
      <c r="G9531">
        <v>0.82</v>
      </c>
      <c r="H9531" s="16">
        <f t="shared" si="9044"/>
        <v>2.5393636042761201</v>
      </c>
      <c r="I9531" s="16"/>
      <c r="J9531" s="48"/>
      <c r="K9531" s="16"/>
      <c r="L9531" s="15"/>
      <c r="M9531" s="16"/>
      <c r="N9531" s="16">
        <f t="shared" ref="N9531" si="9075">AVERAGE(H9531:H9578)</f>
        <v>2.457506668055927</v>
      </c>
      <c r="O9531" s="16" t="e">
        <f t="shared" ref="O9531" si="9076">AVERAGE(E9531:E9578)</f>
        <v>#DIV/0!</v>
      </c>
    </row>
    <row r="9532" spans="1:15" ht="15.75" x14ac:dyDescent="0.25">
      <c r="A9532" s="14">
        <v>41821.541666666664</v>
      </c>
      <c r="B9532" s="15"/>
      <c r="C9532" s="12"/>
      <c r="D9532" s="64"/>
      <c r="E9532" s="13"/>
      <c r="F9532">
        <v>0.74</v>
      </c>
      <c r="G9532">
        <v>0.74</v>
      </c>
      <c r="H9532" s="16">
        <f t="shared" si="9044"/>
        <v>2.3295707210941785</v>
      </c>
      <c r="I9532" s="16"/>
      <c r="J9532" s="48"/>
      <c r="K9532" s="16"/>
      <c r="L9532" s="15"/>
      <c r="M9532" s="16"/>
      <c r="N9532" s="16"/>
      <c r="O9532" s="16"/>
    </row>
    <row r="9533" spans="1:15" ht="15.75" x14ac:dyDescent="0.25">
      <c r="A9533" s="14">
        <v>41821.5625</v>
      </c>
      <c r="B9533" s="15"/>
      <c r="C9533" s="12"/>
      <c r="D9533" s="64"/>
      <c r="E9533" s="13"/>
      <c r="F9533">
        <v>0.94</v>
      </c>
      <c r="G9533">
        <v>0.94</v>
      </c>
      <c r="H9533" s="16">
        <f t="shared" si="9044"/>
        <v>2.8480568352413922</v>
      </c>
      <c r="I9533" s="16"/>
      <c r="J9533" s="48"/>
      <c r="K9533" s="16"/>
      <c r="L9533" s="15"/>
      <c r="M9533" s="16"/>
      <c r="N9533" s="16">
        <f t="shared" ref="N9533" si="9077">AVERAGE(H9533:H9580)</f>
        <v>2.4656014128058992</v>
      </c>
      <c r="O9533" s="16" t="e">
        <f t="shared" ref="O9533" si="9078">AVERAGE(E9533:E9580)</f>
        <v>#DIV/0!</v>
      </c>
    </row>
    <row r="9534" spans="1:15" ht="15.75" x14ac:dyDescent="0.25">
      <c r="A9534" s="14">
        <v>41821.583333333336</v>
      </c>
      <c r="B9534" s="15"/>
      <c r="C9534" s="12"/>
      <c r="D9534" s="64"/>
      <c r="E9534" s="13"/>
      <c r="F9534">
        <v>0.77</v>
      </c>
      <c r="G9534">
        <v>0.77</v>
      </c>
      <c r="H9534" s="16">
        <f t="shared" si="9044"/>
        <v>2.4086487046749201</v>
      </c>
      <c r="I9534" s="16"/>
      <c r="J9534" s="48"/>
      <c r="K9534" s="16"/>
      <c r="L9534" s="15"/>
      <c r="M9534" s="16"/>
      <c r="N9534" s="16"/>
      <c r="O9534" s="16"/>
    </row>
    <row r="9535" spans="1:15" ht="15.75" x14ac:dyDescent="0.25">
      <c r="A9535" s="14">
        <v>41821.604166666664</v>
      </c>
      <c r="B9535" s="15"/>
      <c r="C9535" s="12"/>
      <c r="D9535" s="64"/>
      <c r="E9535" s="13"/>
      <c r="F9535">
        <v>0.77</v>
      </c>
      <c r="G9535">
        <v>0.77</v>
      </c>
      <c r="H9535" s="16">
        <f t="shared" si="9044"/>
        <v>2.4086487046749201</v>
      </c>
      <c r="I9535" s="16"/>
      <c r="J9535" s="48"/>
      <c r="K9535" s="16"/>
      <c r="L9535" s="15"/>
      <c r="M9535" s="16"/>
      <c r="N9535" s="16">
        <f t="shared" ref="N9535:N9536" si="9079">AVERAGE(H9535:H9582)</f>
        <v>2.4613382776800674</v>
      </c>
      <c r="O9535" s="16" t="e">
        <f t="shared" ref="O9535:O9536" si="9080">AVERAGE(E9535:E9582)</f>
        <v>#DIV/0!</v>
      </c>
    </row>
    <row r="9536" spans="1:15" ht="15.75" x14ac:dyDescent="0.25">
      <c r="A9536" s="14">
        <v>41821.625</v>
      </c>
      <c r="B9536" s="15"/>
      <c r="C9536" s="12"/>
      <c r="D9536" s="64"/>
      <c r="E9536" s="13"/>
      <c r="F9536">
        <v>0.92</v>
      </c>
      <c r="G9536">
        <v>0.92</v>
      </c>
      <c r="H9536" s="16">
        <f t="shared" si="9044"/>
        <v>2.7970680320891042</v>
      </c>
      <c r="I9536" s="16"/>
      <c r="J9536" s="48"/>
      <c r="K9536" s="16"/>
      <c r="L9536" s="15"/>
      <c r="M9536" s="16"/>
      <c r="N9536" s="16">
        <f t="shared" si="9079"/>
        <v>2.4683643786793179</v>
      </c>
      <c r="O9536" s="16" t="e">
        <f t="shared" si="9080"/>
        <v>#DIV/0!</v>
      </c>
    </row>
    <row r="9537" spans="1:15" ht="15.75" x14ac:dyDescent="0.25">
      <c r="A9537" s="14">
        <v>41821.645833333336</v>
      </c>
      <c r="B9537" s="15"/>
      <c r="C9537" s="12"/>
      <c r="D9537" s="64"/>
      <c r="E9537" s="13"/>
      <c r="F9537">
        <v>0.75</v>
      </c>
      <c r="G9537">
        <v>0.75</v>
      </c>
      <c r="H9537" s="16">
        <f t="shared" si="9044"/>
        <v>2.3559860572786651</v>
      </c>
      <c r="I9537" s="16"/>
      <c r="J9537" s="48"/>
      <c r="K9537" s="16"/>
      <c r="L9537" s="15"/>
      <c r="M9537" s="16"/>
      <c r="N9537" s="16"/>
      <c r="O9537" s="16"/>
    </row>
    <row r="9538" spans="1:15" ht="15.75" x14ac:dyDescent="0.25">
      <c r="A9538" s="14">
        <v>41821.666666666664</v>
      </c>
      <c r="B9538" s="15"/>
      <c r="C9538" s="12"/>
      <c r="D9538" s="64"/>
      <c r="E9538" s="13"/>
      <c r="F9538">
        <v>0.73</v>
      </c>
      <c r="G9538">
        <v>0.73</v>
      </c>
      <c r="H9538" s="16">
        <f t="shared" si="9044"/>
        <v>2.3030982069980479</v>
      </c>
      <c r="I9538" s="16"/>
      <c r="J9538" s="48"/>
      <c r="K9538" s="16"/>
      <c r="L9538" s="15"/>
      <c r="M9538" s="16"/>
      <c r="N9538" s="16">
        <f t="shared" ref="N9538" si="9081">AVERAGE(H9538:H9585)</f>
        <v>2.4624452169293702</v>
      </c>
      <c r="O9538" s="16" t="e">
        <f t="shared" ref="O9538" si="9082">AVERAGE(E9538:E9585)</f>
        <v>#DIV/0!</v>
      </c>
    </row>
    <row r="9539" spans="1:15" ht="15.75" x14ac:dyDescent="0.25">
      <c r="A9539" s="14">
        <v>41821.6875</v>
      </c>
      <c r="B9539" s="15"/>
      <c r="C9539" s="12"/>
      <c r="D9539" s="64"/>
      <c r="E9539" s="13"/>
      <c r="F9539">
        <v>0.67</v>
      </c>
      <c r="G9539">
        <v>0.67</v>
      </c>
      <c r="H9539" s="16">
        <f t="shared" si="9044"/>
        <v>2.1430094640126836</v>
      </c>
      <c r="I9539" s="16"/>
      <c r="J9539" s="48"/>
      <c r="K9539" s="16"/>
      <c r="L9539" s="15"/>
      <c r="M9539" s="16"/>
      <c r="N9539" s="16"/>
      <c r="O9539" s="16"/>
    </row>
    <row r="9540" spans="1:15" ht="15.75" x14ac:dyDescent="0.25">
      <c r="A9540" s="14">
        <v>41821.708333333336</v>
      </c>
      <c r="B9540" s="15"/>
      <c r="C9540" s="12"/>
      <c r="D9540" s="64"/>
      <c r="E9540" s="13"/>
      <c r="F9540">
        <v>0.66</v>
      </c>
      <c r="G9540">
        <v>0.66</v>
      </c>
      <c r="H9540" s="16">
        <f t="shared" si="9044"/>
        <v>2.116109615329957</v>
      </c>
      <c r="I9540" s="16"/>
      <c r="J9540" s="48"/>
      <c r="K9540" s="16"/>
      <c r="L9540" s="15"/>
      <c r="M9540" s="16"/>
      <c r="N9540" s="16">
        <f t="shared" ref="N9540" si="9083">AVERAGE(H9540:H9587)</f>
        <v>2.47773789020586</v>
      </c>
      <c r="O9540" s="16" t="e">
        <f t="shared" ref="O9540" si="9084">AVERAGE(E9540:E9587)</f>
        <v>#DIV/0!</v>
      </c>
    </row>
    <row r="9541" spans="1:15" ht="15.75" x14ac:dyDescent="0.25">
      <c r="A9541" s="14">
        <v>41821.729166666664</v>
      </c>
      <c r="B9541" s="15"/>
      <c r="C9541" s="12"/>
      <c r="D9541" s="64"/>
      <c r="E9541" s="13"/>
      <c r="F9541">
        <v>0.73</v>
      </c>
      <c r="G9541">
        <v>0.73</v>
      </c>
      <c r="H9541" s="16">
        <f t="shared" si="9044"/>
        <v>2.3030982069980479</v>
      </c>
      <c r="I9541" s="16"/>
      <c r="J9541" s="48"/>
      <c r="K9541" s="16"/>
      <c r="L9541" s="15"/>
      <c r="M9541" s="16"/>
      <c r="N9541" s="16"/>
      <c r="O9541" s="16"/>
    </row>
    <row r="9542" spans="1:15" ht="15.75" x14ac:dyDescent="0.25">
      <c r="A9542" s="14">
        <v>41821.75</v>
      </c>
      <c r="B9542" s="15"/>
      <c r="C9542" s="12"/>
      <c r="D9542" s="64"/>
      <c r="E9542" s="13"/>
      <c r="F9542">
        <v>0.71</v>
      </c>
      <c r="G9542">
        <v>0.71</v>
      </c>
      <c r="H9542" s="16">
        <f t="shared" si="9044"/>
        <v>2.2499779792148598</v>
      </c>
      <c r="I9542" s="16"/>
      <c r="J9542" s="48"/>
      <c r="K9542" s="16"/>
      <c r="L9542" s="15"/>
      <c r="M9542" s="16"/>
      <c r="N9542" s="16">
        <f t="shared" ref="N9542:N9543" si="9085">AVERAGE(H9542:H9589)</f>
        <v>2.4946947415444689</v>
      </c>
      <c r="O9542" s="16" t="e">
        <f t="shared" ref="O9542:O9543" si="9086">AVERAGE(E9542:E9589)</f>
        <v>#DIV/0!</v>
      </c>
    </row>
    <row r="9543" spans="1:15" ht="15.75" x14ac:dyDescent="0.25">
      <c r="A9543" s="14">
        <v>41821.770833333336</v>
      </c>
      <c r="B9543" s="15"/>
      <c r="C9543" s="12"/>
      <c r="D9543" s="64"/>
      <c r="E9543" s="13"/>
      <c r="F9543">
        <v>0.71</v>
      </c>
      <c r="G9543">
        <v>0.71</v>
      </c>
      <c r="H9543" s="16">
        <f t="shared" si="9044"/>
        <v>2.2499779792148598</v>
      </c>
      <c r="I9543" s="16"/>
      <c r="J9543" s="48"/>
      <c r="K9543" s="16"/>
      <c r="L9543" s="15"/>
      <c r="M9543" s="16"/>
      <c r="N9543" s="16">
        <f t="shared" si="9085"/>
        <v>2.501265019845301</v>
      </c>
      <c r="O9543" s="16" t="e">
        <f t="shared" si="9086"/>
        <v>#DIV/0!</v>
      </c>
    </row>
    <row r="9544" spans="1:15" ht="15.75" x14ac:dyDescent="0.25">
      <c r="A9544" s="14">
        <v>41821.791666666664</v>
      </c>
      <c r="B9544" s="15"/>
      <c r="C9544" s="12"/>
      <c r="D9544" s="64"/>
      <c r="E9544" s="13"/>
      <c r="F9544">
        <v>0.69</v>
      </c>
      <c r="G9544">
        <v>0.69</v>
      </c>
      <c r="H9544" s="16">
        <f t="shared" si="9044"/>
        <v>2.1966177616206006</v>
      </c>
      <c r="I9544" s="16"/>
      <c r="J9544" s="48"/>
      <c r="K9544" s="16"/>
      <c r="L9544" s="15"/>
      <c r="M9544" s="16"/>
      <c r="N9544" s="16"/>
      <c r="O9544" s="16"/>
    </row>
    <row r="9545" spans="1:15" ht="15.75" x14ac:dyDescent="0.25">
      <c r="A9545" s="14">
        <v>41821.8125</v>
      </c>
      <c r="B9545" s="15"/>
      <c r="C9545" s="12"/>
      <c r="D9545" s="64"/>
      <c r="E9545" s="13"/>
      <c r="F9545">
        <v>0.72</v>
      </c>
      <c r="G9545">
        <v>0.72</v>
      </c>
      <c r="H9545" s="16">
        <f t="shared" si="9044"/>
        <v>2.2765676053567456</v>
      </c>
      <c r="I9545" s="16"/>
      <c r="J9545" s="48"/>
      <c r="K9545" s="16"/>
      <c r="L9545" s="15"/>
      <c r="M9545" s="16"/>
      <c r="N9545" s="16">
        <f t="shared" ref="N9545" si="9087">AVERAGE(H9545:H9592)</f>
        <v>2.5192846769115813</v>
      </c>
      <c r="O9545" s="16" t="e">
        <f t="shared" ref="O9545" si="9088">AVERAGE(E9545:E9592)</f>
        <v>#DIV/0!</v>
      </c>
    </row>
    <row r="9546" spans="1:15" ht="15.75" x14ac:dyDescent="0.25">
      <c r="A9546" s="14">
        <v>41821.833333333336</v>
      </c>
      <c r="B9546" s="15"/>
      <c r="C9546" s="12"/>
      <c r="D9546" s="64"/>
      <c r="E9546" s="13"/>
      <c r="F9546">
        <v>0.72</v>
      </c>
      <c r="G9546">
        <v>0.72</v>
      </c>
      <c r="H9546" s="16">
        <f t="shared" si="9044"/>
        <v>2.2765676053567456</v>
      </c>
      <c r="I9546" s="16"/>
      <c r="J9546" s="48"/>
      <c r="K9546" s="16"/>
      <c r="L9546" s="15"/>
      <c r="M9546" s="16"/>
      <c r="N9546" s="16"/>
      <c r="O9546" s="16"/>
    </row>
    <row r="9547" spans="1:15" ht="15.75" x14ac:dyDescent="0.25">
      <c r="A9547" s="14">
        <v>41821.854166666664</v>
      </c>
      <c r="B9547" s="15"/>
      <c r="C9547" s="12"/>
      <c r="D9547" s="64"/>
      <c r="E9547" s="13"/>
      <c r="F9547">
        <v>0.76</v>
      </c>
      <c r="G9547">
        <v>0.76</v>
      </c>
      <c r="H9547" s="16">
        <f t="shared" si="9044"/>
        <v>2.3823450990132202</v>
      </c>
      <c r="I9547" s="16"/>
      <c r="J9547" s="48"/>
      <c r="K9547" s="16"/>
      <c r="L9547" s="15"/>
      <c r="M9547" s="16"/>
      <c r="N9547" s="16">
        <f t="shared" ref="N9547" si="9089">AVERAGE(H9547:H9594)</f>
        <v>2.5377560623149669</v>
      </c>
      <c r="O9547" s="16" t="e">
        <f t="shared" ref="O9547" si="9090">AVERAGE(E9547:E9594)</f>
        <v>#DIV/0!</v>
      </c>
    </row>
    <row r="9548" spans="1:15" ht="15.75" x14ac:dyDescent="0.25">
      <c r="A9548" s="14">
        <v>41821.875</v>
      </c>
      <c r="B9548" s="15"/>
      <c r="C9548" s="12"/>
      <c r="D9548" s="64"/>
      <c r="E9548" s="13"/>
      <c r="F9548">
        <v>0.69</v>
      </c>
      <c r="G9548">
        <v>0.69</v>
      </c>
      <c r="H9548" s="16">
        <f t="shared" si="9044"/>
        <v>2.1966177616206006</v>
      </c>
      <c r="I9548" s="16"/>
      <c r="J9548" s="48"/>
      <c r="K9548" s="16"/>
      <c r="L9548" s="15"/>
      <c r="M9548" s="16"/>
      <c r="N9548" s="16"/>
      <c r="O9548" s="16"/>
    </row>
    <row r="9549" spans="1:15" ht="15.75" x14ac:dyDescent="0.25">
      <c r="A9549" s="14">
        <v>41821.895833333336</v>
      </c>
      <c r="B9549" s="15"/>
      <c r="C9549" s="12"/>
      <c r="D9549" s="64"/>
      <c r="E9549" s="13"/>
      <c r="F9549">
        <v>0.76</v>
      </c>
      <c r="G9549">
        <v>0.76</v>
      </c>
      <c r="H9549" s="16">
        <f t="shared" si="9044"/>
        <v>2.3823450990132202</v>
      </c>
      <c r="I9549" s="16"/>
      <c r="J9549" s="48"/>
      <c r="K9549" s="16"/>
      <c r="L9549" s="15"/>
      <c r="M9549" s="16"/>
      <c r="N9549" s="16">
        <f t="shared" ref="N9549:N9550" si="9091">AVERAGE(H9549:H9596)</f>
        <v>2.5619140519970451</v>
      </c>
      <c r="O9549" s="16" t="e">
        <f t="shared" ref="O9549:O9550" si="9092">AVERAGE(E9549:E9596)</f>
        <v>#DIV/0!</v>
      </c>
    </row>
    <row r="9550" spans="1:15" ht="15.75" x14ac:dyDescent="0.25">
      <c r="A9550" s="14">
        <v>41821.916666666664</v>
      </c>
      <c r="B9550" s="15"/>
      <c r="C9550" s="12"/>
      <c r="D9550" s="64"/>
      <c r="E9550" s="13"/>
      <c r="F9550">
        <v>0.82</v>
      </c>
      <c r="G9550">
        <v>0.82</v>
      </c>
      <c r="H9550" s="16">
        <f t="shared" si="9044"/>
        <v>2.5393636042761201</v>
      </c>
      <c r="I9550" s="16"/>
      <c r="J9550" s="48"/>
      <c r="K9550" s="16"/>
      <c r="L9550" s="15"/>
      <c r="M9550" s="16"/>
      <c r="N9550" s="16">
        <f t="shared" si="9091"/>
        <v>2.5624620437816641</v>
      </c>
      <c r="O9550" s="16" t="e">
        <f t="shared" si="9092"/>
        <v>#DIV/0!</v>
      </c>
    </row>
    <row r="9551" spans="1:15" ht="15.75" x14ac:dyDescent="0.25">
      <c r="A9551" s="14">
        <v>41821.9375</v>
      </c>
      <c r="B9551" s="15"/>
      <c r="C9551" s="12"/>
      <c r="D9551" s="64"/>
      <c r="E9551" s="13"/>
      <c r="F9551">
        <v>0.81</v>
      </c>
      <c r="G9551">
        <v>0.81</v>
      </c>
      <c r="H9551" s="16">
        <f t="shared" si="9044"/>
        <v>2.5133251122616111</v>
      </c>
      <c r="I9551" s="16"/>
      <c r="J9551" s="48"/>
      <c r="K9551" s="16"/>
      <c r="L9551" s="15"/>
      <c r="M9551" s="16"/>
      <c r="N9551" s="16"/>
      <c r="O9551" s="16"/>
    </row>
    <row r="9552" spans="1:15" ht="15.75" x14ac:dyDescent="0.25">
      <c r="A9552" s="14">
        <v>41821.958333333336</v>
      </c>
      <c r="B9552" s="15"/>
      <c r="C9552" s="12"/>
      <c r="D9552" s="64"/>
      <c r="E9552" s="13"/>
      <c r="F9552">
        <v>0.82</v>
      </c>
      <c r="G9552">
        <v>0.82</v>
      </c>
      <c r="H9552" s="16">
        <f t="shared" si="9044"/>
        <v>2.5393636042761201</v>
      </c>
      <c r="I9552" s="16"/>
      <c r="J9552" s="48"/>
      <c r="K9552" s="16"/>
      <c r="L9552" s="15"/>
      <c r="M9552" s="16"/>
      <c r="N9552" s="16">
        <f t="shared" ref="N9552" si="9093">AVERAGE(H9552:H9599)</f>
        <v>2.5721153973079782</v>
      </c>
      <c r="O9552" s="16" t="e">
        <f t="shared" ref="O9552" si="9094">AVERAGE(E9552:E9599)</f>
        <v>#DIV/0!</v>
      </c>
    </row>
    <row r="9553" spans="1:15" ht="15.75" x14ac:dyDescent="0.25">
      <c r="A9553" s="14">
        <v>41821.979166666664</v>
      </c>
      <c r="B9553" s="15"/>
      <c r="C9553" s="12"/>
      <c r="D9553" s="64"/>
      <c r="E9553" s="13"/>
      <c r="F9553">
        <v>0.82</v>
      </c>
      <c r="G9553">
        <v>0.82</v>
      </c>
      <c r="H9553" s="16">
        <f t="shared" si="9044"/>
        <v>2.5393636042761201</v>
      </c>
      <c r="I9553" s="16"/>
      <c r="J9553" s="48"/>
      <c r="K9553" s="16"/>
      <c r="L9553" s="15"/>
      <c r="M9553" s="16"/>
      <c r="N9553" s="16"/>
      <c r="O9553" s="16"/>
    </row>
    <row r="9554" spans="1:15" ht="15.75" x14ac:dyDescent="0.25">
      <c r="A9554" s="14">
        <v>41822</v>
      </c>
      <c r="B9554" s="15"/>
      <c r="C9554" s="12"/>
      <c r="D9554" s="64"/>
      <c r="E9554" s="13"/>
      <c r="F9554">
        <v>0.82</v>
      </c>
      <c r="G9554">
        <v>0.82</v>
      </c>
      <c r="H9554" s="16">
        <f t="shared" si="9044"/>
        <v>2.5393636042761201</v>
      </c>
      <c r="I9554" s="16"/>
      <c r="J9554" s="48"/>
      <c r="K9554" s="16"/>
      <c r="L9554" s="15"/>
      <c r="M9554" s="16"/>
      <c r="N9554" s="16">
        <f t="shared" ref="N9554" si="9095">AVERAGE(H9554:H9601)</f>
        <v>2.580181010104218</v>
      </c>
      <c r="O9554" s="16" t="e">
        <f t="shared" ref="O9554" si="9096">AVERAGE(E9554:E9601)</f>
        <v>#DIV/0!</v>
      </c>
    </row>
    <row r="9555" spans="1:15" ht="15.75" x14ac:dyDescent="0.25">
      <c r="A9555" s="14">
        <v>41822.020833333336</v>
      </c>
      <c r="B9555" s="15"/>
      <c r="C9555" s="12"/>
      <c r="D9555" s="64"/>
      <c r="E9555" s="13"/>
      <c r="F9555">
        <v>0.74</v>
      </c>
      <c r="G9555">
        <v>0.74</v>
      </c>
      <c r="H9555" s="16">
        <f t="shared" si="9044"/>
        <v>2.3295707210941785</v>
      </c>
      <c r="I9555" s="16"/>
      <c r="J9555" s="48"/>
      <c r="K9555" s="16"/>
      <c r="L9555" s="15"/>
      <c r="M9555" s="16"/>
      <c r="N9555" s="16"/>
      <c r="O9555" s="16"/>
    </row>
    <row r="9556" spans="1:15" ht="15.75" x14ac:dyDescent="0.25">
      <c r="A9556" s="14">
        <v>41822.041666666664</v>
      </c>
      <c r="B9556" s="15"/>
      <c r="C9556" s="12"/>
      <c r="D9556" s="64"/>
      <c r="E9556" s="13"/>
      <c r="F9556">
        <v>0.79</v>
      </c>
      <c r="G9556">
        <v>0.79</v>
      </c>
      <c r="H9556" s="16">
        <f t="shared" si="9044"/>
        <v>2.4610929219809936</v>
      </c>
      <c r="I9556" s="16"/>
      <c r="J9556" s="48"/>
      <c r="K9556" s="16"/>
      <c r="L9556" s="15"/>
      <c r="M9556" s="16"/>
      <c r="N9556" s="16">
        <f t="shared" ref="N9556:N9557" si="9097">AVERAGE(H9556:H9603)</f>
        <v>2.5904521276810959</v>
      </c>
      <c r="O9556" s="16">
        <f t="shared" ref="O9556:O9557" si="9098">AVERAGE(E9556:E9603)</f>
        <v>0.91558962159901836</v>
      </c>
    </row>
    <row r="9557" spans="1:15" ht="15.75" x14ac:dyDescent="0.25">
      <c r="A9557" s="14">
        <v>41822.0625</v>
      </c>
      <c r="B9557" s="15"/>
      <c r="C9557" s="12"/>
      <c r="D9557" s="64"/>
      <c r="E9557" s="13"/>
      <c r="F9557">
        <v>0.8</v>
      </c>
      <c r="G9557">
        <v>0.8</v>
      </c>
      <c r="H9557" s="16">
        <f t="shared" si="9044"/>
        <v>2.4872351339423009</v>
      </c>
      <c r="I9557" s="16"/>
      <c r="J9557" s="48"/>
      <c r="K9557" s="16"/>
      <c r="L9557" s="15"/>
      <c r="M9557" s="16"/>
      <c r="N9557" s="16">
        <f t="shared" si="9097"/>
        <v>2.603250621624015</v>
      </c>
      <c r="O9557" s="16">
        <f t="shared" si="9098"/>
        <v>0.91558962159901836</v>
      </c>
    </row>
    <row r="9558" spans="1:15" ht="15.75" x14ac:dyDescent="0.25">
      <c r="A9558" s="14">
        <v>41822.083333333336</v>
      </c>
      <c r="B9558" s="15"/>
      <c r="C9558" s="12"/>
      <c r="D9558" s="64"/>
      <c r="E9558" s="13"/>
      <c r="F9558">
        <v>0.81</v>
      </c>
      <c r="G9558">
        <v>0.81</v>
      </c>
      <c r="H9558" s="16">
        <f t="shared" si="9044"/>
        <v>2.5133251122616111</v>
      </c>
      <c r="I9558" s="16"/>
      <c r="J9558" s="48"/>
      <c r="K9558" s="16"/>
      <c r="L9558" s="15"/>
      <c r="M9558" s="16"/>
      <c r="N9558" s="16"/>
      <c r="O9558" s="16"/>
    </row>
    <row r="9559" spans="1:15" ht="15.75" x14ac:dyDescent="0.25">
      <c r="A9559" s="14">
        <v>41822.104166666664</v>
      </c>
      <c r="B9559" s="15"/>
      <c r="C9559" s="12"/>
      <c r="D9559" s="64"/>
      <c r="E9559" s="13"/>
      <c r="F9559">
        <v>0.93</v>
      </c>
      <c r="G9559">
        <v>0.93</v>
      </c>
      <c r="H9559" s="16">
        <f t="shared" si="9044"/>
        <v>2.822584364784297</v>
      </c>
      <c r="I9559" s="16"/>
      <c r="J9559" s="48"/>
      <c r="K9559" s="16"/>
      <c r="L9559" s="15"/>
      <c r="M9559" s="16"/>
      <c r="N9559" s="16">
        <f t="shared" ref="N9559" si="9099">AVERAGE(H9559:H9606)</f>
        <v>2.6177404154340049</v>
      </c>
      <c r="O9559" s="16">
        <f t="shared" ref="O9559" si="9100">AVERAGE(E9559:E9606)</f>
        <v>0.91558962159901847</v>
      </c>
    </row>
    <row r="9560" spans="1:15" ht="15.75" x14ac:dyDescent="0.25">
      <c r="A9560" s="14">
        <v>41822.125</v>
      </c>
      <c r="B9560" s="15"/>
      <c r="C9560" s="12"/>
      <c r="D9560" s="64"/>
      <c r="E9560" s="13"/>
      <c r="F9560">
        <v>0.87</v>
      </c>
      <c r="G9560">
        <v>0.87</v>
      </c>
      <c r="H9560" s="16">
        <f t="shared" ref="H9560:H9623" si="9101" xml:space="preserve"> 3*(G9560^0.84)</f>
        <v>2.6688085906826617</v>
      </c>
      <c r="I9560" s="16"/>
      <c r="J9560" s="48"/>
      <c r="K9560" s="16"/>
      <c r="L9560" s="15"/>
      <c r="M9560" s="16"/>
      <c r="N9560" s="16"/>
      <c r="O9560" s="16"/>
    </row>
    <row r="9561" spans="1:15" ht="15.75" x14ac:dyDescent="0.25">
      <c r="A9561" s="14">
        <v>41822.145833333336</v>
      </c>
      <c r="B9561" s="15"/>
      <c r="C9561" s="12"/>
      <c r="D9561" s="64"/>
      <c r="E9561" s="13"/>
      <c r="F9561">
        <v>0.96</v>
      </c>
      <c r="G9561">
        <v>0.96</v>
      </c>
      <c r="H9561" s="16">
        <f t="shared" si="9101"/>
        <v>2.8988723405091115</v>
      </c>
      <c r="I9561" s="16"/>
      <c r="J9561" s="48"/>
      <c r="K9561" s="16"/>
      <c r="L9561" s="15"/>
      <c r="M9561" s="16"/>
      <c r="N9561" s="16">
        <f t="shared" ref="N9561" si="9102">AVERAGE(H9561:H9608)</f>
        <v>2.6471715137005041</v>
      </c>
      <c r="O9561" s="16">
        <f t="shared" ref="O9561" si="9103">AVERAGE(E9561:E9608)</f>
        <v>0.91558962159901836</v>
      </c>
    </row>
    <row r="9562" spans="1:15" ht="15.75" x14ac:dyDescent="0.25">
      <c r="A9562" s="14">
        <v>41822.166666666664</v>
      </c>
      <c r="B9562" s="15"/>
      <c r="C9562" s="12"/>
      <c r="D9562" s="64"/>
      <c r="E9562" s="13"/>
      <c r="F9562">
        <v>0.88</v>
      </c>
      <c r="G9562">
        <v>0.88</v>
      </c>
      <c r="H9562" s="16">
        <f t="shared" si="9101"/>
        <v>2.694552807889981</v>
      </c>
      <c r="I9562" s="16"/>
      <c r="J9562" s="48"/>
      <c r="K9562" s="16"/>
      <c r="L9562" s="15"/>
      <c r="M9562" s="16"/>
      <c r="N9562" s="16"/>
      <c r="O9562" s="16"/>
    </row>
    <row r="9563" spans="1:15" ht="15.75" x14ac:dyDescent="0.25">
      <c r="A9563" s="14">
        <v>41822.1875</v>
      </c>
      <c r="B9563" s="15"/>
      <c r="C9563" s="12"/>
      <c r="D9563" s="64"/>
      <c r="E9563" s="13"/>
      <c r="F9563">
        <v>0.7</v>
      </c>
      <c r="G9563">
        <v>0.7</v>
      </c>
      <c r="H9563" s="16">
        <f t="shared" si="9101"/>
        <v>2.2233283630775595</v>
      </c>
      <c r="I9563" s="16"/>
      <c r="J9563" s="48"/>
      <c r="K9563" s="16"/>
      <c r="L9563" s="15"/>
      <c r="M9563" s="16"/>
      <c r="N9563" s="16">
        <f t="shared" ref="N9563:N9564" si="9104">AVERAGE(H9563:H9610)</f>
        <v>2.6660420959786948</v>
      </c>
      <c r="O9563" s="16">
        <f t="shared" ref="O9563:O9564" si="9105">AVERAGE(E9563:E9610)</f>
        <v>0.92893154686822088</v>
      </c>
    </row>
    <row r="9564" spans="1:15" ht="15.75" x14ac:dyDescent="0.25">
      <c r="A9564" s="14">
        <v>41822.208333333336</v>
      </c>
      <c r="B9564" s="15"/>
      <c r="C9564" s="12"/>
      <c r="D9564" s="64"/>
      <c r="E9564" s="13"/>
      <c r="F9564">
        <v>0.81</v>
      </c>
      <c r="G9564">
        <v>0.81</v>
      </c>
      <c r="H9564" s="16">
        <f t="shared" si="9101"/>
        <v>2.5133251122616111</v>
      </c>
      <c r="I9564" s="16"/>
      <c r="J9564" s="48"/>
      <c r="K9564" s="16"/>
      <c r="L9564" s="15"/>
      <c r="M9564" s="16"/>
      <c r="N9564" s="16">
        <f t="shared" si="9104"/>
        <v>2.6811710619471332</v>
      </c>
      <c r="O9564" s="16">
        <f t="shared" si="9105"/>
        <v>0.92759735434130053</v>
      </c>
    </row>
    <row r="9565" spans="1:15" ht="15.75" x14ac:dyDescent="0.25">
      <c r="A9565" s="14">
        <v>41822.229166666664</v>
      </c>
      <c r="B9565" s="15"/>
      <c r="C9565" s="12"/>
      <c r="D9565" s="64"/>
      <c r="E9565" s="13"/>
      <c r="F9565">
        <v>0.85</v>
      </c>
      <c r="G9565">
        <v>0.85</v>
      </c>
      <c r="H9565" s="16">
        <f t="shared" si="9101"/>
        <v>2.6171773452917106</v>
      </c>
      <c r="I9565" s="16"/>
      <c r="J9565" s="48"/>
      <c r="K9565" s="16"/>
      <c r="L9565" s="15"/>
      <c r="M9565" s="16"/>
      <c r="N9565" s="16"/>
      <c r="O9565" s="16"/>
    </row>
    <row r="9566" spans="1:15" ht="15.75" x14ac:dyDescent="0.25">
      <c r="A9566" s="14">
        <v>41822.25</v>
      </c>
      <c r="B9566" s="15"/>
      <c r="C9566" s="12"/>
      <c r="D9566" s="64"/>
      <c r="E9566" s="13"/>
      <c r="F9566">
        <v>0.81</v>
      </c>
      <c r="G9566">
        <v>0.81</v>
      </c>
      <c r="H9566" s="16">
        <f t="shared" si="9101"/>
        <v>2.5133251122616111</v>
      </c>
      <c r="I9566" s="16"/>
      <c r="J9566" s="48"/>
      <c r="K9566" s="16"/>
      <c r="L9566" s="15"/>
      <c r="M9566" s="16"/>
      <c r="N9566" s="16">
        <f t="shared" ref="N9566" si="9106">AVERAGE(H9566:H9613)</f>
        <v>2.6902957173610891</v>
      </c>
      <c r="O9566" s="16">
        <f t="shared" ref="O9566" si="9107">AVERAGE(E9566:E9613)</f>
        <v>0.92559606555092022</v>
      </c>
    </row>
    <row r="9567" spans="1:15" ht="15.75" x14ac:dyDescent="0.25">
      <c r="A9567" s="14">
        <v>41822.270833333336</v>
      </c>
      <c r="B9567" s="15"/>
      <c r="C9567" s="12"/>
      <c r="D9567" s="64"/>
      <c r="E9567" s="13"/>
      <c r="F9567">
        <v>0.82</v>
      </c>
      <c r="G9567">
        <v>0.82</v>
      </c>
      <c r="H9567" s="16">
        <f t="shared" si="9101"/>
        <v>2.5393636042761201</v>
      </c>
      <c r="I9567" s="16"/>
      <c r="J9567" s="48"/>
      <c r="K9567" s="16"/>
      <c r="L9567" s="15"/>
      <c r="M9567" s="16"/>
      <c r="N9567" s="16"/>
      <c r="O9567" s="16"/>
    </row>
    <row r="9568" spans="1:15" ht="15.75" x14ac:dyDescent="0.25">
      <c r="A9568" s="14">
        <v>41822.291666666664</v>
      </c>
      <c r="B9568" s="15"/>
      <c r="C9568" s="12"/>
      <c r="D9568" s="64"/>
      <c r="E9568" s="13"/>
      <c r="F9568">
        <v>0.69</v>
      </c>
      <c r="G9568">
        <v>0.69</v>
      </c>
      <c r="H9568" s="16">
        <f t="shared" si="9101"/>
        <v>2.1966177616206006</v>
      </c>
      <c r="I9568" s="16"/>
      <c r="J9568" s="48"/>
      <c r="K9568" s="16"/>
      <c r="L9568" s="15"/>
      <c r="M9568" s="16"/>
      <c r="N9568" s="16">
        <f t="shared" ref="N9568" si="9108">AVERAGE(H9568:H9615)</f>
        <v>2.6967661033075476</v>
      </c>
      <c r="O9568" s="16">
        <f t="shared" ref="O9568" si="9109">AVERAGE(E9568:E9615)</f>
        <v>0.9241665735577913</v>
      </c>
    </row>
    <row r="9569" spans="1:15" ht="15.75" x14ac:dyDescent="0.25">
      <c r="A9569" s="14">
        <v>41822.3125</v>
      </c>
      <c r="B9569" s="15"/>
      <c r="C9569" s="12"/>
      <c r="D9569" s="64"/>
      <c r="E9569" s="13"/>
      <c r="F9569">
        <v>0.75</v>
      </c>
      <c r="G9569">
        <v>0.75</v>
      </c>
      <c r="H9569" s="16">
        <f t="shared" si="9101"/>
        <v>2.3559860572786651</v>
      </c>
      <c r="I9569" s="16"/>
      <c r="J9569" s="48"/>
      <c r="K9569" s="16"/>
      <c r="L9569" s="15"/>
      <c r="M9569" s="16"/>
      <c r="N9569" s="16"/>
      <c r="O9569" s="16"/>
    </row>
    <row r="9570" spans="1:15" ht="15.75" x14ac:dyDescent="0.25">
      <c r="A9570" s="14">
        <v>41822.333333333336</v>
      </c>
      <c r="B9570" s="15"/>
      <c r="C9570" s="12"/>
      <c r="D9570" s="64"/>
      <c r="E9570" s="13"/>
      <c r="F9570">
        <v>0.88</v>
      </c>
      <c r="G9570">
        <v>0.88</v>
      </c>
      <c r="H9570" s="16">
        <f t="shared" si="9101"/>
        <v>2.694552807889981</v>
      </c>
      <c r="I9570" s="16"/>
      <c r="J9570" s="48"/>
      <c r="K9570" s="16"/>
      <c r="L9570" s="15"/>
      <c r="M9570" s="16"/>
      <c r="N9570" s="16">
        <f t="shared" ref="N9570:N9571" si="9110">AVERAGE(H9570:H9617)</f>
        <v>2.7355232683797919</v>
      </c>
      <c r="O9570" s="16">
        <f t="shared" ref="O9570:O9571" si="9111">AVERAGE(E9570:E9617)</f>
        <v>0.9230944545629447</v>
      </c>
    </row>
    <row r="9571" spans="1:15" ht="15.75" x14ac:dyDescent="0.25">
      <c r="A9571" s="14">
        <v>41822.354166666664</v>
      </c>
      <c r="B9571" s="15"/>
      <c r="C9571" s="12"/>
      <c r="D9571" s="64"/>
      <c r="E9571" s="13"/>
      <c r="F9571">
        <v>0.84</v>
      </c>
      <c r="G9571">
        <v>0.84</v>
      </c>
      <c r="H9571" s="16">
        <f t="shared" si="9101"/>
        <v>2.5912890211466646</v>
      </c>
      <c r="I9571" s="16"/>
      <c r="J9571" s="48"/>
      <c r="K9571" s="16"/>
      <c r="L9571" s="15"/>
      <c r="M9571" s="16"/>
      <c r="N9571" s="16">
        <f t="shared" si="9110"/>
        <v>2.748644107893508</v>
      </c>
      <c r="O9571" s="16">
        <f t="shared" si="9111"/>
        <v>0.91912130769968947</v>
      </c>
    </row>
    <row r="9572" spans="1:15" ht="15.75" x14ac:dyDescent="0.25">
      <c r="A9572" s="14">
        <v>41822.375</v>
      </c>
      <c r="B9572" s="15"/>
      <c r="C9572" s="12"/>
      <c r="D9572" s="64"/>
      <c r="E9572" s="13"/>
      <c r="F9572">
        <v>0.77</v>
      </c>
      <c r="G9572">
        <v>0.77</v>
      </c>
      <c r="H9572" s="16">
        <f t="shared" si="9101"/>
        <v>2.4086487046749201</v>
      </c>
      <c r="I9572" s="16"/>
      <c r="J9572" s="48"/>
      <c r="K9572" s="16"/>
      <c r="L9572" s="15"/>
      <c r="M9572" s="16"/>
      <c r="N9572" s="16"/>
      <c r="O9572" s="16"/>
    </row>
    <row r="9573" spans="1:15" ht="15.75" x14ac:dyDescent="0.25">
      <c r="A9573" s="14">
        <v>41822.395833333336</v>
      </c>
      <c r="B9573" s="15"/>
      <c r="C9573" s="12"/>
      <c r="D9573" s="64"/>
      <c r="E9573" s="13"/>
      <c r="F9573">
        <v>0.7</v>
      </c>
      <c r="G9573">
        <v>0.7</v>
      </c>
      <c r="H9573" s="16">
        <f t="shared" si="9101"/>
        <v>2.2233283630775595</v>
      </c>
      <c r="I9573" s="16"/>
      <c r="J9573" s="48"/>
      <c r="K9573" s="16"/>
      <c r="L9573" s="15"/>
      <c r="M9573" s="16"/>
      <c r="N9573" s="16">
        <f t="shared" ref="N9573" si="9112">AVERAGE(H9573:H9620)</f>
        <v>2.7615548302070874</v>
      </c>
      <c r="O9573" s="16">
        <f t="shared" ref="O9573" si="9113">AVERAGE(E9573:E9620)</f>
        <v>0.91558962159901824</v>
      </c>
    </row>
    <row r="9574" spans="1:15" ht="15.75" x14ac:dyDescent="0.25">
      <c r="A9574" s="14">
        <v>41822.416666666664</v>
      </c>
      <c r="B9574" s="15"/>
      <c r="C9574" s="12"/>
      <c r="D9574" s="64"/>
      <c r="E9574" s="13"/>
      <c r="F9574">
        <v>0.78</v>
      </c>
      <c r="G9574">
        <v>0.78</v>
      </c>
      <c r="H9574" s="16">
        <f t="shared" si="9101"/>
        <v>2.434897708584689</v>
      </c>
      <c r="I9574" s="16"/>
      <c r="J9574" s="48"/>
      <c r="K9574" s="16"/>
      <c r="L9574" s="15"/>
      <c r="M9574" s="16"/>
      <c r="N9574" s="16"/>
      <c r="O9574" s="16"/>
    </row>
    <row r="9575" spans="1:15" ht="15.75" x14ac:dyDescent="0.25">
      <c r="A9575" s="14">
        <v>41822.4375</v>
      </c>
      <c r="B9575" s="15"/>
      <c r="C9575" s="12"/>
      <c r="D9575" s="64"/>
      <c r="E9575" s="13"/>
      <c r="F9575">
        <v>0.89</v>
      </c>
      <c r="G9575">
        <v>0.89</v>
      </c>
      <c r="H9575" s="16">
        <f t="shared" si="9101"/>
        <v>2.7202502588702262</v>
      </c>
      <c r="I9575" s="16"/>
      <c r="J9575" s="48"/>
      <c r="K9575" s="16"/>
      <c r="L9575" s="15"/>
      <c r="M9575" s="16"/>
      <c r="N9575" s="16">
        <f t="shared" ref="N9575" si="9114">AVERAGE(H9575:H9622)</f>
        <v>2.7794544711359204</v>
      </c>
      <c r="O9575" s="16">
        <f t="shared" ref="O9575" si="9115">AVERAGE(E9575:E9622)</f>
        <v>0.90701266964024518</v>
      </c>
    </row>
    <row r="9576" spans="1:15" ht="15.75" x14ac:dyDescent="0.25">
      <c r="A9576" s="14">
        <v>41822.458333333336</v>
      </c>
      <c r="B9576" s="15"/>
      <c r="C9576" s="12"/>
      <c r="D9576" s="64"/>
      <c r="E9576" s="13"/>
      <c r="F9576">
        <v>0.79</v>
      </c>
      <c r="G9576">
        <v>0.79</v>
      </c>
      <c r="H9576" s="16">
        <f t="shared" si="9101"/>
        <v>2.4610929219809936</v>
      </c>
      <c r="I9576" s="16"/>
      <c r="J9576" s="48"/>
      <c r="K9576" s="16"/>
      <c r="L9576" s="15"/>
      <c r="M9576" s="16"/>
      <c r="N9576" s="16"/>
      <c r="O9576" s="16"/>
    </row>
    <row r="9577" spans="1:15" ht="15.75" x14ac:dyDescent="0.25">
      <c r="A9577" s="14">
        <v>41822.479166666664</v>
      </c>
      <c r="B9577" s="15"/>
      <c r="C9577" s="12"/>
      <c r="D9577" s="64"/>
      <c r="E9577" s="13"/>
      <c r="F9577">
        <v>0.84</v>
      </c>
      <c r="G9577">
        <v>0.84</v>
      </c>
      <c r="H9577" s="16">
        <f t="shared" si="9101"/>
        <v>2.5912890211466646</v>
      </c>
      <c r="I9577" s="16"/>
      <c r="J9577" s="48"/>
      <c r="K9577" s="16"/>
      <c r="L9577" s="15"/>
      <c r="M9577" s="16"/>
      <c r="N9577" s="16">
        <f t="shared" ref="N9577:N9578" si="9116">AVERAGE(H9577:H9624)</f>
        <v>2.7837789576960277</v>
      </c>
      <c r="O9577" s="16">
        <f t="shared" ref="O9577:O9578" si="9117">AVERAGE(E9577:E9624)</f>
        <v>0.90253773818349425</v>
      </c>
    </row>
    <row r="9578" spans="1:15" ht="15.75" x14ac:dyDescent="0.25">
      <c r="A9578" s="14">
        <v>41822.5</v>
      </c>
      <c r="B9578" s="15"/>
      <c r="C9578" s="12"/>
      <c r="D9578" s="64"/>
      <c r="E9578" s="13"/>
      <c r="F9578">
        <v>0.83</v>
      </c>
      <c r="G9578">
        <v>0.83</v>
      </c>
      <c r="H9578" s="16">
        <f t="shared" si="9101"/>
        <v>2.5653513376548198</v>
      </c>
      <c r="I9578" s="16"/>
      <c r="J9578" s="48"/>
      <c r="K9578" s="16"/>
      <c r="L9578" s="15"/>
      <c r="M9578" s="16"/>
      <c r="N9578" s="16">
        <f t="shared" si="9116"/>
        <v>2.7848566235700036</v>
      </c>
      <c r="O9578" s="16">
        <f t="shared" si="9117"/>
        <v>0.90057995567116567</v>
      </c>
    </row>
    <row r="9579" spans="1:15" ht="15.75" x14ac:dyDescent="0.25">
      <c r="A9579" s="14">
        <v>41822.520833333336</v>
      </c>
      <c r="B9579" s="15"/>
      <c r="C9579" s="12"/>
      <c r="D9579" s="64"/>
      <c r="E9579" s="13"/>
      <c r="F9579">
        <v>0.93</v>
      </c>
      <c r="G9579">
        <v>0.93</v>
      </c>
      <c r="H9579" s="16">
        <f t="shared" si="9101"/>
        <v>2.822584364784297</v>
      </c>
      <c r="I9579" s="16"/>
      <c r="J9579" s="48"/>
      <c r="K9579" s="16"/>
      <c r="L9579" s="15"/>
      <c r="M9579" s="16"/>
      <c r="N9579" s="16"/>
      <c r="O9579" s="16"/>
    </row>
    <row r="9580" spans="1:15" ht="15.75" x14ac:dyDescent="0.25">
      <c r="A9580" s="14">
        <v>41822.541666666664</v>
      </c>
      <c r="B9580" s="15"/>
      <c r="C9580" s="12"/>
      <c r="D9580" s="64"/>
      <c r="E9580" s="13"/>
      <c r="F9580">
        <v>0.78</v>
      </c>
      <c r="G9580">
        <v>0.78</v>
      </c>
      <c r="H9580" s="16">
        <f t="shared" si="9101"/>
        <v>2.434897708584689</v>
      </c>
      <c r="I9580" s="16"/>
      <c r="J9580" s="48"/>
      <c r="K9580" s="16"/>
      <c r="L9580" s="15"/>
      <c r="M9580" s="16"/>
      <c r="N9580" s="16">
        <f t="shared" ref="N9580" si="9118">AVERAGE(H9580:H9627)</f>
        <v>2.784880022468208</v>
      </c>
      <c r="O9580" s="16">
        <f t="shared" ref="O9580" si="9119">AVERAGE(E9580:E9627)</f>
        <v>0.89249782786386023</v>
      </c>
    </row>
    <row r="9581" spans="1:15" ht="15.75" x14ac:dyDescent="0.25">
      <c r="A9581" s="14">
        <v>41822.5625</v>
      </c>
      <c r="B9581" s="15"/>
      <c r="C9581" s="12"/>
      <c r="D9581" s="64"/>
      <c r="E9581" s="13"/>
      <c r="F9581">
        <v>0.78</v>
      </c>
      <c r="G9581">
        <v>0.78</v>
      </c>
      <c r="H9581" s="16">
        <f t="shared" si="9101"/>
        <v>2.434897708584689</v>
      </c>
      <c r="I9581" s="16"/>
      <c r="J9581" s="48"/>
      <c r="K9581" s="16"/>
      <c r="L9581" s="15"/>
      <c r="M9581" s="16"/>
      <c r="N9581" s="16"/>
      <c r="O9581" s="16"/>
    </row>
    <row r="9582" spans="1:15" ht="15.75" x14ac:dyDescent="0.25">
      <c r="A9582" s="14">
        <v>41822.583333333336</v>
      </c>
      <c r="B9582" s="15"/>
      <c r="C9582" s="12"/>
      <c r="D9582" s="64"/>
      <c r="E9582" s="13"/>
      <c r="F9582">
        <v>0.85</v>
      </c>
      <c r="G9582">
        <v>0.85</v>
      </c>
      <c r="H9582" s="16">
        <f t="shared" si="9101"/>
        <v>2.6171773452917106</v>
      </c>
      <c r="I9582" s="16"/>
      <c r="J9582" s="48"/>
      <c r="K9582" s="16"/>
      <c r="L9582" s="15"/>
      <c r="M9582" s="16"/>
      <c r="N9582" s="16">
        <f t="shared" ref="N9582" si="9120">AVERAGE(H9582:H9629)</f>
        <v>2.7989016726033147</v>
      </c>
      <c r="O9582" s="16">
        <f t="shared" ref="O9582" si="9121">AVERAGE(E9582:E9629)</f>
        <v>0.88771452773300596</v>
      </c>
    </row>
    <row r="9583" spans="1:15" ht="15.75" x14ac:dyDescent="0.25">
      <c r="A9583" s="14">
        <v>41822.604166666664</v>
      </c>
      <c r="B9583" s="15"/>
      <c r="C9583" s="12"/>
      <c r="D9583" s="64"/>
      <c r="E9583" s="13"/>
      <c r="F9583">
        <v>0.9</v>
      </c>
      <c r="G9583">
        <v>0.9</v>
      </c>
      <c r="H9583" s="16">
        <f t="shared" si="9101"/>
        <v>2.7459015526389203</v>
      </c>
      <c r="I9583" s="16"/>
      <c r="J9583" s="48"/>
      <c r="K9583" s="16"/>
      <c r="L9583" s="15"/>
      <c r="M9583" s="16"/>
      <c r="N9583" s="16"/>
      <c r="O9583" s="16"/>
    </row>
    <row r="9584" spans="1:15" ht="15.75" x14ac:dyDescent="0.25">
      <c r="A9584" s="14">
        <v>41822.625</v>
      </c>
      <c r="B9584" s="15"/>
      <c r="C9584" s="12"/>
      <c r="D9584" s="64"/>
      <c r="E9584" s="13"/>
      <c r="F9584">
        <v>0.74</v>
      </c>
      <c r="G9584">
        <v>0.74</v>
      </c>
      <c r="H9584" s="16">
        <f t="shared" si="9101"/>
        <v>2.3295707210941785</v>
      </c>
      <c r="I9584" s="16"/>
      <c r="J9584" s="48"/>
      <c r="K9584" s="16"/>
      <c r="L9584" s="15"/>
      <c r="M9584" s="16"/>
      <c r="N9584" s="16">
        <f t="shared" ref="N9584:N9585" si="9122">AVERAGE(H9584:H9631)</f>
        <v>2.8058173209900641</v>
      </c>
      <c r="O9584" s="16">
        <f t="shared" ref="O9584:O9585" si="9123">AVERAGE(E9584:E9631)</f>
        <v>0.88156771216255192</v>
      </c>
    </row>
    <row r="9585" spans="1:15" ht="15.75" x14ac:dyDescent="0.25">
      <c r="A9585" s="14">
        <v>41822.645833333336</v>
      </c>
      <c r="B9585" s="15"/>
      <c r="C9585" s="12"/>
      <c r="D9585" s="64"/>
      <c r="E9585" s="13"/>
      <c r="F9585">
        <v>0.82</v>
      </c>
      <c r="G9585">
        <v>0.82</v>
      </c>
      <c r="H9585" s="16">
        <f t="shared" si="9101"/>
        <v>2.5393636042761201</v>
      </c>
      <c r="I9585" s="16"/>
      <c r="J9585" s="48"/>
      <c r="K9585" s="16"/>
      <c r="L9585" s="15"/>
      <c r="M9585" s="16"/>
      <c r="N9585" s="16">
        <f t="shared" si="9122"/>
        <v>2.8171488889735019</v>
      </c>
      <c r="O9585" s="16">
        <f t="shared" si="9123"/>
        <v>0.87879173093718554</v>
      </c>
    </row>
    <row r="9586" spans="1:15" ht="15.75" x14ac:dyDescent="0.25">
      <c r="A9586" s="14">
        <v>41822.666666666664</v>
      </c>
      <c r="B9586" s="15"/>
      <c r="C9586" s="12"/>
      <c r="D9586" s="64"/>
      <c r="E9586" s="13"/>
      <c r="F9586">
        <v>0.77</v>
      </c>
      <c r="G9586">
        <v>0.77</v>
      </c>
      <c r="H9586" s="16">
        <f t="shared" si="9101"/>
        <v>2.4086487046749201</v>
      </c>
      <c r="I9586" s="16"/>
      <c r="J9586" s="48"/>
      <c r="K9586" s="16"/>
      <c r="L9586" s="15"/>
      <c r="M9586" s="16"/>
      <c r="N9586" s="16"/>
      <c r="O9586" s="16"/>
    </row>
    <row r="9587" spans="1:15" ht="15.75" x14ac:dyDescent="0.25">
      <c r="A9587" s="14">
        <v>41822.6875</v>
      </c>
      <c r="B9587" s="15"/>
      <c r="C9587" s="12"/>
      <c r="D9587" s="64"/>
      <c r="E9587" s="13"/>
      <c r="F9587">
        <v>0.91</v>
      </c>
      <c r="G9587">
        <v>0.91</v>
      </c>
      <c r="H9587" s="16">
        <f t="shared" si="9101"/>
        <v>2.7715072836073116</v>
      </c>
      <c r="I9587" s="16"/>
      <c r="J9587" s="48"/>
      <c r="K9587" s="16"/>
      <c r="L9587" s="15"/>
      <c r="M9587" s="16"/>
      <c r="N9587" s="16">
        <f t="shared" ref="N9587" si="9124">AVERAGE(H9587:H9634)</f>
        <v>2.8220264180150263</v>
      </c>
      <c r="O9587" s="16">
        <f t="shared" ref="O9587" si="9125">AVERAGE(E9587:E9634)</f>
        <v>0.87374449234561036</v>
      </c>
    </row>
    <row r="9588" spans="1:15" ht="15.75" x14ac:dyDescent="0.25">
      <c r="A9588" s="14">
        <v>41822.708333333336</v>
      </c>
      <c r="B9588" s="15"/>
      <c r="C9588" s="12"/>
      <c r="D9588" s="64"/>
      <c r="E9588" s="13"/>
      <c r="F9588">
        <v>0.9</v>
      </c>
      <c r="G9588">
        <v>0.9</v>
      </c>
      <c r="H9588" s="16">
        <f t="shared" si="9101"/>
        <v>2.7459015526389203</v>
      </c>
      <c r="I9588" s="16"/>
      <c r="J9588" s="48"/>
      <c r="K9588" s="16"/>
      <c r="L9588" s="15"/>
      <c r="M9588" s="16"/>
      <c r="N9588" s="16"/>
      <c r="O9588" s="16"/>
    </row>
    <row r="9589" spans="1:15" ht="15.75" x14ac:dyDescent="0.25">
      <c r="A9589" s="14">
        <v>41822.729166666664</v>
      </c>
      <c r="B9589" s="15"/>
      <c r="C9589" s="12"/>
      <c r="D9589" s="64"/>
      <c r="E9589" s="13"/>
      <c r="F9589">
        <v>0.8</v>
      </c>
      <c r="G9589">
        <v>0.8</v>
      </c>
      <c r="H9589" s="16">
        <f t="shared" si="9101"/>
        <v>2.4872351339423009</v>
      </c>
      <c r="I9589" s="16"/>
      <c r="J9589" s="48"/>
      <c r="K9589" s="16"/>
      <c r="L9589" s="15"/>
      <c r="M9589" s="16"/>
      <c r="N9589" s="16">
        <f t="shared" ref="N9589" si="9126">AVERAGE(H9589:H9636)</f>
        <v>7.4371480558499643</v>
      </c>
      <c r="O9589" s="16">
        <f t="shared" ref="O9589" si="9127">AVERAGE(E9589:E9636)</f>
        <v>3.0538237449211287</v>
      </c>
    </row>
    <row r="9590" spans="1:15" ht="15.75" x14ac:dyDescent="0.25">
      <c r="A9590" s="14">
        <v>41822.75</v>
      </c>
      <c r="B9590" s="15"/>
      <c r="C9590" s="12"/>
      <c r="D9590" s="64"/>
      <c r="E9590" s="13"/>
      <c r="F9590">
        <v>0.83</v>
      </c>
      <c r="G9590">
        <v>0.83</v>
      </c>
      <c r="H9590" s="16">
        <f t="shared" si="9101"/>
        <v>2.5653513376548198</v>
      </c>
      <c r="I9590" s="16"/>
      <c r="J9590" s="48"/>
      <c r="K9590" s="16"/>
      <c r="L9590" s="15"/>
      <c r="M9590" s="16"/>
      <c r="N9590" s="16"/>
      <c r="O9590" s="16"/>
    </row>
    <row r="9591" spans="1:15" ht="15.75" x14ac:dyDescent="0.25">
      <c r="A9591" s="14">
        <v>41822.770833333336</v>
      </c>
      <c r="B9591" s="15"/>
      <c r="C9591" s="12"/>
      <c r="D9591" s="64"/>
      <c r="E9591" s="13"/>
      <c r="F9591">
        <v>0.84</v>
      </c>
      <c r="G9591">
        <v>0.84</v>
      </c>
      <c r="H9591" s="16">
        <f t="shared" si="9101"/>
        <v>2.5912890211466646</v>
      </c>
      <c r="I9591" s="16"/>
      <c r="J9591" s="48"/>
      <c r="K9591" s="16"/>
      <c r="L9591" s="15"/>
      <c r="M9591" s="16"/>
      <c r="N9591" s="16">
        <f t="shared" ref="N9591:N9592" si="9128">AVERAGE(H9591:H9638)</f>
        <v>9.0531769888624378</v>
      </c>
      <c r="O9591" s="16">
        <f t="shared" ref="O9591:O9592" si="9129">AVERAGE(E9591:E9638)</f>
        <v>3.0631888492220596</v>
      </c>
    </row>
    <row r="9592" spans="1:15" ht="15.75" x14ac:dyDescent="0.25">
      <c r="A9592" s="14">
        <v>41822.791666666664</v>
      </c>
      <c r="B9592" s="15"/>
      <c r="C9592" s="12"/>
      <c r="D9592" s="64"/>
      <c r="E9592" s="13"/>
      <c r="F9592">
        <v>0.89</v>
      </c>
      <c r="G9592">
        <v>0.89</v>
      </c>
      <c r="H9592" s="16">
        <f t="shared" si="9101"/>
        <v>2.7202502588702262</v>
      </c>
      <c r="I9592" s="16"/>
      <c r="J9592" s="48"/>
      <c r="K9592" s="16"/>
      <c r="L9592" s="15"/>
      <c r="M9592" s="16"/>
      <c r="N9592" s="16">
        <f t="shared" si="9128"/>
        <v>9.5662696812526722</v>
      </c>
      <c r="O9592" s="16">
        <f t="shared" si="9129"/>
        <v>3.0169428514984049</v>
      </c>
    </row>
    <row r="9593" spans="1:15" ht="15.75" x14ac:dyDescent="0.25">
      <c r="A9593" s="14">
        <v>41822.8125</v>
      </c>
      <c r="B9593" s="15"/>
      <c r="C9593" s="12"/>
      <c r="D9593" s="64"/>
      <c r="E9593" s="13"/>
      <c r="F9593">
        <v>0.85</v>
      </c>
      <c r="G9593">
        <v>0.85</v>
      </c>
      <c r="H9593" s="16">
        <f t="shared" si="9101"/>
        <v>2.6171773452917106</v>
      </c>
      <c r="I9593" s="16"/>
      <c r="J9593" s="48"/>
      <c r="K9593" s="16"/>
      <c r="L9593" s="15"/>
      <c r="M9593" s="16"/>
      <c r="N9593" s="16"/>
      <c r="O9593" s="16"/>
    </row>
    <row r="9594" spans="1:15" ht="15.75" x14ac:dyDescent="0.25">
      <c r="A9594" s="14">
        <v>41822.833333333336</v>
      </c>
      <c r="B9594" s="15"/>
      <c r="C9594" s="12"/>
      <c r="D9594" s="64"/>
      <c r="E9594" s="13"/>
      <c r="F9594">
        <v>0.93</v>
      </c>
      <c r="G9594">
        <v>0.93</v>
      </c>
      <c r="H9594" s="16">
        <f t="shared" si="9101"/>
        <v>2.822584364784297</v>
      </c>
      <c r="I9594" s="16"/>
      <c r="J9594" s="48"/>
      <c r="K9594" s="16"/>
      <c r="L9594" s="15"/>
      <c r="M9594" s="16"/>
      <c r="N9594" s="16">
        <f t="shared" ref="N9594" si="9130">AVERAGE(H9594:H9641)</f>
        <v>10.373683502576</v>
      </c>
      <c r="O9594" s="16">
        <f t="shared" ref="O9594" si="9131">AVERAGE(E9594:E9641)</f>
        <v>2.9148771231890067</v>
      </c>
    </row>
    <row r="9595" spans="1:15" ht="15.75" x14ac:dyDescent="0.25">
      <c r="A9595" s="14">
        <v>41822.854166666664</v>
      </c>
      <c r="B9595" s="15"/>
      <c r="C9595" s="12"/>
      <c r="D9595" s="64"/>
      <c r="E9595" s="13"/>
      <c r="F9595">
        <v>1.0900000000000001</v>
      </c>
      <c r="G9595">
        <v>1.0900000000000001</v>
      </c>
      <c r="H9595" s="16">
        <f t="shared" si="9101"/>
        <v>3.2252212531119726</v>
      </c>
      <c r="I9595" s="16"/>
      <c r="J9595" s="48"/>
      <c r="K9595" s="16"/>
      <c r="L9595" s="15"/>
      <c r="M9595" s="16"/>
      <c r="N9595" s="16"/>
      <c r="O9595" s="16"/>
    </row>
    <row r="9596" spans="1:15" ht="15.75" x14ac:dyDescent="0.25">
      <c r="A9596" s="14">
        <v>41822.875</v>
      </c>
      <c r="B9596" s="15"/>
      <c r="C9596" s="12"/>
      <c r="D9596" s="64"/>
      <c r="E9596" s="13"/>
      <c r="F9596">
        <v>0.81</v>
      </c>
      <c r="G9596">
        <v>0.81</v>
      </c>
      <c r="H9596" s="16">
        <f t="shared" si="9101"/>
        <v>2.5133251122616111</v>
      </c>
      <c r="I9596" s="16"/>
      <c r="J9596" s="48"/>
      <c r="K9596" s="16"/>
      <c r="L9596" s="15"/>
      <c r="M9596" s="16"/>
      <c r="N9596" s="16">
        <f t="shared" ref="N9596" si="9132">AVERAGE(H9596:H9643)</f>
        <v>10.977657925328275</v>
      </c>
      <c r="O9596" s="16">
        <f t="shared" ref="O9596" si="9133">AVERAGE(E9596:E9643)</f>
        <v>2.8168139724603685</v>
      </c>
    </row>
    <row r="9597" spans="1:15" ht="15.75" x14ac:dyDescent="0.25">
      <c r="A9597" s="14">
        <v>41822.895833333336</v>
      </c>
      <c r="B9597" s="15"/>
      <c r="C9597" s="12"/>
      <c r="D9597" s="64"/>
      <c r="E9597" s="13"/>
      <c r="F9597">
        <v>0.77</v>
      </c>
      <c r="G9597">
        <v>0.77</v>
      </c>
      <c r="H9597" s="16">
        <f t="shared" si="9101"/>
        <v>2.4086487046749201</v>
      </c>
      <c r="I9597" s="16"/>
      <c r="J9597" s="48"/>
      <c r="K9597" s="16"/>
      <c r="L9597" s="15"/>
      <c r="M9597" s="16"/>
      <c r="N9597" s="16"/>
      <c r="O9597" s="16"/>
    </row>
    <row r="9598" spans="1:15" ht="15.75" x14ac:dyDescent="0.25">
      <c r="A9598" s="14">
        <v>41822.916666666664</v>
      </c>
      <c r="B9598" s="15"/>
      <c r="C9598" s="12"/>
      <c r="D9598" s="64"/>
      <c r="E9598" s="13"/>
      <c r="F9598">
        <v>0.96</v>
      </c>
      <c r="G9598">
        <v>0.96</v>
      </c>
      <c r="H9598" s="16">
        <f t="shared" si="9101"/>
        <v>2.8988723405091115</v>
      </c>
      <c r="I9598" s="16"/>
      <c r="J9598" s="48"/>
      <c r="K9598" s="16"/>
      <c r="L9598" s="15"/>
      <c r="M9598" s="16"/>
      <c r="N9598" s="16">
        <f t="shared" ref="N9598:N9599" si="9134">AVERAGE(H9598:H9645)</f>
        <v>11.480698932762673</v>
      </c>
      <c r="O9598" s="16">
        <f t="shared" ref="O9598:O9599" si="9135">AVERAGE(E9598:E9645)</f>
        <v>2.7249366234474515</v>
      </c>
    </row>
    <row r="9599" spans="1:15" ht="15.75" x14ac:dyDescent="0.25">
      <c r="A9599" s="14">
        <v>41822.9375</v>
      </c>
      <c r="B9599" s="15"/>
      <c r="C9599" s="12"/>
      <c r="D9599" s="64"/>
      <c r="E9599" s="13"/>
      <c r="F9599">
        <v>0.85</v>
      </c>
      <c r="G9599">
        <v>0.85</v>
      </c>
      <c r="H9599" s="16">
        <f t="shared" si="9101"/>
        <v>2.6171773452917106</v>
      </c>
      <c r="I9599" s="16"/>
      <c r="J9599" s="48"/>
      <c r="K9599" s="16"/>
      <c r="L9599" s="15"/>
      <c r="M9599" s="16"/>
      <c r="N9599" s="16">
        <f t="shared" si="9134"/>
        <v>11.696308893838882</v>
      </c>
      <c r="O9599" s="16">
        <f t="shared" si="9135"/>
        <v>2.6810598828462338</v>
      </c>
    </row>
    <row r="9600" spans="1:15" ht="15.75" x14ac:dyDescent="0.25">
      <c r="A9600" s="14">
        <v>41822.958333333336</v>
      </c>
      <c r="B9600" s="15"/>
      <c r="C9600" s="12"/>
      <c r="D9600" s="64"/>
      <c r="E9600" s="13"/>
      <c r="F9600">
        <v>0.92</v>
      </c>
      <c r="G9600">
        <v>0.92</v>
      </c>
      <c r="H9600" s="16">
        <f t="shared" si="9101"/>
        <v>2.7970680320891042</v>
      </c>
      <c r="I9600" s="16"/>
      <c r="J9600" s="48"/>
      <c r="K9600" s="16"/>
      <c r="L9600" s="15"/>
      <c r="M9600" s="16"/>
      <c r="N9600" s="16"/>
      <c r="O9600" s="16"/>
    </row>
    <row r="9601" spans="1:15" ht="15.75" x14ac:dyDescent="0.25">
      <c r="A9601" s="14">
        <v>41822.979166666664</v>
      </c>
      <c r="B9601" s="15"/>
      <c r="C9601" s="12"/>
      <c r="D9601" s="64"/>
      <c r="E9601" s="13"/>
      <c r="F9601">
        <v>0.87</v>
      </c>
      <c r="G9601">
        <v>0.87</v>
      </c>
      <c r="H9601" s="16">
        <f t="shared" si="9101"/>
        <v>2.6688085906826617</v>
      </c>
      <c r="I9601" s="16"/>
      <c r="J9601" s="48"/>
      <c r="K9601" s="16"/>
      <c r="L9601" s="15"/>
      <c r="M9601" s="16"/>
      <c r="N9601" s="16">
        <f t="shared" ref="N9601" si="9136">AVERAGE(H9601:H9648)</f>
        <v>12.042026738317984</v>
      </c>
      <c r="O9601" s="16">
        <f t="shared" ref="O9601" si="9137">AVERAGE(E9601:E9648)</f>
        <v>2.5989076876779955</v>
      </c>
    </row>
    <row r="9602" spans="1:15" ht="15.75" x14ac:dyDescent="0.25">
      <c r="A9602" s="14">
        <v>41823</v>
      </c>
      <c r="B9602" s="15">
        <v>0.61</v>
      </c>
      <c r="C9602" s="12">
        <f t="shared" ref="C9602:C9665" si="9138">28.3168466*B9602</f>
        <v>17.273276425999999</v>
      </c>
      <c r="D9602" s="64">
        <f t="shared" ref="D9602:D9665" si="9139">C9602*1800*10^6/(1.63*10^12)</f>
        <v>1.9074783783312881E-2</v>
      </c>
      <c r="E9602" s="13">
        <f t="shared" ref="E9602:E9665" si="9140">C9602*86400*10^6/(1.63*10^12)</f>
        <v>0.91558962159901836</v>
      </c>
      <c r="F9602">
        <v>0.82</v>
      </c>
      <c r="G9602">
        <v>0.82</v>
      </c>
      <c r="H9602" s="16">
        <f t="shared" si="9101"/>
        <v>2.5393636042761201</v>
      </c>
      <c r="I9602" s="16">
        <f t="shared" ref="I9602:I9665" si="9141">C9602*H9602</f>
        <v>43.863129482785098</v>
      </c>
      <c r="J9602" s="48">
        <f t="shared" ref="J9602:J9665" si="9142">I9602*1800*10^-6</f>
        <v>7.8953633069013165E-2</v>
      </c>
      <c r="K9602" s="16">
        <f>SUM(J9602:J9649)</f>
        <v>372.11829257106007</v>
      </c>
      <c r="L9602" s="16">
        <f>K9602/1.63</f>
        <v>228.29343102519024</v>
      </c>
      <c r="M9602" s="16">
        <f t="shared" ref="M9602:M9665" si="9143">J9602/1.63</f>
        <v>4.8437811698781086E-2</v>
      </c>
      <c r="N9602" s="16"/>
      <c r="O9602" s="16"/>
    </row>
    <row r="9603" spans="1:15" ht="15.75" x14ac:dyDescent="0.25">
      <c r="A9603" s="14">
        <v>41823.020833333336</v>
      </c>
      <c r="B9603" s="15">
        <v>0.61</v>
      </c>
      <c r="C9603" s="12">
        <f t="shared" si="9138"/>
        <v>17.273276425999999</v>
      </c>
      <c r="D9603" s="64">
        <f t="shared" si="9139"/>
        <v>1.9074783783312881E-2</v>
      </c>
      <c r="E9603" s="13">
        <f t="shared" si="9140"/>
        <v>0.91558962159901836</v>
      </c>
      <c r="F9603">
        <v>0.93</v>
      </c>
      <c r="G9603">
        <v>0.93</v>
      </c>
      <c r="H9603" s="16">
        <f t="shared" si="9101"/>
        <v>2.822584364784297</v>
      </c>
      <c r="I9603" s="16">
        <f t="shared" si="9141"/>
        <v>48.755279968624777</v>
      </c>
      <c r="J9603" s="48">
        <f t="shared" si="9142"/>
        <v>8.7759503943524594E-2</v>
      </c>
      <c r="K9603" s="16"/>
      <c r="L9603" s="15"/>
      <c r="M9603" s="16">
        <f t="shared" si="9143"/>
        <v>5.3840186468420002E-2</v>
      </c>
      <c r="N9603" s="16">
        <f t="shared" ref="N9603" si="9144">AVERAGE(H9603:H9650)</f>
        <v>12.322548801200034</v>
      </c>
      <c r="O9603" s="16">
        <f t="shared" ref="O9603" si="9145">AVERAGE(E9603:E9650)</f>
        <v>2.5544575200964421</v>
      </c>
    </row>
    <row r="9604" spans="1:15" ht="15.75" x14ac:dyDescent="0.25">
      <c r="A9604" s="14">
        <v>41823.041666666664</v>
      </c>
      <c r="B9604" s="15">
        <v>0.61</v>
      </c>
      <c r="C9604" s="12">
        <f t="shared" si="9138"/>
        <v>17.273276425999999</v>
      </c>
      <c r="D9604" s="64">
        <f t="shared" si="9139"/>
        <v>1.9074783783312881E-2</v>
      </c>
      <c r="E9604" s="13">
        <f t="shared" si="9140"/>
        <v>0.91558962159901836</v>
      </c>
      <c r="F9604">
        <v>1.03</v>
      </c>
      <c r="G9604">
        <v>1.03</v>
      </c>
      <c r="H9604" s="16">
        <f t="shared" si="9101"/>
        <v>3.0754206312411032</v>
      </c>
      <c r="I9604" s="16">
        <f t="shared" si="9141"/>
        <v>53.122590689650984</v>
      </c>
      <c r="J9604" s="48">
        <f t="shared" si="9142"/>
        <v>9.5620663241371764E-2</v>
      </c>
      <c r="K9604" s="16"/>
      <c r="L9604" s="15"/>
      <c r="M9604" s="16">
        <f t="shared" si="9143"/>
        <v>5.8662983583663661E-2</v>
      </c>
      <c r="N9604" s="16"/>
      <c r="O9604" s="16"/>
    </row>
    <row r="9605" spans="1:15" ht="15.75" x14ac:dyDescent="0.25">
      <c r="A9605" s="14">
        <v>41823.0625</v>
      </c>
      <c r="B9605" s="15">
        <v>0.61</v>
      </c>
      <c r="C9605" s="12">
        <f t="shared" si="9138"/>
        <v>17.273276425999999</v>
      </c>
      <c r="D9605" s="64">
        <f t="shared" si="9139"/>
        <v>1.9074783783312881E-2</v>
      </c>
      <c r="E9605" s="13">
        <f t="shared" si="9140"/>
        <v>0.91558962159901836</v>
      </c>
      <c r="F9605">
        <v>0.95</v>
      </c>
      <c r="G9605">
        <v>0.95</v>
      </c>
      <c r="H9605" s="16">
        <f t="shared" si="9101"/>
        <v>2.8734859842991667</v>
      </c>
      <c r="I9605" s="16">
        <f t="shared" si="9141"/>
        <v>49.634517713036196</v>
      </c>
      <c r="J9605" s="48">
        <f t="shared" si="9142"/>
        <v>8.934213188346514E-2</v>
      </c>
      <c r="K9605" s="16"/>
      <c r="L9605" s="15"/>
      <c r="M9605" s="16">
        <f t="shared" si="9143"/>
        <v>5.4811123854886595E-2</v>
      </c>
      <c r="N9605" s="16">
        <f t="shared" ref="N9605:N9606" si="9146">AVERAGE(H9605:H9652)</f>
        <v>12.555120730671197</v>
      </c>
      <c r="O9605" s="16">
        <f t="shared" ref="O9605:O9606" si="9147">AVERAGE(E9605:E9652)</f>
        <v>2.5450764788915339</v>
      </c>
    </row>
    <row r="9606" spans="1:15" ht="15.75" x14ac:dyDescent="0.25">
      <c r="A9606" s="14">
        <v>41823.083333333336</v>
      </c>
      <c r="B9606" s="15">
        <v>0.61</v>
      </c>
      <c r="C9606" s="12">
        <f t="shared" si="9138"/>
        <v>17.273276425999999</v>
      </c>
      <c r="D9606" s="64">
        <f t="shared" si="9139"/>
        <v>1.9074783783312881E-2</v>
      </c>
      <c r="E9606" s="13">
        <f t="shared" si="9140"/>
        <v>0.91558962159901836</v>
      </c>
      <c r="F9606">
        <v>0.93</v>
      </c>
      <c r="G9606">
        <v>0.93</v>
      </c>
      <c r="H9606" s="16">
        <f t="shared" si="9101"/>
        <v>2.822584364784297</v>
      </c>
      <c r="I9606" s="16">
        <f t="shared" si="9141"/>
        <v>48.755279968624777</v>
      </c>
      <c r="J9606" s="48">
        <f t="shared" si="9142"/>
        <v>8.7759503943524594E-2</v>
      </c>
      <c r="K9606" s="16"/>
      <c r="L9606" s="15"/>
      <c r="M9606" s="16">
        <f t="shared" si="9143"/>
        <v>5.3840186468420002E-2</v>
      </c>
      <c r="N9606" s="16">
        <f t="shared" si="9146"/>
        <v>12.648116608395076</v>
      </c>
      <c r="O9606" s="16">
        <f t="shared" si="9147"/>
        <v>2.5403859582890798</v>
      </c>
    </row>
    <row r="9607" spans="1:15" ht="15.75" x14ac:dyDescent="0.25">
      <c r="A9607" s="14">
        <v>41823.104166666664</v>
      </c>
      <c r="B9607" s="15">
        <v>0.61</v>
      </c>
      <c r="C9607" s="12">
        <f t="shared" si="9138"/>
        <v>17.273276425999999</v>
      </c>
      <c r="D9607" s="64">
        <f t="shared" si="9139"/>
        <v>1.9074783783312881E-2</v>
      </c>
      <c r="E9607" s="13">
        <f t="shared" si="9140"/>
        <v>0.91558962159901836</v>
      </c>
      <c r="F9607">
        <v>0.97</v>
      </c>
      <c r="G9607">
        <v>0.97</v>
      </c>
      <c r="H9607" s="16">
        <f t="shared" si="9101"/>
        <v>2.92421642053958</v>
      </c>
      <c r="I9607" s="16">
        <f t="shared" si="9141"/>
        <v>50.510798561428423</v>
      </c>
      <c r="J9607" s="48">
        <f t="shared" si="9142"/>
        <v>9.0919437410571152E-2</v>
      </c>
      <c r="K9607" s="16"/>
      <c r="L9607" s="15"/>
      <c r="M9607" s="16">
        <f t="shared" si="9143"/>
        <v>5.5778795957405619E-2</v>
      </c>
      <c r="N9607" s="16"/>
      <c r="O9607" s="16"/>
    </row>
    <row r="9608" spans="1:15" ht="15.75" x14ac:dyDescent="0.25">
      <c r="A9608" s="14">
        <v>41823.125</v>
      </c>
      <c r="B9608" s="15">
        <v>0.61</v>
      </c>
      <c r="C9608" s="12">
        <f t="shared" si="9138"/>
        <v>17.273276425999999</v>
      </c>
      <c r="D9608" s="64">
        <f t="shared" si="9139"/>
        <v>1.9074783783312881E-2</v>
      </c>
      <c r="E9608" s="13">
        <f t="shared" si="9140"/>
        <v>0.91558962159901836</v>
      </c>
      <c r="F9608">
        <v>1.4</v>
      </c>
      <c r="G9608">
        <v>1.4</v>
      </c>
      <c r="H9608" s="16">
        <f t="shared" si="9101"/>
        <v>3.979869251719331</v>
      </c>
      <c r="I9608" s="16">
        <f t="shared" si="9141"/>
        <v>68.745381724285778</v>
      </c>
      <c r="J9608" s="48">
        <f t="shared" si="9142"/>
        <v>0.1237416871037144</v>
      </c>
      <c r="K9608" s="16"/>
      <c r="L9608" s="15"/>
      <c r="M9608" s="16">
        <f t="shared" si="9143"/>
        <v>7.5915145462401482E-2</v>
      </c>
      <c r="N9608" s="16">
        <f t="shared" ref="N9608" si="9148">AVERAGE(H9608:H9655)</f>
        <v>12.798262913238162</v>
      </c>
      <c r="O9608" s="16">
        <f t="shared" ref="O9608" si="9149">AVERAGE(E9608:E9655)</f>
        <v>2.5331938266986502</v>
      </c>
    </row>
    <row r="9609" spans="1:15" ht="15.75" x14ac:dyDescent="0.25">
      <c r="A9609" s="14">
        <v>41823.145833333336</v>
      </c>
      <c r="B9609" s="15">
        <v>0.65</v>
      </c>
      <c r="C9609" s="12">
        <f t="shared" si="9138"/>
        <v>18.405950290000003</v>
      </c>
      <c r="D9609" s="64">
        <f t="shared" si="9139"/>
        <v>2.0325589277300618E-2</v>
      </c>
      <c r="E9609" s="13">
        <f t="shared" si="9140"/>
        <v>0.97562828531042978</v>
      </c>
      <c r="F9609">
        <v>1.1499999999999999</v>
      </c>
      <c r="G9609">
        <v>1.1499999999999999</v>
      </c>
      <c r="H9609" s="16">
        <f t="shared" si="9101"/>
        <v>3.373707608804617</v>
      </c>
      <c r="I9609" s="16">
        <f t="shared" si="9141"/>
        <v>62.096294540652558</v>
      </c>
      <c r="J9609" s="48">
        <f t="shared" si="9142"/>
        <v>0.1117733301731746</v>
      </c>
      <c r="K9609" s="16"/>
      <c r="L9609" s="15"/>
      <c r="M9609" s="16">
        <f t="shared" si="9143"/>
        <v>6.8572595198266639E-2</v>
      </c>
      <c r="N9609" s="16"/>
      <c r="O9609" s="16"/>
    </row>
    <row r="9610" spans="1:15" ht="15.75" x14ac:dyDescent="0.25">
      <c r="A9610" s="14">
        <v>41823.166666666664</v>
      </c>
      <c r="B9610" s="15">
        <v>0.65</v>
      </c>
      <c r="C9610" s="12">
        <f t="shared" si="9138"/>
        <v>18.405950290000003</v>
      </c>
      <c r="D9610" s="64">
        <f t="shared" si="9139"/>
        <v>2.0325589277300618E-2</v>
      </c>
      <c r="E9610" s="13">
        <f t="shared" si="9140"/>
        <v>0.97562828531042978</v>
      </c>
      <c r="F9610">
        <v>1.05</v>
      </c>
      <c r="G9610">
        <v>1.05</v>
      </c>
      <c r="H9610" s="16">
        <f t="shared" si="9101"/>
        <v>3.1255054889476059</v>
      </c>
      <c r="I9610" s="16">
        <f t="shared" si="9141"/>
        <v>57.52789866069179</v>
      </c>
      <c r="J9610" s="48">
        <f t="shared" si="9142"/>
        <v>0.10355021758924522</v>
      </c>
      <c r="K9610" s="16"/>
      <c r="L9610" s="15"/>
      <c r="M9610" s="16">
        <f t="shared" si="9143"/>
        <v>6.352774085229769E-2</v>
      </c>
      <c r="N9610" s="16">
        <f t="shared" ref="N9610" si="9150">AVERAGE(H9610:H9657)</f>
        <v>12.890238690733661</v>
      </c>
      <c r="O9610" s="16">
        <f t="shared" ref="O9610" si="9151">AVERAGE(E9610:E9657)</f>
        <v>2.5250635909877301</v>
      </c>
    </row>
    <row r="9611" spans="1:15" ht="15.75" x14ac:dyDescent="0.25">
      <c r="A9611" s="14">
        <v>41823.1875</v>
      </c>
      <c r="B9611" s="15">
        <v>0.61</v>
      </c>
      <c r="C9611" s="12">
        <f t="shared" si="9138"/>
        <v>17.273276425999999</v>
      </c>
      <c r="D9611" s="64">
        <f t="shared" si="9139"/>
        <v>1.9074783783312881E-2</v>
      </c>
      <c r="E9611" s="13">
        <f t="shared" si="9140"/>
        <v>0.91558962159901836</v>
      </c>
      <c r="F9611">
        <v>0.98</v>
      </c>
      <c r="G9611">
        <v>0.98</v>
      </c>
      <c r="H9611" s="16">
        <f t="shared" si="9101"/>
        <v>2.9495187295626182</v>
      </c>
      <c r="I9611" s="16">
        <f t="shared" si="9141"/>
        <v>50.947852339399439</v>
      </c>
      <c r="J9611" s="48">
        <f t="shared" si="9142"/>
        <v>9.1706134210918985E-2</v>
      </c>
      <c r="K9611" s="16"/>
      <c r="L9611" s="15"/>
      <c r="M9611" s="16">
        <f t="shared" si="9143"/>
        <v>5.6261432031238644E-2</v>
      </c>
      <c r="N9611" s="16"/>
      <c r="O9611" s="16"/>
    </row>
    <row r="9612" spans="1:15" ht="15.75" x14ac:dyDescent="0.25">
      <c r="A9612" s="14">
        <v>41823.208333333336</v>
      </c>
      <c r="B9612" s="15">
        <v>0.61</v>
      </c>
      <c r="C9612" s="12">
        <f t="shared" si="9138"/>
        <v>17.273276425999999</v>
      </c>
      <c r="D9612" s="64">
        <f t="shared" si="9139"/>
        <v>1.9074783783312881E-2</v>
      </c>
      <c r="E9612" s="13">
        <f t="shared" si="9140"/>
        <v>0.91558962159901836</v>
      </c>
      <c r="F9612">
        <v>0.93</v>
      </c>
      <c r="G9612">
        <v>0.93</v>
      </c>
      <c r="H9612" s="16">
        <f t="shared" si="9101"/>
        <v>2.822584364784297</v>
      </c>
      <c r="I9612" s="16">
        <f t="shared" si="9141"/>
        <v>48.755279968624777</v>
      </c>
      <c r="J9612" s="48">
        <f t="shared" si="9142"/>
        <v>8.7759503943524594E-2</v>
      </c>
      <c r="K9612" s="16"/>
      <c r="L9612" s="15"/>
      <c r="M9612" s="16">
        <f t="shared" si="9143"/>
        <v>5.3840186468420002E-2</v>
      </c>
      <c r="N9612" s="16">
        <f t="shared" ref="N9612:N9613" si="9152">AVERAGE(H9612:H9659)</f>
        <v>12.977981487178909</v>
      </c>
      <c r="O9612" s="16">
        <f t="shared" ref="O9612:O9613" si="9153">AVERAGE(E9612:E9659)</f>
        <v>2.5169333552768101</v>
      </c>
    </row>
    <row r="9613" spans="1:15" ht="15.75" x14ac:dyDescent="0.25">
      <c r="A9613" s="14">
        <v>41823.229166666664</v>
      </c>
      <c r="B9613" s="15">
        <v>0.61</v>
      </c>
      <c r="C9613" s="12">
        <f t="shared" si="9138"/>
        <v>17.273276425999999</v>
      </c>
      <c r="D9613" s="64">
        <f t="shared" si="9139"/>
        <v>1.9074783783312881E-2</v>
      </c>
      <c r="E9613" s="13">
        <f t="shared" si="9140"/>
        <v>0.91558962159901836</v>
      </c>
      <c r="F9613">
        <v>0.9</v>
      </c>
      <c r="G9613">
        <v>0.9</v>
      </c>
      <c r="H9613" s="16">
        <f t="shared" si="9101"/>
        <v>2.7459015526389203</v>
      </c>
      <c r="I9613" s="16">
        <f t="shared" si="9141"/>
        <v>47.430716557314661</v>
      </c>
      <c r="J9613" s="48">
        <f t="shared" si="9142"/>
        <v>8.5375289803166388E-2</v>
      </c>
      <c r="K9613" s="16"/>
      <c r="L9613" s="15"/>
      <c r="M9613" s="16">
        <f t="shared" si="9143"/>
        <v>5.2377478406850551E-2</v>
      </c>
      <c r="N9613" s="16">
        <f t="shared" si="9152"/>
        <v>13.018224057407103</v>
      </c>
      <c r="O9613" s="16">
        <f t="shared" si="9153"/>
        <v>2.5134936401683441</v>
      </c>
    </row>
    <row r="9614" spans="1:15" ht="15.75" x14ac:dyDescent="0.25">
      <c r="A9614" s="14">
        <v>41823.25</v>
      </c>
      <c r="B9614" s="15">
        <v>0.61</v>
      </c>
      <c r="C9614" s="12">
        <f t="shared" si="9138"/>
        <v>17.273276425999999</v>
      </c>
      <c r="D9614" s="64">
        <f t="shared" si="9139"/>
        <v>1.9074783783312881E-2</v>
      </c>
      <c r="E9614" s="13">
        <f t="shared" si="9140"/>
        <v>0.91558962159901836</v>
      </c>
      <c r="F9614">
        <v>0.89</v>
      </c>
      <c r="G9614">
        <v>0.89</v>
      </c>
      <c r="H9614" s="16">
        <f t="shared" si="9101"/>
        <v>2.7202502588702262</v>
      </c>
      <c r="I9614" s="16">
        <f t="shared" si="9141"/>
        <v>46.987634669363473</v>
      </c>
      <c r="J9614" s="48">
        <f t="shared" si="9142"/>
        <v>8.4577742404854245E-2</v>
      </c>
      <c r="K9614" s="16"/>
      <c r="L9614" s="15"/>
      <c r="M9614" s="16">
        <f t="shared" si="9143"/>
        <v>5.1888185524450459E-2</v>
      </c>
      <c r="N9614" s="16"/>
      <c r="O9614" s="16"/>
    </row>
    <row r="9615" spans="1:15" ht="15.75" x14ac:dyDescent="0.25">
      <c r="A9615" s="14">
        <v>41823.270833333336</v>
      </c>
      <c r="B9615" s="15">
        <v>0.61</v>
      </c>
      <c r="C9615" s="12">
        <f t="shared" si="9138"/>
        <v>17.273276425999999</v>
      </c>
      <c r="D9615" s="64">
        <f t="shared" si="9139"/>
        <v>1.9074783783312881E-2</v>
      </c>
      <c r="E9615" s="13">
        <f t="shared" si="9140"/>
        <v>0.91558962159901836</v>
      </c>
      <c r="F9615">
        <v>0.86</v>
      </c>
      <c r="G9615">
        <v>0.86</v>
      </c>
      <c r="H9615" s="16">
        <f t="shared" si="9101"/>
        <v>2.6430169830974855</v>
      </c>
      <c r="I9615" s="16">
        <f t="shared" si="9141"/>
        <v>45.653562947655431</v>
      </c>
      <c r="J9615" s="48">
        <f t="shared" si="9142"/>
        <v>8.2176413305779766E-2</v>
      </c>
      <c r="K9615" s="16"/>
      <c r="L9615" s="15"/>
      <c r="M9615" s="16">
        <f t="shared" si="9143"/>
        <v>5.0414977488208446E-2</v>
      </c>
      <c r="N9615" s="16">
        <f t="shared" ref="N9615" si="9154">AVERAGE(H9615:H9662)</f>
        <v>13.084914179892181</v>
      </c>
      <c r="O9615" s="16">
        <f t="shared" ref="O9615" si="9155">AVERAGE(E9615:E9662)</f>
        <v>2.5041125989634359</v>
      </c>
    </row>
    <row r="9616" spans="1:15" ht="15.75" x14ac:dyDescent="0.25">
      <c r="A9616" s="14">
        <v>41823.291666666664</v>
      </c>
      <c r="B9616" s="15">
        <v>0.61</v>
      </c>
      <c r="C9616" s="12">
        <f t="shared" si="9138"/>
        <v>17.273276425999999</v>
      </c>
      <c r="D9616" s="64">
        <f t="shared" si="9139"/>
        <v>1.9074783783312881E-2</v>
      </c>
      <c r="E9616" s="13">
        <f t="shared" si="9140"/>
        <v>0.91558962159901836</v>
      </c>
      <c r="F9616">
        <v>0.9</v>
      </c>
      <c r="G9616">
        <v>0.9</v>
      </c>
      <c r="H9616" s="16">
        <f t="shared" si="9101"/>
        <v>2.7459015526389203</v>
      </c>
      <c r="I9616" s="16">
        <f t="shared" si="9141"/>
        <v>47.430716557314661</v>
      </c>
      <c r="J9616" s="48">
        <f t="shared" si="9142"/>
        <v>8.5375289803166388E-2</v>
      </c>
      <c r="K9616" s="16"/>
      <c r="L9616" s="15"/>
      <c r="M9616" s="16">
        <f t="shared" si="9143"/>
        <v>5.2377478406850551E-2</v>
      </c>
      <c r="N9616" s="16"/>
      <c r="O9616" s="16"/>
    </row>
    <row r="9617" spans="1:15" ht="15.75" x14ac:dyDescent="0.25">
      <c r="A9617" s="14">
        <v>41823.3125</v>
      </c>
      <c r="B9617" s="15">
        <v>0.61</v>
      </c>
      <c r="C9617" s="12">
        <f t="shared" si="9138"/>
        <v>17.273276425999999</v>
      </c>
      <c r="D9617" s="64">
        <f t="shared" si="9139"/>
        <v>1.9074783783312881E-2</v>
      </c>
      <c r="E9617" s="13">
        <f t="shared" si="9140"/>
        <v>0.91558962159901836</v>
      </c>
      <c r="F9617">
        <v>1.27</v>
      </c>
      <c r="G9617">
        <v>1.27</v>
      </c>
      <c r="H9617" s="16">
        <f t="shared" si="9101"/>
        <v>3.6670461897280755</v>
      </c>
      <c r="I9617" s="16">
        <f t="shared" si="9141"/>
        <v>63.341902502083087</v>
      </c>
      <c r="J9617" s="48">
        <f t="shared" si="9142"/>
        <v>0.11401542450374955</v>
      </c>
      <c r="K9617" s="16"/>
      <c r="L9617" s="15"/>
      <c r="M9617" s="16">
        <f t="shared" si="9143"/>
        <v>6.9948113192484382E-2</v>
      </c>
      <c r="N9617" s="16">
        <f t="shared" ref="N9617" si="9156">AVERAGE(H9617:H9664)</f>
        <v>13.139447022256233</v>
      </c>
      <c r="O9617" s="16">
        <f t="shared" ref="O9617" si="9157">AVERAGE(E9617:E9664)</f>
        <v>2.4947315577585276</v>
      </c>
    </row>
    <row r="9618" spans="1:15" ht="15.75" x14ac:dyDescent="0.25">
      <c r="A9618" s="14">
        <v>41823.333333333336</v>
      </c>
      <c r="B9618" s="15">
        <v>0.56999999999999995</v>
      </c>
      <c r="C9618" s="12">
        <f t="shared" si="9138"/>
        <v>16.140602561999998</v>
      </c>
      <c r="D9618" s="64">
        <f t="shared" si="9139"/>
        <v>1.7823978289325151E-2</v>
      </c>
      <c r="E9618" s="13">
        <f t="shared" si="9140"/>
        <v>0.85555095788760727</v>
      </c>
      <c r="F9618">
        <v>1.1299999999999999</v>
      </c>
      <c r="G9618">
        <v>1.1299999999999999</v>
      </c>
      <c r="H9618" s="16">
        <f t="shared" si="9101"/>
        <v>3.3243531045483423</v>
      </c>
      <c r="I9618" s="16">
        <f t="shared" si="9141"/>
        <v>53.657062236265624</v>
      </c>
      <c r="J9618" s="48">
        <f t="shared" si="9142"/>
        <v>9.6582712025278114E-2</v>
      </c>
      <c r="K9618" s="16"/>
      <c r="L9618" s="15"/>
      <c r="M9618" s="16">
        <f t="shared" si="9143"/>
        <v>5.9253197561520317E-2</v>
      </c>
      <c r="N9618" s="16"/>
      <c r="O9618" s="16"/>
    </row>
    <row r="9619" spans="1:15" ht="15.75" x14ac:dyDescent="0.25">
      <c r="A9619" s="14">
        <v>41823.354166666664</v>
      </c>
      <c r="B9619" s="15">
        <v>0.56999999999999995</v>
      </c>
      <c r="C9619" s="12">
        <f t="shared" si="9138"/>
        <v>16.140602561999998</v>
      </c>
      <c r="D9619" s="64">
        <f t="shared" si="9139"/>
        <v>1.7823978289325151E-2</v>
      </c>
      <c r="E9619" s="13">
        <f t="shared" si="9140"/>
        <v>0.85555095788760727</v>
      </c>
      <c r="F9619">
        <v>0.93</v>
      </c>
      <c r="G9619">
        <v>0.93</v>
      </c>
      <c r="H9619" s="16">
        <f t="shared" si="9101"/>
        <v>2.822584364784297</v>
      </c>
      <c r="I9619" s="16">
        <f t="shared" si="9141"/>
        <v>45.558212429698564</v>
      </c>
      <c r="J9619" s="48">
        <f t="shared" si="9142"/>
        <v>8.2004782373457416E-2</v>
      </c>
      <c r="K9619" s="16"/>
      <c r="L9619" s="15"/>
      <c r="M9619" s="16">
        <f t="shared" si="9143"/>
        <v>5.0309682437703937E-2</v>
      </c>
      <c r="N9619" s="16">
        <f t="shared" ref="N9619:N9620" si="9158">AVERAGE(H9619:H9666)</f>
        <v>13.158125724876106</v>
      </c>
      <c r="O9619" s="16">
        <f t="shared" ref="O9619:O9620" si="9159">AVERAGE(E9619:E9666)</f>
        <v>2.4878521275415952</v>
      </c>
    </row>
    <row r="9620" spans="1:15" ht="15.75" x14ac:dyDescent="0.25">
      <c r="A9620" s="14">
        <v>41823.375</v>
      </c>
      <c r="B9620" s="15">
        <v>0.61</v>
      </c>
      <c r="C9620" s="12">
        <f t="shared" si="9138"/>
        <v>17.273276425999999</v>
      </c>
      <c r="D9620" s="64">
        <f t="shared" si="9139"/>
        <v>1.9074783783312881E-2</v>
      </c>
      <c r="E9620" s="13">
        <f t="shared" si="9140"/>
        <v>0.91558962159901836</v>
      </c>
      <c r="F9620">
        <v>0.92</v>
      </c>
      <c r="G9620">
        <v>0.92</v>
      </c>
      <c r="H9620" s="16">
        <f t="shared" si="9101"/>
        <v>2.7970680320891042</v>
      </c>
      <c r="I9620" s="16">
        <f t="shared" si="9141"/>
        <v>48.314529300602928</v>
      </c>
      <c r="J9620" s="48">
        <f t="shared" si="9142"/>
        <v>8.6966152741085267E-2</v>
      </c>
      <c r="K9620" s="16"/>
      <c r="L9620" s="15"/>
      <c r="M9620" s="16">
        <f t="shared" si="9143"/>
        <v>5.335346793931612E-2</v>
      </c>
      <c r="N9620" s="16">
        <f t="shared" si="9158"/>
        <v>13.177734854308042</v>
      </c>
      <c r="O9620" s="16">
        <f t="shared" si="9159"/>
        <v>2.4856632179271165</v>
      </c>
    </row>
    <row r="9621" spans="1:15" ht="15.75" x14ac:dyDescent="0.25">
      <c r="A9621" s="14">
        <v>41823.395833333336</v>
      </c>
      <c r="B9621" s="15">
        <v>0.53</v>
      </c>
      <c r="C9621" s="12">
        <f t="shared" si="9138"/>
        <v>15.007928698000002</v>
      </c>
      <c r="D9621" s="64">
        <f t="shared" si="9139"/>
        <v>1.6573172795337425E-2</v>
      </c>
      <c r="E9621" s="13">
        <f t="shared" si="9140"/>
        <v>0.7955122941761964</v>
      </c>
      <c r="F9621">
        <v>0.9</v>
      </c>
      <c r="G9621">
        <v>0.9</v>
      </c>
      <c r="H9621" s="16">
        <f t="shared" si="9101"/>
        <v>2.7459015526389203</v>
      </c>
      <c r="I9621" s="16">
        <f t="shared" si="9141"/>
        <v>41.210294713732416</v>
      </c>
      <c r="J9621" s="48">
        <f t="shared" si="9142"/>
        <v>7.4178530484718341E-2</v>
      </c>
      <c r="K9621" s="16"/>
      <c r="L9621" s="15"/>
      <c r="M9621" s="16">
        <f t="shared" si="9143"/>
        <v>4.5508300910870152E-2</v>
      </c>
      <c r="N9621" s="16"/>
      <c r="O9621" s="16"/>
    </row>
    <row r="9622" spans="1:15" ht="15.75" x14ac:dyDescent="0.25">
      <c r="A9622" s="14">
        <v>41823.416666666664</v>
      </c>
      <c r="B9622" s="15">
        <v>0.56999999999999995</v>
      </c>
      <c r="C9622" s="12">
        <f t="shared" si="9138"/>
        <v>16.140602561999998</v>
      </c>
      <c r="D9622" s="64">
        <f t="shared" si="9139"/>
        <v>1.7823978289325151E-2</v>
      </c>
      <c r="E9622" s="13">
        <f t="shared" si="9140"/>
        <v>0.85555095788760727</v>
      </c>
      <c r="F9622">
        <v>0.91</v>
      </c>
      <c r="G9622">
        <v>0.91</v>
      </c>
      <c r="H9622" s="16">
        <f t="shared" si="9101"/>
        <v>2.7715072836073116</v>
      </c>
      <c r="I9622" s="16">
        <f t="shared" si="9141"/>
        <v>44.733797562393825</v>
      </c>
      <c r="J9622" s="48">
        <f t="shared" si="9142"/>
        <v>8.0520835612308883E-2</v>
      </c>
      <c r="K9622" s="16"/>
      <c r="L9622" s="15"/>
      <c r="M9622" s="16">
        <f t="shared" si="9143"/>
        <v>4.9399285651723246E-2</v>
      </c>
      <c r="N9622" s="16">
        <f t="shared" ref="N9622" si="9160">AVERAGE(H9622:H9669)</f>
        <v>13.21604410524084</v>
      </c>
      <c r="O9622" s="16">
        <f t="shared" ref="O9622" si="9161">AVERAGE(E9622:E9669)</f>
        <v>2.48128539869816</v>
      </c>
    </row>
    <row r="9623" spans="1:15" ht="15.75" x14ac:dyDescent="0.25">
      <c r="A9623" s="14">
        <v>41823.4375</v>
      </c>
      <c r="B9623" s="15">
        <v>0.56999999999999995</v>
      </c>
      <c r="C9623" s="12">
        <f t="shared" si="9138"/>
        <v>16.140602561999998</v>
      </c>
      <c r="D9623" s="64">
        <f t="shared" si="9139"/>
        <v>1.7823978289325151E-2</v>
      </c>
      <c r="E9623" s="13">
        <f t="shared" si="9140"/>
        <v>0.85555095788760727</v>
      </c>
      <c r="F9623">
        <v>0.86</v>
      </c>
      <c r="G9623">
        <v>0.86</v>
      </c>
      <c r="H9623" s="16">
        <f t="shared" si="9101"/>
        <v>2.6430169830974855</v>
      </c>
      <c r="I9623" s="16">
        <f t="shared" si="9141"/>
        <v>42.659886688792781</v>
      </c>
      <c r="J9623" s="48">
        <f t="shared" si="9142"/>
        <v>7.6787796039827008E-2</v>
      </c>
      <c r="K9623" s="16"/>
      <c r="L9623" s="15"/>
      <c r="M9623" s="16">
        <f t="shared" si="9143"/>
        <v>4.7109077325047245E-2</v>
      </c>
      <c r="N9623" s="16"/>
      <c r="O9623" s="16"/>
    </row>
    <row r="9624" spans="1:15" ht="15.75" x14ac:dyDescent="0.25">
      <c r="A9624" s="14">
        <v>41823.458333333336</v>
      </c>
      <c r="B9624" s="15">
        <v>0.56999999999999995</v>
      </c>
      <c r="C9624" s="12">
        <f t="shared" si="9138"/>
        <v>16.140602561999998</v>
      </c>
      <c r="D9624" s="64">
        <f t="shared" si="9139"/>
        <v>1.7823978289325151E-2</v>
      </c>
      <c r="E9624" s="13">
        <f t="shared" si="9140"/>
        <v>0.85555095788760727</v>
      </c>
      <c r="F9624">
        <v>0.9</v>
      </c>
      <c r="G9624">
        <v>0.9</v>
      </c>
      <c r="H9624" s="16">
        <f t="shared" ref="H9624:H9687" si="9162" xml:space="preserve"> 3*(G9624^0.84)</f>
        <v>2.7459015526389203</v>
      </c>
      <c r="I9624" s="16">
        <f t="shared" si="9141"/>
        <v>44.320505635523531</v>
      </c>
      <c r="J9624" s="48">
        <f t="shared" si="9142"/>
        <v>7.9776910143942351E-2</v>
      </c>
      <c r="K9624" s="16"/>
      <c r="L9624" s="15"/>
      <c r="M9624" s="16">
        <f t="shared" si="9143"/>
        <v>4.8942889658860338E-2</v>
      </c>
      <c r="N9624" s="16">
        <f t="shared" ref="N9624" si="9163">AVERAGE(H9624:H9671)</f>
        <v>13.26255947029869</v>
      </c>
      <c r="O9624" s="16">
        <f t="shared" ref="O9624" si="9164">AVERAGE(E9624:E9671)</f>
        <v>2.4756567739752153</v>
      </c>
    </row>
    <row r="9625" spans="1:15" ht="15.75" x14ac:dyDescent="0.25">
      <c r="A9625" s="14">
        <v>41823.479166666664</v>
      </c>
      <c r="B9625" s="15">
        <v>0.56999999999999995</v>
      </c>
      <c r="C9625" s="12">
        <f t="shared" si="9138"/>
        <v>16.140602561999998</v>
      </c>
      <c r="D9625" s="64">
        <f t="shared" si="9139"/>
        <v>1.7823978289325151E-2</v>
      </c>
      <c r="E9625" s="13">
        <f t="shared" si="9140"/>
        <v>0.85555095788760727</v>
      </c>
      <c r="F9625">
        <v>0.86</v>
      </c>
      <c r="G9625">
        <v>0.86</v>
      </c>
      <c r="H9625" s="16">
        <f t="shared" si="9162"/>
        <v>2.6430169830974855</v>
      </c>
      <c r="I9625" s="16">
        <f t="shared" si="9141"/>
        <v>42.659886688792781</v>
      </c>
      <c r="J9625" s="48">
        <f t="shared" si="9142"/>
        <v>7.6787796039827008E-2</v>
      </c>
      <c r="K9625" s="16"/>
      <c r="L9625" s="15"/>
      <c r="M9625" s="16">
        <f t="shared" si="9143"/>
        <v>4.7109077325047245E-2</v>
      </c>
      <c r="N9625" s="16"/>
      <c r="O9625" s="16"/>
    </row>
    <row r="9626" spans="1:15" ht="15.75" x14ac:dyDescent="0.25">
      <c r="A9626" s="14">
        <v>41823.5</v>
      </c>
      <c r="B9626" s="15">
        <v>0.53</v>
      </c>
      <c r="C9626" s="12">
        <f t="shared" si="9138"/>
        <v>15.007928698000002</v>
      </c>
      <c r="D9626" s="64">
        <f t="shared" si="9139"/>
        <v>1.6573172795337425E-2</v>
      </c>
      <c r="E9626" s="13">
        <f t="shared" si="9140"/>
        <v>0.7955122941761964</v>
      </c>
      <c r="F9626">
        <v>0.87</v>
      </c>
      <c r="G9626">
        <v>0.87</v>
      </c>
      <c r="H9626" s="16">
        <f t="shared" si="9162"/>
        <v>2.6688085906826617</v>
      </c>
      <c r="I9626" s="16">
        <f t="shared" si="9141"/>
        <v>40.053289037575261</v>
      </c>
      <c r="J9626" s="48">
        <f t="shared" si="9142"/>
        <v>7.2095920267635477E-2</v>
      </c>
      <c r="K9626" s="16"/>
      <c r="L9626" s="15"/>
      <c r="M9626" s="16">
        <f t="shared" si="9143"/>
        <v>4.4230625931064714E-2</v>
      </c>
      <c r="N9626" s="16">
        <f t="shared" ref="N9626:N9627" si="9165">AVERAGE(H9626:H9673)</f>
        <v>13.300035858832707</v>
      </c>
      <c r="O9626" s="16">
        <f t="shared" ref="O9626:O9627" si="9166">AVERAGE(E9626:E9673)</f>
        <v>2.4690900451317801</v>
      </c>
    </row>
    <row r="9627" spans="1:15" ht="15.75" x14ac:dyDescent="0.25">
      <c r="A9627" s="14">
        <v>41823.520833333336</v>
      </c>
      <c r="B9627" s="15">
        <v>0.53</v>
      </c>
      <c r="C9627" s="12">
        <f t="shared" si="9138"/>
        <v>15.007928698000002</v>
      </c>
      <c r="D9627" s="64">
        <f t="shared" si="9139"/>
        <v>1.6573172795337425E-2</v>
      </c>
      <c r="E9627" s="13">
        <f t="shared" si="9140"/>
        <v>0.7955122941761964</v>
      </c>
      <c r="F9627">
        <v>0.89</v>
      </c>
      <c r="G9627">
        <v>0.89</v>
      </c>
      <c r="H9627" s="16">
        <f t="shared" si="9162"/>
        <v>2.7202502588702262</v>
      </c>
      <c r="I9627" s="16">
        <f t="shared" si="9141"/>
        <v>40.825321925840406</v>
      </c>
      <c r="J9627" s="48">
        <f t="shared" si="9142"/>
        <v>7.3485579466512727E-2</v>
      </c>
      <c r="K9627" s="16"/>
      <c r="L9627" s="15"/>
      <c r="M9627" s="16">
        <f t="shared" si="9143"/>
        <v>4.5083177586817624E-2</v>
      </c>
      <c r="N9627" s="16">
        <f t="shared" si="9165"/>
        <v>13.319313679351703</v>
      </c>
      <c r="O9627" s="16">
        <f t="shared" si="9166"/>
        <v>2.4659630313968104</v>
      </c>
    </row>
    <row r="9628" spans="1:15" ht="15.75" x14ac:dyDescent="0.25">
      <c r="A9628" s="14">
        <v>41823.541666666664</v>
      </c>
      <c r="B9628" s="15">
        <v>0.53</v>
      </c>
      <c r="C9628" s="12">
        <f t="shared" si="9138"/>
        <v>15.007928698000002</v>
      </c>
      <c r="D9628" s="64">
        <f t="shared" si="9139"/>
        <v>1.6573172795337425E-2</v>
      </c>
      <c r="E9628" s="13">
        <f t="shared" si="9140"/>
        <v>0.7955122941761964</v>
      </c>
      <c r="F9628">
        <v>0.89</v>
      </c>
      <c r="G9628">
        <v>0.89</v>
      </c>
      <c r="H9628" s="16">
        <f t="shared" si="9162"/>
        <v>2.7202502588702262</v>
      </c>
      <c r="I9628" s="16">
        <f t="shared" si="9141"/>
        <v>40.825321925840406</v>
      </c>
      <c r="J9628" s="48">
        <f t="shared" si="9142"/>
        <v>7.3485579466512727E-2</v>
      </c>
      <c r="K9628" s="16"/>
      <c r="L9628" s="15"/>
      <c r="M9628" s="16">
        <f t="shared" si="9143"/>
        <v>4.5083177586817624E-2</v>
      </c>
      <c r="N9628" s="16"/>
      <c r="O9628" s="16"/>
    </row>
    <row r="9629" spans="1:15" ht="15.75" x14ac:dyDescent="0.25">
      <c r="A9629" s="14">
        <v>41823.5625</v>
      </c>
      <c r="B9629" s="15">
        <v>0.56999999999999995</v>
      </c>
      <c r="C9629" s="12">
        <f t="shared" si="9138"/>
        <v>16.140602561999998</v>
      </c>
      <c r="D9629" s="64">
        <f t="shared" si="9139"/>
        <v>1.7823978289325151E-2</v>
      </c>
      <c r="E9629" s="13">
        <f t="shared" si="9140"/>
        <v>0.85555095788760727</v>
      </c>
      <c r="F9629">
        <v>0.93</v>
      </c>
      <c r="G9629">
        <v>0.93</v>
      </c>
      <c r="H9629" s="16">
        <f t="shared" si="9162"/>
        <v>2.822584364784297</v>
      </c>
      <c r="I9629" s="16">
        <f t="shared" si="9141"/>
        <v>45.558212429698564</v>
      </c>
      <c r="J9629" s="48">
        <f t="shared" si="9142"/>
        <v>8.2004782373457416E-2</v>
      </c>
      <c r="K9629" s="16"/>
      <c r="L9629" s="15"/>
      <c r="M9629" s="16">
        <f t="shared" si="9143"/>
        <v>5.0309682437703937E-2</v>
      </c>
      <c r="N9629" s="16">
        <f t="shared" ref="N9629" si="9167">AVERAGE(H9629:H9676)</f>
        <v>13.340316860944753</v>
      </c>
      <c r="O9629" s="16">
        <f t="shared" ref="O9629" si="9168">AVERAGE(E9629:E9676)</f>
        <v>2.4587708998063813</v>
      </c>
    </row>
    <row r="9630" spans="1:15" ht="15.75" x14ac:dyDescent="0.25">
      <c r="A9630" s="14">
        <v>41823.583333333336</v>
      </c>
      <c r="B9630" s="15">
        <v>0.53</v>
      </c>
      <c r="C9630" s="12">
        <f t="shared" si="9138"/>
        <v>15.007928698000002</v>
      </c>
      <c r="D9630" s="64">
        <f t="shared" si="9139"/>
        <v>1.6573172795337425E-2</v>
      </c>
      <c r="E9630" s="13">
        <f t="shared" si="9140"/>
        <v>0.7955122941761964</v>
      </c>
      <c r="F9630">
        <v>0.99</v>
      </c>
      <c r="G9630">
        <v>0.99</v>
      </c>
      <c r="H9630" s="16">
        <f t="shared" si="9162"/>
        <v>2.9747797616243803</v>
      </c>
      <c r="I9630" s="16">
        <f t="shared" si="9141"/>
        <v>44.645282554712146</v>
      </c>
      <c r="J9630" s="48">
        <f t="shared" si="9142"/>
        <v>8.0361508598481859E-2</v>
      </c>
      <c r="K9630" s="16"/>
      <c r="L9630" s="15"/>
      <c r="M9630" s="16">
        <f t="shared" si="9143"/>
        <v>4.9301539017473535E-2</v>
      </c>
      <c r="N9630" s="16"/>
      <c r="O9630" s="16"/>
    </row>
    <row r="9631" spans="1:15" ht="15.75" x14ac:dyDescent="0.25">
      <c r="A9631" s="14">
        <v>41823.604166666664</v>
      </c>
      <c r="B9631" s="15">
        <v>0.53</v>
      </c>
      <c r="C9631" s="12">
        <f t="shared" si="9138"/>
        <v>15.007928698000002</v>
      </c>
      <c r="D9631" s="64">
        <f t="shared" si="9139"/>
        <v>1.6573172795337425E-2</v>
      </c>
      <c r="E9631" s="13">
        <f t="shared" si="9140"/>
        <v>0.7955122941761964</v>
      </c>
      <c r="F9631">
        <v>0.89</v>
      </c>
      <c r="G9631">
        <v>0.89</v>
      </c>
      <c r="H9631" s="16">
        <f t="shared" si="9162"/>
        <v>2.7202502588702262</v>
      </c>
      <c r="I9631" s="16">
        <f t="shared" si="9141"/>
        <v>40.825321925840406</v>
      </c>
      <c r="J9631" s="48">
        <f t="shared" si="9142"/>
        <v>7.3485579466512727E-2</v>
      </c>
      <c r="K9631" s="16"/>
      <c r="L9631" s="15"/>
      <c r="M9631" s="16">
        <f t="shared" si="9143"/>
        <v>4.5083177586817624E-2</v>
      </c>
      <c r="N9631" s="16">
        <f t="shared" ref="N9631" si="9169">AVERAGE(H9631:H9678)</f>
        <v>13.354945488024546</v>
      </c>
      <c r="O9631" s="16">
        <f t="shared" ref="O9631" si="9170">AVERAGE(E9631:E9678)</f>
        <v>2.4503279627219645</v>
      </c>
    </row>
    <row r="9632" spans="1:15" ht="15.75" x14ac:dyDescent="0.25">
      <c r="A9632" s="14">
        <v>41823.625</v>
      </c>
      <c r="B9632" s="15">
        <v>0.53</v>
      </c>
      <c r="C9632" s="12">
        <f t="shared" si="9138"/>
        <v>15.007928698000002</v>
      </c>
      <c r="D9632" s="64">
        <f t="shared" si="9139"/>
        <v>1.6573172795337425E-2</v>
      </c>
      <c r="E9632" s="13">
        <f t="shared" si="9140"/>
        <v>0.7955122941761964</v>
      </c>
      <c r="F9632">
        <v>0.95</v>
      </c>
      <c r="G9632">
        <v>0.95</v>
      </c>
      <c r="H9632" s="16">
        <f t="shared" si="9162"/>
        <v>2.8734859842991667</v>
      </c>
      <c r="I9632" s="16">
        <f t="shared" si="9141"/>
        <v>43.125072767064246</v>
      </c>
      <c r="J9632" s="48">
        <f t="shared" si="9142"/>
        <v>7.7625130980715648E-2</v>
      </c>
      <c r="K9632" s="16"/>
      <c r="L9632" s="15"/>
      <c r="M9632" s="16">
        <f t="shared" si="9143"/>
        <v>4.7622779742770342E-2</v>
      </c>
      <c r="N9632" s="16"/>
      <c r="O9632" s="16"/>
    </row>
    <row r="9633" spans="1:15" ht="15.75" x14ac:dyDescent="0.25">
      <c r="A9633" s="14">
        <v>41823.645833333336</v>
      </c>
      <c r="B9633" s="15">
        <v>0.53</v>
      </c>
      <c r="C9633" s="12">
        <f t="shared" si="9138"/>
        <v>15.007928698000002</v>
      </c>
      <c r="D9633" s="64">
        <f t="shared" si="9139"/>
        <v>1.6573172795337425E-2</v>
      </c>
      <c r="E9633" s="13">
        <f t="shared" si="9140"/>
        <v>0.7955122941761964</v>
      </c>
      <c r="F9633">
        <v>0.87</v>
      </c>
      <c r="G9633">
        <v>0.87</v>
      </c>
      <c r="H9633" s="16">
        <f t="shared" si="9162"/>
        <v>2.6688085906826617</v>
      </c>
      <c r="I9633" s="16">
        <f t="shared" si="9141"/>
        <v>40.053289037575261</v>
      </c>
      <c r="J9633" s="48">
        <f t="shared" si="9142"/>
        <v>7.2095920267635477E-2</v>
      </c>
      <c r="K9633" s="16"/>
      <c r="L9633" s="15"/>
      <c r="M9633" s="16">
        <f t="shared" si="9143"/>
        <v>4.4230625931064714E-2</v>
      </c>
      <c r="N9633" s="16">
        <f t="shared" ref="N9633:N9634" si="9171">AVERAGE(H9633:H9680)</f>
        <v>13.36863791787046</v>
      </c>
      <c r="O9633" s="16">
        <f t="shared" ref="O9633:O9634" si="9172">AVERAGE(E9633:E9680)</f>
        <v>2.4450120393725165</v>
      </c>
    </row>
    <row r="9634" spans="1:15" ht="15.75" x14ac:dyDescent="0.25">
      <c r="A9634" s="14">
        <v>41823.666666666664</v>
      </c>
      <c r="B9634" s="15">
        <v>0.53</v>
      </c>
      <c r="C9634" s="12">
        <f t="shared" si="9138"/>
        <v>15.007928698000002</v>
      </c>
      <c r="D9634" s="64">
        <f t="shared" si="9139"/>
        <v>1.6573172795337425E-2</v>
      </c>
      <c r="E9634" s="13">
        <f t="shared" si="9140"/>
        <v>0.7955122941761964</v>
      </c>
      <c r="F9634">
        <v>0.81</v>
      </c>
      <c r="G9634">
        <v>0.81</v>
      </c>
      <c r="H9634" s="16">
        <f t="shared" si="9162"/>
        <v>2.5133251122616111</v>
      </c>
      <c r="I9634" s="16">
        <f t="shared" si="9141"/>
        <v>37.719804079715111</v>
      </c>
      <c r="J9634" s="48">
        <f t="shared" si="9142"/>
        <v>6.78956473434872E-2</v>
      </c>
      <c r="K9634" s="16"/>
      <c r="L9634" s="15"/>
      <c r="M9634" s="16">
        <f t="shared" si="9143"/>
        <v>4.1653771376372516E-2</v>
      </c>
      <c r="N9634" s="16">
        <f t="shared" si="9171"/>
        <v>13.37710900204876</v>
      </c>
      <c r="O9634" s="16">
        <f t="shared" si="9172"/>
        <v>2.4418850256375473</v>
      </c>
    </row>
    <row r="9635" spans="1:15" ht="15.75" x14ac:dyDescent="0.25">
      <c r="A9635" s="14">
        <v>41823.6875</v>
      </c>
      <c r="B9635" s="15">
        <v>40</v>
      </c>
      <c r="C9635" s="12">
        <f t="shared" si="9138"/>
        <v>1132.6738640000001</v>
      </c>
      <c r="D9635" s="64">
        <f t="shared" si="9139"/>
        <v>1.2508054939877302</v>
      </c>
      <c r="E9635" s="13">
        <f t="shared" si="9140"/>
        <v>60.03866371141104</v>
      </c>
      <c r="F9635">
        <v>106.06</v>
      </c>
      <c r="G9635">
        <v>106.06</v>
      </c>
      <c r="H9635" s="16">
        <f t="shared" si="9162"/>
        <v>150.86365243695033</v>
      </c>
      <c r="I9635" s="16">
        <f t="shared" si="9141"/>
        <v>170879.31614291357</v>
      </c>
      <c r="J9635" s="48">
        <f t="shared" si="9142"/>
        <v>307.58276905724443</v>
      </c>
      <c r="K9635" s="16"/>
      <c r="L9635" s="15"/>
      <c r="M9635" s="16">
        <f t="shared" si="9143"/>
        <v>188.70108531119291</v>
      </c>
      <c r="N9635" s="16"/>
      <c r="O9635" s="16"/>
    </row>
    <row r="9636" spans="1:15" ht="15.75" x14ac:dyDescent="0.25">
      <c r="A9636" s="14">
        <v>41823.708333333336</v>
      </c>
      <c r="B9636" s="15">
        <v>12</v>
      </c>
      <c r="C9636" s="12">
        <f t="shared" si="9138"/>
        <v>339.80215920000001</v>
      </c>
      <c r="D9636" s="64">
        <f t="shared" si="9139"/>
        <v>0.375241648196319</v>
      </c>
      <c r="E9636" s="13">
        <f t="shared" si="9140"/>
        <v>18.011599113423312</v>
      </c>
      <c r="F9636">
        <v>47.02</v>
      </c>
      <c r="G9636">
        <v>47.02</v>
      </c>
      <c r="H9636" s="16">
        <f t="shared" si="9162"/>
        <v>76.179595015372911</v>
      </c>
      <c r="I9636" s="16">
        <f t="shared" si="9141"/>
        <v>25885.990873205272</v>
      </c>
      <c r="J9636" s="48">
        <f t="shared" si="9142"/>
        <v>46.59478357176949</v>
      </c>
      <c r="K9636" s="16"/>
      <c r="L9636" s="15"/>
      <c r="M9636" s="16">
        <f t="shared" si="9143"/>
        <v>28.585756792496621</v>
      </c>
      <c r="N9636" s="16">
        <f t="shared" ref="N9636" si="9173">AVERAGE(H9636:H9683)</f>
        <v>10.321298234635041</v>
      </c>
      <c r="O9636" s="16">
        <f t="shared" ref="O9636" si="9174">AVERAGE(E9636:E9683)</f>
        <v>1.200460572854724</v>
      </c>
    </row>
    <row r="9637" spans="1:15" ht="15.75" x14ac:dyDescent="0.25">
      <c r="A9637" s="14">
        <v>41823.729166666664</v>
      </c>
      <c r="B9637" s="15">
        <v>2.9</v>
      </c>
      <c r="C9637" s="12">
        <f t="shared" si="9138"/>
        <v>82.118855140000008</v>
      </c>
      <c r="D9637" s="64">
        <f t="shared" si="9139"/>
        <v>9.0683398314110431E-2</v>
      </c>
      <c r="E9637" s="13">
        <f t="shared" si="9140"/>
        <v>4.3528031190773016</v>
      </c>
      <c r="F9637">
        <v>26.59</v>
      </c>
      <c r="G9637">
        <v>26.59</v>
      </c>
      <c r="H9637" s="16">
        <f t="shared" si="9162"/>
        <v>47.193768524147572</v>
      </c>
      <c r="I9637" s="16">
        <f t="shared" si="9141"/>
        <v>3875.4982409451663</v>
      </c>
      <c r="J9637" s="48">
        <f t="shared" si="9142"/>
        <v>6.9758968337012988</v>
      </c>
      <c r="K9637" s="16"/>
      <c r="L9637" s="15"/>
      <c r="M9637" s="16">
        <f t="shared" si="9143"/>
        <v>4.2796913090192019</v>
      </c>
      <c r="N9637" s="16"/>
      <c r="O9637" s="16"/>
    </row>
    <row r="9638" spans="1:15" ht="15.75" x14ac:dyDescent="0.25">
      <c r="A9638" s="14">
        <v>41823.75</v>
      </c>
      <c r="B9638" s="15">
        <v>1.4</v>
      </c>
      <c r="C9638" s="12">
        <f t="shared" si="9138"/>
        <v>39.64358524</v>
      </c>
      <c r="D9638" s="64">
        <f t="shared" si="9139"/>
        <v>4.3778192289570556E-2</v>
      </c>
      <c r="E9638" s="13">
        <f t="shared" si="9140"/>
        <v>2.1013532298993867</v>
      </c>
      <c r="F9638">
        <v>18.899999999999999</v>
      </c>
      <c r="G9638">
        <v>18.899999999999999</v>
      </c>
      <c r="H9638" s="16">
        <f t="shared" si="9162"/>
        <v>35.428206732048281</v>
      </c>
      <c r="I9638" s="16">
        <f t="shared" si="9141"/>
        <v>1404.501133482298</v>
      </c>
      <c r="J9638" s="48">
        <f t="shared" si="9142"/>
        <v>2.528102040268136</v>
      </c>
      <c r="K9638" s="16"/>
      <c r="L9638" s="15"/>
      <c r="M9638" s="16">
        <f t="shared" si="9143"/>
        <v>1.5509828467902675</v>
      </c>
      <c r="N9638" s="16">
        <f t="shared" ref="N9638" si="9175">AVERAGE(H9638:H9685)</f>
        <v>7.8859124037388559</v>
      </c>
      <c r="O9638" s="16">
        <f t="shared" ref="O9638" si="9176">AVERAGE(E9638:E9685)</f>
        <v>0.76361675407950935</v>
      </c>
    </row>
    <row r="9639" spans="1:15" ht="15.75" x14ac:dyDescent="0.25">
      <c r="A9639" s="14">
        <v>41823.770833333336</v>
      </c>
      <c r="B9639" s="15">
        <v>0.87</v>
      </c>
      <c r="C9639" s="12">
        <f t="shared" si="9138"/>
        <v>24.635656542</v>
      </c>
      <c r="D9639" s="64">
        <f t="shared" si="9139"/>
        <v>2.7205019494233127E-2</v>
      </c>
      <c r="E9639" s="13">
        <f t="shared" si="9140"/>
        <v>1.3058409357231902</v>
      </c>
      <c r="F9639">
        <v>13.81</v>
      </c>
      <c r="G9639">
        <v>13.81</v>
      </c>
      <c r="H9639" s="16">
        <f t="shared" si="9162"/>
        <v>27.219738255877903</v>
      </c>
      <c r="I9639" s="16">
        <f t="shared" si="9141"/>
        <v>670.57612283494609</v>
      </c>
      <c r="J9639" s="48">
        <f t="shared" si="9142"/>
        <v>1.2070370211029029</v>
      </c>
      <c r="K9639" s="16"/>
      <c r="L9639" s="15"/>
      <c r="M9639" s="16">
        <f t="shared" si="9143"/>
        <v>0.7405135098790816</v>
      </c>
      <c r="N9639" s="16"/>
      <c r="O9639" s="16"/>
    </row>
    <row r="9640" spans="1:15" ht="15.75" x14ac:dyDescent="0.25">
      <c r="A9640" s="14">
        <v>41823.791666666664</v>
      </c>
      <c r="B9640" s="15">
        <v>0.69</v>
      </c>
      <c r="C9640" s="12">
        <f t="shared" si="9138"/>
        <v>19.538624154000001</v>
      </c>
      <c r="D9640" s="64">
        <f t="shared" si="9139"/>
        <v>2.1576394771288348E-2</v>
      </c>
      <c r="E9640" s="13">
        <f t="shared" si="9140"/>
        <v>1.0356669490218406</v>
      </c>
      <c r="F9640">
        <v>11.55</v>
      </c>
      <c r="G9640">
        <v>11.55</v>
      </c>
      <c r="H9640" s="16">
        <f t="shared" si="9162"/>
        <v>23.425567538324863</v>
      </c>
      <c r="I9640" s="16">
        <f t="shared" si="9141"/>
        <v>457.70335972547252</v>
      </c>
      <c r="J9640" s="48">
        <f t="shared" si="9142"/>
        <v>0.82386604750585046</v>
      </c>
      <c r="K9640" s="16"/>
      <c r="L9640" s="15"/>
      <c r="M9640" s="16">
        <f t="shared" si="9143"/>
        <v>0.50543929294837453</v>
      </c>
      <c r="N9640" s="16">
        <f t="shared" ref="N9640:N9641" si="9177">AVERAGE(H9640:H9687)</f>
        <v>6.7202876498452424</v>
      </c>
      <c r="O9640" s="16">
        <f t="shared" ref="O9640:O9641" si="9178">AVERAGE(E9640:E9687)</f>
        <v>0.71952586041644195</v>
      </c>
    </row>
    <row r="9641" spans="1:15" ht="15.75" x14ac:dyDescent="0.25">
      <c r="A9641" s="14">
        <v>41823.8125</v>
      </c>
      <c r="B9641" s="15">
        <v>0.61</v>
      </c>
      <c r="C9641" s="12">
        <f t="shared" si="9138"/>
        <v>17.273276425999999</v>
      </c>
      <c r="D9641" s="64">
        <f t="shared" si="9139"/>
        <v>1.9074783783312881E-2</v>
      </c>
      <c r="E9641" s="13">
        <f t="shared" si="9140"/>
        <v>0.91558962159901836</v>
      </c>
      <c r="F9641">
        <v>9.9499999999999993</v>
      </c>
      <c r="G9641">
        <v>9.9499999999999993</v>
      </c>
      <c r="H9641" s="16">
        <f t="shared" si="9162"/>
        <v>20.667723489356774</v>
      </c>
      <c r="I9641" s="16">
        <f t="shared" si="9141"/>
        <v>356.99930092779283</v>
      </c>
      <c r="J9641" s="48">
        <f t="shared" si="9142"/>
        <v>0.64259874167002706</v>
      </c>
      <c r="K9641" s="16"/>
      <c r="L9641" s="15"/>
      <c r="M9641" s="16">
        <f t="shared" si="9143"/>
        <v>0.39423235685277735</v>
      </c>
      <c r="N9641" s="16">
        <f t="shared" si="9177"/>
        <v>6.2958033256502448</v>
      </c>
      <c r="O9641" s="16">
        <f t="shared" si="9178"/>
        <v>0.71139562470552153</v>
      </c>
    </row>
    <row r="9642" spans="1:15" ht="15.75" x14ac:dyDescent="0.25">
      <c r="A9642" s="14">
        <v>41823.833333333336</v>
      </c>
      <c r="B9642" s="15">
        <v>0.61</v>
      </c>
      <c r="C9642" s="12">
        <f t="shared" si="9138"/>
        <v>17.273276425999999</v>
      </c>
      <c r="D9642" s="64">
        <f t="shared" si="9139"/>
        <v>1.9074783783312881E-2</v>
      </c>
      <c r="E9642" s="13">
        <f t="shared" si="9140"/>
        <v>0.91558962159901836</v>
      </c>
      <c r="F9642">
        <v>8.64</v>
      </c>
      <c r="G9642">
        <v>8.64</v>
      </c>
      <c r="H9642" s="16">
        <f t="shared" si="9162"/>
        <v>18.356623411568314</v>
      </c>
      <c r="I9642" s="16">
        <f t="shared" si="9141"/>
        <v>317.07903043600265</v>
      </c>
      <c r="J9642" s="48">
        <f t="shared" si="9142"/>
        <v>0.57074225478480478</v>
      </c>
      <c r="K9642" s="16"/>
      <c r="L9642" s="15"/>
      <c r="M9642" s="16">
        <f t="shared" si="9143"/>
        <v>0.3501486225673649</v>
      </c>
      <c r="N9642" s="16"/>
      <c r="O9642" s="16"/>
    </row>
    <row r="9643" spans="1:15" ht="15.75" x14ac:dyDescent="0.25">
      <c r="A9643" s="14">
        <v>41823.854166666664</v>
      </c>
      <c r="B9643" s="15">
        <v>0.53</v>
      </c>
      <c r="C9643" s="12">
        <f t="shared" si="9138"/>
        <v>15.007928698000002</v>
      </c>
      <c r="D9643" s="64">
        <f t="shared" si="9139"/>
        <v>1.6573172795337425E-2</v>
      </c>
      <c r="E9643" s="13">
        <f t="shared" si="9140"/>
        <v>0.7955122941761964</v>
      </c>
      <c r="F9643">
        <v>7.71</v>
      </c>
      <c r="G9643">
        <v>7.71</v>
      </c>
      <c r="H9643" s="16">
        <f t="shared" si="9162"/>
        <v>16.6819544984372</v>
      </c>
      <c r="I9643" s="16">
        <f t="shared" si="9141"/>
        <v>250.36158365582588</v>
      </c>
      <c r="J9643" s="48">
        <f t="shared" si="9142"/>
        <v>0.45065085058048654</v>
      </c>
      <c r="K9643" s="16"/>
      <c r="L9643" s="15"/>
      <c r="M9643" s="16">
        <f t="shared" si="9143"/>
        <v>0.2764729144665562</v>
      </c>
      <c r="N9643" s="16">
        <f t="shared" ref="N9643" si="9179">AVERAGE(H9643:H9690)</f>
        <v>5.6119024424960733</v>
      </c>
      <c r="O9643" s="16">
        <f t="shared" ref="O9643" si="9180">AVERAGE(E9643:E9690)</f>
        <v>0.70013837525963207</v>
      </c>
    </row>
    <row r="9644" spans="1:15" ht="15.75" x14ac:dyDescent="0.25">
      <c r="A9644" s="14">
        <v>41823.875</v>
      </c>
      <c r="B9644" s="15">
        <v>0.53</v>
      </c>
      <c r="C9644" s="12">
        <f t="shared" si="9138"/>
        <v>15.007928698000002</v>
      </c>
      <c r="D9644" s="64">
        <f t="shared" si="9139"/>
        <v>1.6573172795337425E-2</v>
      </c>
      <c r="E9644" s="13">
        <f t="shared" si="9140"/>
        <v>0.7955122941761964</v>
      </c>
      <c r="F9644">
        <v>6.93</v>
      </c>
      <c r="G9644">
        <v>6.93</v>
      </c>
      <c r="H9644" s="16">
        <f t="shared" si="9162"/>
        <v>15.252364371007168</v>
      </c>
      <c r="I9644" s="16">
        <f t="shared" si="9141"/>
        <v>228.90639695599123</v>
      </c>
      <c r="J9644" s="48">
        <f t="shared" si="9142"/>
        <v>0.41203151452078418</v>
      </c>
      <c r="K9644" s="16"/>
      <c r="L9644" s="15"/>
      <c r="M9644" s="16">
        <f t="shared" si="9143"/>
        <v>0.2527800702581498</v>
      </c>
      <c r="N9644" s="16"/>
      <c r="O9644" s="16"/>
    </row>
    <row r="9645" spans="1:15" ht="15.75" x14ac:dyDescent="0.25">
      <c r="A9645" s="14">
        <v>41823.895833333336</v>
      </c>
      <c r="B9645" s="15">
        <v>0.53</v>
      </c>
      <c r="C9645" s="12">
        <f t="shared" si="9138"/>
        <v>15.007928698000002</v>
      </c>
      <c r="D9645" s="64">
        <f t="shared" si="9139"/>
        <v>1.6573172795337425E-2</v>
      </c>
      <c r="E9645" s="13">
        <f t="shared" si="9140"/>
        <v>0.7955122941761964</v>
      </c>
      <c r="F9645">
        <v>6.16</v>
      </c>
      <c r="G9645">
        <v>6.16</v>
      </c>
      <c r="H9645" s="16">
        <f t="shared" si="9162"/>
        <v>13.815577802780506</v>
      </c>
      <c r="I9645" s="16">
        <f t="shared" si="9141"/>
        <v>207.34320658580137</v>
      </c>
      <c r="J9645" s="48">
        <f t="shared" si="9142"/>
        <v>0.37321777185444249</v>
      </c>
      <c r="K9645" s="16"/>
      <c r="L9645" s="15"/>
      <c r="M9645" s="16">
        <f t="shared" si="9143"/>
        <v>0.22896795819290952</v>
      </c>
      <c r="N9645" s="16">
        <f t="shared" ref="N9645" si="9181">AVERAGE(H9645:H9692)</f>
        <v>5.0673904802371945</v>
      </c>
      <c r="O9645" s="16">
        <f t="shared" ref="O9645" si="9182">AVERAGE(E9645:E9692)</f>
        <v>0.69576055603067521</v>
      </c>
    </row>
    <row r="9646" spans="1:15" ht="15.75" x14ac:dyDescent="0.25">
      <c r="A9646" s="14">
        <v>41823.916666666664</v>
      </c>
      <c r="B9646" s="15">
        <v>0.5</v>
      </c>
      <c r="C9646" s="12">
        <f t="shared" si="9138"/>
        <v>14.158423300000001</v>
      </c>
      <c r="D9646" s="64">
        <f t="shared" si="9139"/>
        <v>1.5635068674846625E-2</v>
      </c>
      <c r="E9646" s="13">
        <f t="shared" si="9140"/>
        <v>0.750483296392638</v>
      </c>
      <c r="F9646">
        <v>5.86</v>
      </c>
      <c r="G9646">
        <v>5.86</v>
      </c>
      <c r="H9646" s="16">
        <f t="shared" si="9162"/>
        <v>13.248150472167126</v>
      </c>
      <c r="I9646" s="16">
        <f t="shared" si="9141"/>
        <v>187.57292232703705</v>
      </c>
      <c r="J9646" s="48">
        <f t="shared" si="9142"/>
        <v>0.33763126018866668</v>
      </c>
      <c r="K9646" s="16"/>
      <c r="L9646" s="15"/>
      <c r="M9646" s="16">
        <f t="shared" si="9143"/>
        <v>0.20713574244703478</v>
      </c>
      <c r="N9646" s="16"/>
      <c r="O9646" s="16"/>
    </row>
    <row r="9647" spans="1:15" ht="15.75" x14ac:dyDescent="0.25">
      <c r="A9647" s="14">
        <v>41823.9375</v>
      </c>
      <c r="B9647" s="15">
        <v>0.5</v>
      </c>
      <c r="C9647" s="12">
        <f t="shared" si="9138"/>
        <v>14.158423300000001</v>
      </c>
      <c r="D9647" s="64">
        <f t="shared" si="9139"/>
        <v>1.5635068674846625E-2</v>
      </c>
      <c r="E9647" s="13">
        <f t="shared" si="9140"/>
        <v>0.750483296392638</v>
      </c>
      <c r="F9647">
        <v>5</v>
      </c>
      <c r="G9647">
        <v>5</v>
      </c>
      <c r="H9647" s="16">
        <f t="shared" si="9162"/>
        <v>11.594607682916156</v>
      </c>
      <c r="I9647" s="16">
        <f t="shared" si="9141"/>
        <v>164.1613635721591</v>
      </c>
      <c r="J9647" s="48">
        <f t="shared" si="9142"/>
        <v>0.29549045442988636</v>
      </c>
      <c r="K9647" s="16"/>
      <c r="L9647" s="15"/>
      <c r="M9647" s="16">
        <f t="shared" si="9143"/>
        <v>0.1812824873802984</v>
      </c>
      <c r="N9647" s="16">
        <f t="shared" ref="N9647:N9648" si="9183">AVERAGE(H9647:H9694)</f>
        <v>4.6275043144564956</v>
      </c>
      <c r="O9647" s="16">
        <f t="shared" ref="O9647:O9648" si="9184">AVERAGE(E9647:E9694)</f>
        <v>0.69232084092220891</v>
      </c>
    </row>
    <row r="9648" spans="1:15" ht="15.75" x14ac:dyDescent="0.25">
      <c r="A9648" s="14">
        <v>41823.958333333336</v>
      </c>
      <c r="B9648" s="15">
        <v>0.5</v>
      </c>
      <c r="C9648" s="12">
        <f t="shared" si="9138"/>
        <v>14.158423300000001</v>
      </c>
      <c r="D9648" s="64">
        <f t="shared" si="9139"/>
        <v>1.5635068674846625E-2</v>
      </c>
      <c r="E9648" s="13">
        <f t="shared" si="9140"/>
        <v>0.750483296392638</v>
      </c>
      <c r="F9648">
        <v>4.4000000000000004</v>
      </c>
      <c r="G9648">
        <v>4.4000000000000004</v>
      </c>
      <c r="H9648" s="16">
        <f t="shared" si="9162"/>
        <v>10.414094229461492</v>
      </c>
      <c r="I9648" s="16">
        <f t="shared" si="9141"/>
        <v>147.44715438680313</v>
      </c>
      <c r="J9648" s="48">
        <f t="shared" si="9142"/>
        <v>0.26540487789624562</v>
      </c>
      <c r="K9648" s="16"/>
      <c r="L9648" s="15"/>
      <c r="M9648" s="16">
        <f t="shared" si="9143"/>
        <v>0.16282507846395439</v>
      </c>
      <c r="N9648" s="16">
        <f t="shared" si="9183"/>
        <v>4.4431562700757192</v>
      </c>
      <c r="O9648" s="16">
        <f t="shared" si="9184"/>
        <v>0.69107003542822121</v>
      </c>
    </row>
    <row r="9649" spans="1:15" ht="15.75" x14ac:dyDescent="0.25">
      <c r="A9649" s="14">
        <v>41823.979166666664</v>
      </c>
      <c r="B9649" s="15">
        <v>0.46</v>
      </c>
      <c r="C9649" s="12">
        <f t="shared" si="9138"/>
        <v>13.025749436000002</v>
      </c>
      <c r="D9649" s="64">
        <f t="shared" si="9139"/>
        <v>1.4384263180858897E-2</v>
      </c>
      <c r="E9649" s="13">
        <f t="shared" si="9140"/>
        <v>0.69044463268122713</v>
      </c>
      <c r="F9649">
        <v>4.13</v>
      </c>
      <c r="G9649">
        <v>4.13</v>
      </c>
      <c r="H9649" s="16">
        <f t="shared" si="9162"/>
        <v>9.8745951307146047</v>
      </c>
      <c r="I9649" s="16">
        <f t="shared" si="9141"/>
        <v>128.62400195463414</v>
      </c>
      <c r="J9649" s="48">
        <f t="shared" si="9142"/>
        <v>0.23152320351834144</v>
      </c>
      <c r="K9649" s="16"/>
      <c r="L9649" s="15"/>
      <c r="M9649" s="16">
        <f t="shared" si="9143"/>
        <v>0.14203877516462665</v>
      </c>
      <c r="N9649" s="16"/>
      <c r="O9649" s="16"/>
    </row>
    <row r="9650" spans="1:15" ht="15.75" x14ac:dyDescent="0.25">
      <c r="A9650" s="14">
        <v>41824</v>
      </c>
      <c r="B9650" s="15">
        <v>0.46</v>
      </c>
      <c r="C9650" s="12">
        <f t="shared" si="9138"/>
        <v>13.025749436000002</v>
      </c>
      <c r="D9650" s="64">
        <f t="shared" si="9139"/>
        <v>1.4384263180858897E-2</v>
      </c>
      <c r="E9650" s="13">
        <f t="shared" si="9140"/>
        <v>0.69044463268122713</v>
      </c>
      <c r="F9650">
        <v>3.6</v>
      </c>
      <c r="G9650">
        <v>3.6</v>
      </c>
      <c r="H9650" s="16">
        <f t="shared" si="9162"/>
        <v>8.7986360825824512</v>
      </c>
      <c r="I9650" s="16">
        <f t="shared" si="9141"/>
        <v>114.60882899026763</v>
      </c>
      <c r="J9650" s="48">
        <f t="shared" si="9142"/>
        <v>0.20629589218248173</v>
      </c>
      <c r="K9650" s="16">
        <f>SUM(J9650:J9697)</f>
        <v>4.6933421640763529</v>
      </c>
      <c r="L9650" s="16">
        <f>K9650/1.63</f>
        <v>2.8793510209057382</v>
      </c>
      <c r="M9650" s="16">
        <f t="shared" si="9143"/>
        <v>0.12656189704446733</v>
      </c>
      <c r="N9650" s="16">
        <f t="shared" ref="N9650" si="9185">AVERAGE(H9650:H9697)</f>
        <v>4.1422749058315684</v>
      </c>
      <c r="O9650" s="16">
        <f t="shared" ref="O9650" si="9186">AVERAGE(E9650:E9697)</f>
        <v>0.68888112581374272</v>
      </c>
    </row>
    <row r="9651" spans="1:15" ht="15.75" x14ac:dyDescent="0.25">
      <c r="A9651" s="14">
        <v>41824.020833333336</v>
      </c>
      <c r="B9651" s="15">
        <v>0.46</v>
      </c>
      <c r="C9651" s="12">
        <f t="shared" si="9138"/>
        <v>13.025749436000002</v>
      </c>
      <c r="D9651" s="64">
        <f t="shared" si="9139"/>
        <v>1.4384263180858897E-2</v>
      </c>
      <c r="E9651" s="13">
        <f t="shared" si="9140"/>
        <v>0.69044463268122713</v>
      </c>
      <c r="F9651">
        <v>3.4</v>
      </c>
      <c r="G9651">
        <v>3.4</v>
      </c>
      <c r="H9651" s="16">
        <f t="shared" si="9162"/>
        <v>8.3861677424926508</v>
      </c>
      <c r="I9651" s="16">
        <f t="shared" si="9141"/>
        <v>109.23611974197506</v>
      </c>
      <c r="J9651" s="48">
        <f t="shared" si="9142"/>
        <v>0.19662501553555511</v>
      </c>
      <c r="K9651" s="16"/>
      <c r="L9651" s="15"/>
      <c r="M9651" s="16">
        <f t="shared" si="9143"/>
        <v>0.12062884388684364</v>
      </c>
      <c r="N9651" s="16"/>
      <c r="O9651" s="16"/>
    </row>
    <row r="9652" spans="1:15" ht="15.75" x14ac:dyDescent="0.25">
      <c r="A9652" s="14">
        <v>41824.041666666664</v>
      </c>
      <c r="B9652" s="15">
        <v>0.46</v>
      </c>
      <c r="C9652" s="12">
        <f t="shared" si="9138"/>
        <v>13.025749436000002</v>
      </c>
      <c r="D9652" s="64">
        <f t="shared" si="9139"/>
        <v>1.4384263180858897E-2</v>
      </c>
      <c r="E9652" s="13">
        <f t="shared" si="9140"/>
        <v>0.69044463268122713</v>
      </c>
      <c r="F9652">
        <v>3.54</v>
      </c>
      <c r="G9652">
        <v>3.54</v>
      </c>
      <c r="H9652" s="16">
        <f t="shared" si="9162"/>
        <v>8.675289868148587</v>
      </c>
      <c r="I9652" s="16">
        <f t="shared" si="9141"/>
        <v>113.00215210717299</v>
      </c>
      <c r="J9652" s="48">
        <f t="shared" si="9142"/>
        <v>0.20340387379291139</v>
      </c>
      <c r="K9652" s="16"/>
      <c r="L9652" s="15"/>
      <c r="M9652" s="16">
        <f t="shared" si="9143"/>
        <v>0.12478765263368798</v>
      </c>
      <c r="N9652" s="16">
        <f t="shared" ref="N9652" si="9187">AVERAGE(H9652:H9699)</f>
        <v>3.9092447149826515</v>
      </c>
      <c r="O9652" s="16">
        <f t="shared" ref="O9652" si="9188">AVERAGE(E9652:E9699)</f>
        <v>0.68794302169325183</v>
      </c>
    </row>
    <row r="9653" spans="1:15" ht="15.75" x14ac:dyDescent="0.25">
      <c r="A9653" s="14">
        <v>41824.0625</v>
      </c>
      <c r="B9653" s="15">
        <v>0.46</v>
      </c>
      <c r="C9653" s="12">
        <f t="shared" si="9138"/>
        <v>13.025749436000002</v>
      </c>
      <c r="D9653" s="64">
        <f t="shared" si="9139"/>
        <v>1.4384263180858897E-2</v>
      </c>
      <c r="E9653" s="13">
        <f t="shared" si="9140"/>
        <v>0.69044463268122713</v>
      </c>
      <c r="F9653">
        <v>2.9</v>
      </c>
      <c r="G9653">
        <v>2.9</v>
      </c>
      <c r="H9653" s="16">
        <f t="shared" si="9162"/>
        <v>7.3372881150453946</v>
      </c>
      <c r="I9653" s="16">
        <f t="shared" si="9141"/>
        <v>95.57367652632206</v>
      </c>
      <c r="J9653" s="48">
        <f t="shared" si="9142"/>
        <v>0.17203261774737968</v>
      </c>
      <c r="K9653" s="16"/>
      <c r="L9653" s="15"/>
      <c r="M9653" s="16">
        <f t="shared" si="9143"/>
        <v>0.10554148328060103</v>
      </c>
      <c r="N9653" s="16"/>
      <c r="O9653" s="16"/>
    </row>
    <row r="9654" spans="1:15" ht="15.75" x14ac:dyDescent="0.25">
      <c r="A9654" s="14">
        <v>41824.083333333336</v>
      </c>
      <c r="B9654" s="15">
        <v>0.46</v>
      </c>
      <c r="C9654" s="12">
        <f t="shared" si="9138"/>
        <v>13.025749436000002</v>
      </c>
      <c r="D9654" s="64">
        <f t="shared" si="9139"/>
        <v>1.4384263180858897E-2</v>
      </c>
      <c r="E9654" s="13">
        <f t="shared" si="9140"/>
        <v>0.69044463268122713</v>
      </c>
      <c r="F9654">
        <v>2.57</v>
      </c>
      <c r="G9654">
        <v>2.57</v>
      </c>
      <c r="H9654" s="16">
        <f t="shared" si="9162"/>
        <v>6.6292603954879965</v>
      </c>
      <c r="I9654" s="16">
        <f t="shared" si="9141"/>
        <v>86.351084857624912</v>
      </c>
      <c r="J9654" s="48">
        <f t="shared" si="9142"/>
        <v>0.15543195274372482</v>
      </c>
      <c r="K9654" s="16"/>
      <c r="L9654" s="15"/>
      <c r="M9654" s="16">
        <f t="shared" si="9143"/>
        <v>9.535702622314407E-2</v>
      </c>
      <c r="N9654" s="16">
        <f t="shared" ref="N9654:N9655" si="9189">AVERAGE(H9654:H9701)</f>
        <v>3.7099238278978386</v>
      </c>
      <c r="O9654" s="16">
        <f t="shared" ref="O9654:O9655" si="9190">AVERAGE(E9654:E9701)</f>
        <v>0.68606681345227027</v>
      </c>
    </row>
    <row r="9655" spans="1:15" ht="15.75" x14ac:dyDescent="0.25">
      <c r="A9655" s="14">
        <v>41824.104166666664</v>
      </c>
      <c r="B9655" s="15">
        <v>0.53</v>
      </c>
      <c r="C9655" s="12">
        <f t="shared" si="9138"/>
        <v>15.007928698000002</v>
      </c>
      <c r="D9655" s="64">
        <f t="shared" si="9139"/>
        <v>1.6573172795337425E-2</v>
      </c>
      <c r="E9655" s="13">
        <f t="shared" si="9140"/>
        <v>0.7955122941761964</v>
      </c>
      <c r="F9655">
        <v>2.4300000000000002</v>
      </c>
      <c r="G9655">
        <v>2.4300000000000002</v>
      </c>
      <c r="H9655" s="16">
        <f t="shared" si="9162"/>
        <v>6.3245630223039981</v>
      </c>
      <c r="I9655" s="16">
        <f t="shared" si="9141"/>
        <v>94.918590884745797</v>
      </c>
      <c r="J9655" s="48">
        <f t="shared" si="9142"/>
        <v>0.17085346359254241</v>
      </c>
      <c r="K9655" s="16"/>
      <c r="L9655" s="15"/>
      <c r="M9655" s="16">
        <f t="shared" si="9143"/>
        <v>0.10481807582364566</v>
      </c>
      <c r="N9655" s="16">
        <f t="shared" si="9189"/>
        <v>3.6369289340115798</v>
      </c>
      <c r="O9655" s="16">
        <f t="shared" si="9190"/>
        <v>0.68512870933177961</v>
      </c>
    </row>
    <row r="9656" spans="1:15" ht="15.75" x14ac:dyDescent="0.25">
      <c r="A9656" s="14">
        <v>41824.125</v>
      </c>
      <c r="B9656" s="15">
        <v>0.5</v>
      </c>
      <c r="C9656" s="12">
        <f t="shared" si="9138"/>
        <v>14.158423300000001</v>
      </c>
      <c r="D9656" s="64">
        <f t="shared" si="9139"/>
        <v>1.5635068674846625E-2</v>
      </c>
      <c r="E9656" s="13">
        <f t="shared" si="9140"/>
        <v>0.750483296392638</v>
      </c>
      <c r="F9656">
        <v>2.19</v>
      </c>
      <c r="G9656">
        <v>2.19</v>
      </c>
      <c r="H9656" s="16">
        <f t="shared" si="9162"/>
        <v>5.7955453855339956</v>
      </c>
      <c r="I9656" s="16">
        <f t="shared" si="9141"/>
        <v>82.055784822752017</v>
      </c>
      <c r="J9656" s="48">
        <f t="shared" si="9142"/>
        <v>0.14770041268095363</v>
      </c>
      <c r="K9656" s="16"/>
      <c r="L9656" s="15"/>
      <c r="M9656" s="16">
        <f t="shared" si="9143"/>
        <v>9.0613750111014496E-2</v>
      </c>
      <c r="N9656" s="16"/>
      <c r="O9656" s="16"/>
    </row>
    <row r="9657" spans="1:15" ht="15.75" x14ac:dyDescent="0.25">
      <c r="A9657" s="14">
        <v>41824.145833333336</v>
      </c>
      <c r="B9657" s="15">
        <v>0.5</v>
      </c>
      <c r="C9657" s="12">
        <f t="shared" si="9138"/>
        <v>14.158423300000001</v>
      </c>
      <c r="D9657" s="64">
        <f t="shared" si="9139"/>
        <v>1.5635068674846625E-2</v>
      </c>
      <c r="E9657" s="13">
        <f t="shared" si="9140"/>
        <v>0.750483296392638</v>
      </c>
      <c r="F9657">
        <v>2.27</v>
      </c>
      <c r="G9657">
        <v>2.27</v>
      </c>
      <c r="H9657" s="16">
        <f t="shared" si="9162"/>
        <v>5.9728687947739543</v>
      </c>
      <c r="I9657" s="16">
        <f t="shared" si="9141"/>
        <v>84.566404711770474</v>
      </c>
      <c r="J9657" s="48">
        <f t="shared" si="9142"/>
        <v>0.15221952848118686</v>
      </c>
      <c r="K9657" s="16"/>
      <c r="L9657" s="15"/>
      <c r="M9657" s="16">
        <f t="shared" si="9143"/>
        <v>9.3386213792139183E-2</v>
      </c>
      <c r="N9657" s="16">
        <f t="shared" ref="N9657" si="9191">AVERAGE(H9657:H9704)</f>
        <v>3.5057235077987632</v>
      </c>
      <c r="O9657" s="16">
        <f t="shared" ref="O9657" si="9192">AVERAGE(E9657:E9704)</f>
        <v>0.68075089010282241</v>
      </c>
    </row>
    <row r="9658" spans="1:15" ht="15.75" x14ac:dyDescent="0.25">
      <c r="A9658" s="14">
        <v>41824.166666666664</v>
      </c>
      <c r="B9658" s="15">
        <v>0.5</v>
      </c>
      <c r="C9658" s="12">
        <f t="shared" si="9138"/>
        <v>14.158423300000001</v>
      </c>
      <c r="D9658" s="64">
        <f t="shared" si="9139"/>
        <v>1.5635068674846625E-2</v>
      </c>
      <c r="E9658" s="13">
        <f t="shared" si="9140"/>
        <v>0.750483296392638</v>
      </c>
      <c r="F9658">
        <v>1.84</v>
      </c>
      <c r="G9658">
        <v>1.84</v>
      </c>
      <c r="H9658" s="16">
        <f t="shared" si="9162"/>
        <v>5.0068920276218289</v>
      </c>
      <c r="I9658" s="16">
        <f t="shared" si="9141"/>
        <v>70.889696744465155</v>
      </c>
      <c r="J9658" s="48">
        <f t="shared" si="9142"/>
        <v>0.12760145414003729</v>
      </c>
      <c r="K9658" s="16"/>
      <c r="L9658" s="15"/>
      <c r="M9658" s="16">
        <f t="shared" si="9143"/>
        <v>7.8283100699409386E-2</v>
      </c>
      <c r="N9658" s="16"/>
      <c r="O9658" s="16"/>
    </row>
    <row r="9659" spans="1:15" ht="15.75" x14ac:dyDescent="0.25">
      <c r="A9659" s="14">
        <v>41824.1875</v>
      </c>
      <c r="B9659" s="15">
        <v>0.5</v>
      </c>
      <c r="C9659" s="12">
        <f t="shared" si="9138"/>
        <v>14.158423300000001</v>
      </c>
      <c r="D9659" s="64">
        <f t="shared" si="9139"/>
        <v>1.5635068674846625E-2</v>
      </c>
      <c r="E9659" s="13">
        <f t="shared" si="9140"/>
        <v>0.750483296392638</v>
      </c>
      <c r="F9659">
        <v>1.96</v>
      </c>
      <c r="G9659">
        <v>1.96</v>
      </c>
      <c r="H9659" s="16">
        <f t="shared" si="9162"/>
        <v>5.2797864202603302</v>
      </c>
      <c r="I9659" s="16">
        <f t="shared" si="9141"/>
        <v>74.753451071637457</v>
      </c>
      <c r="J9659" s="48">
        <f t="shared" si="9142"/>
        <v>0.13455621192894743</v>
      </c>
      <c r="K9659" s="16"/>
      <c r="L9659" s="15"/>
      <c r="M9659" s="16">
        <f t="shared" si="9143"/>
        <v>8.2549823269292902E-2</v>
      </c>
      <c r="N9659" s="16">
        <f t="shared" ref="N9659" si="9193">AVERAGE(H9659:H9706)</f>
        <v>3.3966177163788362</v>
      </c>
      <c r="O9659" s="16">
        <f t="shared" ref="O9659" si="9194">AVERAGE(E9659:E9706)</f>
        <v>0.67824927911484723</v>
      </c>
    </row>
    <row r="9660" spans="1:15" ht="15.75" x14ac:dyDescent="0.25">
      <c r="A9660" s="14">
        <v>41824.208333333336</v>
      </c>
      <c r="B9660" s="15">
        <v>0.5</v>
      </c>
      <c r="C9660" s="12">
        <f t="shared" si="9138"/>
        <v>14.158423300000001</v>
      </c>
      <c r="D9660" s="64">
        <f t="shared" si="9139"/>
        <v>1.5635068674846625E-2</v>
      </c>
      <c r="E9660" s="13">
        <f t="shared" si="9140"/>
        <v>0.750483296392638</v>
      </c>
      <c r="F9660">
        <v>1.73</v>
      </c>
      <c r="G9660">
        <v>1.73</v>
      </c>
      <c r="H9660" s="16">
        <f t="shared" si="9162"/>
        <v>4.7542277357377323</v>
      </c>
      <c r="I9660" s="16">
        <f t="shared" si="9141"/>
        <v>67.312368747175356</v>
      </c>
      <c r="J9660" s="48">
        <f t="shared" si="9142"/>
        <v>0.12116226374491564</v>
      </c>
      <c r="K9660" s="16"/>
      <c r="L9660" s="15"/>
      <c r="M9660" s="16">
        <f t="shared" si="9143"/>
        <v>7.4332677144120021E-2</v>
      </c>
      <c r="N9660" s="16"/>
      <c r="O9660" s="16"/>
    </row>
    <row r="9661" spans="1:15" ht="15.75" x14ac:dyDescent="0.25">
      <c r="A9661" s="14">
        <v>41824.229166666664</v>
      </c>
      <c r="B9661" s="15">
        <v>0.46</v>
      </c>
      <c r="C9661" s="12">
        <f t="shared" si="9138"/>
        <v>13.025749436000002</v>
      </c>
      <c r="D9661" s="64">
        <f t="shared" si="9139"/>
        <v>1.4384263180858897E-2</v>
      </c>
      <c r="E9661" s="13">
        <f t="shared" si="9140"/>
        <v>0.69044463268122713</v>
      </c>
      <c r="F9661">
        <v>1.66</v>
      </c>
      <c r="G9661">
        <v>1.66</v>
      </c>
      <c r="H9661" s="16">
        <f t="shared" si="9162"/>
        <v>4.5921075258793485</v>
      </c>
      <c r="I9661" s="16">
        <f t="shared" si="9141"/>
        <v>59.815642015274285</v>
      </c>
      <c r="J9661" s="48">
        <f t="shared" si="9142"/>
        <v>0.10766815562749371</v>
      </c>
      <c r="K9661" s="16"/>
      <c r="L9661" s="15"/>
      <c r="M9661" s="16">
        <f t="shared" si="9143"/>
        <v>6.6054083207051362E-2</v>
      </c>
      <c r="N9661" s="16">
        <f t="shared" ref="N9661:N9662" si="9195">AVERAGE(H9661:H9708)</f>
        <v>3.2966237965506302</v>
      </c>
      <c r="O9661" s="16">
        <f t="shared" ref="O9661:O9662" si="9196">AVERAGE(E9661:E9708)</f>
        <v>0.67387145988589026</v>
      </c>
    </row>
    <row r="9662" spans="1:15" ht="15.75" x14ac:dyDescent="0.25">
      <c r="A9662" s="14">
        <v>41824.25</v>
      </c>
      <c r="B9662" s="15">
        <v>0.46</v>
      </c>
      <c r="C9662" s="12">
        <f t="shared" si="9138"/>
        <v>13.025749436000002</v>
      </c>
      <c r="D9662" s="64">
        <f t="shared" si="9139"/>
        <v>1.4384263180858897E-2</v>
      </c>
      <c r="E9662" s="13">
        <f t="shared" si="9140"/>
        <v>0.69044463268122713</v>
      </c>
      <c r="F9662">
        <v>1.44</v>
      </c>
      <c r="G9662">
        <v>1.44</v>
      </c>
      <c r="H9662" s="16">
        <f t="shared" si="9162"/>
        <v>4.0751701649134908</v>
      </c>
      <c r="I9662" s="16">
        <f t="shared" si="9141"/>
        <v>53.082145477225936</v>
      </c>
      <c r="J9662" s="48">
        <f t="shared" si="9142"/>
        <v>9.5547861859006683E-2</v>
      </c>
      <c r="K9662" s="16"/>
      <c r="L9662" s="15"/>
      <c r="M9662" s="16">
        <f t="shared" si="9143"/>
        <v>5.8618320158899812E-2</v>
      </c>
      <c r="N9662" s="16">
        <f t="shared" si="9195"/>
        <v>3.2565550687340319</v>
      </c>
      <c r="O9662" s="16">
        <f t="shared" si="9196"/>
        <v>0.67293335576539937</v>
      </c>
    </row>
    <row r="9663" spans="1:15" ht="15.75" x14ac:dyDescent="0.25">
      <c r="A9663" s="14">
        <v>41824.270833333336</v>
      </c>
      <c r="B9663" s="15">
        <v>0.46</v>
      </c>
      <c r="C9663" s="12">
        <f t="shared" si="9138"/>
        <v>13.025749436000002</v>
      </c>
      <c r="D9663" s="64">
        <f t="shared" si="9139"/>
        <v>1.4384263180858897E-2</v>
      </c>
      <c r="E9663" s="13">
        <f t="shared" si="9140"/>
        <v>0.69044463268122713</v>
      </c>
      <c r="F9663">
        <v>1.47</v>
      </c>
      <c r="G9663">
        <v>1.47</v>
      </c>
      <c r="H9663" s="16">
        <f t="shared" si="9162"/>
        <v>4.1463677305141902</v>
      </c>
      <c r="I9663" s="16">
        <f t="shared" si="9141"/>
        <v>54.009547127193819</v>
      </c>
      <c r="J9663" s="48">
        <f t="shared" si="9142"/>
        <v>9.7217184828948866E-2</v>
      </c>
      <c r="K9663" s="16"/>
      <c r="L9663" s="15"/>
      <c r="M9663" s="16">
        <f t="shared" si="9143"/>
        <v>5.9642444680336734E-2</v>
      </c>
      <c r="N9663" s="16"/>
      <c r="O9663" s="16"/>
    </row>
    <row r="9664" spans="1:15" ht="15.75" x14ac:dyDescent="0.25">
      <c r="A9664" s="14">
        <v>41824.291666666664</v>
      </c>
      <c r="B9664" s="15">
        <v>0.46</v>
      </c>
      <c r="C9664" s="12">
        <f t="shared" si="9138"/>
        <v>13.025749436000002</v>
      </c>
      <c r="D9664" s="64">
        <f t="shared" si="9139"/>
        <v>1.4384263180858897E-2</v>
      </c>
      <c r="E9664" s="13">
        <f t="shared" si="9140"/>
        <v>0.69044463268122713</v>
      </c>
      <c r="F9664">
        <v>1.35</v>
      </c>
      <c r="G9664">
        <v>1.35</v>
      </c>
      <c r="H9664" s="16">
        <f t="shared" si="9162"/>
        <v>3.8601272386967285</v>
      </c>
      <c r="I9664" s="16">
        <f t="shared" si="9141"/>
        <v>50.281050202342158</v>
      </c>
      <c r="J9664" s="48">
        <f t="shared" si="9142"/>
        <v>9.0505890364215885E-2</v>
      </c>
      <c r="K9664" s="16"/>
      <c r="L9664" s="15"/>
      <c r="M9664" s="16">
        <f t="shared" si="9143"/>
        <v>5.5525086113015883E-2</v>
      </c>
      <c r="N9664" s="16">
        <f t="shared" ref="N9664" si="9197">AVERAGE(H9664:H9711)</f>
        <v>3.1889034732638888</v>
      </c>
      <c r="O9664" s="16">
        <f t="shared" ref="O9664" si="9198">AVERAGE(E9664:E9711)</f>
        <v>0.67199525164490848</v>
      </c>
    </row>
    <row r="9665" spans="1:15" ht="15.75" x14ac:dyDescent="0.25">
      <c r="A9665" s="14">
        <v>41824.3125</v>
      </c>
      <c r="B9665" s="15">
        <v>0.46</v>
      </c>
      <c r="C9665" s="12">
        <f t="shared" si="9138"/>
        <v>13.025749436000002</v>
      </c>
      <c r="D9665" s="64">
        <f t="shared" si="9139"/>
        <v>1.4384263180858897E-2</v>
      </c>
      <c r="E9665" s="13">
        <f t="shared" si="9140"/>
        <v>0.69044463268122713</v>
      </c>
      <c r="F9665">
        <v>1.37</v>
      </c>
      <c r="G9665">
        <v>1.37</v>
      </c>
      <c r="H9665" s="16">
        <f t="shared" si="9162"/>
        <v>3.9081077683110115</v>
      </c>
      <c r="I9665" s="16">
        <f t="shared" si="9141"/>
        <v>50.906032558904386</v>
      </c>
      <c r="J9665" s="48">
        <f t="shared" si="9142"/>
        <v>9.163085860602789E-2</v>
      </c>
      <c r="K9665" s="16"/>
      <c r="L9665" s="15"/>
      <c r="M9665" s="16">
        <f t="shared" si="9143"/>
        <v>5.6215250678544722E-2</v>
      </c>
      <c r="N9665" s="16"/>
      <c r="O9665" s="16"/>
    </row>
    <row r="9666" spans="1:15" ht="15.75" x14ac:dyDescent="0.25">
      <c r="A9666" s="14">
        <v>41824.333333333336</v>
      </c>
      <c r="B9666" s="15">
        <v>0.5</v>
      </c>
      <c r="C9666" s="12">
        <f t="shared" ref="C9666:C9729" si="9199">28.3168466*B9666</f>
        <v>14.158423300000001</v>
      </c>
      <c r="D9666" s="64">
        <f t="shared" ref="D9666:D9729" si="9200">C9666*1800*10^6/(1.63*10^12)</f>
        <v>1.5635068674846625E-2</v>
      </c>
      <c r="E9666" s="13">
        <f t="shared" ref="E9666:E9729" si="9201">C9666*86400*10^6/(1.63*10^12)</f>
        <v>0.750483296392638</v>
      </c>
      <c r="F9666">
        <v>1.4</v>
      </c>
      <c r="G9666">
        <v>1.4</v>
      </c>
      <c r="H9666" s="16">
        <f t="shared" si="9162"/>
        <v>3.979869251719331</v>
      </c>
      <c r="I9666" s="16">
        <f t="shared" ref="I9666:I9729" si="9202">C9666*H9666</f>
        <v>56.348673544496542</v>
      </c>
      <c r="J9666" s="48">
        <f t="shared" ref="J9666:J9729" si="9203">I9666*1800*10^-6</f>
        <v>0.10142761238009378</v>
      </c>
      <c r="K9666" s="16"/>
      <c r="L9666" s="15"/>
      <c r="M9666" s="16">
        <f t="shared" ref="M9666:M9729" si="9204">J9666/1.63</f>
        <v>6.2225529067542196E-2</v>
      </c>
      <c r="N9666" s="16">
        <f t="shared" ref="N9666" si="9205">AVERAGE(H9666:H9713)</f>
        <v>3.1306728148381109</v>
      </c>
      <c r="O9666" s="16">
        <f t="shared" ref="O9666" si="9206">AVERAGE(E9666:E9713)</f>
        <v>0.6710571475244177</v>
      </c>
    </row>
    <row r="9667" spans="1:15" ht="15.75" x14ac:dyDescent="0.25">
      <c r="A9667" s="14">
        <v>41824.354166666664</v>
      </c>
      <c r="B9667" s="15">
        <v>0.5</v>
      </c>
      <c r="C9667" s="12">
        <f t="shared" si="9199"/>
        <v>14.158423300000001</v>
      </c>
      <c r="D9667" s="64">
        <f t="shared" si="9200"/>
        <v>1.5635068674846625E-2</v>
      </c>
      <c r="E9667" s="13">
        <f t="shared" si="9201"/>
        <v>0.750483296392638</v>
      </c>
      <c r="F9667">
        <v>1.31</v>
      </c>
      <c r="G9667">
        <v>1.31</v>
      </c>
      <c r="H9667" s="16">
        <f t="shared" si="9162"/>
        <v>3.7638225775173422</v>
      </c>
      <c r="I9667" s="16">
        <f t="shared" si="9202"/>
        <v>53.289793278587595</v>
      </c>
      <c r="J9667" s="48">
        <f t="shared" si="9203"/>
        <v>9.5921627901457668E-2</v>
      </c>
      <c r="K9667" s="16"/>
      <c r="L9667" s="15"/>
      <c r="M9667" s="16">
        <f t="shared" si="9204"/>
        <v>5.8847624479421885E-2</v>
      </c>
      <c r="N9667" s="16"/>
      <c r="O9667" s="16"/>
    </row>
    <row r="9668" spans="1:15" ht="15.75" x14ac:dyDescent="0.25">
      <c r="A9668" s="14">
        <v>41824.375</v>
      </c>
      <c r="B9668" s="15">
        <v>0.5</v>
      </c>
      <c r="C9668" s="12">
        <f t="shared" si="9199"/>
        <v>14.158423300000001</v>
      </c>
      <c r="D9668" s="64">
        <f t="shared" si="9200"/>
        <v>1.5635068674846625E-2</v>
      </c>
      <c r="E9668" s="13">
        <f t="shared" si="9201"/>
        <v>0.750483296392638</v>
      </c>
      <c r="F9668">
        <v>1.33</v>
      </c>
      <c r="G9668">
        <v>1.33</v>
      </c>
      <c r="H9668" s="16">
        <f t="shared" si="9162"/>
        <v>3.8120328380529038</v>
      </c>
      <c r="I9668" s="16">
        <f t="shared" si="9202"/>
        <v>53.972374554653364</v>
      </c>
      <c r="J9668" s="48">
        <f t="shared" si="9203"/>
        <v>9.7150274198376046E-2</v>
      </c>
      <c r="K9668" s="16"/>
      <c r="L9668" s="15"/>
      <c r="M9668" s="16">
        <f t="shared" si="9204"/>
        <v>5.9601395213727641E-2</v>
      </c>
      <c r="N9668" s="16">
        <f t="shared" ref="N9668:N9669" si="9207">AVERAGE(H9668:H9715)</f>
        <v>3.0756625999074498</v>
      </c>
      <c r="O9668" s="16">
        <f t="shared" ref="O9668:O9669" si="9208">AVERAGE(E9668:E9715)</f>
        <v>0.66667932829546073</v>
      </c>
    </row>
    <row r="9669" spans="1:15" ht="15.75" x14ac:dyDescent="0.25">
      <c r="A9669" s="14">
        <v>41824.395833333336</v>
      </c>
      <c r="B9669" s="15">
        <v>0.5</v>
      </c>
      <c r="C9669" s="12">
        <f t="shared" si="9199"/>
        <v>14.158423300000001</v>
      </c>
      <c r="D9669" s="64">
        <f t="shared" si="9200"/>
        <v>1.5635068674846625E-2</v>
      </c>
      <c r="E9669" s="13">
        <f t="shared" si="9201"/>
        <v>0.750483296392638</v>
      </c>
      <c r="F9669">
        <v>1.23</v>
      </c>
      <c r="G9669">
        <v>1.23</v>
      </c>
      <c r="H9669" s="16">
        <f t="shared" si="9162"/>
        <v>3.5697807914493449</v>
      </c>
      <c r="I9669" s="16">
        <f t="shared" si="9202"/>
        <v>50.542467533548852</v>
      </c>
      <c r="J9669" s="48">
        <f t="shared" si="9203"/>
        <v>9.0976441560387922E-2</v>
      </c>
      <c r="K9669" s="16"/>
      <c r="L9669" s="15"/>
      <c r="M9669" s="16">
        <f t="shared" si="9204"/>
        <v>5.581376782845885E-2</v>
      </c>
      <c r="N9669" s="16">
        <f t="shared" si="9207"/>
        <v>3.0453282919746538</v>
      </c>
      <c r="O9669" s="16">
        <f t="shared" si="9208"/>
        <v>0.66355231456049124</v>
      </c>
    </row>
    <row r="9670" spans="1:15" ht="15.75" x14ac:dyDescent="0.25">
      <c r="A9670" s="14">
        <v>41824.416666666664</v>
      </c>
      <c r="B9670" s="15">
        <v>0.5</v>
      </c>
      <c r="C9670" s="12">
        <f t="shared" si="9199"/>
        <v>14.158423300000001</v>
      </c>
      <c r="D9670" s="64">
        <f t="shared" si="9200"/>
        <v>1.5635068674846625E-2</v>
      </c>
      <c r="E9670" s="13">
        <f t="shared" si="9201"/>
        <v>0.750483296392638</v>
      </c>
      <c r="F9670">
        <v>1.39</v>
      </c>
      <c r="G9670">
        <v>1.39</v>
      </c>
      <c r="H9670" s="16">
        <f t="shared" si="9162"/>
        <v>3.9559763531100605</v>
      </c>
      <c r="I9670" s="16">
        <f t="shared" si="9202"/>
        <v>56.010387772122513</v>
      </c>
      <c r="J9670" s="48">
        <f t="shared" si="9203"/>
        <v>0.10081869798982052</v>
      </c>
      <c r="K9670" s="16"/>
      <c r="L9670" s="15"/>
      <c r="M9670" s="16">
        <f t="shared" si="9204"/>
        <v>6.1851961956945103E-2</v>
      </c>
      <c r="N9670" s="16"/>
      <c r="O9670" s="16"/>
    </row>
    <row r="9671" spans="1:15" ht="15.75" x14ac:dyDescent="0.25">
      <c r="A9671" s="14">
        <v>41824.4375</v>
      </c>
      <c r="B9671" s="15">
        <v>0.46</v>
      </c>
      <c r="C9671" s="12">
        <f t="shared" si="9199"/>
        <v>13.025749436000002</v>
      </c>
      <c r="D9671" s="64">
        <f t="shared" si="9200"/>
        <v>1.4384263180858897E-2</v>
      </c>
      <c r="E9671" s="13">
        <f t="shared" si="9201"/>
        <v>0.69044463268122713</v>
      </c>
      <c r="F9671">
        <v>1.28</v>
      </c>
      <c r="G9671">
        <v>1.28</v>
      </c>
      <c r="H9671" s="16">
        <f t="shared" si="9162"/>
        <v>3.6912854363716225</v>
      </c>
      <c r="I9671" s="16">
        <f t="shared" si="9202"/>
        <v>48.081759190932679</v>
      </c>
      <c r="J9671" s="48">
        <f t="shared" si="9203"/>
        <v>8.6547166543678819E-2</v>
      </c>
      <c r="K9671" s="16"/>
      <c r="L9671" s="15"/>
      <c r="M9671" s="16">
        <f t="shared" si="9204"/>
        <v>5.3096421192440998E-2</v>
      </c>
      <c r="N9671" s="16">
        <f t="shared" ref="N9671" si="9209">AVERAGE(H9671:H9718)</f>
        <v>2.9894421262801028</v>
      </c>
      <c r="O9671" s="16">
        <f t="shared" ref="O9671" si="9210">AVERAGE(E9671:E9718)</f>
        <v>0.6572982870905526</v>
      </c>
    </row>
    <row r="9672" spans="1:15" ht="15.75" x14ac:dyDescent="0.25">
      <c r="A9672" s="14">
        <v>41824.458333333336</v>
      </c>
      <c r="B9672" s="15">
        <v>0.5</v>
      </c>
      <c r="C9672" s="12">
        <f t="shared" si="9199"/>
        <v>14.158423300000001</v>
      </c>
      <c r="D9672" s="64">
        <f t="shared" si="9200"/>
        <v>1.5635068674846625E-2</v>
      </c>
      <c r="E9672" s="13">
        <f t="shared" si="9201"/>
        <v>0.750483296392638</v>
      </c>
      <c r="F9672">
        <v>1.28</v>
      </c>
      <c r="G9672">
        <v>1.28</v>
      </c>
      <c r="H9672" s="16">
        <f t="shared" si="9162"/>
        <v>3.6912854363716225</v>
      </c>
      <c r="I9672" s="16">
        <f t="shared" si="9202"/>
        <v>52.26278172927465</v>
      </c>
      <c r="J9672" s="48">
        <f t="shared" si="9203"/>
        <v>9.4073007112694368E-2</v>
      </c>
      <c r="K9672" s="16"/>
      <c r="L9672" s="15"/>
      <c r="M9672" s="16">
        <f t="shared" si="9204"/>
        <v>5.7713501296131516E-2</v>
      </c>
      <c r="N9672" s="16"/>
      <c r="O9672" s="16"/>
    </row>
    <row r="9673" spans="1:15" ht="15.75" x14ac:dyDescent="0.25">
      <c r="A9673" s="14">
        <v>41824.479166666664</v>
      </c>
      <c r="B9673" s="15">
        <v>0.43</v>
      </c>
      <c r="C9673" s="12">
        <f t="shared" si="9199"/>
        <v>12.176244038</v>
      </c>
      <c r="D9673" s="64">
        <f t="shared" si="9200"/>
        <v>1.3446159060368099E-2</v>
      </c>
      <c r="E9673" s="13">
        <f t="shared" si="9201"/>
        <v>0.64541563489766873</v>
      </c>
      <c r="F9673">
        <v>1.2</v>
      </c>
      <c r="G9673">
        <v>1.2</v>
      </c>
      <c r="H9673" s="16">
        <f t="shared" si="9162"/>
        <v>3.4964997489976275</v>
      </c>
      <c r="I9673" s="16">
        <f t="shared" si="9202"/>
        <v>42.574234222600857</v>
      </c>
      <c r="J9673" s="48">
        <f t="shared" si="9203"/>
        <v>7.6633621600681531E-2</v>
      </c>
      <c r="K9673" s="16"/>
      <c r="L9673" s="15"/>
      <c r="M9673" s="16">
        <f t="shared" si="9204"/>
        <v>4.7014491779559221E-2</v>
      </c>
      <c r="N9673" s="16">
        <f t="shared" ref="N9673" si="9211">AVERAGE(H9673:H9720)</f>
        <v>2.9332543326473863</v>
      </c>
      <c r="O9673" s="16">
        <f t="shared" ref="O9673" si="9212">AVERAGE(E9673:E9720)</f>
        <v>0.65229506511460167</v>
      </c>
    </row>
    <row r="9674" spans="1:15" ht="15.75" x14ac:dyDescent="0.25">
      <c r="A9674" s="14">
        <v>41824.5</v>
      </c>
      <c r="B9674" s="15">
        <v>0.43</v>
      </c>
      <c r="C9674" s="12">
        <f t="shared" si="9199"/>
        <v>12.176244038</v>
      </c>
      <c r="D9674" s="64">
        <f t="shared" si="9200"/>
        <v>1.3446159060368099E-2</v>
      </c>
      <c r="E9674" s="13">
        <f t="shared" si="9201"/>
        <v>0.64541563489766873</v>
      </c>
      <c r="F9674">
        <v>1.24</v>
      </c>
      <c r="G9674">
        <v>1.24</v>
      </c>
      <c r="H9674" s="16">
        <f t="shared" si="9162"/>
        <v>3.5941439755945588</v>
      </c>
      <c r="I9674" s="16">
        <f t="shared" si="9202"/>
        <v>43.763174154546867</v>
      </c>
      <c r="J9674" s="48">
        <f t="shared" si="9203"/>
        <v>7.8773713478184362E-2</v>
      </c>
      <c r="K9674" s="16"/>
      <c r="L9674" s="15"/>
      <c r="M9674" s="16">
        <f t="shared" si="9204"/>
        <v>4.83274315817082E-2</v>
      </c>
      <c r="N9674" s="16"/>
      <c r="O9674" s="16"/>
    </row>
    <row r="9675" spans="1:15" ht="15.75" x14ac:dyDescent="0.25">
      <c r="A9675" s="14">
        <v>41824.520833333336</v>
      </c>
      <c r="B9675" s="15">
        <v>0.43</v>
      </c>
      <c r="C9675" s="12">
        <f t="shared" si="9199"/>
        <v>12.176244038</v>
      </c>
      <c r="D9675" s="64">
        <f t="shared" si="9200"/>
        <v>1.3446159060368099E-2</v>
      </c>
      <c r="E9675" s="13">
        <f t="shared" si="9201"/>
        <v>0.64541563489766873</v>
      </c>
      <c r="F9675">
        <v>1.1599999999999999</v>
      </c>
      <c r="G9675">
        <v>1.1599999999999999</v>
      </c>
      <c r="H9675" s="16">
        <f t="shared" si="9162"/>
        <v>3.3983332572417631</v>
      </c>
      <c r="I9675" s="16">
        <f t="shared" si="9202"/>
        <v>41.378935062627136</v>
      </c>
      <c r="J9675" s="48">
        <f t="shared" si="9203"/>
        <v>7.4482083112728831E-2</v>
      </c>
      <c r="K9675" s="16"/>
      <c r="L9675" s="15"/>
      <c r="M9675" s="16">
        <f t="shared" si="9204"/>
        <v>4.5694529517011556E-2</v>
      </c>
      <c r="N9675" s="16">
        <f t="shared" ref="N9675:N9676" si="9213">AVERAGE(H9675:H9722)</f>
        <v>2.8896893059747342</v>
      </c>
      <c r="O9675" s="16">
        <f t="shared" ref="O9675:O9676" si="9214">AVERAGE(E9675:E9722)</f>
        <v>0.65041885687362</v>
      </c>
    </row>
    <row r="9676" spans="1:15" ht="15.75" x14ac:dyDescent="0.25">
      <c r="A9676" s="14">
        <v>41824.541666666664</v>
      </c>
      <c r="B9676" s="15">
        <v>0.4</v>
      </c>
      <c r="C9676" s="12">
        <f t="shared" si="9199"/>
        <v>11.326738640000002</v>
      </c>
      <c r="D9676" s="64">
        <f t="shared" si="9200"/>
        <v>1.2508054939877304E-2</v>
      </c>
      <c r="E9676" s="13">
        <f t="shared" si="9201"/>
        <v>0.60038663711411056</v>
      </c>
      <c r="F9676">
        <v>1.02</v>
      </c>
      <c r="G9676">
        <v>1.02</v>
      </c>
      <c r="H9676" s="16">
        <f t="shared" si="9162"/>
        <v>3.0503199769649147</v>
      </c>
      <c r="I9676" s="16">
        <f t="shared" si="9202"/>
        <v>34.550177147452416</v>
      </c>
      <c r="J9676" s="48">
        <f t="shared" si="9203"/>
        <v>6.2190318865414353E-2</v>
      </c>
      <c r="K9676" s="16"/>
      <c r="L9676" s="15"/>
      <c r="M9676" s="16">
        <f t="shared" si="9204"/>
        <v>3.8153569856082425E-2</v>
      </c>
      <c r="N9676" s="16">
        <f t="shared" si="9213"/>
        <v>2.8728758843894191</v>
      </c>
      <c r="O9676" s="16">
        <f t="shared" si="9214"/>
        <v>0.64854264863263833</v>
      </c>
    </row>
    <row r="9677" spans="1:15" ht="15.75" x14ac:dyDescent="0.25">
      <c r="A9677" s="14">
        <v>41824.5625</v>
      </c>
      <c r="B9677" s="15">
        <v>0.43</v>
      </c>
      <c r="C9677" s="12">
        <f t="shared" si="9199"/>
        <v>12.176244038</v>
      </c>
      <c r="D9677" s="64">
        <f t="shared" si="9200"/>
        <v>1.3446159060368099E-2</v>
      </c>
      <c r="E9677" s="13">
        <f t="shared" si="9201"/>
        <v>0.64541563489766873</v>
      </c>
      <c r="F9677">
        <v>1.1399999999999999</v>
      </c>
      <c r="G9677">
        <v>1.1399999999999999</v>
      </c>
      <c r="H9677" s="16">
        <f t="shared" si="9162"/>
        <v>3.3490476742834119</v>
      </c>
      <c r="I9677" s="16">
        <f t="shared" si="9202"/>
        <v>40.778821776971164</v>
      </c>
      <c r="J9677" s="48">
        <f t="shared" si="9203"/>
        <v>7.3401879198548084E-2</v>
      </c>
      <c r="K9677" s="16"/>
      <c r="L9677" s="15"/>
      <c r="M9677" s="16">
        <f t="shared" si="9204"/>
        <v>4.5031827729170609E-2</v>
      </c>
      <c r="N9677" s="16"/>
      <c r="O9677" s="16"/>
    </row>
    <row r="9678" spans="1:15" ht="15.75" x14ac:dyDescent="0.25">
      <c r="A9678" s="14">
        <v>41824.583333333336</v>
      </c>
      <c r="B9678" s="15">
        <v>0.4</v>
      </c>
      <c r="C9678" s="12">
        <f t="shared" si="9199"/>
        <v>11.326738640000002</v>
      </c>
      <c r="D9678" s="64">
        <f t="shared" si="9200"/>
        <v>1.2508054939877304E-2</v>
      </c>
      <c r="E9678" s="13">
        <f t="shared" si="9201"/>
        <v>0.60038663711411056</v>
      </c>
      <c r="F9678">
        <v>1.06</v>
      </c>
      <c r="G9678">
        <v>1.06</v>
      </c>
      <c r="H9678" s="16">
        <f t="shared" si="9162"/>
        <v>3.1504905519553832</v>
      </c>
      <c r="I9678" s="16">
        <f t="shared" si="9202"/>
        <v>35.684783069787976</v>
      </c>
      <c r="J9678" s="48">
        <f t="shared" si="9203"/>
        <v>6.423260952561835E-2</v>
      </c>
      <c r="K9678" s="16"/>
      <c r="L9678" s="15"/>
      <c r="M9678" s="16">
        <f t="shared" si="9204"/>
        <v>3.9406508911422305E-2</v>
      </c>
      <c r="N9678" s="16">
        <f t="shared" ref="N9678" si="9215">AVERAGE(H9678:H9725)</f>
        <v>2.8496453742807346</v>
      </c>
      <c r="O9678" s="16">
        <f t="shared" ref="O9678" si="9216">AVERAGE(E9678:E9725)</f>
        <v>0.64948075275312911</v>
      </c>
    </row>
    <row r="9679" spans="1:15" ht="15.75" x14ac:dyDescent="0.25">
      <c r="A9679" s="14">
        <v>41824.604166666664</v>
      </c>
      <c r="B9679" s="15">
        <v>0.46</v>
      </c>
      <c r="C9679" s="12">
        <f t="shared" si="9199"/>
        <v>13.025749436000002</v>
      </c>
      <c r="D9679" s="64">
        <f t="shared" si="9200"/>
        <v>1.4384263180858897E-2</v>
      </c>
      <c r="E9679" s="13">
        <f t="shared" si="9201"/>
        <v>0.69044463268122713</v>
      </c>
      <c r="F9679">
        <v>1.06</v>
      </c>
      <c r="G9679">
        <v>1.06</v>
      </c>
      <c r="H9679" s="16">
        <f t="shared" si="9162"/>
        <v>3.1504905519553832</v>
      </c>
      <c r="I9679" s="16">
        <f t="shared" si="9202"/>
        <v>41.037500530256168</v>
      </c>
      <c r="J9679" s="48">
        <f t="shared" si="9203"/>
        <v>7.3867500954461096E-2</v>
      </c>
      <c r="K9679" s="16"/>
      <c r="L9679" s="15"/>
      <c r="M9679" s="16">
        <f t="shared" si="9204"/>
        <v>4.5317485248135642E-2</v>
      </c>
      <c r="N9679" s="16"/>
      <c r="O9679" s="16"/>
    </row>
    <row r="9680" spans="1:15" ht="15.75" x14ac:dyDescent="0.25">
      <c r="A9680" s="14">
        <v>41824.625</v>
      </c>
      <c r="B9680" s="15">
        <v>0.43</v>
      </c>
      <c r="C9680" s="12">
        <f t="shared" si="9199"/>
        <v>12.176244038</v>
      </c>
      <c r="D9680" s="64">
        <f t="shared" si="9200"/>
        <v>1.3446159060368099E-2</v>
      </c>
      <c r="E9680" s="13">
        <f t="shared" si="9201"/>
        <v>0.64541563489766873</v>
      </c>
      <c r="F9680">
        <v>1.04</v>
      </c>
      <c r="G9680">
        <v>1.04</v>
      </c>
      <c r="H9680" s="16">
        <f t="shared" si="9162"/>
        <v>3.1004823238179595</v>
      </c>
      <c r="I9680" s="16">
        <f t="shared" si="9202"/>
        <v>37.752229410312815</v>
      </c>
      <c r="J9680" s="48">
        <f t="shared" si="9203"/>
        <v>6.7954012938563069E-2</v>
      </c>
      <c r="K9680" s="16"/>
      <c r="L9680" s="15"/>
      <c r="M9680" s="16">
        <f t="shared" si="9204"/>
        <v>4.1689578489915995E-2</v>
      </c>
      <c r="N9680" s="16">
        <f t="shared" ref="N9680" si="9217">AVERAGE(H9680:H9727)</f>
        <v>2.8322473642570043</v>
      </c>
      <c r="O9680" s="16">
        <f t="shared" ref="O9680" si="9218">AVERAGE(E9680:E9727)</f>
        <v>0.65041885687361989</v>
      </c>
    </row>
    <row r="9681" spans="1:15" ht="15.75" x14ac:dyDescent="0.25">
      <c r="A9681" s="14">
        <v>41824.645833333336</v>
      </c>
      <c r="B9681" s="15">
        <v>0.43</v>
      </c>
      <c r="C9681" s="12">
        <f t="shared" si="9199"/>
        <v>12.176244038</v>
      </c>
      <c r="D9681" s="64">
        <f t="shared" si="9200"/>
        <v>1.3446159060368099E-2</v>
      </c>
      <c r="E9681" s="13">
        <f t="shared" si="9201"/>
        <v>0.64541563489766873</v>
      </c>
      <c r="F9681">
        <v>1.03</v>
      </c>
      <c r="G9681">
        <v>1.03</v>
      </c>
      <c r="H9681" s="16">
        <f t="shared" si="9162"/>
        <v>3.0754206312411032</v>
      </c>
      <c r="I9681" s="16">
        <f t="shared" si="9202"/>
        <v>37.44707212549168</v>
      </c>
      <c r="J9681" s="48">
        <f t="shared" si="9203"/>
        <v>6.7404729825885024E-2</v>
      </c>
      <c r="K9681" s="16"/>
      <c r="L9681" s="15"/>
      <c r="M9681" s="16">
        <f t="shared" si="9204"/>
        <v>4.1352594985205542E-2</v>
      </c>
      <c r="N9681" s="16"/>
      <c r="O9681" s="16"/>
    </row>
    <row r="9682" spans="1:15" ht="15.75" x14ac:dyDescent="0.25">
      <c r="A9682" s="14">
        <v>41824.666666666664</v>
      </c>
      <c r="B9682" s="15">
        <v>0.4</v>
      </c>
      <c r="C9682" s="12">
        <f t="shared" si="9199"/>
        <v>11.326738640000002</v>
      </c>
      <c r="D9682" s="64">
        <f t="shared" si="9200"/>
        <v>1.2508054939877304E-2</v>
      </c>
      <c r="E9682" s="13">
        <f t="shared" si="9201"/>
        <v>0.60038663711411056</v>
      </c>
      <c r="F9682">
        <v>1.1499999999999999</v>
      </c>
      <c r="G9682">
        <v>1.1499999999999999</v>
      </c>
      <c r="H9682" s="16">
        <f t="shared" si="9162"/>
        <v>3.373707608804617</v>
      </c>
      <c r="I9682" s="16">
        <f t="shared" si="9202"/>
        <v>38.213104332709264</v>
      </c>
      <c r="J9682" s="48">
        <f t="shared" si="9203"/>
        <v>6.8783587798876666E-2</v>
      </c>
      <c r="K9682" s="16"/>
      <c r="L9682" s="15"/>
      <c r="M9682" s="16">
        <f t="shared" si="9204"/>
        <v>4.2198520122010225E-2</v>
      </c>
      <c r="N9682" s="16">
        <f t="shared" ref="N9682:N9683" si="9219">AVERAGE(H9682:H9729)</f>
        <v>2.8126155395918544</v>
      </c>
      <c r="O9682" s="16">
        <f t="shared" ref="O9682:O9683" si="9220">AVERAGE(E9682:E9729)</f>
        <v>0.649480752753129</v>
      </c>
    </row>
    <row r="9683" spans="1:15" ht="15.75" x14ac:dyDescent="0.25">
      <c r="A9683" s="14">
        <v>41824.6875</v>
      </c>
      <c r="B9683" s="15">
        <v>0.43</v>
      </c>
      <c r="C9683" s="12">
        <f t="shared" si="9199"/>
        <v>12.176244038</v>
      </c>
      <c r="D9683" s="64">
        <f t="shared" si="9200"/>
        <v>1.3446159060368099E-2</v>
      </c>
      <c r="E9683" s="13">
        <f t="shared" si="9201"/>
        <v>0.64541563489766873</v>
      </c>
      <c r="F9683">
        <v>1.1299999999999999</v>
      </c>
      <c r="G9683">
        <v>1.1299999999999999</v>
      </c>
      <c r="H9683" s="16">
        <f t="shared" si="9162"/>
        <v>3.3243531045483423</v>
      </c>
      <c r="I9683" s="16">
        <f t="shared" si="9202"/>
        <v>40.478134669463543</v>
      </c>
      <c r="J9683" s="48">
        <f t="shared" si="9203"/>
        <v>7.286064240503437E-2</v>
      </c>
      <c r="K9683" s="16"/>
      <c r="L9683" s="15"/>
      <c r="M9683" s="16">
        <f t="shared" si="9204"/>
        <v>4.4699780616585506E-2</v>
      </c>
      <c r="N9683" s="16">
        <f t="shared" si="9219"/>
        <v>2.7957747839428997</v>
      </c>
      <c r="O9683" s="16">
        <f t="shared" si="9220"/>
        <v>0.65041885687361989</v>
      </c>
    </row>
    <row r="9684" spans="1:15" ht="15.75" x14ac:dyDescent="0.25">
      <c r="A9684" s="14">
        <v>41824.708333333336</v>
      </c>
      <c r="B9684" s="15">
        <v>0.5</v>
      </c>
      <c r="C9684" s="12">
        <f t="shared" si="9199"/>
        <v>14.158423300000001</v>
      </c>
      <c r="D9684" s="64">
        <f t="shared" si="9200"/>
        <v>1.5635068674846625E-2</v>
      </c>
      <c r="E9684" s="13">
        <f t="shared" si="9201"/>
        <v>0.750483296392638</v>
      </c>
      <c r="F9684">
        <v>1.1299999999999999</v>
      </c>
      <c r="G9684">
        <v>1.1299999999999999</v>
      </c>
      <c r="H9684" s="16">
        <f t="shared" si="9162"/>
        <v>3.3243531045483423</v>
      </c>
      <c r="I9684" s="16">
        <f t="shared" si="9202"/>
        <v>47.067598452864587</v>
      </c>
      <c r="J9684" s="48">
        <f t="shared" si="9203"/>
        <v>8.4721677215156263E-2</v>
      </c>
      <c r="K9684" s="16"/>
      <c r="L9684" s="15"/>
      <c r="M9684" s="16">
        <f t="shared" si="9204"/>
        <v>5.1976489089052925E-2</v>
      </c>
      <c r="N9684" s="16"/>
      <c r="O9684" s="16"/>
    </row>
    <row r="9685" spans="1:15" ht="15.75" x14ac:dyDescent="0.25">
      <c r="A9685" s="14">
        <v>41824.729166666664</v>
      </c>
      <c r="B9685" s="15">
        <v>0.43</v>
      </c>
      <c r="C9685" s="12">
        <f t="shared" si="9199"/>
        <v>12.176244038</v>
      </c>
      <c r="D9685" s="64">
        <f t="shared" si="9200"/>
        <v>1.3446159060368099E-2</v>
      </c>
      <c r="E9685" s="13">
        <f t="shared" si="9201"/>
        <v>0.64541563489766873</v>
      </c>
      <c r="F9685">
        <v>1.06</v>
      </c>
      <c r="G9685">
        <v>1.06</v>
      </c>
      <c r="H9685" s="16">
        <f t="shared" si="9162"/>
        <v>3.1504905519553832</v>
      </c>
      <c r="I9685" s="16">
        <f t="shared" si="9202"/>
        <v>38.361141800022061</v>
      </c>
      <c r="J9685" s="48">
        <f t="shared" si="9203"/>
        <v>6.9050055240039709E-2</v>
      </c>
      <c r="K9685" s="16"/>
      <c r="L9685" s="15"/>
      <c r="M9685" s="16">
        <f t="shared" si="9204"/>
        <v>4.2361997079778967E-2</v>
      </c>
      <c r="N9685" s="16">
        <f t="shared" ref="N9685" si="9221">AVERAGE(H9685:H9732)</f>
        <v>2.7625222894116592</v>
      </c>
      <c r="O9685" s="16">
        <f t="shared" ref="O9685" si="9222">AVERAGE(E9685:E9732)</f>
        <v>0.6472918431386504</v>
      </c>
    </row>
    <row r="9686" spans="1:15" ht="15.75" x14ac:dyDescent="0.25">
      <c r="A9686" s="14">
        <v>41824.75</v>
      </c>
      <c r="B9686" s="15">
        <v>0.43</v>
      </c>
      <c r="C9686" s="12">
        <f t="shared" si="9199"/>
        <v>12.176244038</v>
      </c>
      <c r="D9686" s="64">
        <f t="shared" si="9200"/>
        <v>1.3446159060368099E-2</v>
      </c>
      <c r="E9686" s="13">
        <f t="shared" si="9201"/>
        <v>0.64541563489766873</v>
      </c>
      <c r="F9686">
        <v>1.1200000000000001</v>
      </c>
      <c r="G9686">
        <v>1.1200000000000001</v>
      </c>
      <c r="H9686" s="16">
        <f t="shared" si="9162"/>
        <v>3.2996235437909918</v>
      </c>
      <c r="I9686" s="16">
        <f t="shared" si="9202"/>
        <v>40.177021502729495</v>
      </c>
      <c r="J9686" s="48">
        <f t="shared" si="9203"/>
        <v>7.2318638704913077E-2</v>
      </c>
      <c r="K9686" s="16"/>
      <c r="L9686" s="15"/>
      <c r="M9686" s="16">
        <f t="shared" si="9204"/>
        <v>4.436726300914913E-2</v>
      </c>
      <c r="N9686" s="16"/>
      <c r="O9686" s="16"/>
    </row>
    <row r="9687" spans="1:15" ht="15.75" x14ac:dyDescent="0.25">
      <c r="A9687" s="14">
        <v>41824.770833333336</v>
      </c>
      <c r="B9687" s="15">
        <v>0.43</v>
      </c>
      <c r="C9687" s="12">
        <f t="shared" si="9199"/>
        <v>12.176244038</v>
      </c>
      <c r="D9687" s="64">
        <f t="shared" si="9200"/>
        <v>1.3446159060368099E-2</v>
      </c>
      <c r="E9687" s="13">
        <f t="shared" si="9201"/>
        <v>0.64541563489766873</v>
      </c>
      <c r="F9687">
        <v>1.1599999999999999</v>
      </c>
      <c r="G9687">
        <v>1.1599999999999999</v>
      </c>
      <c r="H9687" s="16">
        <f t="shared" si="9162"/>
        <v>3.3983332572417631</v>
      </c>
      <c r="I9687" s="16">
        <f t="shared" si="9202"/>
        <v>41.378935062627136</v>
      </c>
      <c r="J9687" s="48">
        <f t="shared" si="9203"/>
        <v>7.4482083112728831E-2</v>
      </c>
      <c r="K9687" s="16"/>
      <c r="L9687" s="15"/>
      <c r="M9687" s="16">
        <f t="shared" si="9204"/>
        <v>4.5694529517011556E-2</v>
      </c>
      <c r="N9687" s="16">
        <f t="shared" ref="N9687" si="9223">AVERAGE(H9687:H9734)</f>
        <v>2.7263004397907227</v>
      </c>
      <c r="O9687" s="16">
        <f t="shared" ref="O9687" si="9224">AVERAGE(E9687:E9734)</f>
        <v>0.64635373901815962</v>
      </c>
    </row>
    <row r="9688" spans="1:15" ht="15.75" x14ac:dyDescent="0.25">
      <c r="A9688" s="14">
        <v>41824.791666666664</v>
      </c>
      <c r="B9688" s="15">
        <v>0.43</v>
      </c>
      <c r="C9688" s="12">
        <f t="shared" si="9199"/>
        <v>12.176244038</v>
      </c>
      <c r="D9688" s="64">
        <f t="shared" si="9200"/>
        <v>1.3446159060368099E-2</v>
      </c>
      <c r="E9688" s="13">
        <f t="shared" si="9201"/>
        <v>0.64541563489766873</v>
      </c>
      <c r="F9688">
        <v>1.02</v>
      </c>
      <c r="G9688">
        <v>1.02</v>
      </c>
      <c r="H9688" s="16">
        <f t="shared" ref="H9688:H9751" si="9225" xml:space="preserve"> 3*(G9688^0.84)</f>
        <v>3.0503199769649147</v>
      </c>
      <c r="I9688" s="16">
        <f t="shared" si="9202"/>
        <v>37.141440433511342</v>
      </c>
      <c r="J9688" s="48">
        <f t="shared" si="9203"/>
        <v>6.685459278032041E-2</v>
      </c>
      <c r="K9688" s="16"/>
      <c r="L9688" s="15"/>
      <c r="M9688" s="16">
        <f t="shared" si="9204"/>
        <v>4.1015087595288595E-2</v>
      </c>
      <c r="N9688" s="16"/>
      <c r="O9688" s="16"/>
    </row>
    <row r="9689" spans="1:15" ht="15.75" x14ac:dyDescent="0.25">
      <c r="A9689" s="14">
        <v>41824.8125</v>
      </c>
      <c r="B9689" s="15">
        <v>0.43</v>
      </c>
      <c r="C9689" s="12">
        <f t="shared" si="9199"/>
        <v>12.176244038</v>
      </c>
      <c r="D9689" s="64">
        <f t="shared" si="9200"/>
        <v>1.3446159060368099E-2</v>
      </c>
      <c r="E9689" s="13">
        <f t="shared" si="9201"/>
        <v>0.64541563489766873</v>
      </c>
      <c r="F9689">
        <v>1.1399999999999999</v>
      </c>
      <c r="G9689">
        <v>1.1399999999999999</v>
      </c>
      <c r="H9689" s="16">
        <f t="shared" si="9225"/>
        <v>3.3490476742834119</v>
      </c>
      <c r="I9689" s="16">
        <f t="shared" si="9202"/>
        <v>40.778821776971164</v>
      </c>
      <c r="J9689" s="48">
        <f t="shared" si="9203"/>
        <v>7.3401879198548084E-2</v>
      </c>
      <c r="K9689" s="16"/>
      <c r="L9689" s="15"/>
      <c r="M9689" s="16">
        <f t="shared" si="9204"/>
        <v>4.5031827729170609E-2</v>
      </c>
      <c r="N9689" s="16">
        <f t="shared" ref="N9689:N9690" si="9226">AVERAGE(H9689:H9736)</f>
        <v>2.6983017253683106</v>
      </c>
      <c r="O9689" s="16">
        <f t="shared" ref="O9689:O9690" si="9227">AVERAGE(E9689:E9736)</f>
        <v>0.6472918431386504</v>
      </c>
    </row>
    <row r="9690" spans="1:15" ht="15.75" x14ac:dyDescent="0.25">
      <c r="A9690" s="14">
        <v>41824.833333333336</v>
      </c>
      <c r="B9690" s="15">
        <v>0.43</v>
      </c>
      <c r="C9690" s="12">
        <f t="shared" si="9199"/>
        <v>12.176244038</v>
      </c>
      <c r="D9690" s="64">
        <f t="shared" si="9200"/>
        <v>1.3446159060368099E-2</v>
      </c>
      <c r="E9690" s="13">
        <f t="shared" si="9201"/>
        <v>0.64541563489766873</v>
      </c>
      <c r="F9690">
        <v>0.94</v>
      </c>
      <c r="G9690">
        <v>0.94</v>
      </c>
      <c r="H9690" s="16">
        <f t="shared" si="9225"/>
        <v>2.8480568352413922</v>
      </c>
      <c r="I9690" s="16">
        <f t="shared" si="9202"/>
        <v>34.678635059993148</v>
      </c>
      <c r="J9690" s="48">
        <f t="shared" si="9203"/>
        <v>6.2421543107987663E-2</v>
      </c>
      <c r="K9690" s="16"/>
      <c r="L9690" s="15"/>
      <c r="M9690" s="16">
        <f t="shared" si="9204"/>
        <v>3.8295425219624334E-2</v>
      </c>
      <c r="N9690" s="16">
        <f t="shared" si="9226"/>
        <v>2.683592752635271</v>
      </c>
      <c r="O9690" s="16">
        <f t="shared" si="9227"/>
        <v>0.6472918431386504</v>
      </c>
    </row>
    <row r="9691" spans="1:15" ht="15.75" x14ac:dyDescent="0.25">
      <c r="A9691" s="14">
        <v>41824.854166666664</v>
      </c>
      <c r="B9691" s="15">
        <v>0.46</v>
      </c>
      <c r="C9691" s="12">
        <f t="shared" si="9199"/>
        <v>13.025749436000002</v>
      </c>
      <c r="D9691" s="64">
        <f t="shared" si="9200"/>
        <v>1.4384263180858897E-2</v>
      </c>
      <c r="E9691" s="13">
        <f t="shared" si="9201"/>
        <v>0.69044463268122713</v>
      </c>
      <c r="F9691">
        <v>0.96</v>
      </c>
      <c r="G9691">
        <v>0.96</v>
      </c>
      <c r="H9691" s="16">
        <f t="shared" si="9225"/>
        <v>2.8988723405091115</v>
      </c>
      <c r="I9691" s="16">
        <f t="shared" si="9202"/>
        <v>37.759984754422561</v>
      </c>
      <c r="J9691" s="48">
        <f t="shared" si="9203"/>
        <v>6.796797255796061E-2</v>
      </c>
      <c r="K9691" s="16"/>
      <c r="L9691" s="15"/>
      <c r="M9691" s="16">
        <f t="shared" si="9204"/>
        <v>4.1698142673595472E-2</v>
      </c>
      <c r="N9691" s="16"/>
      <c r="O9691" s="16"/>
    </row>
    <row r="9692" spans="1:15" ht="15.75" x14ac:dyDescent="0.25">
      <c r="A9692" s="14">
        <v>41824.875</v>
      </c>
      <c r="B9692" s="15">
        <v>0.46</v>
      </c>
      <c r="C9692" s="12">
        <f t="shared" si="9199"/>
        <v>13.025749436000002</v>
      </c>
      <c r="D9692" s="64">
        <f t="shared" si="9200"/>
        <v>1.4384263180858897E-2</v>
      </c>
      <c r="E9692" s="13">
        <f t="shared" si="9201"/>
        <v>0.69044463268122713</v>
      </c>
      <c r="F9692">
        <v>0.96</v>
      </c>
      <c r="G9692">
        <v>0.96</v>
      </c>
      <c r="H9692" s="16">
        <f t="shared" si="9225"/>
        <v>2.8988723405091115</v>
      </c>
      <c r="I9692" s="16">
        <f t="shared" si="9202"/>
        <v>37.759984754422561</v>
      </c>
      <c r="J9692" s="48">
        <f t="shared" si="9203"/>
        <v>6.796797255796061E-2</v>
      </c>
      <c r="K9692" s="16"/>
      <c r="L9692" s="15"/>
      <c r="M9692" s="16">
        <f t="shared" si="9204"/>
        <v>4.1698142673595472E-2</v>
      </c>
      <c r="N9692" s="16">
        <f t="shared" ref="N9692" si="9228">AVERAGE(H9692:H9739)</f>
        <v>2.6658648662772535</v>
      </c>
      <c r="O9692" s="16">
        <f t="shared" ref="O9692" si="9229">AVERAGE(E9692:E9739)</f>
        <v>0.64822994725914118</v>
      </c>
    </row>
    <row r="9693" spans="1:15" ht="15.75" x14ac:dyDescent="0.25">
      <c r="A9693" s="14">
        <v>41824.895833333336</v>
      </c>
      <c r="B9693" s="15">
        <v>0.46</v>
      </c>
      <c r="C9693" s="12">
        <f t="shared" si="9199"/>
        <v>13.025749436000002</v>
      </c>
      <c r="D9693" s="64">
        <f t="shared" si="9200"/>
        <v>1.4384263180858897E-2</v>
      </c>
      <c r="E9693" s="13">
        <f t="shared" si="9201"/>
        <v>0.69044463268122713</v>
      </c>
      <c r="F9693">
        <v>1.02</v>
      </c>
      <c r="G9693">
        <v>1.02</v>
      </c>
      <c r="H9693" s="16">
        <f t="shared" si="9225"/>
        <v>3.0503199769649147</v>
      </c>
      <c r="I9693" s="16">
        <f t="shared" si="9202"/>
        <v>39.732703719570274</v>
      </c>
      <c r="J9693" s="48">
        <f t="shared" si="9203"/>
        <v>7.1518866695226488E-2</v>
      </c>
      <c r="K9693" s="16"/>
      <c r="L9693" s="15"/>
      <c r="M9693" s="16">
        <f t="shared" si="9204"/>
        <v>4.3876605334494778E-2</v>
      </c>
      <c r="N9693" s="16"/>
      <c r="O9693" s="16"/>
    </row>
    <row r="9694" spans="1:15" ht="15.75" x14ac:dyDescent="0.25">
      <c r="A9694" s="14">
        <v>41824.916666666664</v>
      </c>
      <c r="B9694" s="15">
        <v>0.46</v>
      </c>
      <c r="C9694" s="12">
        <f t="shared" si="9199"/>
        <v>13.025749436000002</v>
      </c>
      <c r="D9694" s="64">
        <f t="shared" si="9200"/>
        <v>1.4384263180858897E-2</v>
      </c>
      <c r="E9694" s="13">
        <f t="shared" si="9201"/>
        <v>0.69044463268122713</v>
      </c>
      <c r="F9694">
        <v>0.96</v>
      </c>
      <c r="G9694">
        <v>0.96</v>
      </c>
      <c r="H9694" s="16">
        <f t="shared" si="9225"/>
        <v>2.8988723405091115</v>
      </c>
      <c r="I9694" s="16">
        <f t="shared" si="9202"/>
        <v>37.759984754422561</v>
      </c>
      <c r="J9694" s="48">
        <f t="shared" si="9203"/>
        <v>6.796797255796061E-2</v>
      </c>
      <c r="K9694" s="16"/>
      <c r="L9694" s="15"/>
      <c r="M9694" s="16">
        <f t="shared" si="9204"/>
        <v>4.1698142673595472E-2</v>
      </c>
      <c r="N9694" s="16">
        <f t="shared" ref="N9694" si="9230">AVERAGE(H9694:H9741)</f>
        <v>2.6504269470581856</v>
      </c>
      <c r="O9694" s="16">
        <f t="shared" ref="O9694" si="9231">AVERAGE(E9694:E9741)</f>
        <v>0.64822994725914129</v>
      </c>
    </row>
    <row r="9695" spans="1:15" ht="15.75" x14ac:dyDescent="0.25">
      <c r="A9695" s="14">
        <v>41824.9375</v>
      </c>
      <c r="B9695" s="15">
        <v>0.46</v>
      </c>
      <c r="C9695" s="12">
        <f t="shared" si="9199"/>
        <v>13.025749436000002</v>
      </c>
      <c r="D9695" s="64">
        <f t="shared" si="9200"/>
        <v>1.4384263180858897E-2</v>
      </c>
      <c r="E9695" s="13">
        <f t="shared" si="9201"/>
        <v>0.69044463268122713</v>
      </c>
      <c r="F9695">
        <v>0.9</v>
      </c>
      <c r="G9695">
        <v>0.9</v>
      </c>
      <c r="H9695" s="16">
        <f t="shared" si="9225"/>
        <v>2.7459015526389203</v>
      </c>
      <c r="I9695" s="16">
        <f t="shared" si="9202"/>
        <v>35.767425600597946</v>
      </c>
      <c r="J9695" s="48">
        <f t="shared" si="9203"/>
        <v>6.4381366081076294E-2</v>
      </c>
      <c r="K9695" s="16"/>
      <c r="L9695" s="15"/>
      <c r="M9695" s="16">
        <f t="shared" si="9204"/>
        <v>3.9497770601887298E-2</v>
      </c>
      <c r="N9695" s="16"/>
      <c r="O9695" s="16"/>
    </row>
    <row r="9696" spans="1:15" ht="15.75" x14ac:dyDescent="0.25">
      <c r="A9696" s="14">
        <v>41824.958333333336</v>
      </c>
      <c r="B9696" s="15">
        <v>0.46</v>
      </c>
      <c r="C9696" s="12">
        <f t="shared" si="9199"/>
        <v>13.025749436000002</v>
      </c>
      <c r="D9696" s="64">
        <f t="shared" si="9200"/>
        <v>1.4384263180858897E-2</v>
      </c>
      <c r="E9696" s="13">
        <f t="shared" si="9201"/>
        <v>0.69044463268122713</v>
      </c>
      <c r="F9696">
        <v>0.9</v>
      </c>
      <c r="G9696">
        <v>0.9</v>
      </c>
      <c r="H9696" s="16">
        <f t="shared" si="9225"/>
        <v>2.7459015526389203</v>
      </c>
      <c r="I9696" s="16">
        <f t="shared" si="9202"/>
        <v>35.767425600597946</v>
      </c>
      <c r="J9696" s="48">
        <f t="shared" si="9203"/>
        <v>6.4381366081076294E-2</v>
      </c>
      <c r="K9696" s="16"/>
      <c r="L9696" s="15"/>
      <c r="M9696" s="16">
        <f t="shared" si="9204"/>
        <v>3.9497770601887298E-2</v>
      </c>
      <c r="N9696" s="16">
        <f t="shared" ref="N9696:N9697" si="9232">AVERAGE(H9696:H9743)</f>
        <v>2.6380897091092081</v>
      </c>
      <c r="O9696" s="16">
        <f t="shared" ref="O9696:O9697" si="9233">AVERAGE(E9696:E9743)</f>
        <v>0.6482299472591414</v>
      </c>
    </row>
    <row r="9697" spans="1:15" ht="15.75" x14ac:dyDescent="0.25">
      <c r="A9697" s="14">
        <v>41824.979166666664</v>
      </c>
      <c r="B9697" s="15">
        <v>0.43</v>
      </c>
      <c r="C9697" s="12">
        <f t="shared" si="9199"/>
        <v>12.176244038</v>
      </c>
      <c r="D9697" s="64">
        <f t="shared" si="9200"/>
        <v>1.3446159060368099E-2</v>
      </c>
      <c r="E9697" s="13">
        <f t="shared" si="9201"/>
        <v>0.64541563489766873</v>
      </c>
      <c r="F9697">
        <v>1.04</v>
      </c>
      <c r="G9697">
        <v>1.04</v>
      </c>
      <c r="H9697" s="16">
        <f t="shared" si="9225"/>
        <v>3.1004823238179595</v>
      </c>
      <c r="I9697" s="16">
        <f t="shared" si="9202"/>
        <v>37.752229410312815</v>
      </c>
      <c r="J9697" s="48">
        <f t="shared" si="9203"/>
        <v>6.7954012938563069E-2</v>
      </c>
      <c r="K9697" s="16"/>
      <c r="L9697" s="15"/>
      <c r="M9697" s="16">
        <f t="shared" si="9204"/>
        <v>4.1689578489915995E-2</v>
      </c>
      <c r="N9697" s="16">
        <f t="shared" si="9232"/>
        <v>2.6299664696225364</v>
      </c>
      <c r="O9697" s="16">
        <f t="shared" si="9233"/>
        <v>0.6482299472591414</v>
      </c>
    </row>
    <row r="9698" spans="1:15" ht="15.75" x14ac:dyDescent="0.25">
      <c r="A9698" s="14">
        <v>41825</v>
      </c>
      <c r="B9698" s="15">
        <v>0.46</v>
      </c>
      <c r="C9698" s="12">
        <f t="shared" si="9199"/>
        <v>13.025749436000002</v>
      </c>
      <c r="D9698" s="64">
        <f t="shared" si="9200"/>
        <v>1.4384263180858897E-2</v>
      </c>
      <c r="E9698" s="13">
        <f t="shared" si="9201"/>
        <v>0.69044463268122713</v>
      </c>
      <c r="F9698">
        <v>0.96</v>
      </c>
      <c r="G9698">
        <v>0.96</v>
      </c>
      <c r="H9698" s="16">
        <f t="shared" si="9225"/>
        <v>2.8988723405091115</v>
      </c>
      <c r="I9698" s="16">
        <f t="shared" si="9202"/>
        <v>37.759984754422561</v>
      </c>
      <c r="J9698" s="48">
        <f t="shared" si="9203"/>
        <v>6.796797255796061E-2</v>
      </c>
      <c r="K9698" s="16">
        <f>SUM(J9698:J9745)</f>
        <v>2.7734058621552702</v>
      </c>
      <c r="L9698" s="16">
        <f>K9698/1.63</f>
        <v>1.701475989052313</v>
      </c>
      <c r="M9698" s="16">
        <f t="shared" si="9204"/>
        <v>4.1698142673595472E-2</v>
      </c>
      <c r="N9698" s="16"/>
      <c r="O9698" s="16"/>
    </row>
    <row r="9699" spans="1:15" ht="15.75" x14ac:dyDescent="0.25">
      <c r="A9699" s="14">
        <v>41825.020833333336</v>
      </c>
      <c r="B9699" s="15">
        <v>0.43</v>
      </c>
      <c r="C9699" s="12">
        <f t="shared" si="9199"/>
        <v>12.176244038</v>
      </c>
      <c r="D9699" s="64">
        <f t="shared" si="9200"/>
        <v>1.3446159060368099E-2</v>
      </c>
      <c r="E9699" s="13">
        <f t="shared" si="9201"/>
        <v>0.64541563489766873</v>
      </c>
      <c r="F9699">
        <v>1.04</v>
      </c>
      <c r="G9699">
        <v>1.04</v>
      </c>
      <c r="H9699" s="16">
        <f t="shared" si="9225"/>
        <v>3.1004823238179595</v>
      </c>
      <c r="I9699" s="16">
        <f t="shared" si="9202"/>
        <v>37.752229410312815</v>
      </c>
      <c r="J9699" s="48">
        <f t="shared" si="9203"/>
        <v>6.7954012938563069E-2</v>
      </c>
      <c r="K9699" s="16"/>
      <c r="L9699" s="15"/>
      <c r="M9699" s="16">
        <f t="shared" si="9204"/>
        <v>4.1689578489915995E-2</v>
      </c>
      <c r="N9699" s="16">
        <f t="shared" ref="N9699" si="9234">AVERAGE(H9699:H9746)</f>
        <v>2.6134773707855472</v>
      </c>
      <c r="O9699" s="16">
        <f t="shared" ref="O9699" si="9235">AVERAGE(E9699:E9746)</f>
        <v>0.64916805137963229</v>
      </c>
    </row>
    <row r="9700" spans="1:15" ht="15.75" x14ac:dyDescent="0.25">
      <c r="A9700" s="14">
        <v>41825.041666666664</v>
      </c>
      <c r="B9700" s="15">
        <v>0.43</v>
      </c>
      <c r="C9700" s="12">
        <f t="shared" si="9199"/>
        <v>12.176244038</v>
      </c>
      <c r="D9700" s="64">
        <f t="shared" si="9200"/>
        <v>1.3446159060368099E-2</v>
      </c>
      <c r="E9700" s="13">
        <f t="shared" si="9201"/>
        <v>0.64541563489766873</v>
      </c>
      <c r="F9700">
        <v>0.97</v>
      </c>
      <c r="G9700">
        <v>0.97</v>
      </c>
      <c r="H9700" s="16">
        <f t="shared" si="9225"/>
        <v>2.92421642053958</v>
      </c>
      <c r="I9700" s="16">
        <f t="shared" si="9202"/>
        <v>35.605972756416762</v>
      </c>
      <c r="J9700" s="48">
        <f t="shared" si="9203"/>
        <v>6.4090750961550161E-2</v>
      </c>
      <c r="K9700" s="16"/>
      <c r="L9700" s="15"/>
      <c r="M9700" s="16">
        <f t="shared" si="9204"/>
        <v>3.9319479117515439E-2</v>
      </c>
      <c r="N9700" s="16"/>
      <c r="O9700" s="16"/>
    </row>
    <row r="9701" spans="1:15" ht="15.75" x14ac:dyDescent="0.25">
      <c r="A9701" s="14">
        <v>41825.0625</v>
      </c>
      <c r="B9701" s="15">
        <v>0.43</v>
      </c>
      <c r="C9701" s="12">
        <f t="shared" si="9199"/>
        <v>12.176244038</v>
      </c>
      <c r="D9701" s="64">
        <f t="shared" si="9200"/>
        <v>1.3446159060368099E-2</v>
      </c>
      <c r="E9701" s="13">
        <f t="shared" si="9201"/>
        <v>0.64541563489766873</v>
      </c>
      <c r="F9701">
        <v>1.21</v>
      </c>
      <c r="G9701">
        <v>1.21</v>
      </c>
      <c r="H9701" s="16">
        <f t="shared" si="9225"/>
        <v>3.5209589825834207</v>
      </c>
      <c r="I9701" s="16">
        <f t="shared" si="9202"/>
        <v>42.872055819723919</v>
      </c>
      <c r="J9701" s="48">
        <f t="shared" si="9203"/>
        <v>7.7169700475503047E-2</v>
      </c>
      <c r="K9701" s="16"/>
      <c r="L9701" s="15"/>
      <c r="M9701" s="16">
        <f t="shared" si="9204"/>
        <v>4.7343374524848499E-2</v>
      </c>
      <c r="N9701" s="16">
        <f t="shared" ref="N9701" si="9236">AVERAGE(H9701:H9748)</f>
        <v>2.6022983318173902</v>
      </c>
      <c r="O9701" s="16">
        <f t="shared" ref="O9701" si="9237">AVERAGE(E9701:E9748)</f>
        <v>0.65104425962061396</v>
      </c>
    </row>
    <row r="9702" spans="1:15" ht="15.75" x14ac:dyDescent="0.25">
      <c r="A9702" s="14">
        <v>41825.083333333336</v>
      </c>
      <c r="B9702" s="15">
        <v>0.43</v>
      </c>
      <c r="C9702" s="12">
        <f t="shared" si="9199"/>
        <v>12.176244038</v>
      </c>
      <c r="D9702" s="64">
        <f t="shared" si="9200"/>
        <v>1.3446159060368099E-2</v>
      </c>
      <c r="E9702" s="13">
        <f t="shared" si="9201"/>
        <v>0.64541563489766873</v>
      </c>
      <c r="F9702">
        <v>1.05</v>
      </c>
      <c r="G9702">
        <v>1.05</v>
      </c>
      <c r="H9702" s="16">
        <f t="shared" si="9225"/>
        <v>3.1255054889476059</v>
      </c>
      <c r="I9702" s="16">
        <f t="shared" si="9202"/>
        <v>38.056917575534563</v>
      </c>
      <c r="J9702" s="48">
        <f t="shared" si="9203"/>
        <v>6.8502451635962205E-2</v>
      </c>
      <c r="K9702" s="16"/>
      <c r="L9702" s="15"/>
      <c r="M9702" s="16">
        <f t="shared" si="9204"/>
        <v>4.2026043948443073E-2</v>
      </c>
      <c r="N9702" s="16"/>
      <c r="O9702" s="16"/>
    </row>
    <row r="9703" spans="1:15" ht="15.75" x14ac:dyDescent="0.25">
      <c r="A9703" s="14">
        <v>41825.104166666664</v>
      </c>
      <c r="B9703" s="15">
        <v>0.46</v>
      </c>
      <c r="C9703" s="12">
        <f t="shared" si="9199"/>
        <v>13.025749436000002</v>
      </c>
      <c r="D9703" s="64">
        <f t="shared" si="9200"/>
        <v>1.4384263180858897E-2</v>
      </c>
      <c r="E9703" s="13">
        <f t="shared" si="9201"/>
        <v>0.69044463268122713</v>
      </c>
      <c r="F9703">
        <v>1.01</v>
      </c>
      <c r="G9703">
        <v>1.01</v>
      </c>
      <c r="H9703" s="16">
        <f t="shared" si="9225"/>
        <v>3.0251799175337011</v>
      </c>
      <c r="I9703" s="16">
        <f t="shared" si="9202"/>
        <v>39.405235604613139</v>
      </c>
      <c r="J9703" s="48">
        <f t="shared" si="9203"/>
        <v>7.0929424088303647E-2</v>
      </c>
      <c r="K9703" s="16"/>
      <c r="L9703" s="15"/>
      <c r="M9703" s="16">
        <f t="shared" si="9204"/>
        <v>4.3514984103253773E-2</v>
      </c>
      <c r="N9703" s="16">
        <f t="shared" ref="N9703:N9704" si="9238">AVERAGE(H9703:H9750)</f>
        <v>2.5830022023869565</v>
      </c>
      <c r="O9703" s="16">
        <f t="shared" ref="O9703:O9704" si="9239">AVERAGE(E9703:E9750)</f>
        <v>0.65292046786159552</v>
      </c>
    </row>
    <row r="9704" spans="1:15" ht="15.75" x14ac:dyDescent="0.25">
      <c r="A9704" s="14">
        <v>41825.125</v>
      </c>
      <c r="B9704" s="15">
        <v>0.43</v>
      </c>
      <c r="C9704" s="12">
        <f t="shared" si="9199"/>
        <v>12.176244038</v>
      </c>
      <c r="D9704" s="64">
        <f t="shared" si="9200"/>
        <v>1.3446159060368099E-2</v>
      </c>
      <c r="E9704" s="13">
        <f t="shared" si="9201"/>
        <v>0.64541563489766873</v>
      </c>
      <c r="F9704">
        <v>0.92</v>
      </c>
      <c r="G9704">
        <v>0.92</v>
      </c>
      <c r="H9704" s="16">
        <f t="shared" si="9225"/>
        <v>2.7970680320891042</v>
      </c>
      <c r="I9704" s="16">
        <f t="shared" si="9202"/>
        <v>34.057782949605347</v>
      </c>
      <c r="J9704" s="48">
        <f t="shared" si="9203"/>
        <v>6.1304009309289628E-2</v>
      </c>
      <c r="K9704" s="16"/>
      <c r="L9704" s="15"/>
      <c r="M9704" s="16">
        <f t="shared" si="9204"/>
        <v>3.7609821662140878E-2</v>
      </c>
      <c r="N9704" s="16">
        <f t="shared" si="9238"/>
        <v>2.57288102919409</v>
      </c>
      <c r="O9704" s="16">
        <f t="shared" si="9239"/>
        <v>0.65292046786159552</v>
      </c>
    </row>
    <row r="9705" spans="1:15" ht="15.75" x14ac:dyDescent="0.25">
      <c r="A9705" s="14">
        <v>41825.145833333336</v>
      </c>
      <c r="B9705" s="15">
        <v>0.46</v>
      </c>
      <c r="C9705" s="12">
        <f t="shared" si="9199"/>
        <v>13.025749436000002</v>
      </c>
      <c r="D9705" s="64">
        <f t="shared" si="9200"/>
        <v>1.4384263180858897E-2</v>
      </c>
      <c r="E9705" s="13">
        <f t="shared" si="9201"/>
        <v>0.69044463268122713</v>
      </c>
      <c r="F9705">
        <v>0.85</v>
      </c>
      <c r="G9705">
        <v>0.85</v>
      </c>
      <c r="H9705" s="16">
        <f t="shared" si="9225"/>
        <v>2.6171773452917106</v>
      </c>
      <c r="I9705" s="16">
        <f t="shared" si="9202"/>
        <v>34.090696329345484</v>
      </c>
      <c r="J9705" s="48">
        <f t="shared" si="9203"/>
        <v>6.1363253392821865E-2</v>
      </c>
      <c r="K9705" s="16"/>
      <c r="L9705" s="15"/>
      <c r="M9705" s="16">
        <f t="shared" si="9204"/>
        <v>3.7646167725657591E-2</v>
      </c>
      <c r="N9705" s="16"/>
      <c r="O9705" s="16"/>
    </row>
    <row r="9706" spans="1:15" ht="15.75" x14ac:dyDescent="0.25">
      <c r="A9706" s="14">
        <v>41825.166666666664</v>
      </c>
      <c r="B9706" s="15">
        <v>0.46</v>
      </c>
      <c r="C9706" s="12">
        <f t="shared" si="9199"/>
        <v>13.025749436000002</v>
      </c>
      <c r="D9706" s="64">
        <f t="shared" si="9200"/>
        <v>1.4384263180858897E-2</v>
      </c>
      <c r="E9706" s="13">
        <f t="shared" si="9201"/>
        <v>0.69044463268122713</v>
      </c>
      <c r="F9706">
        <v>1.05</v>
      </c>
      <c r="G9706">
        <v>1.05</v>
      </c>
      <c r="H9706" s="16">
        <f t="shared" si="9225"/>
        <v>3.1255054889476059</v>
      </c>
      <c r="I9706" s="16">
        <f t="shared" si="9202"/>
        <v>40.712051359874188</v>
      </c>
      <c r="J9706" s="48">
        <f t="shared" si="9203"/>
        <v>7.3281692447773536E-2</v>
      </c>
      <c r="K9706" s="16"/>
      <c r="L9706" s="15"/>
      <c r="M9706" s="16">
        <f t="shared" si="9204"/>
        <v>4.4958093526241437E-2</v>
      </c>
      <c r="N9706" s="16">
        <f t="shared" ref="N9706" si="9240">AVERAGE(H9706:H9753)</f>
        <v>2.5775368689548586</v>
      </c>
      <c r="O9706" s="16">
        <f t="shared" ref="O9706" si="9241">AVERAGE(E9706:E9753)</f>
        <v>0.6538585719820863</v>
      </c>
    </row>
    <row r="9707" spans="1:15" ht="15.75" x14ac:dyDescent="0.25">
      <c r="A9707" s="14">
        <v>41825.1875</v>
      </c>
      <c r="B9707" s="15">
        <v>0.43</v>
      </c>
      <c r="C9707" s="12">
        <f t="shared" si="9199"/>
        <v>12.176244038</v>
      </c>
      <c r="D9707" s="64">
        <f t="shared" si="9200"/>
        <v>1.3446159060368099E-2</v>
      </c>
      <c r="E9707" s="13">
        <f t="shared" si="9201"/>
        <v>0.64541563489766873</v>
      </c>
      <c r="F9707">
        <v>0.86</v>
      </c>
      <c r="G9707">
        <v>0.86</v>
      </c>
      <c r="H9707" s="16">
        <f t="shared" si="9225"/>
        <v>2.6430169830974855</v>
      </c>
      <c r="I9707" s="16">
        <f t="shared" si="9202"/>
        <v>32.182019782773502</v>
      </c>
      <c r="J9707" s="48">
        <f t="shared" si="9203"/>
        <v>5.7927635608992299E-2</v>
      </c>
      <c r="K9707" s="16"/>
      <c r="L9707" s="15"/>
      <c r="M9707" s="16">
        <f t="shared" si="9204"/>
        <v>3.5538426753983006E-2</v>
      </c>
      <c r="N9707" s="16"/>
      <c r="O9707" s="16"/>
    </row>
    <row r="9708" spans="1:15" ht="15.75" x14ac:dyDescent="0.25">
      <c r="A9708" s="14">
        <v>41825.208333333336</v>
      </c>
      <c r="B9708" s="15">
        <v>0.43</v>
      </c>
      <c r="C9708" s="12">
        <f t="shared" si="9199"/>
        <v>12.176244038</v>
      </c>
      <c r="D9708" s="64">
        <f t="shared" si="9200"/>
        <v>1.3446159060368099E-2</v>
      </c>
      <c r="E9708" s="13">
        <f t="shared" si="9201"/>
        <v>0.64541563489766873</v>
      </c>
      <c r="F9708">
        <v>0.84</v>
      </c>
      <c r="G9708">
        <v>0.84</v>
      </c>
      <c r="H9708" s="16">
        <f t="shared" si="9225"/>
        <v>2.5912890211466646</v>
      </c>
      <c r="I9708" s="16">
        <f t="shared" si="9202"/>
        <v>31.552167494471931</v>
      </c>
      <c r="J9708" s="48">
        <f t="shared" si="9203"/>
        <v>5.6793901490049467E-2</v>
      </c>
      <c r="K9708" s="16"/>
      <c r="L9708" s="15"/>
      <c r="M9708" s="16">
        <f t="shared" si="9204"/>
        <v>3.4842884349723602E-2</v>
      </c>
      <c r="N9708" s="16">
        <f t="shared" ref="N9708" si="9242">AVERAGE(H9708:H9755)</f>
        <v>2.5658690334213854</v>
      </c>
      <c r="O9708" s="16">
        <f t="shared" ref="O9708" si="9243">AVERAGE(E9708:E9755)</f>
        <v>0.65479667610257708</v>
      </c>
    </row>
    <row r="9709" spans="1:15" ht="15.75" x14ac:dyDescent="0.25">
      <c r="A9709" s="14">
        <v>41825.229166666664</v>
      </c>
      <c r="B9709" s="15">
        <v>0.43</v>
      </c>
      <c r="C9709" s="12">
        <f t="shared" si="9199"/>
        <v>12.176244038</v>
      </c>
      <c r="D9709" s="64">
        <f t="shared" si="9200"/>
        <v>1.3446159060368099E-2</v>
      </c>
      <c r="E9709" s="13">
        <f t="shared" si="9201"/>
        <v>0.64541563489766873</v>
      </c>
      <c r="F9709">
        <v>0.87</v>
      </c>
      <c r="G9709">
        <v>0.87</v>
      </c>
      <c r="H9709" s="16">
        <f t="shared" si="9225"/>
        <v>2.6688085906826617</v>
      </c>
      <c r="I9709" s="16">
        <f t="shared" si="9202"/>
        <v>32.496064690862944</v>
      </c>
      <c r="J9709" s="48">
        <f t="shared" si="9203"/>
        <v>5.8492916443553297E-2</v>
      </c>
      <c r="K9709" s="16"/>
      <c r="L9709" s="15"/>
      <c r="M9709" s="16">
        <f t="shared" si="9204"/>
        <v>3.5885224811995887E-2</v>
      </c>
      <c r="N9709" s="16"/>
      <c r="O9709" s="16"/>
    </row>
    <row r="9710" spans="1:15" ht="15.75" x14ac:dyDescent="0.25">
      <c r="A9710" s="14">
        <v>41825.25</v>
      </c>
      <c r="B9710" s="15">
        <v>0.43</v>
      </c>
      <c r="C9710" s="12">
        <f t="shared" si="9199"/>
        <v>12.176244038</v>
      </c>
      <c r="D9710" s="64">
        <f t="shared" si="9200"/>
        <v>1.3446159060368099E-2</v>
      </c>
      <c r="E9710" s="13">
        <f t="shared" si="9201"/>
        <v>0.64541563489766873</v>
      </c>
      <c r="F9710">
        <v>0.82</v>
      </c>
      <c r="G9710">
        <v>0.82</v>
      </c>
      <c r="H9710" s="16">
        <f t="shared" si="9225"/>
        <v>2.5393636042761201</v>
      </c>
      <c r="I9710" s="16">
        <f t="shared" si="9202"/>
        <v>30.919910946881298</v>
      </c>
      <c r="J9710" s="48">
        <f t="shared" si="9203"/>
        <v>5.5655839704386333E-2</v>
      </c>
      <c r="K9710" s="16"/>
      <c r="L9710" s="15"/>
      <c r="M9710" s="16">
        <f t="shared" si="9204"/>
        <v>3.4144686935206343E-2</v>
      </c>
      <c r="N9710" s="16">
        <f t="shared" ref="N9710:N9711" si="9244">AVERAGE(H9710:H9757)</f>
        <v>2.5710819652546451</v>
      </c>
      <c r="O9710" s="16">
        <f t="shared" ref="O9710:O9711" si="9245">AVERAGE(E9710:E9757)</f>
        <v>0.65667288434355864</v>
      </c>
    </row>
    <row r="9711" spans="1:15" ht="15.75" x14ac:dyDescent="0.25">
      <c r="A9711" s="14">
        <v>41825.270833333336</v>
      </c>
      <c r="B9711" s="15">
        <v>0.46</v>
      </c>
      <c r="C9711" s="12">
        <f t="shared" si="9199"/>
        <v>13.025749436000002</v>
      </c>
      <c r="D9711" s="64">
        <f t="shared" si="9200"/>
        <v>1.4384263180858897E-2</v>
      </c>
      <c r="E9711" s="13">
        <f t="shared" si="9201"/>
        <v>0.69044463268122713</v>
      </c>
      <c r="F9711">
        <v>0.78</v>
      </c>
      <c r="G9711">
        <v>0.78</v>
      </c>
      <c r="H9711" s="16">
        <f t="shared" si="9225"/>
        <v>2.434897708584689</v>
      </c>
      <c r="I9711" s="16">
        <f t="shared" si="9202"/>
        <v>31.71636745431471</v>
      </c>
      <c r="J9711" s="48">
        <f t="shared" si="9203"/>
        <v>5.7089461417766475E-2</v>
      </c>
      <c r="K9711" s="16"/>
      <c r="L9711" s="15"/>
      <c r="M9711" s="16">
        <f t="shared" si="9204"/>
        <v>3.5024209458752439E-2</v>
      </c>
      <c r="N9711" s="16">
        <f t="shared" si="9244"/>
        <v>2.5716233763667016</v>
      </c>
      <c r="O9711" s="16">
        <f t="shared" si="9245"/>
        <v>0.65761098846404953</v>
      </c>
    </row>
    <row r="9712" spans="1:15" ht="15.75" x14ac:dyDescent="0.25">
      <c r="A9712" s="14">
        <v>41825.291666666664</v>
      </c>
      <c r="B9712" s="15">
        <v>0.46</v>
      </c>
      <c r="C9712" s="12">
        <f t="shared" si="9199"/>
        <v>13.025749436000002</v>
      </c>
      <c r="D9712" s="64">
        <f t="shared" si="9200"/>
        <v>1.4384263180858897E-2</v>
      </c>
      <c r="E9712" s="13">
        <f t="shared" si="9201"/>
        <v>0.69044463268122713</v>
      </c>
      <c r="F9712">
        <v>0.85</v>
      </c>
      <c r="G9712">
        <v>0.85</v>
      </c>
      <c r="H9712" s="16">
        <f t="shared" si="9225"/>
        <v>2.6171773452917106</v>
      </c>
      <c r="I9712" s="16">
        <f t="shared" si="9202"/>
        <v>34.090696329345484</v>
      </c>
      <c r="J9712" s="48">
        <f t="shared" si="9203"/>
        <v>6.1363253392821865E-2</v>
      </c>
      <c r="K9712" s="16"/>
      <c r="L9712" s="15"/>
      <c r="M9712" s="16">
        <f t="shared" si="9204"/>
        <v>3.7646167725657591E-2</v>
      </c>
      <c r="N9712" s="16"/>
      <c r="O9712" s="16"/>
    </row>
    <row r="9713" spans="1:15" ht="15.75" x14ac:dyDescent="0.25">
      <c r="A9713" s="14">
        <v>41825.3125</v>
      </c>
      <c r="B9713" s="15">
        <v>0.43</v>
      </c>
      <c r="C9713" s="12">
        <f t="shared" si="9199"/>
        <v>12.176244038</v>
      </c>
      <c r="D9713" s="64">
        <f t="shared" si="9200"/>
        <v>1.3446159060368099E-2</v>
      </c>
      <c r="E9713" s="13">
        <f t="shared" si="9201"/>
        <v>0.64541563489766873</v>
      </c>
      <c r="F9713">
        <v>0.75</v>
      </c>
      <c r="G9713">
        <v>0.75</v>
      </c>
      <c r="H9713" s="16">
        <f t="shared" si="9225"/>
        <v>2.3559860572786651</v>
      </c>
      <c r="I9713" s="16">
        <f t="shared" si="9202"/>
        <v>28.687061183550473</v>
      </c>
      <c r="J9713" s="48">
        <f t="shared" si="9203"/>
        <v>5.1636710130390846E-2</v>
      </c>
      <c r="K9713" s="16"/>
      <c r="L9713" s="15"/>
      <c r="M9713" s="16">
        <f t="shared" si="9204"/>
        <v>3.1678963270178433E-2</v>
      </c>
      <c r="N9713" s="16">
        <f t="shared" ref="N9713" si="9246">AVERAGE(H9713:H9760)</f>
        <v>2.5721786295891147</v>
      </c>
      <c r="O9713" s="16">
        <f t="shared" ref="O9713" si="9247">AVERAGE(E9713:E9760)</f>
        <v>0.65761098846404942</v>
      </c>
    </row>
    <row r="9714" spans="1:15" ht="15.75" x14ac:dyDescent="0.25">
      <c r="A9714" s="14">
        <v>41825.333333333336</v>
      </c>
      <c r="B9714" s="15">
        <v>0.43</v>
      </c>
      <c r="C9714" s="12">
        <f t="shared" si="9199"/>
        <v>12.176244038</v>
      </c>
      <c r="D9714" s="64">
        <f t="shared" si="9200"/>
        <v>1.3446159060368099E-2</v>
      </c>
      <c r="E9714" s="13">
        <f t="shared" si="9201"/>
        <v>0.64541563489766873</v>
      </c>
      <c r="F9714">
        <v>0.77</v>
      </c>
      <c r="G9714">
        <v>0.77</v>
      </c>
      <c r="H9714" s="16">
        <f t="shared" si="9225"/>
        <v>2.4086487046749201</v>
      </c>
      <c r="I9714" s="16">
        <f t="shared" si="9202"/>
        <v>29.32829442993442</v>
      </c>
      <c r="J9714" s="48">
        <f t="shared" si="9203"/>
        <v>5.2790929973881955E-2</v>
      </c>
      <c r="K9714" s="16"/>
      <c r="L9714" s="15"/>
      <c r="M9714" s="16">
        <f t="shared" si="9204"/>
        <v>3.2387073603608561E-2</v>
      </c>
      <c r="N9714" s="16"/>
      <c r="O9714" s="16"/>
    </row>
    <row r="9715" spans="1:15" ht="15.75" x14ac:dyDescent="0.25">
      <c r="A9715" s="14">
        <v>41825.354166666664</v>
      </c>
      <c r="B9715" s="15">
        <v>0.43</v>
      </c>
      <c r="C9715" s="12">
        <f t="shared" si="9199"/>
        <v>12.176244038</v>
      </c>
      <c r="D9715" s="64">
        <f t="shared" si="9200"/>
        <v>1.3446159060368099E-2</v>
      </c>
      <c r="E9715" s="13">
        <f t="shared" si="9201"/>
        <v>0.64541563489766873</v>
      </c>
      <c r="F9715">
        <v>0.88</v>
      </c>
      <c r="G9715">
        <v>0.88</v>
      </c>
      <c r="H9715" s="16">
        <f t="shared" si="9225"/>
        <v>2.694552807889981</v>
      </c>
      <c r="I9715" s="16">
        <f t="shared" si="9202"/>
        <v>32.809532562146543</v>
      </c>
      <c r="J9715" s="48">
        <f t="shared" si="9203"/>
        <v>5.9057158611863773E-2</v>
      </c>
      <c r="K9715" s="16"/>
      <c r="L9715" s="15"/>
      <c r="M9715" s="16">
        <f t="shared" si="9204"/>
        <v>3.6231385651450169E-2</v>
      </c>
      <c r="N9715" s="16">
        <f t="shared" ref="N9715" si="9248">AVERAGE(H9715:H9762)</f>
        <v>2.5814189927767228</v>
      </c>
      <c r="O9715" s="16">
        <f t="shared" ref="O9715" si="9249">AVERAGE(E9715:E9762)</f>
        <v>0.65948719670503109</v>
      </c>
    </row>
    <row r="9716" spans="1:15" ht="15.75" x14ac:dyDescent="0.25">
      <c r="A9716" s="14">
        <v>41825.375</v>
      </c>
      <c r="B9716" s="15">
        <v>0.4</v>
      </c>
      <c r="C9716" s="12">
        <f t="shared" si="9199"/>
        <v>11.326738640000002</v>
      </c>
      <c r="D9716" s="64">
        <f t="shared" si="9200"/>
        <v>1.2508054939877304E-2</v>
      </c>
      <c r="E9716" s="13">
        <f t="shared" si="9201"/>
        <v>0.60038663711411056</v>
      </c>
      <c r="F9716">
        <v>0.75</v>
      </c>
      <c r="G9716">
        <v>0.75</v>
      </c>
      <c r="H9716" s="16">
        <f t="shared" si="9225"/>
        <v>2.3559860572786651</v>
      </c>
      <c r="I9716" s="16">
        <f t="shared" si="9202"/>
        <v>26.685638310279515</v>
      </c>
      <c r="J9716" s="48">
        <f t="shared" si="9203"/>
        <v>4.803414895850313E-2</v>
      </c>
      <c r="K9716" s="16"/>
      <c r="L9716" s="15"/>
      <c r="M9716" s="16">
        <f t="shared" si="9204"/>
        <v>2.946880304202646E-2</v>
      </c>
      <c r="N9716" s="16"/>
      <c r="O9716" s="16"/>
    </row>
    <row r="9717" spans="1:15" ht="15.75" x14ac:dyDescent="0.25">
      <c r="A9717" s="14">
        <v>41825.395833333336</v>
      </c>
      <c r="B9717" s="15">
        <v>0.4</v>
      </c>
      <c r="C9717" s="12">
        <f t="shared" si="9199"/>
        <v>11.326738640000002</v>
      </c>
      <c r="D9717" s="64">
        <f t="shared" si="9200"/>
        <v>1.2508054939877304E-2</v>
      </c>
      <c r="E9717" s="13">
        <f t="shared" si="9201"/>
        <v>0.60038663711411056</v>
      </c>
      <c r="F9717">
        <v>0.75</v>
      </c>
      <c r="G9717">
        <v>0.75</v>
      </c>
      <c r="H9717" s="16">
        <f t="shared" si="9225"/>
        <v>2.3559860572786651</v>
      </c>
      <c r="I9717" s="16">
        <f t="shared" si="9202"/>
        <v>26.685638310279515</v>
      </c>
      <c r="J9717" s="48">
        <f t="shared" si="9203"/>
        <v>4.803414895850313E-2</v>
      </c>
      <c r="K9717" s="16"/>
      <c r="L9717" s="15"/>
      <c r="M9717" s="16">
        <f t="shared" si="9204"/>
        <v>2.946880304202646E-2</v>
      </c>
      <c r="N9717" s="16">
        <f t="shared" ref="N9717:N9718" si="9250">AVERAGE(H9717:H9764)</f>
        <v>2.5852322533176229</v>
      </c>
      <c r="O9717" s="16">
        <f t="shared" ref="O9717:O9718" si="9251">AVERAGE(E9717:E9764)</f>
        <v>0.66136340494601276</v>
      </c>
    </row>
    <row r="9718" spans="1:15" ht="15.75" x14ac:dyDescent="0.25">
      <c r="A9718" s="14">
        <v>41825.416666666664</v>
      </c>
      <c r="B9718" s="15">
        <v>0.4</v>
      </c>
      <c r="C9718" s="12">
        <f t="shared" si="9199"/>
        <v>11.326738640000002</v>
      </c>
      <c r="D9718" s="64">
        <f t="shared" si="9200"/>
        <v>1.2508054939877304E-2</v>
      </c>
      <c r="E9718" s="13">
        <f t="shared" si="9201"/>
        <v>0.60038663711411056</v>
      </c>
      <c r="F9718">
        <v>0.8</v>
      </c>
      <c r="G9718">
        <v>0.8</v>
      </c>
      <c r="H9718" s="16">
        <f t="shared" si="9225"/>
        <v>2.4872351339423009</v>
      </c>
      <c r="I9718" s="16">
        <f t="shared" si="9202"/>
        <v>28.172262298389839</v>
      </c>
      <c r="J9718" s="48">
        <f t="shared" si="9203"/>
        <v>5.0710072137101714E-2</v>
      </c>
      <c r="K9718" s="16"/>
      <c r="L9718" s="15"/>
      <c r="M9718" s="16">
        <f t="shared" si="9204"/>
        <v>3.1110473703743386E-2</v>
      </c>
      <c r="N9718" s="16">
        <f t="shared" si="9250"/>
        <v>2.6064347856410799</v>
      </c>
      <c r="O9718" s="16">
        <f t="shared" si="9251"/>
        <v>0.66323961318699431</v>
      </c>
    </row>
    <row r="9719" spans="1:15" ht="15.75" x14ac:dyDescent="0.25">
      <c r="A9719" s="14">
        <v>41825.4375</v>
      </c>
      <c r="B9719" s="15">
        <v>0.4</v>
      </c>
      <c r="C9719" s="12">
        <f t="shared" si="9199"/>
        <v>11.326738640000002</v>
      </c>
      <c r="D9719" s="64">
        <f t="shared" si="9200"/>
        <v>1.2508054939877304E-2</v>
      </c>
      <c r="E9719" s="13">
        <f t="shared" si="9201"/>
        <v>0.60038663711411056</v>
      </c>
      <c r="F9719">
        <v>0.74</v>
      </c>
      <c r="G9719">
        <v>0.74</v>
      </c>
      <c r="H9719" s="16">
        <f t="shared" si="9225"/>
        <v>2.3295707210941785</v>
      </c>
      <c r="I9719" s="16">
        <f t="shared" si="9202"/>
        <v>26.386438701230098</v>
      </c>
      <c r="J9719" s="48">
        <f t="shared" si="9203"/>
        <v>4.749558966221417E-2</v>
      </c>
      <c r="K9719" s="16"/>
      <c r="L9719" s="15"/>
      <c r="M9719" s="16">
        <f t="shared" si="9204"/>
        <v>2.9138398565775568E-2</v>
      </c>
      <c r="N9719" s="16"/>
      <c r="O9719" s="16"/>
    </row>
    <row r="9720" spans="1:15" ht="15.75" x14ac:dyDescent="0.25">
      <c r="A9720" s="14">
        <v>41825.458333333336</v>
      </c>
      <c r="B9720" s="15">
        <v>0.4</v>
      </c>
      <c r="C9720" s="12">
        <f t="shared" si="9199"/>
        <v>11.326738640000002</v>
      </c>
      <c r="D9720" s="64">
        <f t="shared" si="9200"/>
        <v>1.2508054939877304E-2</v>
      </c>
      <c r="E9720" s="13">
        <f t="shared" si="9201"/>
        <v>0.60038663711411056</v>
      </c>
      <c r="F9720">
        <v>0.75</v>
      </c>
      <c r="G9720">
        <v>0.75</v>
      </c>
      <c r="H9720" s="16">
        <f t="shared" si="9225"/>
        <v>2.3559860572786651</v>
      </c>
      <c r="I9720" s="16">
        <f t="shared" si="9202"/>
        <v>26.685638310279515</v>
      </c>
      <c r="J9720" s="48">
        <f t="shared" si="9203"/>
        <v>4.803414895850313E-2</v>
      </c>
      <c r="K9720" s="16"/>
      <c r="L9720" s="15"/>
      <c r="M9720" s="16">
        <f t="shared" si="9204"/>
        <v>2.946880304202646E-2</v>
      </c>
      <c r="N9720" s="16">
        <f t="shared" ref="N9720" si="9252">AVERAGE(H9720:H9767)</f>
        <v>2.6305541719424972</v>
      </c>
      <c r="O9720" s="16">
        <f t="shared" ref="O9720" si="9253">AVERAGE(E9720:E9767)</f>
        <v>0.66417771730748509</v>
      </c>
    </row>
    <row r="9721" spans="1:15" ht="15.75" x14ac:dyDescent="0.25">
      <c r="A9721" s="14">
        <v>41825.479166666664</v>
      </c>
      <c r="B9721" s="15">
        <v>0.4</v>
      </c>
      <c r="C9721" s="12">
        <f t="shared" si="9199"/>
        <v>11.326738640000002</v>
      </c>
      <c r="D9721" s="64">
        <f t="shared" si="9200"/>
        <v>1.2508054939877304E-2</v>
      </c>
      <c r="E9721" s="13">
        <f t="shared" si="9201"/>
        <v>0.60038663711411056</v>
      </c>
      <c r="F9721">
        <v>0.76</v>
      </c>
      <c r="G9721">
        <v>0.76</v>
      </c>
      <c r="H9721" s="16">
        <f t="shared" si="9225"/>
        <v>2.3823450990132202</v>
      </c>
      <c r="I9721" s="16">
        <f t="shared" si="9202"/>
        <v>26.984200286807674</v>
      </c>
      <c r="J9721" s="48">
        <f t="shared" si="9203"/>
        <v>4.857156051625381E-2</v>
      </c>
      <c r="K9721" s="16"/>
      <c r="L9721" s="15"/>
      <c r="M9721" s="16">
        <f t="shared" si="9204"/>
        <v>2.9798503384204793E-2</v>
      </c>
      <c r="N9721" s="16"/>
      <c r="O9721" s="16"/>
    </row>
    <row r="9722" spans="1:15" ht="15.75" x14ac:dyDescent="0.25">
      <c r="A9722" s="14">
        <v>41825.5</v>
      </c>
      <c r="B9722" s="15">
        <v>0.4</v>
      </c>
      <c r="C9722" s="12">
        <f t="shared" si="9199"/>
        <v>11.326738640000002</v>
      </c>
      <c r="D9722" s="64">
        <f t="shared" si="9200"/>
        <v>1.2508054939877304E-2</v>
      </c>
      <c r="E9722" s="13">
        <f t="shared" si="9201"/>
        <v>0.60038663711411056</v>
      </c>
      <c r="F9722">
        <v>0.85</v>
      </c>
      <c r="G9722">
        <v>0.85</v>
      </c>
      <c r="H9722" s="16">
        <f t="shared" si="9225"/>
        <v>2.6171773452917106</v>
      </c>
      <c r="I9722" s="16">
        <f t="shared" si="9202"/>
        <v>29.644083764648247</v>
      </c>
      <c r="J9722" s="48">
        <f t="shared" si="9203"/>
        <v>5.3359350776366846E-2</v>
      </c>
      <c r="K9722" s="16"/>
      <c r="L9722" s="15"/>
      <c r="M9722" s="16">
        <f t="shared" si="9204"/>
        <v>3.2735798022310948E-2</v>
      </c>
      <c r="N9722" s="16">
        <f t="shared" ref="N9722" si="9254">AVERAGE(H9722:H9769)</f>
        <v>2.6387244073854439</v>
      </c>
      <c r="O9722" s="16">
        <f t="shared" ref="O9722" si="9255">AVERAGE(E9722:E9769)</f>
        <v>0.66511582142797587</v>
      </c>
    </row>
    <row r="9723" spans="1:15" ht="15.75" x14ac:dyDescent="0.25">
      <c r="A9723" s="14">
        <v>41825.520833333336</v>
      </c>
      <c r="B9723" s="15">
        <v>0.37</v>
      </c>
      <c r="C9723" s="12">
        <f t="shared" si="9199"/>
        <v>10.477233242000001</v>
      </c>
      <c r="D9723" s="64">
        <f t="shared" si="9200"/>
        <v>1.1569950819386502E-2</v>
      </c>
      <c r="E9723" s="13">
        <f t="shared" si="9201"/>
        <v>0.55535763933055216</v>
      </c>
      <c r="F9723">
        <v>0.84</v>
      </c>
      <c r="G9723">
        <v>0.84</v>
      </c>
      <c r="H9723" s="16">
        <f t="shared" si="9225"/>
        <v>2.5912890211466646</v>
      </c>
      <c r="I9723" s="16">
        <f t="shared" si="9202"/>
        <v>27.149539471987477</v>
      </c>
      <c r="J9723" s="48">
        <f t="shared" si="9203"/>
        <v>4.8869171049577456E-2</v>
      </c>
      <c r="K9723" s="16"/>
      <c r="L9723" s="15"/>
      <c r="M9723" s="16">
        <f t="shared" si="9204"/>
        <v>2.9981086533483105E-2</v>
      </c>
      <c r="N9723" s="16"/>
      <c r="O9723" s="16"/>
    </row>
    <row r="9724" spans="1:15" ht="15.75" x14ac:dyDescent="0.25">
      <c r="A9724" s="14">
        <v>41825.541666666664</v>
      </c>
      <c r="B9724" s="15">
        <v>0.4</v>
      </c>
      <c r="C9724" s="12">
        <f t="shared" si="9199"/>
        <v>11.326738640000002</v>
      </c>
      <c r="D9724" s="64">
        <f t="shared" si="9200"/>
        <v>1.2508054939877304E-2</v>
      </c>
      <c r="E9724" s="13">
        <f t="shared" si="9201"/>
        <v>0.60038663711411056</v>
      </c>
      <c r="F9724">
        <v>0.8</v>
      </c>
      <c r="G9724">
        <v>0.8</v>
      </c>
      <c r="H9724" s="16">
        <f t="shared" si="9225"/>
        <v>2.4872351339423009</v>
      </c>
      <c r="I9724" s="16">
        <f t="shared" si="9202"/>
        <v>28.172262298389839</v>
      </c>
      <c r="J9724" s="48">
        <f t="shared" si="9203"/>
        <v>5.0710072137101714E-2</v>
      </c>
      <c r="K9724" s="16"/>
      <c r="L9724" s="15"/>
      <c r="M9724" s="16">
        <f t="shared" si="9204"/>
        <v>3.1110473703743386E-2</v>
      </c>
      <c r="N9724" s="16">
        <f t="shared" ref="N9724:N9725" si="9256">AVERAGE(H9724:H9771)</f>
        <v>2.6440928541577517</v>
      </c>
      <c r="O9724" s="16">
        <f t="shared" ref="O9724:O9725" si="9257">AVERAGE(E9724:E9771)</f>
        <v>0.66699202966895743</v>
      </c>
    </row>
    <row r="9725" spans="1:15" ht="15.75" x14ac:dyDescent="0.25">
      <c r="A9725" s="14">
        <v>41825.5625</v>
      </c>
      <c r="B9725" s="15">
        <v>0.46</v>
      </c>
      <c r="C9725" s="12">
        <f t="shared" si="9199"/>
        <v>13.025749436000002</v>
      </c>
      <c r="D9725" s="64">
        <f t="shared" si="9200"/>
        <v>1.4384263180858897E-2</v>
      </c>
      <c r="E9725" s="13">
        <f t="shared" si="9201"/>
        <v>0.69044463268122713</v>
      </c>
      <c r="F9725">
        <v>0.92</v>
      </c>
      <c r="G9725">
        <v>0.92</v>
      </c>
      <c r="H9725" s="16">
        <f t="shared" si="9225"/>
        <v>2.7970680320891042</v>
      </c>
      <c r="I9725" s="16">
        <f t="shared" si="9202"/>
        <v>36.433907341438285</v>
      </c>
      <c r="J9725" s="48">
        <f t="shared" si="9203"/>
        <v>6.5581033214588913E-2</v>
      </c>
      <c r="K9725" s="16"/>
      <c r="L9725" s="15"/>
      <c r="M9725" s="16">
        <f t="shared" si="9204"/>
        <v>4.0233762708336757E-2</v>
      </c>
      <c r="N9725" s="16">
        <f t="shared" si="9256"/>
        <v>2.6494817378805982</v>
      </c>
      <c r="O9725" s="16">
        <f t="shared" si="9257"/>
        <v>0.66793013378944821</v>
      </c>
    </row>
    <row r="9726" spans="1:15" ht="15.75" x14ac:dyDescent="0.25">
      <c r="A9726" s="14">
        <v>41825.583333333336</v>
      </c>
      <c r="B9726" s="15">
        <v>0.46</v>
      </c>
      <c r="C9726" s="12">
        <f t="shared" si="9199"/>
        <v>13.025749436000002</v>
      </c>
      <c r="D9726" s="64">
        <f t="shared" si="9200"/>
        <v>1.4384263180858897E-2</v>
      </c>
      <c r="E9726" s="13">
        <f t="shared" si="9201"/>
        <v>0.69044463268122713</v>
      </c>
      <c r="F9726">
        <v>0.87</v>
      </c>
      <c r="G9726">
        <v>0.87</v>
      </c>
      <c r="H9726" s="16">
        <f t="shared" si="9225"/>
        <v>2.6688085906826617</v>
      </c>
      <c r="I9726" s="16">
        <f t="shared" si="9202"/>
        <v>34.763231994876641</v>
      </c>
      <c r="J9726" s="48">
        <f t="shared" si="9203"/>
        <v>6.2573817590777944E-2</v>
      </c>
      <c r="K9726" s="16"/>
      <c r="L9726" s="15"/>
      <c r="M9726" s="16">
        <f t="shared" si="9204"/>
        <v>3.8388845147716531E-2</v>
      </c>
      <c r="N9726" s="16"/>
      <c r="O9726" s="16"/>
    </row>
    <row r="9727" spans="1:15" ht="15.75" x14ac:dyDescent="0.25">
      <c r="A9727" s="14">
        <v>41825.604166666664</v>
      </c>
      <c r="B9727" s="15">
        <v>0.43</v>
      </c>
      <c r="C9727" s="12">
        <f t="shared" si="9199"/>
        <v>12.176244038</v>
      </c>
      <c r="D9727" s="64">
        <f t="shared" si="9200"/>
        <v>1.3446159060368099E-2</v>
      </c>
      <c r="E9727" s="13">
        <f t="shared" si="9201"/>
        <v>0.64541563489766873</v>
      </c>
      <c r="F9727">
        <v>0.92</v>
      </c>
      <c r="G9727">
        <v>0.92</v>
      </c>
      <c r="H9727" s="16">
        <f t="shared" si="9225"/>
        <v>2.7970680320891042</v>
      </c>
      <c r="I9727" s="16">
        <f t="shared" si="9202"/>
        <v>34.057782949605347</v>
      </c>
      <c r="J9727" s="48">
        <f t="shared" si="9203"/>
        <v>6.1304009309289628E-2</v>
      </c>
      <c r="K9727" s="16"/>
      <c r="L9727" s="15"/>
      <c r="M9727" s="16">
        <f t="shared" si="9204"/>
        <v>3.7609821662140878E-2</v>
      </c>
      <c r="N9727" s="16">
        <f t="shared" ref="N9727" si="9258">AVERAGE(H9727:H9774)</f>
        <v>2.6705094469727242</v>
      </c>
      <c r="O9727" s="16">
        <f t="shared" ref="O9727" si="9259">AVERAGE(E9727:E9774)</f>
        <v>0.66699202966895754</v>
      </c>
    </row>
    <row r="9728" spans="1:15" ht="15.75" x14ac:dyDescent="0.25">
      <c r="A9728" s="14">
        <v>41825.625</v>
      </c>
      <c r="B9728" s="15">
        <v>0.4</v>
      </c>
      <c r="C9728" s="12">
        <f t="shared" si="9199"/>
        <v>11.326738640000002</v>
      </c>
      <c r="D9728" s="64">
        <f t="shared" si="9200"/>
        <v>1.2508054939877304E-2</v>
      </c>
      <c r="E9728" s="13">
        <f t="shared" si="9201"/>
        <v>0.60038663711411056</v>
      </c>
      <c r="F9728">
        <v>0.89</v>
      </c>
      <c r="G9728">
        <v>0.89</v>
      </c>
      <c r="H9728" s="16">
        <f t="shared" si="9225"/>
        <v>2.7202502588702262</v>
      </c>
      <c r="I9728" s="16">
        <f t="shared" si="9202"/>
        <v>30.8115637176154</v>
      </c>
      <c r="J9728" s="48">
        <f t="shared" si="9203"/>
        <v>5.5460814691707716E-2</v>
      </c>
      <c r="K9728" s="16"/>
      <c r="L9728" s="15"/>
      <c r="M9728" s="16">
        <f t="shared" si="9204"/>
        <v>3.4025039688164248E-2</v>
      </c>
      <c r="N9728" s="16"/>
      <c r="O9728" s="16"/>
    </row>
    <row r="9729" spans="1:15" ht="15.75" x14ac:dyDescent="0.25">
      <c r="A9729" s="14">
        <v>41825.645833333336</v>
      </c>
      <c r="B9729" s="15">
        <v>0.43</v>
      </c>
      <c r="C9729" s="12">
        <f t="shared" si="9199"/>
        <v>12.176244038</v>
      </c>
      <c r="D9729" s="64">
        <f t="shared" si="9200"/>
        <v>1.3446159060368099E-2</v>
      </c>
      <c r="E9729" s="13">
        <f t="shared" si="9201"/>
        <v>0.64541563489766873</v>
      </c>
      <c r="F9729">
        <v>0.81</v>
      </c>
      <c r="G9729">
        <v>0.81</v>
      </c>
      <c r="H9729" s="16">
        <f t="shared" si="9225"/>
        <v>2.5133251122616111</v>
      </c>
      <c r="I9729" s="16">
        <f t="shared" si="9202"/>
        <v>30.602859913731123</v>
      </c>
      <c r="J9729" s="48">
        <f t="shared" si="9203"/>
        <v>5.5085147844716013E-2</v>
      </c>
      <c r="K9729" s="16"/>
      <c r="L9729" s="15"/>
      <c r="M9729" s="16">
        <f t="shared" si="9204"/>
        <v>3.3794569229887127E-2</v>
      </c>
      <c r="N9729" s="16">
        <f t="shared" ref="N9729" si="9260">AVERAGE(H9729:H9776)</f>
        <v>2.6955436089755787</v>
      </c>
      <c r="O9729" s="16">
        <f t="shared" ref="O9729" si="9261">AVERAGE(E9729:E9776)</f>
        <v>0.66605392554846665</v>
      </c>
    </row>
    <row r="9730" spans="1:15" ht="15.75" x14ac:dyDescent="0.25">
      <c r="A9730" s="14">
        <v>41825.666666666664</v>
      </c>
      <c r="B9730" s="15">
        <v>0.43</v>
      </c>
      <c r="C9730" s="12">
        <f t="shared" ref="C9730:C9793" si="9262">28.3168466*B9730</f>
        <v>12.176244038</v>
      </c>
      <c r="D9730" s="64">
        <f t="shared" ref="D9730:D9793" si="9263">C9730*1800*10^6/(1.63*10^12)</f>
        <v>1.3446159060368099E-2</v>
      </c>
      <c r="E9730" s="13">
        <f t="shared" ref="E9730:E9793" si="9264">C9730*86400*10^6/(1.63*10^12)</f>
        <v>0.64541563489766873</v>
      </c>
      <c r="F9730">
        <v>0.83</v>
      </c>
      <c r="G9730">
        <v>0.83</v>
      </c>
      <c r="H9730" s="16">
        <f t="shared" si="9225"/>
        <v>2.5653513376548198</v>
      </c>
      <c r="I9730" s="16">
        <f t="shared" ref="I9730:I9793" si="9265">C9730*H9730</f>
        <v>31.236343930494826</v>
      </c>
      <c r="J9730" s="48">
        <f t="shared" ref="J9730:J9793" si="9266">I9730*1800*10^-6</f>
        <v>5.6225419074890683E-2</v>
      </c>
      <c r="K9730" s="16"/>
      <c r="L9730" s="15"/>
      <c r="M9730" s="16">
        <f t="shared" ref="M9730:M9793" si="9267">J9730/1.63</f>
        <v>3.4494122131834774E-2</v>
      </c>
      <c r="N9730" s="16"/>
      <c r="O9730" s="16"/>
    </row>
    <row r="9731" spans="1:15" ht="15.75" x14ac:dyDescent="0.25">
      <c r="A9731" s="14">
        <v>41825.6875</v>
      </c>
      <c r="B9731" s="15">
        <v>0.43</v>
      </c>
      <c r="C9731" s="12">
        <f t="shared" si="9262"/>
        <v>12.176244038</v>
      </c>
      <c r="D9731" s="64">
        <f t="shared" si="9263"/>
        <v>1.3446159060368099E-2</v>
      </c>
      <c r="E9731" s="13">
        <f t="shared" si="9264"/>
        <v>0.64541563489766873</v>
      </c>
      <c r="F9731">
        <v>0.83</v>
      </c>
      <c r="G9731">
        <v>0.83</v>
      </c>
      <c r="H9731" s="16">
        <f t="shared" si="9225"/>
        <v>2.5653513376548198</v>
      </c>
      <c r="I9731" s="16">
        <f t="shared" si="9265"/>
        <v>31.236343930494826</v>
      </c>
      <c r="J9731" s="48">
        <f t="shared" si="9266"/>
        <v>5.6225419074890683E-2</v>
      </c>
      <c r="K9731" s="16"/>
      <c r="L9731" s="15"/>
      <c r="M9731" s="16">
        <f t="shared" si="9267"/>
        <v>3.4494122131834774E-2</v>
      </c>
      <c r="N9731" s="16">
        <f t="shared" ref="N9731:N9732" si="9268">AVERAGE(H9731:H9778)</f>
        <v>2.7193883797076839</v>
      </c>
      <c r="O9731" s="16">
        <f t="shared" ref="O9731:O9732" si="9269">AVERAGE(E9731:E9778)</f>
        <v>0.66511582142797587</v>
      </c>
    </row>
    <row r="9732" spans="1:15" ht="15.75" x14ac:dyDescent="0.25">
      <c r="A9732" s="14">
        <v>41825.708333333336</v>
      </c>
      <c r="B9732" s="15">
        <v>0.4</v>
      </c>
      <c r="C9732" s="12">
        <f t="shared" si="9262"/>
        <v>11.326738640000002</v>
      </c>
      <c r="D9732" s="64">
        <f t="shared" si="9263"/>
        <v>1.2508054939877304E-2</v>
      </c>
      <c r="E9732" s="13">
        <f t="shared" si="9264"/>
        <v>0.60038663711411056</v>
      </c>
      <c r="F9732">
        <v>0.8</v>
      </c>
      <c r="G9732">
        <v>0.8</v>
      </c>
      <c r="H9732" s="16">
        <f t="shared" si="9225"/>
        <v>2.4872351339423009</v>
      </c>
      <c r="I9732" s="16">
        <f t="shared" si="9265"/>
        <v>28.172262298389839</v>
      </c>
      <c r="J9732" s="48">
        <f t="shared" si="9266"/>
        <v>5.0710072137101714E-2</v>
      </c>
      <c r="K9732" s="16"/>
      <c r="L9732" s="15"/>
      <c r="M9732" s="16">
        <f t="shared" si="9267"/>
        <v>3.1110473703743386E-2</v>
      </c>
      <c r="N9732" s="16">
        <f t="shared" si="9268"/>
        <v>2.7220800770042497</v>
      </c>
      <c r="O9732" s="16">
        <f t="shared" si="9269"/>
        <v>0.66511582142797587</v>
      </c>
    </row>
    <row r="9733" spans="1:15" ht="15.75" x14ac:dyDescent="0.25">
      <c r="A9733" s="14">
        <v>41825.729166666664</v>
      </c>
      <c r="B9733" s="15">
        <v>0.43</v>
      </c>
      <c r="C9733" s="12">
        <f t="shared" si="9262"/>
        <v>12.176244038</v>
      </c>
      <c r="D9733" s="64">
        <f t="shared" si="9263"/>
        <v>1.3446159060368099E-2</v>
      </c>
      <c r="E9733" s="13">
        <f t="shared" si="9264"/>
        <v>0.64541563489766873</v>
      </c>
      <c r="F9733">
        <v>0.78</v>
      </c>
      <c r="G9733">
        <v>0.78</v>
      </c>
      <c r="H9733" s="16">
        <f t="shared" si="9225"/>
        <v>2.434897708584689</v>
      </c>
      <c r="I9733" s="16">
        <f t="shared" si="9265"/>
        <v>29.647908707294182</v>
      </c>
      <c r="J9733" s="48">
        <f t="shared" si="9266"/>
        <v>5.3366235673129529E-2</v>
      </c>
      <c r="K9733" s="16"/>
      <c r="L9733" s="15"/>
      <c r="M9733" s="16">
        <f t="shared" si="9267"/>
        <v>3.274002188535554E-2</v>
      </c>
      <c r="N9733" s="16"/>
      <c r="O9733" s="16"/>
    </row>
    <row r="9734" spans="1:15" ht="15.75" x14ac:dyDescent="0.25">
      <c r="A9734" s="14">
        <v>41825.75</v>
      </c>
      <c r="B9734" s="15">
        <v>0.4</v>
      </c>
      <c r="C9734" s="12">
        <f t="shared" si="9262"/>
        <v>11.326738640000002</v>
      </c>
      <c r="D9734" s="64">
        <f t="shared" si="9263"/>
        <v>1.2508054939877304E-2</v>
      </c>
      <c r="E9734" s="13">
        <f t="shared" si="9264"/>
        <v>0.60038663711411056</v>
      </c>
      <c r="F9734">
        <v>0.72</v>
      </c>
      <c r="G9734">
        <v>0.72</v>
      </c>
      <c r="H9734" s="16">
        <f t="shared" si="9225"/>
        <v>2.2765676053567456</v>
      </c>
      <c r="I9734" s="16">
        <f t="shared" si="9265"/>
        <v>25.786086262166528</v>
      </c>
      <c r="J9734" s="48">
        <f t="shared" si="9266"/>
        <v>4.6414955271899747E-2</v>
      </c>
      <c r="K9734" s="16"/>
      <c r="L9734" s="15"/>
      <c r="M9734" s="16">
        <f t="shared" si="9267"/>
        <v>2.8475432682147087E-2</v>
      </c>
      <c r="N9734" s="16">
        <f t="shared" ref="N9734" si="9270">AVERAGE(H9734:H9781)</f>
        <v>2.7350113641110734</v>
      </c>
      <c r="O9734" s="16">
        <f t="shared" ref="O9734" si="9271">AVERAGE(E9734:E9781)</f>
        <v>0.66699202966895743</v>
      </c>
    </row>
    <row r="9735" spans="1:15" ht="15.75" x14ac:dyDescent="0.25">
      <c r="A9735" s="14">
        <v>41825.770833333336</v>
      </c>
      <c r="B9735" s="15">
        <v>0.46</v>
      </c>
      <c r="C9735" s="12">
        <f t="shared" si="9262"/>
        <v>13.025749436000002</v>
      </c>
      <c r="D9735" s="64">
        <f t="shared" si="9263"/>
        <v>1.4384263180858897E-2</v>
      </c>
      <c r="E9735" s="13">
        <f t="shared" si="9264"/>
        <v>0.69044463268122713</v>
      </c>
      <c r="F9735">
        <v>0.83</v>
      </c>
      <c r="G9735">
        <v>0.83</v>
      </c>
      <c r="H9735" s="16">
        <f t="shared" si="9225"/>
        <v>2.5653513376548198</v>
      </c>
      <c r="I9735" s="16">
        <f t="shared" si="9265"/>
        <v>33.41562373959912</v>
      </c>
      <c r="J9735" s="48">
        <f t="shared" si="9266"/>
        <v>6.0148122731278418E-2</v>
      </c>
      <c r="K9735" s="16"/>
      <c r="L9735" s="15"/>
      <c r="M9735" s="16">
        <f t="shared" si="9267"/>
        <v>3.6900688792195352E-2</v>
      </c>
      <c r="N9735" s="16"/>
      <c r="O9735" s="16"/>
    </row>
    <row r="9736" spans="1:15" ht="15.75" x14ac:dyDescent="0.25">
      <c r="A9736" s="14">
        <v>41825.791666666664</v>
      </c>
      <c r="B9736" s="15">
        <v>0.43</v>
      </c>
      <c r="C9736" s="12">
        <f t="shared" si="9262"/>
        <v>12.176244038</v>
      </c>
      <c r="D9736" s="64">
        <f t="shared" si="9263"/>
        <v>1.3446159060368099E-2</v>
      </c>
      <c r="E9736" s="13">
        <f t="shared" si="9264"/>
        <v>0.64541563489766873</v>
      </c>
      <c r="F9736">
        <v>0.82</v>
      </c>
      <c r="G9736">
        <v>0.82</v>
      </c>
      <c r="H9736" s="16">
        <f t="shared" si="9225"/>
        <v>2.5393636042761201</v>
      </c>
      <c r="I9736" s="16">
        <f t="shared" si="9265"/>
        <v>30.919910946881298</v>
      </c>
      <c r="J9736" s="48">
        <f t="shared" si="9266"/>
        <v>5.5655839704386333E-2</v>
      </c>
      <c r="K9736" s="16"/>
      <c r="L9736" s="15"/>
      <c r="M9736" s="16">
        <f t="shared" si="9267"/>
        <v>3.4144686935206343E-2</v>
      </c>
      <c r="N9736" s="16">
        <f t="shared" ref="N9736" si="9272">AVERAGE(H9736:H9783)</f>
        <v>2.7458747486019282</v>
      </c>
      <c r="O9736" s="16">
        <f t="shared" ref="O9736" si="9273">AVERAGE(E9736:E9783)</f>
        <v>0.66793013378944821</v>
      </c>
    </row>
    <row r="9737" spans="1:15" ht="15.75" x14ac:dyDescent="0.25">
      <c r="A9737" s="14">
        <v>41825.8125</v>
      </c>
      <c r="B9737" s="15">
        <v>0.43</v>
      </c>
      <c r="C9737" s="12">
        <f t="shared" si="9262"/>
        <v>12.176244038</v>
      </c>
      <c r="D9737" s="64">
        <f t="shared" si="9263"/>
        <v>1.3446159060368099E-2</v>
      </c>
      <c r="E9737" s="13">
        <f t="shared" si="9264"/>
        <v>0.64541563489766873</v>
      </c>
      <c r="F9737">
        <v>0.86</v>
      </c>
      <c r="G9737">
        <v>0.86</v>
      </c>
      <c r="H9737" s="16">
        <f t="shared" si="9225"/>
        <v>2.6430169830974855</v>
      </c>
      <c r="I9737" s="16">
        <f t="shared" si="9265"/>
        <v>32.182019782773502</v>
      </c>
      <c r="J9737" s="48">
        <f t="shared" si="9266"/>
        <v>5.7927635608992299E-2</v>
      </c>
      <c r="K9737" s="16"/>
      <c r="L9737" s="15"/>
      <c r="M9737" s="16">
        <f t="shared" si="9267"/>
        <v>3.5538426753983006E-2</v>
      </c>
      <c r="N9737" s="16"/>
      <c r="O9737" s="16"/>
    </row>
    <row r="9738" spans="1:15" ht="15.75" x14ac:dyDescent="0.25">
      <c r="A9738" s="14">
        <v>41825.833333333336</v>
      </c>
      <c r="B9738" s="15">
        <v>0.46</v>
      </c>
      <c r="C9738" s="12">
        <f t="shared" si="9262"/>
        <v>13.025749436000002</v>
      </c>
      <c r="D9738" s="64">
        <f t="shared" si="9263"/>
        <v>1.4384263180858897E-2</v>
      </c>
      <c r="E9738" s="13">
        <f t="shared" si="9264"/>
        <v>0.69044463268122713</v>
      </c>
      <c r="F9738">
        <v>0.79</v>
      </c>
      <c r="G9738">
        <v>0.79</v>
      </c>
      <c r="H9738" s="16">
        <f t="shared" si="9225"/>
        <v>2.4610929219809936</v>
      </c>
      <c r="I9738" s="16">
        <f t="shared" si="9265"/>
        <v>32.057579740437525</v>
      </c>
      <c r="J9738" s="48">
        <f t="shared" si="9266"/>
        <v>5.7703643532787542E-2</v>
      </c>
      <c r="K9738" s="16"/>
      <c r="L9738" s="15"/>
      <c r="M9738" s="16">
        <f t="shared" si="9267"/>
        <v>3.540100830232365E-2</v>
      </c>
      <c r="N9738" s="16">
        <f t="shared" ref="N9738:N9739" si="9274">AVERAGE(H9738:H9785)</f>
        <v>2.7581393503269083</v>
      </c>
      <c r="O9738" s="16">
        <f t="shared" ref="O9738:O9739" si="9275">AVERAGE(E9738:E9785)</f>
        <v>0.66793013378944821</v>
      </c>
    </row>
    <row r="9739" spans="1:15" ht="15.75" x14ac:dyDescent="0.25">
      <c r="A9739" s="14">
        <v>41825.854166666664</v>
      </c>
      <c r="B9739" s="15">
        <v>0.46</v>
      </c>
      <c r="C9739" s="12">
        <f t="shared" si="9262"/>
        <v>13.025749436000002</v>
      </c>
      <c r="D9739" s="64">
        <f t="shared" si="9263"/>
        <v>1.4384263180858897E-2</v>
      </c>
      <c r="E9739" s="13">
        <f t="shared" si="9264"/>
        <v>0.69044463268122713</v>
      </c>
      <c r="F9739">
        <v>0.78</v>
      </c>
      <c r="G9739">
        <v>0.78</v>
      </c>
      <c r="H9739" s="16">
        <f t="shared" si="9225"/>
        <v>2.434897708584689</v>
      </c>
      <c r="I9739" s="16">
        <f t="shared" si="9265"/>
        <v>31.71636745431471</v>
      </c>
      <c r="J9739" s="48">
        <f t="shared" si="9266"/>
        <v>5.7089461417766475E-2</v>
      </c>
      <c r="K9739" s="16"/>
      <c r="L9739" s="15"/>
      <c r="M9739" s="16">
        <f t="shared" si="9267"/>
        <v>3.5024209458752439E-2</v>
      </c>
      <c r="N9739" s="16">
        <f t="shared" si="9274"/>
        <v>2.763003097950012</v>
      </c>
      <c r="O9739" s="16">
        <f t="shared" si="9275"/>
        <v>0.66699202966895754</v>
      </c>
    </row>
    <row r="9740" spans="1:15" ht="15.75" x14ac:dyDescent="0.25">
      <c r="A9740" s="14">
        <v>41825.875</v>
      </c>
      <c r="B9740" s="15">
        <v>0.46</v>
      </c>
      <c r="C9740" s="12">
        <f t="shared" si="9262"/>
        <v>13.025749436000002</v>
      </c>
      <c r="D9740" s="64">
        <f t="shared" si="9263"/>
        <v>1.4384263180858897E-2</v>
      </c>
      <c r="E9740" s="13">
        <f t="shared" si="9264"/>
        <v>0.69044463268122713</v>
      </c>
      <c r="F9740">
        <v>0.87</v>
      </c>
      <c r="G9740">
        <v>0.87</v>
      </c>
      <c r="H9740" s="16">
        <f t="shared" si="9225"/>
        <v>2.6688085906826617</v>
      </c>
      <c r="I9740" s="16">
        <f t="shared" si="9265"/>
        <v>34.763231994876641</v>
      </c>
      <c r="J9740" s="48">
        <f t="shared" si="9266"/>
        <v>6.2573817590777944E-2</v>
      </c>
      <c r="K9740" s="16"/>
      <c r="L9740" s="15"/>
      <c r="M9740" s="16">
        <f t="shared" si="9267"/>
        <v>3.8388845147716531E-2</v>
      </c>
      <c r="N9740" s="16"/>
      <c r="O9740" s="16"/>
    </row>
    <row r="9741" spans="1:15" ht="15.75" x14ac:dyDescent="0.25">
      <c r="A9741" s="14">
        <v>41825.895833333336</v>
      </c>
      <c r="B9741" s="15">
        <v>0.46</v>
      </c>
      <c r="C9741" s="12">
        <f t="shared" si="9262"/>
        <v>13.025749436000002</v>
      </c>
      <c r="D9741" s="64">
        <f t="shared" si="9263"/>
        <v>1.4384263180858897E-2</v>
      </c>
      <c r="E9741" s="13">
        <f t="shared" si="9264"/>
        <v>0.69044463268122713</v>
      </c>
      <c r="F9741">
        <v>0.82</v>
      </c>
      <c r="G9741">
        <v>0.82</v>
      </c>
      <c r="H9741" s="16">
        <f t="shared" si="9225"/>
        <v>2.5393636042761201</v>
      </c>
      <c r="I9741" s="16">
        <f t="shared" si="9265"/>
        <v>33.077114036198601</v>
      </c>
      <c r="J9741" s="48">
        <f t="shared" si="9266"/>
        <v>5.953880526515748E-2</v>
      </c>
      <c r="K9741" s="16"/>
      <c r="L9741" s="15"/>
      <c r="M9741" s="16">
        <f t="shared" si="9267"/>
        <v>3.6526874395802135E-2</v>
      </c>
      <c r="N9741" s="16">
        <f t="shared" ref="N9741" si="9276">AVERAGE(H9741:H9788)</f>
        <v>2.7795724971137177</v>
      </c>
      <c r="O9741" s="16">
        <f t="shared" ref="O9741" si="9277">AVERAGE(E9741:E9788)</f>
        <v>0.66511582142797598</v>
      </c>
    </row>
    <row r="9742" spans="1:15" ht="15.75" x14ac:dyDescent="0.25">
      <c r="A9742" s="14">
        <v>41825.916666666664</v>
      </c>
      <c r="B9742" s="15">
        <v>0.46</v>
      </c>
      <c r="C9742" s="12">
        <f t="shared" si="9262"/>
        <v>13.025749436000002</v>
      </c>
      <c r="D9742" s="64">
        <f t="shared" si="9263"/>
        <v>1.4384263180858897E-2</v>
      </c>
      <c r="E9742" s="13">
        <f t="shared" si="9264"/>
        <v>0.69044463268122713</v>
      </c>
      <c r="F9742">
        <v>0.8</v>
      </c>
      <c r="G9742">
        <v>0.8</v>
      </c>
      <c r="H9742" s="16">
        <f t="shared" si="9225"/>
        <v>2.4872351339423009</v>
      </c>
      <c r="I9742" s="16">
        <f t="shared" si="9265"/>
        <v>32.398101643148316</v>
      </c>
      <c r="J9742" s="48">
        <f t="shared" si="9266"/>
        <v>5.8316582957666965E-2</v>
      </c>
      <c r="K9742" s="16"/>
      <c r="L9742" s="15"/>
      <c r="M9742" s="16">
        <f t="shared" si="9267"/>
        <v>3.5777044759304891E-2</v>
      </c>
      <c r="N9742" s="16"/>
      <c r="O9742" s="16"/>
    </row>
    <row r="9743" spans="1:15" ht="15.75" x14ac:dyDescent="0.25">
      <c r="A9743" s="14">
        <v>41825.9375</v>
      </c>
      <c r="B9743" s="15">
        <v>0.46</v>
      </c>
      <c r="C9743" s="12">
        <f t="shared" si="9262"/>
        <v>13.025749436000002</v>
      </c>
      <c r="D9743" s="64">
        <f t="shared" si="9263"/>
        <v>1.4384263180858897E-2</v>
      </c>
      <c r="E9743" s="13">
        <f t="shared" si="9264"/>
        <v>0.69044463268122713</v>
      </c>
      <c r="F9743">
        <v>0.83</v>
      </c>
      <c r="G9743">
        <v>0.83</v>
      </c>
      <c r="H9743" s="16">
        <f t="shared" si="9225"/>
        <v>2.5653513376548198</v>
      </c>
      <c r="I9743" s="16">
        <f t="shared" si="9265"/>
        <v>33.41562373959912</v>
      </c>
      <c r="J9743" s="48">
        <f t="shared" si="9266"/>
        <v>6.0148122731278418E-2</v>
      </c>
      <c r="K9743" s="16"/>
      <c r="L9743" s="15"/>
      <c r="M9743" s="16">
        <f t="shared" si="9267"/>
        <v>3.6900688792195352E-2</v>
      </c>
      <c r="N9743" s="16">
        <f t="shared" ref="N9743" si="9278">AVERAGE(H9743:H9790)</f>
        <v>2.8325630303220737</v>
      </c>
      <c r="O9743" s="16">
        <f t="shared" ref="O9743" si="9279">AVERAGE(E9743:E9790)</f>
        <v>0.6641777173074852</v>
      </c>
    </row>
    <row r="9744" spans="1:15" ht="15.75" x14ac:dyDescent="0.25">
      <c r="A9744" s="14">
        <v>41825.958333333336</v>
      </c>
      <c r="B9744" s="15">
        <v>0.46</v>
      </c>
      <c r="C9744" s="12">
        <f t="shared" si="9262"/>
        <v>13.025749436000002</v>
      </c>
      <c r="D9744" s="64">
        <f t="shared" si="9263"/>
        <v>1.4384263180858897E-2</v>
      </c>
      <c r="E9744" s="13">
        <f t="shared" si="9264"/>
        <v>0.69044463268122713</v>
      </c>
      <c r="F9744">
        <v>0.75</v>
      </c>
      <c r="G9744">
        <v>0.75</v>
      </c>
      <c r="H9744" s="16">
        <f t="shared" si="9225"/>
        <v>2.3559860572786651</v>
      </c>
      <c r="I9744" s="16">
        <f t="shared" si="9265"/>
        <v>30.688484056821441</v>
      </c>
      <c r="J9744" s="48">
        <f t="shared" si="9266"/>
        <v>5.5239271302278591E-2</v>
      </c>
      <c r="K9744" s="16"/>
      <c r="L9744" s="15"/>
      <c r="M9744" s="16">
        <f t="shared" si="9267"/>
        <v>3.3889123498330426E-2</v>
      </c>
      <c r="N9744" s="16"/>
      <c r="O9744" s="16"/>
    </row>
    <row r="9745" spans="1:15" ht="15.75" x14ac:dyDescent="0.25">
      <c r="A9745" s="14">
        <v>41825.979166666664</v>
      </c>
      <c r="B9745" s="15">
        <v>0.46</v>
      </c>
      <c r="C9745" s="12">
        <f t="shared" si="9262"/>
        <v>13.025749436000002</v>
      </c>
      <c r="D9745" s="64">
        <f t="shared" si="9263"/>
        <v>1.4384263180858897E-2</v>
      </c>
      <c r="E9745" s="13">
        <f t="shared" si="9264"/>
        <v>0.69044463268122713</v>
      </c>
      <c r="F9745">
        <v>0.81</v>
      </c>
      <c r="G9745">
        <v>0.81</v>
      </c>
      <c r="H9745" s="16">
        <f t="shared" si="9225"/>
        <v>2.5133251122616111</v>
      </c>
      <c r="I9745" s="16">
        <f t="shared" si="9265"/>
        <v>32.737943163526324</v>
      </c>
      <c r="J9745" s="48">
        <f t="shared" si="9266"/>
        <v>5.8928297694347383E-2</v>
      </c>
      <c r="K9745" s="16"/>
      <c r="L9745" s="15"/>
      <c r="M9745" s="16">
        <f t="shared" si="9267"/>
        <v>3.6152329873832753E-2</v>
      </c>
      <c r="N9745" s="16">
        <f t="shared" ref="N9745:N9746" si="9280">AVERAGE(H9745:H9792)</f>
        <v>2.8433789287138862</v>
      </c>
      <c r="O9745" s="16">
        <f t="shared" ref="O9745:O9746" si="9281">AVERAGE(E9745:E9792)</f>
        <v>0.66542852280147291</v>
      </c>
    </row>
    <row r="9746" spans="1:15" ht="15.75" x14ac:dyDescent="0.25">
      <c r="A9746" s="14">
        <v>41826</v>
      </c>
      <c r="B9746" s="15">
        <v>0.46</v>
      </c>
      <c r="C9746" s="12">
        <f t="shared" si="9262"/>
        <v>13.025749436000002</v>
      </c>
      <c r="D9746" s="64">
        <f t="shared" si="9263"/>
        <v>1.4384263180858897E-2</v>
      </c>
      <c r="E9746" s="13">
        <f t="shared" si="9264"/>
        <v>0.69044463268122713</v>
      </c>
      <c r="F9746">
        <v>0.88</v>
      </c>
      <c r="G9746">
        <v>0.88</v>
      </c>
      <c r="H9746" s="16">
        <f t="shared" si="9225"/>
        <v>2.694552807889981</v>
      </c>
      <c r="I9746" s="16">
        <f t="shared" si="9265"/>
        <v>35.098569717645141</v>
      </c>
      <c r="J9746" s="48">
        <f t="shared" si="9266"/>
        <v>6.3177425491761252E-2</v>
      </c>
      <c r="K9746" s="16">
        <f>SUM(J9746:J9793)</f>
        <v>3.0850121137801949</v>
      </c>
      <c r="L9746" s="16">
        <f>K9746/1.63</f>
        <v>1.8926454685768068</v>
      </c>
      <c r="M9746" s="16">
        <f t="shared" si="9267"/>
        <v>3.8759156743411814E-2</v>
      </c>
      <c r="N9746" s="16">
        <f t="shared" si="9280"/>
        <v>2.847689869268232</v>
      </c>
      <c r="O9746" s="16">
        <f t="shared" si="9281"/>
        <v>0.66542852280147291</v>
      </c>
    </row>
    <row r="9747" spans="1:15" ht="15.75" x14ac:dyDescent="0.25">
      <c r="A9747" s="14">
        <v>41826.020833333336</v>
      </c>
      <c r="B9747" s="15">
        <v>0.46</v>
      </c>
      <c r="C9747" s="12">
        <f t="shared" si="9262"/>
        <v>13.025749436000002</v>
      </c>
      <c r="D9747" s="64">
        <f t="shared" si="9263"/>
        <v>1.4384263180858897E-2</v>
      </c>
      <c r="E9747" s="13">
        <f t="shared" si="9264"/>
        <v>0.69044463268122713</v>
      </c>
      <c r="F9747">
        <v>0.99</v>
      </c>
      <c r="G9747">
        <v>0.99</v>
      </c>
      <c r="H9747" s="16">
        <f t="shared" si="9225"/>
        <v>2.9747797616243803</v>
      </c>
      <c r="I9747" s="16">
        <f t="shared" si="9265"/>
        <v>38.748735802202994</v>
      </c>
      <c r="J9747" s="48">
        <f t="shared" si="9266"/>
        <v>6.9747724443965389E-2</v>
      </c>
      <c r="K9747" s="16"/>
      <c r="L9747" s="15"/>
      <c r="M9747" s="16">
        <f t="shared" si="9267"/>
        <v>4.2790014996297789E-2</v>
      </c>
      <c r="N9747" s="16"/>
      <c r="O9747" s="16"/>
    </row>
    <row r="9748" spans="1:15" ht="15.75" x14ac:dyDescent="0.25">
      <c r="A9748" s="14">
        <v>41826.041666666664</v>
      </c>
      <c r="B9748" s="15">
        <v>0.46</v>
      </c>
      <c r="C9748" s="12">
        <f t="shared" si="9262"/>
        <v>13.025749436000002</v>
      </c>
      <c r="D9748" s="64">
        <f t="shared" si="9263"/>
        <v>1.4384263180858897E-2</v>
      </c>
      <c r="E9748" s="13">
        <f t="shared" si="9264"/>
        <v>0.69044463268122713</v>
      </c>
      <c r="F9748">
        <v>0.81</v>
      </c>
      <c r="G9748">
        <v>0.81</v>
      </c>
      <c r="H9748" s="16">
        <f t="shared" si="9225"/>
        <v>2.5133251122616111</v>
      </c>
      <c r="I9748" s="16">
        <f t="shared" si="9265"/>
        <v>32.737943163526324</v>
      </c>
      <c r="J9748" s="48">
        <f t="shared" si="9266"/>
        <v>5.8928297694347383E-2</v>
      </c>
      <c r="K9748" s="16"/>
      <c r="L9748" s="15"/>
      <c r="M9748" s="16">
        <f t="shared" si="9267"/>
        <v>3.6152329873832753E-2</v>
      </c>
      <c r="N9748" s="16">
        <f t="shared" ref="N9748" si="9282">AVERAGE(H9748:H9795)</f>
        <v>2.8418430371720791</v>
      </c>
      <c r="O9748" s="16">
        <f t="shared" ref="O9748" si="9283">AVERAGE(E9748:E9795)</f>
        <v>0.66542852280147291</v>
      </c>
    </row>
    <row r="9749" spans="1:15" ht="15.75" x14ac:dyDescent="0.25">
      <c r="A9749" s="14">
        <v>41826.0625</v>
      </c>
      <c r="B9749" s="15">
        <v>0.46</v>
      </c>
      <c r="C9749" s="12">
        <f t="shared" si="9262"/>
        <v>13.025749436000002</v>
      </c>
      <c r="D9749" s="64">
        <f t="shared" si="9263"/>
        <v>1.4384263180858897E-2</v>
      </c>
      <c r="E9749" s="13">
        <f t="shared" si="9264"/>
        <v>0.69044463268122713</v>
      </c>
      <c r="F9749">
        <v>0.89</v>
      </c>
      <c r="G9749">
        <v>0.89</v>
      </c>
      <c r="H9749" s="16">
        <f t="shared" si="9225"/>
        <v>2.7202502588702262</v>
      </c>
      <c r="I9749" s="16">
        <f t="shared" si="9265"/>
        <v>35.433298275257705</v>
      </c>
      <c r="J9749" s="48">
        <f t="shared" si="9266"/>
        <v>6.3779936895463865E-2</v>
      </c>
      <c r="K9749" s="16"/>
      <c r="L9749" s="15"/>
      <c r="M9749" s="16">
        <f t="shared" si="9267"/>
        <v>3.9128795641388874E-2</v>
      </c>
      <c r="N9749" s="16"/>
      <c r="O9749" s="16"/>
    </row>
    <row r="9750" spans="1:15" ht="15.75" x14ac:dyDescent="0.25">
      <c r="A9750" s="14">
        <v>41826.083333333336</v>
      </c>
      <c r="B9750" s="15">
        <v>0.46</v>
      </c>
      <c r="C9750" s="12">
        <f t="shared" si="9262"/>
        <v>13.025749436000002</v>
      </c>
      <c r="D9750" s="64">
        <f t="shared" si="9263"/>
        <v>1.4384263180858897E-2</v>
      </c>
      <c r="E9750" s="13">
        <f t="shared" si="9264"/>
        <v>0.69044463268122713</v>
      </c>
      <c r="F9750">
        <v>1</v>
      </c>
      <c r="G9750">
        <v>1</v>
      </c>
      <c r="H9750" s="16">
        <f t="shared" si="9225"/>
        <v>3</v>
      </c>
      <c r="I9750" s="16">
        <f t="shared" si="9265"/>
        <v>39.077248308000009</v>
      </c>
      <c r="J9750" s="48">
        <f t="shared" si="9266"/>
        <v>7.033904695440002E-2</v>
      </c>
      <c r="K9750" s="16"/>
      <c r="L9750" s="15"/>
      <c r="M9750" s="16">
        <f t="shared" si="9267"/>
        <v>4.3152789542576703E-2</v>
      </c>
      <c r="N9750" s="16">
        <f t="shared" ref="N9750" si="9284">AVERAGE(H9750:H9797)</f>
        <v>2.8685656829852593</v>
      </c>
      <c r="O9750" s="16">
        <f t="shared" ref="O9750" si="9285">AVERAGE(E9750:E9797)</f>
        <v>0.6654285228014728</v>
      </c>
    </row>
    <row r="9751" spans="1:15" ht="15.75" x14ac:dyDescent="0.25">
      <c r="A9751" s="14">
        <v>41826.104166666664</v>
      </c>
      <c r="B9751" s="15">
        <v>0.46</v>
      </c>
      <c r="C9751" s="12">
        <f t="shared" si="9262"/>
        <v>13.025749436000002</v>
      </c>
      <c r="D9751" s="64">
        <f t="shared" si="9263"/>
        <v>1.4384263180858897E-2</v>
      </c>
      <c r="E9751" s="13">
        <f t="shared" si="9264"/>
        <v>0.69044463268122713</v>
      </c>
      <c r="F9751">
        <v>0.82</v>
      </c>
      <c r="G9751">
        <v>0.82</v>
      </c>
      <c r="H9751" s="16">
        <f t="shared" si="9225"/>
        <v>2.5393636042761201</v>
      </c>
      <c r="I9751" s="16">
        <f t="shared" si="9265"/>
        <v>33.077114036198601</v>
      </c>
      <c r="J9751" s="48">
        <f t="shared" si="9266"/>
        <v>5.953880526515748E-2</v>
      </c>
      <c r="K9751" s="16"/>
      <c r="L9751" s="15"/>
      <c r="M9751" s="16">
        <f t="shared" si="9267"/>
        <v>3.6526874395802135E-2</v>
      </c>
      <c r="N9751" s="16"/>
      <c r="O9751" s="16"/>
    </row>
    <row r="9752" spans="1:15" ht="15.75" x14ac:dyDescent="0.25">
      <c r="A9752" s="14">
        <v>41826.125</v>
      </c>
      <c r="B9752" s="15">
        <v>0.46</v>
      </c>
      <c r="C9752" s="12">
        <f t="shared" si="9262"/>
        <v>13.025749436000002</v>
      </c>
      <c r="D9752" s="64">
        <f t="shared" si="9263"/>
        <v>1.4384263180858897E-2</v>
      </c>
      <c r="E9752" s="13">
        <f t="shared" si="9264"/>
        <v>0.69044463268122713</v>
      </c>
      <c r="F9752">
        <v>1.06</v>
      </c>
      <c r="G9752">
        <v>1.06</v>
      </c>
      <c r="H9752" s="16">
        <f t="shared" ref="H9752:H9815" si="9286" xml:space="preserve"> 3*(G9752^0.84)</f>
        <v>3.1504905519553832</v>
      </c>
      <c r="I9752" s="16">
        <f t="shared" si="9265"/>
        <v>41.037500530256168</v>
      </c>
      <c r="J9752" s="48">
        <f t="shared" si="9266"/>
        <v>7.3867500954461096E-2</v>
      </c>
      <c r="K9752" s="16"/>
      <c r="L9752" s="15"/>
      <c r="M9752" s="16">
        <f t="shared" si="9267"/>
        <v>4.5317485248135642E-2</v>
      </c>
      <c r="N9752" s="16">
        <f t="shared" ref="N9752:N9753" si="9287">AVERAGE(H9752:H9799)</f>
        <v>2.8696734352432585</v>
      </c>
      <c r="O9752" s="16">
        <f t="shared" ref="O9752:O9753" si="9288">AVERAGE(E9752:E9799)</f>
        <v>0.66542852280147291</v>
      </c>
    </row>
    <row r="9753" spans="1:15" ht="15.75" x14ac:dyDescent="0.25">
      <c r="A9753" s="14">
        <v>41826.145833333336</v>
      </c>
      <c r="B9753" s="15">
        <v>0.46</v>
      </c>
      <c r="C9753" s="12">
        <f t="shared" si="9262"/>
        <v>13.025749436000002</v>
      </c>
      <c r="D9753" s="64">
        <f t="shared" si="9263"/>
        <v>1.4384263180858897E-2</v>
      </c>
      <c r="E9753" s="13">
        <f t="shared" si="9264"/>
        <v>0.69044463268122713</v>
      </c>
      <c r="F9753">
        <v>0.8</v>
      </c>
      <c r="G9753">
        <v>0.8</v>
      </c>
      <c r="H9753" s="16">
        <f t="shared" si="9286"/>
        <v>2.4872351339423009</v>
      </c>
      <c r="I9753" s="16">
        <f t="shared" si="9265"/>
        <v>32.398101643148316</v>
      </c>
      <c r="J9753" s="48">
        <f t="shared" si="9266"/>
        <v>5.8316582957666965E-2</v>
      </c>
      <c r="K9753" s="16"/>
      <c r="L9753" s="15"/>
      <c r="M9753" s="16">
        <f t="shared" si="9267"/>
        <v>3.5777044759304891E-2</v>
      </c>
      <c r="N9753" s="16">
        <f t="shared" si="9287"/>
        <v>2.8553109846187916</v>
      </c>
      <c r="O9753" s="16">
        <f t="shared" si="9288"/>
        <v>0.66542852280147302</v>
      </c>
    </row>
    <row r="9754" spans="1:15" ht="15.75" x14ac:dyDescent="0.25">
      <c r="A9754" s="14">
        <v>41826.166666666664</v>
      </c>
      <c r="B9754" s="15">
        <v>0.46</v>
      </c>
      <c r="C9754" s="12">
        <f t="shared" si="9262"/>
        <v>13.025749436000002</v>
      </c>
      <c r="D9754" s="64">
        <f t="shared" si="9263"/>
        <v>1.4384263180858897E-2</v>
      </c>
      <c r="E9754" s="13">
        <f t="shared" si="9264"/>
        <v>0.69044463268122713</v>
      </c>
      <c r="F9754">
        <v>0.84</v>
      </c>
      <c r="G9754">
        <v>0.84</v>
      </c>
      <c r="H9754" s="16">
        <f t="shared" si="9286"/>
        <v>2.5912890211466646</v>
      </c>
      <c r="I9754" s="16">
        <f t="shared" si="9265"/>
        <v>33.753481505714163</v>
      </c>
      <c r="J9754" s="48">
        <f t="shared" si="9266"/>
        <v>6.0756266710285486E-2</v>
      </c>
      <c r="K9754" s="16"/>
      <c r="L9754" s="15"/>
      <c r="M9754" s="16">
        <f t="shared" si="9267"/>
        <v>3.7273783257843862E-2</v>
      </c>
      <c r="N9754" s="16"/>
      <c r="O9754" s="16"/>
    </row>
    <row r="9755" spans="1:15" ht="15.75" x14ac:dyDescent="0.25">
      <c r="A9755" s="14">
        <v>41826.1875</v>
      </c>
      <c r="B9755" s="15">
        <v>0.46</v>
      </c>
      <c r="C9755" s="12">
        <f t="shared" si="9262"/>
        <v>13.025749436000002</v>
      </c>
      <c r="D9755" s="64">
        <f t="shared" si="9263"/>
        <v>1.4384263180858897E-2</v>
      </c>
      <c r="E9755" s="13">
        <f t="shared" si="9264"/>
        <v>0.69044463268122713</v>
      </c>
      <c r="F9755">
        <v>0.85</v>
      </c>
      <c r="G9755">
        <v>0.85</v>
      </c>
      <c r="H9755" s="16">
        <f t="shared" si="9286"/>
        <v>2.6171773452917106</v>
      </c>
      <c r="I9755" s="16">
        <f t="shared" si="9265"/>
        <v>34.090696329345484</v>
      </c>
      <c r="J9755" s="48">
        <f t="shared" si="9266"/>
        <v>6.1363253392821865E-2</v>
      </c>
      <c r="K9755" s="16"/>
      <c r="L9755" s="15"/>
      <c r="M9755" s="16">
        <f t="shared" si="9267"/>
        <v>3.7646167725657591E-2</v>
      </c>
      <c r="N9755" s="16">
        <f t="shared" ref="N9755" si="9289">AVERAGE(H9755:H9802)</f>
        <v>2.861780457420124</v>
      </c>
      <c r="O9755" s="16">
        <f t="shared" ref="O9755" si="9290">AVERAGE(E9755:E9802)</f>
        <v>0.66542852280147291</v>
      </c>
    </row>
    <row r="9756" spans="1:15" ht="15.75" x14ac:dyDescent="0.25">
      <c r="A9756" s="14">
        <v>41826.208333333336</v>
      </c>
      <c r="B9756" s="15">
        <v>0.46</v>
      </c>
      <c r="C9756" s="12">
        <f t="shared" si="9262"/>
        <v>13.025749436000002</v>
      </c>
      <c r="D9756" s="64">
        <f t="shared" si="9263"/>
        <v>1.4384263180858897E-2</v>
      </c>
      <c r="E9756" s="13">
        <f t="shared" si="9264"/>
        <v>0.69044463268122713</v>
      </c>
      <c r="F9756">
        <v>1.03</v>
      </c>
      <c r="G9756">
        <v>1.03</v>
      </c>
      <c r="H9756" s="16">
        <f t="shared" si="9286"/>
        <v>3.0754206312411032</v>
      </c>
      <c r="I9756" s="16">
        <f t="shared" si="9265"/>
        <v>40.059658552851566</v>
      </c>
      <c r="J9756" s="48">
        <f t="shared" si="9266"/>
        <v>7.2107385395132811E-2</v>
      </c>
      <c r="K9756" s="16"/>
      <c r="L9756" s="15"/>
      <c r="M9756" s="16">
        <f t="shared" si="9267"/>
        <v>4.4237659751615227E-2</v>
      </c>
      <c r="N9756" s="16"/>
      <c r="O9756" s="16"/>
    </row>
    <row r="9757" spans="1:15" ht="15.75" x14ac:dyDescent="0.25">
      <c r="A9757" s="14">
        <v>41826.229166666664</v>
      </c>
      <c r="B9757" s="15">
        <v>0.46</v>
      </c>
      <c r="C9757" s="12">
        <f t="shared" si="9262"/>
        <v>13.025749436000002</v>
      </c>
      <c r="D9757" s="64">
        <f t="shared" si="9263"/>
        <v>1.4384263180858897E-2</v>
      </c>
      <c r="E9757" s="13">
        <f t="shared" si="9264"/>
        <v>0.69044463268122713</v>
      </c>
      <c r="F9757">
        <v>0.78</v>
      </c>
      <c r="G9757">
        <v>0.78</v>
      </c>
      <c r="H9757" s="16">
        <f t="shared" si="9286"/>
        <v>2.434897708584689</v>
      </c>
      <c r="I9757" s="16">
        <f t="shared" si="9265"/>
        <v>31.71636745431471</v>
      </c>
      <c r="J9757" s="48">
        <f t="shared" si="9266"/>
        <v>5.7089461417766475E-2</v>
      </c>
      <c r="K9757" s="16"/>
      <c r="L9757" s="15"/>
      <c r="M9757" s="16">
        <f t="shared" si="9267"/>
        <v>3.5024209458752439E-2</v>
      </c>
      <c r="N9757" s="16">
        <f t="shared" ref="N9757" si="9291">AVERAGE(H9757:H9804)</f>
        <v>2.8778537125302144</v>
      </c>
      <c r="O9757" s="16">
        <f t="shared" ref="O9757" si="9292">AVERAGE(E9757:E9804)</f>
        <v>0.66542852280147291</v>
      </c>
    </row>
    <row r="9758" spans="1:15" ht="15.75" x14ac:dyDescent="0.25">
      <c r="A9758" s="14">
        <v>41826.25</v>
      </c>
      <c r="B9758" s="15">
        <v>0.46</v>
      </c>
      <c r="C9758" s="12">
        <f t="shared" si="9262"/>
        <v>13.025749436000002</v>
      </c>
      <c r="D9758" s="64">
        <f t="shared" si="9263"/>
        <v>1.4384263180858897E-2</v>
      </c>
      <c r="E9758" s="13">
        <f t="shared" si="9264"/>
        <v>0.69044463268122713</v>
      </c>
      <c r="F9758">
        <v>0.83</v>
      </c>
      <c r="G9758">
        <v>0.83</v>
      </c>
      <c r="H9758" s="16">
        <f t="shared" si="9286"/>
        <v>2.5653513376548198</v>
      </c>
      <c r="I9758" s="16">
        <f t="shared" si="9265"/>
        <v>33.41562373959912</v>
      </c>
      <c r="J9758" s="48">
        <f t="shared" si="9266"/>
        <v>6.0148122731278418E-2</v>
      </c>
      <c r="K9758" s="16"/>
      <c r="L9758" s="15"/>
      <c r="M9758" s="16">
        <f t="shared" si="9267"/>
        <v>3.6900688792195352E-2</v>
      </c>
      <c r="N9758" s="16"/>
      <c r="O9758" s="16"/>
    </row>
    <row r="9759" spans="1:15" ht="15.75" x14ac:dyDescent="0.25">
      <c r="A9759" s="14">
        <v>41826.270833333336</v>
      </c>
      <c r="B9759" s="15">
        <v>0.46</v>
      </c>
      <c r="C9759" s="12">
        <f t="shared" si="9262"/>
        <v>13.025749436000002</v>
      </c>
      <c r="D9759" s="64">
        <f t="shared" si="9263"/>
        <v>1.4384263180858897E-2</v>
      </c>
      <c r="E9759" s="13">
        <f t="shared" si="9264"/>
        <v>0.69044463268122713</v>
      </c>
      <c r="F9759">
        <v>0.82</v>
      </c>
      <c r="G9759">
        <v>0.82</v>
      </c>
      <c r="H9759" s="16">
        <f t="shared" si="9286"/>
        <v>2.5393636042761201</v>
      </c>
      <c r="I9759" s="16">
        <f t="shared" si="9265"/>
        <v>33.077114036198601</v>
      </c>
      <c r="J9759" s="48">
        <f t="shared" si="9266"/>
        <v>5.953880526515748E-2</v>
      </c>
      <c r="K9759" s="16"/>
      <c r="L9759" s="15"/>
      <c r="M9759" s="16">
        <f t="shared" si="9267"/>
        <v>3.6526874395802135E-2</v>
      </c>
      <c r="N9759" s="16">
        <f t="shared" ref="N9759:N9760" si="9293">AVERAGE(H9759:H9806)</f>
        <v>2.8821609089548068</v>
      </c>
      <c r="O9759" s="16">
        <f t="shared" ref="O9759:O9760" si="9294">AVERAGE(E9759:E9806)</f>
        <v>0.66542852280147291</v>
      </c>
    </row>
    <row r="9760" spans="1:15" ht="15.75" x14ac:dyDescent="0.25">
      <c r="A9760" s="14">
        <v>41826.291666666664</v>
      </c>
      <c r="B9760" s="15">
        <v>0.46</v>
      </c>
      <c r="C9760" s="12">
        <f t="shared" si="9262"/>
        <v>13.025749436000002</v>
      </c>
      <c r="D9760" s="64">
        <f t="shared" si="9263"/>
        <v>1.4384263180858897E-2</v>
      </c>
      <c r="E9760" s="13">
        <f t="shared" si="9264"/>
        <v>0.69044463268122713</v>
      </c>
      <c r="F9760">
        <v>0.82</v>
      </c>
      <c r="G9760">
        <v>0.82</v>
      </c>
      <c r="H9760" s="16">
        <f t="shared" si="9286"/>
        <v>2.5393636042761201</v>
      </c>
      <c r="I9760" s="16">
        <f t="shared" si="9265"/>
        <v>33.077114036198601</v>
      </c>
      <c r="J9760" s="48">
        <f t="shared" si="9266"/>
        <v>5.953880526515748E-2</v>
      </c>
      <c r="K9760" s="16"/>
      <c r="L9760" s="15"/>
      <c r="M9760" s="16">
        <f t="shared" si="9267"/>
        <v>3.6526874395802135E-2</v>
      </c>
      <c r="N9760" s="16">
        <f t="shared" si="9293"/>
        <v>2.8843203543469182</v>
      </c>
      <c r="O9760" s="16">
        <f t="shared" si="9294"/>
        <v>0.6654285228014728</v>
      </c>
    </row>
    <row r="9761" spans="1:15" ht="15.75" x14ac:dyDescent="0.25">
      <c r="A9761" s="14">
        <v>41826.3125</v>
      </c>
      <c r="B9761" s="15">
        <v>0.46</v>
      </c>
      <c r="C9761" s="12">
        <f t="shared" si="9262"/>
        <v>13.025749436000002</v>
      </c>
      <c r="D9761" s="64">
        <f t="shared" si="9263"/>
        <v>1.4384263180858897E-2</v>
      </c>
      <c r="E9761" s="13">
        <f t="shared" si="9264"/>
        <v>0.69044463268122713</v>
      </c>
      <c r="F9761">
        <v>0.82</v>
      </c>
      <c r="G9761">
        <v>0.82</v>
      </c>
      <c r="H9761" s="16">
        <f t="shared" si="9286"/>
        <v>2.5393636042761201</v>
      </c>
      <c r="I9761" s="16">
        <f t="shared" si="9265"/>
        <v>33.077114036198601</v>
      </c>
      <c r="J9761" s="48">
        <f t="shared" si="9266"/>
        <v>5.953880526515748E-2</v>
      </c>
      <c r="K9761" s="16"/>
      <c r="L9761" s="15"/>
      <c r="M9761" s="16">
        <f t="shared" si="9267"/>
        <v>3.6526874395802135E-2</v>
      </c>
      <c r="N9761" s="16"/>
      <c r="O9761" s="16"/>
    </row>
    <row r="9762" spans="1:15" ht="15.75" x14ac:dyDescent="0.25">
      <c r="A9762" s="14">
        <v>41826.333333333336</v>
      </c>
      <c r="B9762" s="15">
        <v>0.46</v>
      </c>
      <c r="C9762" s="12">
        <f t="shared" si="9262"/>
        <v>13.025749436000002</v>
      </c>
      <c r="D9762" s="64">
        <f t="shared" si="9263"/>
        <v>1.4384263180858897E-2</v>
      </c>
      <c r="E9762" s="13">
        <f t="shared" si="9264"/>
        <v>0.69044463268122713</v>
      </c>
      <c r="F9762">
        <v>0.87</v>
      </c>
      <c r="G9762">
        <v>0.87</v>
      </c>
      <c r="H9762" s="16">
        <f t="shared" si="9286"/>
        <v>2.6688085906826617</v>
      </c>
      <c r="I9762" s="16">
        <f t="shared" si="9265"/>
        <v>34.763231994876641</v>
      </c>
      <c r="J9762" s="48">
        <f t="shared" si="9266"/>
        <v>6.2573817590777944E-2</v>
      </c>
      <c r="K9762" s="16"/>
      <c r="L9762" s="15"/>
      <c r="M9762" s="16">
        <f t="shared" si="9267"/>
        <v>3.8388845147716531E-2</v>
      </c>
      <c r="N9762" s="16">
        <f t="shared" ref="N9762" si="9295">AVERAGE(H9762:H9809)</f>
        <v>2.8971744480051402</v>
      </c>
      <c r="O9762" s="16">
        <f t="shared" ref="O9762" si="9296">AVERAGE(E9762:E9809)</f>
        <v>0.66574122417496973</v>
      </c>
    </row>
    <row r="9763" spans="1:15" ht="15.75" x14ac:dyDescent="0.25">
      <c r="A9763" s="14">
        <v>41826.354166666664</v>
      </c>
      <c r="B9763" s="15">
        <v>0.43</v>
      </c>
      <c r="C9763" s="12">
        <f t="shared" si="9262"/>
        <v>12.176244038</v>
      </c>
      <c r="D9763" s="64">
        <f t="shared" si="9263"/>
        <v>1.3446159060368099E-2</v>
      </c>
      <c r="E9763" s="13">
        <f t="shared" si="9264"/>
        <v>0.64541563489766873</v>
      </c>
      <c r="F9763">
        <v>0.89</v>
      </c>
      <c r="G9763">
        <v>0.89</v>
      </c>
      <c r="H9763" s="16">
        <f t="shared" si="9286"/>
        <v>2.7202502588702262</v>
      </c>
      <c r="I9763" s="16">
        <f t="shared" si="9265"/>
        <v>33.122430996436549</v>
      </c>
      <c r="J9763" s="48">
        <f t="shared" si="9266"/>
        <v>5.9620375793585784E-2</v>
      </c>
      <c r="K9763" s="16"/>
      <c r="L9763" s="15"/>
      <c r="M9763" s="16">
        <f t="shared" si="9267"/>
        <v>3.6576917664776554E-2</v>
      </c>
      <c r="N9763" s="16"/>
      <c r="O9763" s="16"/>
    </row>
    <row r="9764" spans="1:15" ht="15.75" x14ac:dyDescent="0.25">
      <c r="A9764" s="14">
        <v>41826.375</v>
      </c>
      <c r="B9764" s="15">
        <v>0.46</v>
      </c>
      <c r="C9764" s="12">
        <f t="shared" si="9262"/>
        <v>13.025749436000002</v>
      </c>
      <c r="D9764" s="64">
        <f t="shared" si="9263"/>
        <v>1.4384263180858897E-2</v>
      </c>
      <c r="E9764" s="13">
        <f t="shared" si="9264"/>
        <v>0.69044463268122713</v>
      </c>
      <c r="F9764">
        <v>0.81</v>
      </c>
      <c r="G9764">
        <v>0.81</v>
      </c>
      <c r="H9764" s="16">
        <f t="shared" si="9286"/>
        <v>2.5133251122616111</v>
      </c>
      <c r="I9764" s="16">
        <f t="shared" si="9265"/>
        <v>32.737943163526324</v>
      </c>
      <c r="J9764" s="48">
        <f t="shared" si="9266"/>
        <v>5.8928297694347383E-2</v>
      </c>
      <c r="K9764" s="16"/>
      <c r="L9764" s="15"/>
      <c r="M9764" s="16">
        <f t="shared" si="9267"/>
        <v>3.6152329873832753E-2</v>
      </c>
      <c r="N9764" s="16">
        <f t="shared" ref="N9764" si="9297">AVERAGE(H9764:H9811)</f>
        <v>2.8966390844430516</v>
      </c>
      <c r="O9764" s="16">
        <f t="shared" ref="O9764" si="9298">AVERAGE(E9764:E9811)</f>
        <v>0.66480312005447895</v>
      </c>
    </row>
    <row r="9765" spans="1:15" ht="15.75" x14ac:dyDescent="0.25">
      <c r="A9765" s="14">
        <v>41826.395833333336</v>
      </c>
      <c r="B9765" s="15">
        <v>0.46</v>
      </c>
      <c r="C9765" s="12">
        <f t="shared" si="9262"/>
        <v>13.025749436000002</v>
      </c>
      <c r="D9765" s="64">
        <f t="shared" si="9263"/>
        <v>1.4384263180858897E-2</v>
      </c>
      <c r="E9765" s="13">
        <f t="shared" si="9264"/>
        <v>0.69044463268122713</v>
      </c>
      <c r="F9765">
        <v>1.1499999999999999</v>
      </c>
      <c r="G9765">
        <v>1.1499999999999999</v>
      </c>
      <c r="H9765" s="16">
        <f t="shared" si="9286"/>
        <v>3.373707608804617</v>
      </c>
      <c r="I9765" s="16">
        <f t="shared" si="9265"/>
        <v>43.945069982615657</v>
      </c>
      <c r="J9765" s="48">
        <f t="shared" si="9266"/>
        <v>7.9101125968708177E-2</v>
      </c>
      <c r="K9765" s="16"/>
      <c r="L9765" s="15"/>
      <c r="M9765" s="16">
        <f t="shared" si="9267"/>
        <v>4.8528298140311767E-2</v>
      </c>
      <c r="N9765" s="16"/>
      <c r="O9765" s="16"/>
    </row>
    <row r="9766" spans="1:15" ht="15.75" x14ac:dyDescent="0.25">
      <c r="A9766" s="14">
        <v>41826.416666666664</v>
      </c>
      <c r="B9766" s="15">
        <v>0.43</v>
      </c>
      <c r="C9766" s="12">
        <f t="shared" si="9262"/>
        <v>12.176244038</v>
      </c>
      <c r="D9766" s="64">
        <f t="shared" si="9263"/>
        <v>1.3446159060368099E-2</v>
      </c>
      <c r="E9766" s="13">
        <f t="shared" si="9264"/>
        <v>0.64541563489766873</v>
      </c>
      <c r="F9766">
        <v>1.02</v>
      </c>
      <c r="G9766">
        <v>1.02</v>
      </c>
      <c r="H9766" s="16">
        <f t="shared" si="9286"/>
        <v>3.0503199769649147</v>
      </c>
      <c r="I9766" s="16">
        <f t="shared" si="9265"/>
        <v>37.141440433511342</v>
      </c>
      <c r="J9766" s="48">
        <f t="shared" si="9266"/>
        <v>6.685459278032041E-2</v>
      </c>
      <c r="K9766" s="16"/>
      <c r="L9766" s="15"/>
      <c r="M9766" s="16">
        <f t="shared" si="9267"/>
        <v>4.1015087595288595E-2</v>
      </c>
      <c r="N9766" s="16">
        <f t="shared" ref="N9766:N9767" si="9299">AVERAGE(H9766:H9813)</f>
        <v>2.8974051936138405</v>
      </c>
      <c r="O9766" s="16">
        <f t="shared" ref="O9766:O9767" si="9300">AVERAGE(E9766:E9813)</f>
        <v>0.66292691181349728</v>
      </c>
    </row>
    <row r="9767" spans="1:15" ht="15.75" x14ac:dyDescent="0.25">
      <c r="A9767" s="14">
        <v>41826.4375</v>
      </c>
      <c r="B9767" s="15">
        <v>0.4</v>
      </c>
      <c r="C9767" s="12">
        <f t="shared" si="9262"/>
        <v>11.326738640000002</v>
      </c>
      <c r="D9767" s="64">
        <f t="shared" si="9263"/>
        <v>1.2508054939877304E-2</v>
      </c>
      <c r="E9767" s="13">
        <f t="shared" si="9264"/>
        <v>0.60038663711411056</v>
      </c>
      <c r="F9767">
        <v>0.97</v>
      </c>
      <c r="G9767">
        <v>0.97</v>
      </c>
      <c r="H9767" s="16">
        <f t="shared" si="9286"/>
        <v>2.92421642053958</v>
      </c>
      <c r="I9767" s="16">
        <f t="shared" si="9265"/>
        <v>33.121835122248157</v>
      </c>
      <c r="J9767" s="48">
        <f t="shared" si="9266"/>
        <v>5.9619303220046681E-2</v>
      </c>
      <c r="K9767" s="16"/>
      <c r="L9767" s="15"/>
      <c r="M9767" s="16">
        <f t="shared" si="9267"/>
        <v>3.6576259644200422E-2</v>
      </c>
      <c r="N9767" s="16">
        <f t="shared" si="9299"/>
        <v>2.8899933775914461</v>
      </c>
      <c r="O9767" s="16">
        <f t="shared" si="9300"/>
        <v>0.66292691181349739</v>
      </c>
    </row>
    <row r="9768" spans="1:15" ht="15.75" x14ac:dyDescent="0.25">
      <c r="A9768" s="14">
        <v>41826.458333333336</v>
      </c>
      <c r="B9768" s="15">
        <v>0.43</v>
      </c>
      <c r="C9768" s="12">
        <f t="shared" si="9262"/>
        <v>12.176244038</v>
      </c>
      <c r="D9768" s="64">
        <f t="shared" si="9263"/>
        <v>1.3446159060368099E-2</v>
      </c>
      <c r="E9768" s="13">
        <f t="shared" si="9264"/>
        <v>0.64541563489766873</v>
      </c>
      <c r="F9768">
        <v>0.85</v>
      </c>
      <c r="G9768">
        <v>0.85</v>
      </c>
      <c r="H9768" s="16">
        <f t="shared" si="9286"/>
        <v>2.6171773452917106</v>
      </c>
      <c r="I9768" s="16">
        <f t="shared" si="9265"/>
        <v>31.86739004699686</v>
      </c>
      <c r="J9768" s="48">
        <f t="shared" si="9266"/>
        <v>5.7361302084594341E-2</v>
      </c>
      <c r="K9768" s="16"/>
      <c r="L9768" s="15"/>
      <c r="M9768" s="16">
        <f t="shared" si="9267"/>
        <v>3.5190982873984263E-2</v>
      </c>
      <c r="N9768" s="16"/>
      <c r="O9768" s="16"/>
    </row>
    <row r="9769" spans="1:15" ht="15.75" x14ac:dyDescent="0.25">
      <c r="A9769" s="14">
        <v>41826.479166666664</v>
      </c>
      <c r="B9769" s="15">
        <v>0.4</v>
      </c>
      <c r="C9769" s="12">
        <f t="shared" si="9262"/>
        <v>11.326738640000002</v>
      </c>
      <c r="D9769" s="64">
        <f t="shared" si="9263"/>
        <v>1.2508054939877304E-2</v>
      </c>
      <c r="E9769" s="13">
        <f t="shared" si="9264"/>
        <v>0.60038663711411056</v>
      </c>
      <c r="F9769">
        <v>0.81</v>
      </c>
      <c r="G9769">
        <v>0.81</v>
      </c>
      <c r="H9769" s="16">
        <f t="shared" si="9286"/>
        <v>2.5133251122616111</v>
      </c>
      <c r="I9769" s="16">
        <f t="shared" si="9265"/>
        <v>28.467776663935933</v>
      </c>
      <c r="J9769" s="48">
        <f t="shared" si="9266"/>
        <v>5.1241997995084672E-2</v>
      </c>
      <c r="K9769" s="16"/>
      <c r="L9769" s="15"/>
      <c r="M9769" s="16">
        <f t="shared" si="9267"/>
        <v>3.1436808585941521E-2</v>
      </c>
      <c r="N9769" s="16">
        <f t="shared" ref="N9769" si="9301">AVERAGE(H9769:H9816)</f>
        <v>2.8900187083685309</v>
      </c>
      <c r="O9769" s="16">
        <f t="shared" ref="O9769" si="9302">AVERAGE(E9769:E9816)</f>
        <v>0.66292691181349739</v>
      </c>
    </row>
    <row r="9770" spans="1:15" ht="15.75" x14ac:dyDescent="0.25">
      <c r="A9770" s="14">
        <v>41826.5</v>
      </c>
      <c r="B9770" s="15">
        <v>0.4</v>
      </c>
      <c r="C9770" s="12">
        <f t="shared" si="9262"/>
        <v>11.326738640000002</v>
      </c>
      <c r="D9770" s="64">
        <f t="shared" si="9263"/>
        <v>1.2508054939877304E-2</v>
      </c>
      <c r="E9770" s="13">
        <f t="shared" si="9264"/>
        <v>0.60038663711411056</v>
      </c>
      <c r="F9770">
        <v>0.9</v>
      </c>
      <c r="G9770">
        <v>0.9</v>
      </c>
      <c r="H9770" s="16">
        <f t="shared" si="9286"/>
        <v>2.7459015526389203</v>
      </c>
      <c r="I9770" s="16">
        <f t="shared" si="9265"/>
        <v>31.102109217911259</v>
      </c>
      <c r="J9770" s="48">
        <f t="shared" si="9266"/>
        <v>5.5983796592240266E-2</v>
      </c>
      <c r="K9770" s="16"/>
      <c r="L9770" s="15"/>
      <c r="M9770" s="16">
        <f t="shared" si="9267"/>
        <v>3.4345887479902006E-2</v>
      </c>
      <c r="N9770" s="16"/>
      <c r="O9770" s="16"/>
    </row>
    <row r="9771" spans="1:15" ht="15.75" x14ac:dyDescent="0.25">
      <c r="A9771" s="14">
        <v>41826.520833333336</v>
      </c>
      <c r="B9771" s="15">
        <v>0.43</v>
      </c>
      <c r="C9771" s="12">
        <f t="shared" si="9262"/>
        <v>12.176244038</v>
      </c>
      <c r="D9771" s="64">
        <f t="shared" si="9263"/>
        <v>1.3446159060368099E-2</v>
      </c>
      <c r="E9771" s="13">
        <f t="shared" si="9264"/>
        <v>0.64541563489766873</v>
      </c>
      <c r="F9771">
        <v>0.89</v>
      </c>
      <c r="G9771">
        <v>0.89</v>
      </c>
      <c r="H9771" s="16">
        <f t="shared" si="9286"/>
        <v>2.7202502588702262</v>
      </c>
      <c r="I9771" s="16">
        <f t="shared" si="9265"/>
        <v>33.122430996436549</v>
      </c>
      <c r="J9771" s="48">
        <f t="shared" si="9266"/>
        <v>5.9620375793585784E-2</v>
      </c>
      <c r="K9771" s="16"/>
      <c r="L9771" s="15"/>
      <c r="M9771" s="16">
        <f t="shared" si="9267"/>
        <v>3.6576917664776554E-2</v>
      </c>
      <c r="N9771" s="16">
        <f t="shared" ref="N9771" si="9303">AVERAGE(H9771:H9818)</f>
        <v>2.8964616094627531</v>
      </c>
      <c r="O9771" s="16">
        <f t="shared" ref="O9771" si="9304">AVERAGE(E9771:E9818)</f>
        <v>0.66292691181349728</v>
      </c>
    </row>
    <row r="9772" spans="1:15" ht="15.75" x14ac:dyDescent="0.25">
      <c r="A9772" s="14">
        <v>41826.541666666664</v>
      </c>
      <c r="B9772" s="15">
        <v>0.43</v>
      </c>
      <c r="C9772" s="12">
        <f t="shared" si="9262"/>
        <v>12.176244038</v>
      </c>
      <c r="D9772" s="64">
        <f t="shared" si="9263"/>
        <v>1.3446159060368099E-2</v>
      </c>
      <c r="E9772" s="13">
        <f t="shared" si="9264"/>
        <v>0.64541563489766873</v>
      </c>
      <c r="F9772">
        <v>0.9</v>
      </c>
      <c r="G9772">
        <v>0.9</v>
      </c>
      <c r="H9772" s="16">
        <f t="shared" si="9286"/>
        <v>2.7459015526389203</v>
      </c>
      <c r="I9772" s="16">
        <f t="shared" si="9265"/>
        <v>33.434767409254597</v>
      </c>
      <c r="J9772" s="48">
        <f t="shared" si="9266"/>
        <v>6.018258133665827E-2</v>
      </c>
      <c r="K9772" s="16"/>
      <c r="L9772" s="15"/>
      <c r="M9772" s="16">
        <f t="shared" si="9267"/>
        <v>3.6921829040894645E-2</v>
      </c>
      <c r="N9772" s="16"/>
      <c r="O9772" s="16"/>
    </row>
    <row r="9773" spans="1:15" ht="15.75" x14ac:dyDescent="0.25">
      <c r="A9773" s="14">
        <v>41826.5625</v>
      </c>
      <c r="B9773" s="15">
        <v>0.43</v>
      </c>
      <c r="C9773" s="12">
        <f t="shared" si="9262"/>
        <v>12.176244038</v>
      </c>
      <c r="D9773" s="64">
        <f t="shared" si="9263"/>
        <v>1.3446159060368099E-2</v>
      </c>
      <c r="E9773" s="13">
        <f t="shared" si="9264"/>
        <v>0.64541563489766873</v>
      </c>
      <c r="F9773">
        <v>1.08</v>
      </c>
      <c r="G9773">
        <v>1.08</v>
      </c>
      <c r="H9773" s="16">
        <f t="shared" si="9286"/>
        <v>3.2003480298580609</v>
      </c>
      <c r="I9773" s="16">
        <f t="shared" si="9265"/>
        <v>38.968218618084258</v>
      </c>
      <c r="J9773" s="48">
        <f t="shared" si="9266"/>
        <v>7.0142793512551663E-2</v>
      </c>
      <c r="K9773" s="16"/>
      <c r="L9773" s="15"/>
      <c r="M9773" s="16">
        <f t="shared" si="9267"/>
        <v>4.303238865800716E-2</v>
      </c>
      <c r="N9773" s="16">
        <f t="shared" ref="N9773:N9774" si="9305">AVERAGE(H9773:H9820)</f>
        <v>2.9070478836344424</v>
      </c>
      <c r="O9773" s="16">
        <f t="shared" ref="O9773:O9774" si="9306">AVERAGE(E9773:E9820)</f>
        <v>0.66292691181349739</v>
      </c>
    </row>
    <row r="9774" spans="1:15" ht="15.75" x14ac:dyDescent="0.25">
      <c r="A9774" s="14">
        <v>41826.583333333336</v>
      </c>
      <c r="B9774" s="15">
        <v>0.46</v>
      </c>
      <c r="C9774" s="12">
        <f t="shared" si="9262"/>
        <v>13.025749436000002</v>
      </c>
      <c r="D9774" s="64">
        <f t="shared" si="9263"/>
        <v>1.4384263180858897E-2</v>
      </c>
      <c r="E9774" s="13">
        <f t="shared" si="9264"/>
        <v>0.69044463268122713</v>
      </c>
      <c r="F9774">
        <v>1.1100000000000001</v>
      </c>
      <c r="G9774">
        <v>1.1100000000000001</v>
      </c>
      <c r="H9774" s="16">
        <f t="shared" si="9286"/>
        <v>3.274858629335756</v>
      </c>
      <c r="I9774" s="16">
        <f t="shared" si="9265"/>
        <v>42.657487944049961</v>
      </c>
      <c r="J9774" s="48">
        <f t="shared" si="9266"/>
        <v>7.6783478299289928E-2</v>
      </c>
      <c r="K9774" s="16"/>
      <c r="L9774" s="15"/>
      <c r="M9774" s="16">
        <f t="shared" si="9267"/>
        <v>4.710642840447235E-2</v>
      </c>
      <c r="N9774" s="16">
        <f t="shared" si="9305"/>
        <v>2.902348544712908</v>
      </c>
      <c r="O9774" s="16">
        <f t="shared" si="9306"/>
        <v>0.66292691181349739</v>
      </c>
    </row>
    <row r="9775" spans="1:15" ht="15.75" x14ac:dyDescent="0.25">
      <c r="A9775" s="14">
        <v>41826.604166666664</v>
      </c>
      <c r="B9775" s="15">
        <v>0.4</v>
      </c>
      <c r="C9775" s="12">
        <f t="shared" si="9262"/>
        <v>11.326738640000002</v>
      </c>
      <c r="D9775" s="64">
        <f t="shared" si="9263"/>
        <v>1.2508054939877304E-2</v>
      </c>
      <c r="E9775" s="13">
        <f t="shared" si="9264"/>
        <v>0.60038663711411056</v>
      </c>
      <c r="F9775">
        <v>1.25</v>
      </c>
      <c r="G9775">
        <v>1.25</v>
      </c>
      <c r="H9775" s="16">
        <f t="shared" si="9286"/>
        <v>3.6184757432783932</v>
      </c>
      <c r="I9775" s="16">
        <f t="shared" si="9265"/>
        <v>40.985529019294106</v>
      </c>
      <c r="J9775" s="48">
        <f t="shared" si="9266"/>
        <v>7.3773952234729392E-2</v>
      </c>
      <c r="K9775" s="16"/>
      <c r="L9775" s="15"/>
      <c r="M9775" s="16">
        <f t="shared" si="9267"/>
        <v>4.5260093395539505E-2</v>
      </c>
      <c r="N9775" s="16"/>
      <c r="O9775" s="16"/>
    </row>
    <row r="9776" spans="1:15" ht="15.75" x14ac:dyDescent="0.25">
      <c r="A9776" s="14">
        <v>41826.625</v>
      </c>
      <c r="B9776" s="15">
        <v>0.4</v>
      </c>
      <c r="C9776" s="12">
        <f t="shared" si="9262"/>
        <v>11.326738640000002</v>
      </c>
      <c r="D9776" s="64">
        <f t="shared" si="9263"/>
        <v>1.2508054939877304E-2</v>
      </c>
      <c r="E9776" s="13">
        <f t="shared" si="9264"/>
        <v>0.60038663711411056</v>
      </c>
      <c r="F9776">
        <v>1.04</v>
      </c>
      <c r="G9776">
        <v>1.04</v>
      </c>
      <c r="H9776" s="16">
        <f t="shared" si="9286"/>
        <v>3.1004823238179595</v>
      </c>
      <c r="I9776" s="16">
        <f t="shared" si="9265"/>
        <v>35.118352939825883</v>
      </c>
      <c r="J9776" s="48">
        <f t="shared" si="9266"/>
        <v>6.3213035291686592E-2</v>
      </c>
      <c r="K9776" s="16"/>
      <c r="L9776" s="15"/>
      <c r="M9776" s="16">
        <f t="shared" si="9267"/>
        <v>3.8781003246433493E-2</v>
      </c>
      <c r="N9776" s="16">
        <f t="shared" ref="N9776" si="9307">AVERAGE(H9776:H9823)</f>
        <v>2.8784517253924395</v>
      </c>
      <c r="O9776" s="16">
        <f t="shared" ref="O9776" si="9308">AVERAGE(E9776:E9823)</f>
        <v>0.66198880769300661</v>
      </c>
    </row>
    <row r="9777" spans="1:15" ht="15.75" x14ac:dyDescent="0.25">
      <c r="A9777" s="14">
        <v>41826.645833333336</v>
      </c>
      <c r="B9777" s="15">
        <v>0.4</v>
      </c>
      <c r="C9777" s="12">
        <f t="shared" si="9262"/>
        <v>11.326738640000002</v>
      </c>
      <c r="D9777" s="64">
        <f t="shared" si="9263"/>
        <v>1.2508054939877304E-2</v>
      </c>
      <c r="E9777" s="13">
        <f t="shared" si="9264"/>
        <v>0.60038663711411056</v>
      </c>
      <c r="F9777">
        <v>0.96</v>
      </c>
      <c r="G9777">
        <v>0.96</v>
      </c>
      <c r="H9777" s="16">
        <f t="shared" si="9286"/>
        <v>2.8988723405091115</v>
      </c>
      <c r="I9777" s="16">
        <f t="shared" si="9265"/>
        <v>32.834769351671795</v>
      </c>
      <c r="J9777" s="48">
        <f t="shared" si="9266"/>
        <v>5.9102584833009231E-2</v>
      </c>
      <c r="K9777" s="16"/>
      <c r="L9777" s="15"/>
      <c r="M9777" s="16">
        <f t="shared" si="9267"/>
        <v>3.6259254498778669E-2</v>
      </c>
      <c r="N9777" s="16"/>
      <c r="O9777" s="16"/>
    </row>
    <row r="9778" spans="1:15" ht="15.75" x14ac:dyDescent="0.25">
      <c r="A9778" s="14">
        <v>41826.666666666664</v>
      </c>
      <c r="B9778" s="15">
        <v>0.43</v>
      </c>
      <c r="C9778" s="12">
        <f t="shared" si="9262"/>
        <v>12.176244038</v>
      </c>
      <c r="D9778" s="64">
        <f t="shared" si="9263"/>
        <v>1.3446159060368099E-2</v>
      </c>
      <c r="E9778" s="13">
        <f t="shared" si="9264"/>
        <v>0.64541563489766873</v>
      </c>
      <c r="F9778">
        <v>1.1299999999999999</v>
      </c>
      <c r="G9778">
        <v>1.1299999999999999</v>
      </c>
      <c r="H9778" s="16">
        <f t="shared" si="9286"/>
        <v>3.3243531045483423</v>
      </c>
      <c r="I9778" s="16">
        <f t="shared" si="9265"/>
        <v>40.478134669463543</v>
      </c>
      <c r="J9778" s="48">
        <f t="shared" si="9266"/>
        <v>7.286064240503437E-2</v>
      </c>
      <c r="K9778" s="16"/>
      <c r="L9778" s="15"/>
      <c r="M9778" s="16">
        <f t="shared" si="9267"/>
        <v>4.4699780616585506E-2</v>
      </c>
      <c r="N9778" s="16">
        <f t="shared" ref="N9778" si="9309">AVERAGE(H9778:H9825)</f>
        <v>2.8737049049607784</v>
      </c>
      <c r="O9778" s="16">
        <f t="shared" ref="O9778" si="9310">AVERAGE(E9778:E9825)</f>
        <v>0.66198880769300661</v>
      </c>
    </row>
    <row r="9779" spans="1:15" ht="15.75" x14ac:dyDescent="0.25">
      <c r="A9779" s="14">
        <v>41826.6875</v>
      </c>
      <c r="B9779" s="15">
        <v>0.43</v>
      </c>
      <c r="C9779" s="12">
        <f t="shared" si="9262"/>
        <v>12.176244038</v>
      </c>
      <c r="D9779" s="64">
        <f t="shared" si="9263"/>
        <v>1.3446159060368099E-2</v>
      </c>
      <c r="E9779" s="13">
        <f t="shared" si="9264"/>
        <v>0.64541563489766873</v>
      </c>
      <c r="F9779">
        <v>0.88</v>
      </c>
      <c r="G9779">
        <v>0.88</v>
      </c>
      <c r="H9779" s="16">
        <f t="shared" si="9286"/>
        <v>2.694552807889981</v>
      </c>
      <c r="I9779" s="16">
        <f t="shared" si="9265"/>
        <v>32.809532562146543</v>
      </c>
      <c r="J9779" s="48">
        <f t="shared" si="9266"/>
        <v>5.9057158611863773E-2</v>
      </c>
      <c r="K9779" s="16"/>
      <c r="L9779" s="15"/>
      <c r="M9779" s="16">
        <f t="shared" si="9267"/>
        <v>3.6231385651450169E-2</v>
      </c>
      <c r="N9779" s="16"/>
      <c r="O9779" s="16"/>
    </row>
    <row r="9780" spans="1:15" ht="15.75" x14ac:dyDescent="0.25">
      <c r="A9780" s="14">
        <v>41826.708333333336</v>
      </c>
      <c r="B9780" s="15">
        <v>0.43</v>
      </c>
      <c r="C9780" s="12">
        <f t="shared" si="9262"/>
        <v>12.176244038</v>
      </c>
      <c r="D9780" s="64">
        <f t="shared" si="9263"/>
        <v>1.3446159060368099E-2</v>
      </c>
      <c r="E9780" s="13">
        <f t="shared" si="9264"/>
        <v>0.64541563489766873</v>
      </c>
      <c r="F9780">
        <v>0.93</v>
      </c>
      <c r="G9780">
        <v>0.93</v>
      </c>
      <c r="H9780" s="16">
        <f t="shared" si="9286"/>
        <v>2.822584364784297</v>
      </c>
      <c r="I9780" s="16">
        <f t="shared" si="9265"/>
        <v>34.368476043456816</v>
      </c>
      <c r="J9780" s="48">
        <f t="shared" si="9266"/>
        <v>6.1863256878222264E-2</v>
      </c>
      <c r="K9780" s="16"/>
      <c r="L9780" s="15"/>
      <c r="M9780" s="16">
        <f t="shared" si="9267"/>
        <v>3.7952918330197712E-2</v>
      </c>
      <c r="N9780" s="16">
        <f t="shared" ref="N9780:N9781" si="9311">AVERAGE(H9780:H9827)</f>
        <v>2.8659187136509918</v>
      </c>
      <c r="O9780" s="16">
        <f t="shared" ref="O9780:O9781" si="9312">AVERAGE(E9780:E9827)</f>
        <v>0.66198880769300661</v>
      </c>
    </row>
    <row r="9781" spans="1:15" ht="15.75" x14ac:dyDescent="0.25">
      <c r="A9781" s="14">
        <v>41826.729166666664</v>
      </c>
      <c r="B9781" s="15">
        <v>0.46</v>
      </c>
      <c r="C9781" s="12">
        <f t="shared" si="9262"/>
        <v>13.025749436000002</v>
      </c>
      <c r="D9781" s="64">
        <f t="shared" si="9263"/>
        <v>1.4384263180858897E-2</v>
      </c>
      <c r="E9781" s="13">
        <f t="shared" si="9264"/>
        <v>0.69044463268122713</v>
      </c>
      <c r="F9781">
        <v>0.89</v>
      </c>
      <c r="G9781">
        <v>0.89</v>
      </c>
      <c r="H9781" s="16">
        <f t="shared" si="9286"/>
        <v>2.7202502588702262</v>
      </c>
      <c r="I9781" s="16">
        <f t="shared" si="9265"/>
        <v>35.433298275257705</v>
      </c>
      <c r="J9781" s="48">
        <f t="shared" si="9266"/>
        <v>6.3779936895463865E-2</v>
      </c>
      <c r="K9781" s="16"/>
      <c r="L9781" s="15"/>
      <c r="M9781" s="16">
        <f t="shared" si="9267"/>
        <v>3.9128795641388874E-2</v>
      </c>
      <c r="N9781" s="16">
        <f t="shared" si="9311"/>
        <v>2.8696148727179853</v>
      </c>
      <c r="O9781" s="16">
        <f t="shared" si="9312"/>
        <v>0.66105070357251583</v>
      </c>
    </row>
    <row r="9782" spans="1:15" ht="15.75" x14ac:dyDescent="0.25">
      <c r="A9782" s="14">
        <v>41826.75</v>
      </c>
      <c r="B9782" s="15">
        <v>0.46</v>
      </c>
      <c r="C9782" s="12">
        <f t="shared" si="9262"/>
        <v>13.025749436000002</v>
      </c>
      <c r="D9782" s="64">
        <f t="shared" si="9263"/>
        <v>1.4384263180858897E-2</v>
      </c>
      <c r="E9782" s="13">
        <f t="shared" si="9264"/>
        <v>0.69044463268122713</v>
      </c>
      <c r="F9782">
        <v>0.87</v>
      </c>
      <c r="G9782">
        <v>0.87</v>
      </c>
      <c r="H9782" s="16">
        <f t="shared" si="9286"/>
        <v>2.6688085906826617</v>
      </c>
      <c r="I9782" s="16">
        <f t="shared" si="9265"/>
        <v>34.763231994876641</v>
      </c>
      <c r="J9782" s="48">
        <f t="shared" si="9266"/>
        <v>6.2573817590777944E-2</v>
      </c>
      <c r="K9782" s="16"/>
      <c r="L9782" s="15"/>
      <c r="M9782" s="16">
        <f t="shared" si="9267"/>
        <v>3.8388845147716531E-2</v>
      </c>
      <c r="N9782" s="16"/>
      <c r="O9782" s="16"/>
    </row>
    <row r="9783" spans="1:15" ht="15.75" x14ac:dyDescent="0.25">
      <c r="A9783" s="14">
        <v>41826.770833333336</v>
      </c>
      <c r="B9783" s="15">
        <v>0.43</v>
      </c>
      <c r="C9783" s="12">
        <f t="shared" si="9262"/>
        <v>12.176244038</v>
      </c>
      <c r="D9783" s="64">
        <f t="shared" si="9263"/>
        <v>1.3446159060368099E-2</v>
      </c>
      <c r="E9783" s="13">
        <f t="shared" si="9264"/>
        <v>0.64541563489766873</v>
      </c>
      <c r="F9783">
        <v>0.88</v>
      </c>
      <c r="G9783">
        <v>0.88</v>
      </c>
      <c r="H9783" s="16">
        <f t="shared" si="9286"/>
        <v>2.694552807889981</v>
      </c>
      <c r="I9783" s="16">
        <f t="shared" si="9265"/>
        <v>32.809532562146543</v>
      </c>
      <c r="J9783" s="48">
        <f t="shared" si="9266"/>
        <v>5.9057158611863773E-2</v>
      </c>
      <c r="K9783" s="16"/>
      <c r="L9783" s="15"/>
      <c r="M9783" s="16">
        <f t="shared" si="9267"/>
        <v>3.6231385651450169E-2</v>
      </c>
      <c r="N9783" s="16">
        <f t="shared" ref="N9783" si="9313">AVERAGE(H9783:H9830)</f>
        <v>2.8754539085505164</v>
      </c>
      <c r="O9783" s="16">
        <f t="shared" ref="O9783" si="9314">AVERAGE(E9783:E9830)</f>
        <v>0.65917449533153427</v>
      </c>
    </row>
    <row r="9784" spans="1:15" ht="15.75" x14ac:dyDescent="0.25">
      <c r="A9784" s="14">
        <v>41826.791666666664</v>
      </c>
      <c r="B9784" s="15">
        <v>0.43</v>
      </c>
      <c r="C9784" s="12">
        <f t="shared" si="9262"/>
        <v>12.176244038</v>
      </c>
      <c r="D9784" s="64">
        <f t="shared" si="9263"/>
        <v>1.3446159060368099E-2</v>
      </c>
      <c r="E9784" s="13">
        <f t="shared" si="9264"/>
        <v>0.64541563489766873</v>
      </c>
      <c r="F9784">
        <v>0.9</v>
      </c>
      <c r="G9784">
        <v>0.9</v>
      </c>
      <c r="H9784" s="16">
        <f t="shared" si="9286"/>
        <v>2.7459015526389203</v>
      </c>
      <c r="I9784" s="16">
        <f t="shared" si="9265"/>
        <v>33.434767409254597</v>
      </c>
      <c r="J9784" s="48">
        <f t="shared" si="9266"/>
        <v>6.018258133665827E-2</v>
      </c>
      <c r="K9784" s="16"/>
      <c r="L9784" s="15"/>
      <c r="M9784" s="16">
        <f t="shared" si="9267"/>
        <v>3.6921829040894645E-2</v>
      </c>
      <c r="N9784" s="16"/>
      <c r="O9784" s="16"/>
    </row>
    <row r="9785" spans="1:15" ht="15.75" x14ac:dyDescent="0.25">
      <c r="A9785" s="14">
        <v>41826.8125</v>
      </c>
      <c r="B9785" s="15">
        <v>0.43</v>
      </c>
      <c r="C9785" s="12">
        <f t="shared" si="9262"/>
        <v>12.176244038</v>
      </c>
      <c r="D9785" s="64">
        <f t="shared" si="9263"/>
        <v>1.3446159060368099E-2</v>
      </c>
      <c r="E9785" s="13">
        <f t="shared" si="9264"/>
        <v>0.64541563489766873</v>
      </c>
      <c r="F9785">
        <v>1.01</v>
      </c>
      <c r="G9785">
        <v>1.01</v>
      </c>
      <c r="H9785" s="16">
        <f t="shared" si="9286"/>
        <v>3.0251799175337011</v>
      </c>
      <c r="I9785" s="16">
        <f t="shared" si="9265"/>
        <v>36.835328934747061</v>
      </c>
      <c r="J9785" s="48">
        <f t="shared" si="9266"/>
        <v>6.6303592082544702E-2</v>
      </c>
      <c r="K9785" s="16"/>
      <c r="L9785" s="15"/>
      <c r="M9785" s="16">
        <f t="shared" si="9267"/>
        <v>4.0677050357389388E-2</v>
      </c>
      <c r="N9785" s="16">
        <f t="shared" ref="N9785" si="9315">AVERAGE(H9785:H9832)</f>
        <v>2.8854980577277622</v>
      </c>
      <c r="O9785" s="16">
        <f t="shared" ref="O9785" si="9316">AVERAGE(E9785:E9832)</f>
        <v>0.66011259945202505</v>
      </c>
    </row>
    <row r="9786" spans="1:15" ht="15.75" x14ac:dyDescent="0.25">
      <c r="A9786" s="14">
        <v>41826.833333333336</v>
      </c>
      <c r="B9786" s="15">
        <v>0.43</v>
      </c>
      <c r="C9786" s="12">
        <f t="shared" si="9262"/>
        <v>12.176244038</v>
      </c>
      <c r="D9786" s="64">
        <f t="shared" si="9263"/>
        <v>1.3446159060368099E-2</v>
      </c>
      <c r="E9786" s="13">
        <f t="shared" si="9264"/>
        <v>0.64541563489766873</v>
      </c>
      <c r="F9786">
        <v>0.88</v>
      </c>
      <c r="G9786">
        <v>0.88</v>
      </c>
      <c r="H9786" s="16">
        <f t="shared" si="9286"/>
        <v>2.694552807889981</v>
      </c>
      <c r="I9786" s="16">
        <f t="shared" si="9265"/>
        <v>32.809532562146543</v>
      </c>
      <c r="J9786" s="48">
        <f t="shared" si="9266"/>
        <v>5.9057158611863773E-2</v>
      </c>
      <c r="K9786" s="16"/>
      <c r="L9786" s="15"/>
      <c r="M9786" s="16">
        <f t="shared" si="9267"/>
        <v>3.6231385651450169E-2</v>
      </c>
      <c r="N9786" s="16"/>
      <c r="O9786" s="16"/>
    </row>
    <row r="9787" spans="1:15" ht="15.75" x14ac:dyDescent="0.25">
      <c r="A9787" s="14">
        <v>41826.854166666664</v>
      </c>
      <c r="B9787" s="15">
        <v>0.43</v>
      </c>
      <c r="C9787" s="12">
        <f t="shared" si="9262"/>
        <v>12.176244038</v>
      </c>
      <c r="D9787" s="64">
        <f t="shared" si="9263"/>
        <v>1.3446159060368099E-2</v>
      </c>
      <c r="E9787" s="13">
        <f t="shared" si="9264"/>
        <v>0.64541563489766873</v>
      </c>
      <c r="F9787">
        <v>0.98</v>
      </c>
      <c r="G9787">
        <v>0.98</v>
      </c>
      <c r="H9787" s="16">
        <f t="shared" si="9286"/>
        <v>2.9495187295626182</v>
      </c>
      <c r="I9787" s="16">
        <f t="shared" si="9265"/>
        <v>35.914059845806165</v>
      </c>
      <c r="J9787" s="48">
        <f t="shared" si="9266"/>
        <v>6.4645307722451098E-2</v>
      </c>
      <c r="K9787" s="16"/>
      <c r="L9787" s="15"/>
      <c r="M9787" s="16">
        <f t="shared" si="9267"/>
        <v>3.9659697989233807E-2</v>
      </c>
      <c r="N9787" s="16">
        <f t="shared" ref="N9787:N9788" si="9317">AVERAGE(H9787:H9834)</f>
        <v>2.8849978697844958</v>
      </c>
      <c r="O9787" s="16">
        <f t="shared" ref="O9787:O9788" si="9318">AVERAGE(E9787:E9834)</f>
        <v>0.66011259945202505</v>
      </c>
    </row>
    <row r="9788" spans="1:15" ht="15.75" x14ac:dyDescent="0.25">
      <c r="A9788" s="14">
        <v>41826.875</v>
      </c>
      <c r="B9788" s="15">
        <v>0.43</v>
      </c>
      <c r="C9788" s="12">
        <f t="shared" si="9262"/>
        <v>12.176244038</v>
      </c>
      <c r="D9788" s="64">
        <f t="shared" si="9263"/>
        <v>1.3446159060368099E-2</v>
      </c>
      <c r="E9788" s="13">
        <f t="shared" si="9264"/>
        <v>0.64541563489766873</v>
      </c>
      <c r="F9788">
        <v>0.98</v>
      </c>
      <c r="G9788">
        <v>0.98</v>
      </c>
      <c r="H9788" s="16">
        <f t="shared" si="9286"/>
        <v>2.9495187295626182</v>
      </c>
      <c r="I9788" s="16">
        <f t="shared" si="9265"/>
        <v>35.914059845806165</v>
      </c>
      <c r="J9788" s="48">
        <f t="shared" si="9266"/>
        <v>6.4645307722451098E-2</v>
      </c>
      <c r="K9788" s="16"/>
      <c r="L9788" s="15"/>
      <c r="M9788" s="16">
        <f t="shared" si="9267"/>
        <v>3.9659697989233807E-2</v>
      </c>
      <c r="N9788" s="16">
        <f t="shared" si="9317"/>
        <v>2.8839427366792152</v>
      </c>
      <c r="O9788" s="16">
        <f t="shared" si="9318"/>
        <v>0.66105070357251583</v>
      </c>
    </row>
    <row r="9789" spans="1:15" ht="15.75" x14ac:dyDescent="0.25">
      <c r="A9789" s="14">
        <v>41826.895833333336</v>
      </c>
      <c r="B9789" s="15">
        <v>0.43</v>
      </c>
      <c r="C9789" s="12">
        <f t="shared" si="9262"/>
        <v>12.176244038</v>
      </c>
      <c r="D9789" s="64">
        <f t="shared" si="9263"/>
        <v>1.3446159060368099E-2</v>
      </c>
      <c r="E9789" s="13">
        <f t="shared" si="9264"/>
        <v>0.64541563489766873</v>
      </c>
      <c r="F9789">
        <v>1.18</v>
      </c>
      <c r="G9789">
        <v>1.18</v>
      </c>
      <c r="H9789" s="16">
        <f t="shared" si="9286"/>
        <v>3.4474830600744917</v>
      </c>
      <c r="I9789" s="16">
        <f t="shared" si="9265"/>
        <v>41.977395056338025</v>
      </c>
      <c r="J9789" s="48">
        <f t="shared" si="9266"/>
        <v>7.5559311101408441E-2</v>
      </c>
      <c r="K9789" s="16"/>
      <c r="L9789" s="15"/>
      <c r="M9789" s="16">
        <f t="shared" si="9267"/>
        <v>4.6355405583686164E-2</v>
      </c>
      <c r="N9789" s="16"/>
      <c r="O9789" s="16"/>
    </row>
    <row r="9790" spans="1:15" ht="15.75" x14ac:dyDescent="0.25">
      <c r="A9790" s="14">
        <v>41826.916666666664</v>
      </c>
      <c r="B9790" s="15">
        <v>0.46</v>
      </c>
      <c r="C9790" s="12">
        <f t="shared" si="9262"/>
        <v>13.025749436000002</v>
      </c>
      <c r="D9790" s="64">
        <f t="shared" si="9263"/>
        <v>1.4384263180858897E-2</v>
      </c>
      <c r="E9790" s="13">
        <f t="shared" si="9264"/>
        <v>0.69044463268122713</v>
      </c>
      <c r="F9790">
        <v>1.46</v>
      </c>
      <c r="G9790">
        <v>1.46</v>
      </c>
      <c r="H9790" s="16">
        <f t="shared" si="9286"/>
        <v>4.1226612721450282</v>
      </c>
      <c r="I9790" s="16">
        <f t="shared" si="9265"/>
        <v>53.70075274046215</v>
      </c>
      <c r="J9790" s="48">
        <f t="shared" si="9266"/>
        <v>9.6661354932831872E-2</v>
      </c>
      <c r="K9790" s="16"/>
      <c r="L9790" s="15"/>
      <c r="M9790" s="16">
        <f t="shared" si="9267"/>
        <v>5.9301444744068635E-2</v>
      </c>
      <c r="N9790" s="16">
        <f t="shared" ref="N9790" si="9319">AVERAGE(H9790:H9837)</f>
        <v>2.88395738114203</v>
      </c>
      <c r="O9790" s="16">
        <f t="shared" ref="O9790" si="9320">AVERAGE(E9790:E9837)</f>
        <v>0.66198880769300661</v>
      </c>
    </row>
    <row r="9791" spans="1:15" ht="15.75" x14ac:dyDescent="0.25">
      <c r="A9791" s="14">
        <v>41826.9375</v>
      </c>
      <c r="B9791" s="15">
        <v>0.46</v>
      </c>
      <c r="C9791" s="12">
        <f t="shared" si="9262"/>
        <v>13.025749436000002</v>
      </c>
      <c r="D9791" s="64">
        <f t="shared" si="9263"/>
        <v>1.4384263180858897E-2</v>
      </c>
      <c r="E9791" s="13">
        <f t="shared" si="9264"/>
        <v>0.69044463268122713</v>
      </c>
      <c r="F9791">
        <v>0.89</v>
      </c>
      <c r="G9791">
        <v>0.89</v>
      </c>
      <c r="H9791" s="16">
        <f t="shared" si="9286"/>
        <v>2.7202502588702262</v>
      </c>
      <c r="I9791" s="16">
        <f t="shared" si="9265"/>
        <v>35.433298275257705</v>
      </c>
      <c r="J9791" s="48">
        <f t="shared" si="9266"/>
        <v>6.3779936895463865E-2</v>
      </c>
      <c r="K9791" s="16"/>
      <c r="L9791" s="15"/>
      <c r="M9791" s="16">
        <f t="shared" si="9267"/>
        <v>3.9128795641388874E-2</v>
      </c>
      <c r="N9791" s="16"/>
      <c r="O9791" s="16"/>
    </row>
    <row r="9792" spans="1:15" ht="15.75" x14ac:dyDescent="0.25">
      <c r="A9792" s="14">
        <v>41826.958333333336</v>
      </c>
      <c r="B9792" s="15">
        <v>0.5</v>
      </c>
      <c r="C9792" s="12">
        <f t="shared" si="9262"/>
        <v>14.158423300000001</v>
      </c>
      <c r="D9792" s="64">
        <f t="shared" si="9263"/>
        <v>1.5635068674846625E-2</v>
      </c>
      <c r="E9792" s="13">
        <f t="shared" si="9264"/>
        <v>0.750483296392638</v>
      </c>
      <c r="F9792">
        <v>114.91</v>
      </c>
      <c r="G9792" s="58">
        <v>0.89</v>
      </c>
      <c r="H9792" s="16">
        <f t="shared" si="9286"/>
        <v>2.7202502588702262</v>
      </c>
      <c r="I9792" s="16">
        <f t="shared" si="9265"/>
        <v>38.514454647019242</v>
      </c>
      <c r="J9792" s="48">
        <f t="shared" si="9266"/>
        <v>6.9326018364634645E-2</v>
      </c>
      <c r="K9792" s="16"/>
      <c r="L9792" s="15"/>
      <c r="M9792" s="16">
        <f t="shared" si="9267"/>
        <v>4.2531299610205305E-2</v>
      </c>
      <c r="N9792" s="16">
        <f t="shared" ref="N9792" si="9321">AVERAGE(H9792:H9839)</f>
        <v>2.8793551667030712</v>
      </c>
      <c r="O9792" s="16">
        <f t="shared" ref="O9792" si="9322">AVERAGE(E9792:E9839)</f>
        <v>0.66105070357251572</v>
      </c>
    </row>
    <row r="9793" spans="1:15" ht="15.75" x14ac:dyDescent="0.25">
      <c r="A9793" s="14">
        <v>41826.979166666664</v>
      </c>
      <c r="B9793" s="15">
        <v>0.46</v>
      </c>
      <c r="C9793" s="12">
        <f t="shared" si="9262"/>
        <v>13.025749436000002</v>
      </c>
      <c r="D9793" s="64">
        <f t="shared" si="9263"/>
        <v>1.4384263180858897E-2</v>
      </c>
      <c r="E9793" s="13">
        <f t="shared" si="9264"/>
        <v>0.69044463268122713</v>
      </c>
      <c r="F9793">
        <v>0.89</v>
      </c>
      <c r="G9793">
        <v>0.89</v>
      </c>
      <c r="H9793" s="16">
        <f t="shared" si="9286"/>
        <v>2.7202502588702262</v>
      </c>
      <c r="I9793" s="16">
        <f t="shared" si="9265"/>
        <v>35.433298275257705</v>
      </c>
      <c r="J9793" s="48">
        <f t="shared" si="9266"/>
        <v>6.3779936895463865E-2</v>
      </c>
      <c r="K9793" s="16"/>
      <c r="L9793" s="15"/>
      <c r="M9793" s="16">
        <f t="shared" si="9267"/>
        <v>3.9128795641388874E-2</v>
      </c>
      <c r="N9793" s="16"/>
      <c r="O9793" s="16"/>
    </row>
    <row r="9794" spans="1:15" ht="15.75" x14ac:dyDescent="0.25">
      <c r="A9794" s="14">
        <v>41827</v>
      </c>
      <c r="B9794" s="15">
        <v>0.46</v>
      </c>
      <c r="C9794" s="12">
        <f t="shared" ref="C9794:C9857" si="9323">28.3168466*B9794</f>
        <v>13.025749436000002</v>
      </c>
      <c r="D9794" s="64">
        <f t="shared" ref="D9794:D9857" si="9324">C9794*1800*10^6/(1.63*10^12)</f>
        <v>1.4384263180858897E-2</v>
      </c>
      <c r="E9794" s="13">
        <f t="shared" ref="E9794:E9857" si="9325">C9794*86400*10^6/(1.63*10^12)</f>
        <v>0.69044463268122713</v>
      </c>
      <c r="F9794">
        <v>0.91</v>
      </c>
      <c r="G9794">
        <v>0.91</v>
      </c>
      <c r="H9794" s="16">
        <f t="shared" si="9286"/>
        <v>2.7715072836073116</v>
      </c>
      <c r="I9794" s="16">
        <f t="shared" ref="I9794:I9857" si="9326">C9794*H9794</f>
        <v>36.100959436317837</v>
      </c>
      <c r="J9794" s="48">
        <f t="shared" ref="J9794:J9857" si="9327">I9794*1800*10^-6</f>
        <v>6.4981726985372107E-2</v>
      </c>
      <c r="K9794" s="16">
        <f>SUM(J9794:J9841)</f>
        <v>3.1065701850042338</v>
      </c>
      <c r="L9794" s="16">
        <f>K9794/1.63</f>
        <v>1.9058712791437018</v>
      </c>
      <c r="M9794" s="16">
        <f t="shared" ref="M9794:M9857" si="9328">J9794/1.63</f>
        <v>3.9866090175074913E-2</v>
      </c>
      <c r="N9794" s="16">
        <f t="shared" ref="N9794:N9795" si="9329">AVERAGE(H9794:H9841)</f>
        <v>2.8967376273613072</v>
      </c>
      <c r="O9794" s="16">
        <f t="shared" ref="O9794:O9795" si="9330">AVERAGE(E9794:E9841)</f>
        <v>0.65792368983754645</v>
      </c>
    </row>
    <row r="9795" spans="1:15" ht="15.75" x14ac:dyDescent="0.25">
      <c r="A9795" s="14">
        <v>41827.020833333336</v>
      </c>
      <c r="B9795" s="15">
        <v>0.46</v>
      </c>
      <c r="C9795" s="12">
        <f t="shared" si="9323"/>
        <v>13.025749436000002</v>
      </c>
      <c r="D9795" s="64">
        <f t="shared" si="9324"/>
        <v>1.4384263180858897E-2</v>
      </c>
      <c r="E9795" s="13">
        <f t="shared" si="9325"/>
        <v>0.69044463268122713</v>
      </c>
      <c r="F9795">
        <v>0.85</v>
      </c>
      <c r="G9795">
        <v>0.85</v>
      </c>
      <c r="H9795" s="16">
        <f t="shared" si="9286"/>
        <v>2.6171773452917106</v>
      </c>
      <c r="I9795" s="16">
        <f t="shared" si="9326"/>
        <v>34.090696329345484</v>
      </c>
      <c r="J9795" s="48">
        <f t="shared" si="9327"/>
        <v>6.1363253392821865E-2</v>
      </c>
      <c r="K9795" s="16"/>
      <c r="L9795" s="15"/>
      <c r="M9795" s="16">
        <f t="shared" si="9328"/>
        <v>3.7646167725657591E-2</v>
      </c>
      <c r="N9795" s="16">
        <f t="shared" si="9329"/>
        <v>2.9056718095748644</v>
      </c>
      <c r="O9795" s="16">
        <f t="shared" si="9330"/>
        <v>0.65792368983754645</v>
      </c>
    </row>
    <row r="9796" spans="1:15" ht="15.75" x14ac:dyDescent="0.25">
      <c r="A9796" s="14">
        <v>41827.041666666664</v>
      </c>
      <c r="B9796" s="15">
        <v>0.46</v>
      </c>
      <c r="C9796" s="12">
        <f t="shared" si="9323"/>
        <v>13.025749436000002</v>
      </c>
      <c r="D9796" s="64">
        <f t="shared" si="9324"/>
        <v>1.4384263180858897E-2</v>
      </c>
      <c r="E9796" s="13">
        <f t="shared" si="9325"/>
        <v>0.69044463268122713</v>
      </c>
      <c r="F9796">
        <v>0.95</v>
      </c>
      <c r="G9796">
        <v>0.95</v>
      </c>
      <c r="H9796" s="16">
        <f t="shared" si="9286"/>
        <v>2.8734859842991667</v>
      </c>
      <c r="I9796" s="16">
        <f t="shared" si="9326"/>
        <v>37.429308439338783</v>
      </c>
      <c r="J9796" s="48">
        <f t="shared" si="9327"/>
        <v>6.7372755190809805E-2</v>
      </c>
      <c r="K9796" s="16"/>
      <c r="L9796" s="15"/>
      <c r="M9796" s="16">
        <f t="shared" si="9328"/>
        <v>4.1332978644668596E-2</v>
      </c>
      <c r="N9796" s="16"/>
      <c r="O9796" s="16"/>
    </row>
    <row r="9797" spans="1:15" ht="15.75" x14ac:dyDescent="0.25">
      <c r="A9797" s="14">
        <v>41827.0625</v>
      </c>
      <c r="B9797" s="15">
        <v>0.46</v>
      </c>
      <c r="C9797" s="12">
        <f t="shared" si="9323"/>
        <v>13.025749436000002</v>
      </c>
      <c r="D9797" s="64">
        <f t="shared" si="9324"/>
        <v>1.4384263180858897E-2</v>
      </c>
      <c r="E9797" s="13">
        <f t="shared" si="9325"/>
        <v>0.69044463268122713</v>
      </c>
      <c r="F9797">
        <v>1.26</v>
      </c>
      <c r="G9797">
        <v>1.26</v>
      </c>
      <c r="H9797" s="16">
        <f t="shared" si="9286"/>
        <v>3.6427763858653366</v>
      </c>
      <c r="I9797" s="16">
        <f t="shared" si="9326"/>
        <v>47.44989245365953</v>
      </c>
      <c r="J9797" s="48">
        <f t="shared" si="9327"/>
        <v>8.5409806416587145E-2</v>
      </c>
      <c r="K9797" s="16"/>
      <c r="L9797" s="15"/>
      <c r="M9797" s="16">
        <f t="shared" si="9328"/>
        <v>5.2398654243304997E-2</v>
      </c>
      <c r="N9797" s="16">
        <f t="shared" ref="N9797" si="9331">AVERAGE(H9797:H9844)</f>
        <v>2.9235897973346283</v>
      </c>
      <c r="O9797" s="16">
        <f t="shared" ref="O9797" si="9332">AVERAGE(E9797:E9844)</f>
        <v>0.65917449533153416</v>
      </c>
    </row>
    <row r="9798" spans="1:15" ht="15.75" x14ac:dyDescent="0.25">
      <c r="A9798" s="14">
        <v>41827.083333333336</v>
      </c>
      <c r="B9798" s="15">
        <v>0.46</v>
      </c>
      <c r="C9798" s="12">
        <f t="shared" si="9323"/>
        <v>13.025749436000002</v>
      </c>
      <c r="D9798" s="64">
        <f t="shared" si="9324"/>
        <v>1.4384263180858897E-2</v>
      </c>
      <c r="E9798" s="13">
        <f t="shared" si="9325"/>
        <v>0.69044463268122713</v>
      </c>
      <c r="F9798">
        <v>0.86</v>
      </c>
      <c r="G9798">
        <v>0.86</v>
      </c>
      <c r="H9798" s="16">
        <f t="shared" si="9286"/>
        <v>2.6430169830974855</v>
      </c>
      <c r="I9798" s="16">
        <f t="shared" si="9326"/>
        <v>34.427276976920496</v>
      </c>
      <c r="J9798" s="48">
        <f t="shared" si="9327"/>
        <v>6.1969098558456892E-2</v>
      </c>
      <c r="K9798" s="16"/>
      <c r="L9798" s="15"/>
      <c r="M9798" s="16">
        <f t="shared" si="9328"/>
        <v>3.8017851876353925E-2</v>
      </c>
      <c r="N9798" s="16"/>
      <c r="O9798" s="16"/>
    </row>
    <row r="9799" spans="1:15" ht="15.75" x14ac:dyDescent="0.25">
      <c r="A9799" s="14">
        <v>41827.104166666664</v>
      </c>
      <c r="B9799" s="15">
        <v>0.46</v>
      </c>
      <c r="C9799" s="12">
        <f t="shared" si="9323"/>
        <v>13.025749436000002</v>
      </c>
      <c r="D9799" s="64">
        <f t="shared" si="9324"/>
        <v>1.4384263180858897E-2</v>
      </c>
      <c r="E9799" s="13">
        <f t="shared" si="9325"/>
        <v>0.69044463268122713</v>
      </c>
      <c r="F9799">
        <v>0.98</v>
      </c>
      <c r="G9799">
        <v>0.98</v>
      </c>
      <c r="H9799" s="16">
        <f t="shared" si="9286"/>
        <v>2.9495187295626182</v>
      </c>
      <c r="I9799" s="16">
        <f t="shared" si="9326"/>
        <v>38.419691928071714</v>
      </c>
      <c r="J9799" s="48">
        <f t="shared" si="9327"/>
        <v>6.9155445470529084E-2</v>
      </c>
      <c r="K9799" s="16"/>
      <c r="L9799" s="15"/>
      <c r="M9799" s="16">
        <f t="shared" si="9328"/>
        <v>4.2426653662901284E-2</v>
      </c>
      <c r="N9799" s="16">
        <f t="shared" ref="N9799" si="9333">AVERAGE(H9799:H9846)</f>
        <v>2.9270131458092865</v>
      </c>
      <c r="O9799" s="16">
        <f t="shared" ref="O9799" si="9334">AVERAGE(E9799:E9846)</f>
        <v>0.66042530082552187</v>
      </c>
    </row>
    <row r="9800" spans="1:15" ht="15.75" x14ac:dyDescent="0.25">
      <c r="A9800" s="14">
        <v>41827.125</v>
      </c>
      <c r="B9800" s="15">
        <v>0.46</v>
      </c>
      <c r="C9800" s="12">
        <f t="shared" si="9323"/>
        <v>13.025749436000002</v>
      </c>
      <c r="D9800" s="64">
        <f t="shared" si="9324"/>
        <v>1.4384263180858897E-2</v>
      </c>
      <c r="E9800" s="13">
        <f t="shared" si="9325"/>
        <v>0.69044463268122713</v>
      </c>
      <c r="F9800">
        <v>0.79</v>
      </c>
      <c r="G9800">
        <v>0.79</v>
      </c>
      <c r="H9800" s="16">
        <f t="shared" si="9286"/>
        <v>2.4610929219809936</v>
      </c>
      <c r="I9800" s="16">
        <f t="shared" si="9326"/>
        <v>32.057579740437525</v>
      </c>
      <c r="J9800" s="48">
        <f t="shared" si="9327"/>
        <v>5.7703643532787542E-2</v>
      </c>
      <c r="K9800" s="16"/>
      <c r="L9800" s="15"/>
      <c r="M9800" s="16">
        <f t="shared" si="9328"/>
        <v>3.540100830232365E-2</v>
      </c>
      <c r="N9800" s="16"/>
      <c r="O9800" s="16"/>
    </row>
    <row r="9801" spans="1:15" ht="15.75" x14ac:dyDescent="0.25">
      <c r="A9801" s="14">
        <v>41827.145833333336</v>
      </c>
      <c r="B9801" s="15">
        <v>0.46</v>
      </c>
      <c r="C9801" s="12">
        <f t="shared" si="9323"/>
        <v>13.025749436000002</v>
      </c>
      <c r="D9801" s="64">
        <f t="shared" si="9324"/>
        <v>1.4384263180858897E-2</v>
      </c>
      <c r="E9801" s="13">
        <f t="shared" si="9325"/>
        <v>0.69044463268122713</v>
      </c>
      <c r="F9801">
        <v>0.89</v>
      </c>
      <c r="G9801">
        <v>0.89</v>
      </c>
      <c r="H9801" s="16">
        <f t="shared" si="9286"/>
        <v>2.7202502588702262</v>
      </c>
      <c r="I9801" s="16">
        <f t="shared" si="9326"/>
        <v>35.433298275257705</v>
      </c>
      <c r="J9801" s="48">
        <f t="shared" si="9327"/>
        <v>6.3779936895463865E-2</v>
      </c>
      <c r="K9801" s="16"/>
      <c r="L9801" s="15"/>
      <c r="M9801" s="16">
        <f t="shared" si="9328"/>
        <v>3.9128795641388874E-2</v>
      </c>
      <c r="N9801" s="16">
        <f t="shared" ref="N9801:N9802" si="9335">AVERAGE(H9801:H9848)</f>
        <v>2.9517498533194169</v>
      </c>
      <c r="O9801" s="16">
        <f t="shared" ref="O9801:O9802" si="9336">AVERAGE(E9801:E9848)</f>
        <v>0.66167610631950968</v>
      </c>
    </row>
    <row r="9802" spans="1:15" ht="15.75" x14ac:dyDescent="0.25">
      <c r="A9802" s="14">
        <v>41827.166666666664</v>
      </c>
      <c r="B9802" s="15">
        <v>0.46</v>
      </c>
      <c r="C9802" s="12">
        <f t="shared" si="9323"/>
        <v>13.025749436000002</v>
      </c>
      <c r="D9802" s="64">
        <f t="shared" si="9324"/>
        <v>1.4384263180858897E-2</v>
      </c>
      <c r="E9802" s="13">
        <f t="shared" si="9325"/>
        <v>0.69044463268122713</v>
      </c>
      <c r="F9802">
        <v>0.87</v>
      </c>
      <c r="G9802">
        <v>0.87</v>
      </c>
      <c r="H9802" s="16">
        <f t="shared" si="9286"/>
        <v>2.6688085906826617</v>
      </c>
      <c r="I9802" s="16">
        <f t="shared" si="9326"/>
        <v>34.763231994876641</v>
      </c>
      <c r="J9802" s="48">
        <f t="shared" si="9327"/>
        <v>6.2573817590777944E-2</v>
      </c>
      <c r="K9802" s="16"/>
      <c r="L9802" s="15"/>
      <c r="M9802" s="16">
        <f t="shared" si="9328"/>
        <v>3.8388845147716531E-2</v>
      </c>
      <c r="N9802" s="16">
        <f t="shared" si="9335"/>
        <v>2.9591492360771441</v>
      </c>
      <c r="O9802" s="16">
        <f t="shared" si="9336"/>
        <v>0.66167610631950968</v>
      </c>
    </row>
    <row r="9803" spans="1:15" ht="15.75" x14ac:dyDescent="0.25">
      <c r="A9803" s="14">
        <v>41827.1875</v>
      </c>
      <c r="B9803" s="15">
        <v>0.46</v>
      </c>
      <c r="C9803" s="12">
        <f t="shared" si="9323"/>
        <v>13.025749436000002</v>
      </c>
      <c r="D9803" s="64">
        <f t="shared" si="9324"/>
        <v>1.4384263180858897E-2</v>
      </c>
      <c r="E9803" s="13">
        <f t="shared" si="9325"/>
        <v>0.69044463268122713</v>
      </c>
      <c r="F9803">
        <v>1.27</v>
      </c>
      <c r="G9803">
        <v>1.27</v>
      </c>
      <c r="H9803" s="16">
        <f t="shared" si="9286"/>
        <v>3.6670461897280755</v>
      </c>
      <c r="I9803" s="16">
        <f t="shared" si="9326"/>
        <v>47.766024837636436</v>
      </c>
      <c r="J9803" s="48">
        <f t="shared" si="9327"/>
        <v>8.5978844707745569E-2</v>
      </c>
      <c r="K9803" s="16"/>
      <c r="L9803" s="15"/>
      <c r="M9803" s="16">
        <f t="shared" si="9328"/>
        <v>5.274775748941446E-2</v>
      </c>
      <c r="N9803" s="16"/>
      <c r="O9803" s="16"/>
    </row>
    <row r="9804" spans="1:15" ht="15.75" x14ac:dyDescent="0.25">
      <c r="A9804" s="14">
        <v>41827.208333333336</v>
      </c>
      <c r="B9804" s="15">
        <v>0.46</v>
      </c>
      <c r="C9804" s="12">
        <f t="shared" si="9323"/>
        <v>13.025749436000002</v>
      </c>
      <c r="D9804" s="64">
        <f t="shared" si="9324"/>
        <v>1.4384263180858897E-2</v>
      </c>
      <c r="E9804" s="13">
        <f t="shared" si="9325"/>
        <v>0.69044463268122713</v>
      </c>
      <c r="F9804">
        <v>0.92</v>
      </c>
      <c r="G9804">
        <v>0.92</v>
      </c>
      <c r="H9804" s="16">
        <f t="shared" si="9286"/>
        <v>2.7970680320891042</v>
      </c>
      <c r="I9804" s="16">
        <f t="shared" si="9326"/>
        <v>36.433907341438285</v>
      </c>
      <c r="J9804" s="48">
        <f t="shared" si="9327"/>
        <v>6.5581033214588913E-2</v>
      </c>
      <c r="K9804" s="16"/>
      <c r="L9804" s="15"/>
      <c r="M9804" s="16">
        <f t="shared" si="9328"/>
        <v>4.0233762708336757E-2</v>
      </c>
      <c r="N9804" s="16">
        <f t="shared" ref="N9804" si="9337">AVERAGE(H9804:H9851)</f>
        <v>2.9656078493639222</v>
      </c>
      <c r="O9804" s="16">
        <f t="shared" ref="O9804" si="9338">AVERAGE(E9804:E9851)</f>
        <v>0.66292691181349739</v>
      </c>
    </row>
    <row r="9805" spans="1:15" ht="15.75" x14ac:dyDescent="0.25">
      <c r="A9805" s="14">
        <v>41827.229166666664</v>
      </c>
      <c r="B9805" s="15">
        <v>0.46</v>
      </c>
      <c r="C9805" s="12">
        <f t="shared" si="9323"/>
        <v>13.025749436000002</v>
      </c>
      <c r="D9805" s="64">
        <f t="shared" si="9324"/>
        <v>1.4384263180858897E-2</v>
      </c>
      <c r="E9805" s="13">
        <f t="shared" si="9325"/>
        <v>0.69044463268122713</v>
      </c>
      <c r="F9805">
        <v>0.79</v>
      </c>
      <c r="G9805">
        <v>0.79</v>
      </c>
      <c r="H9805" s="16">
        <f t="shared" si="9286"/>
        <v>2.4610929219809936</v>
      </c>
      <c r="I9805" s="16">
        <f t="shared" si="9326"/>
        <v>32.057579740437525</v>
      </c>
      <c r="J9805" s="48">
        <f t="shared" si="9327"/>
        <v>5.7703643532787542E-2</v>
      </c>
      <c r="K9805" s="16"/>
      <c r="L9805" s="15"/>
      <c r="M9805" s="16">
        <f t="shared" si="9328"/>
        <v>3.540100830232365E-2</v>
      </c>
      <c r="N9805" s="16"/>
      <c r="O9805" s="16"/>
    </row>
    <row r="9806" spans="1:15" ht="15.75" x14ac:dyDescent="0.25">
      <c r="A9806" s="14">
        <v>41827.25</v>
      </c>
      <c r="B9806" s="15">
        <v>0.46</v>
      </c>
      <c r="C9806" s="12">
        <f t="shared" si="9323"/>
        <v>13.025749436000002</v>
      </c>
      <c r="D9806" s="64">
        <f t="shared" si="9324"/>
        <v>1.4384263180858897E-2</v>
      </c>
      <c r="E9806" s="13">
        <f t="shared" si="9325"/>
        <v>0.69044463268122713</v>
      </c>
      <c r="F9806">
        <v>0.9</v>
      </c>
      <c r="G9806">
        <v>0.9</v>
      </c>
      <c r="H9806" s="16">
        <f t="shared" si="9286"/>
        <v>2.7459015526389203</v>
      </c>
      <c r="I9806" s="16">
        <f t="shared" si="9326"/>
        <v>35.767425600597946</v>
      </c>
      <c r="J9806" s="48">
        <f t="shared" si="9327"/>
        <v>6.4381366081076294E-2</v>
      </c>
      <c r="K9806" s="16"/>
      <c r="L9806" s="15"/>
      <c r="M9806" s="16">
        <f t="shared" si="9328"/>
        <v>3.9497770601887298E-2</v>
      </c>
      <c r="N9806" s="16">
        <f t="shared" ref="N9806" si="9339">AVERAGE(H9806:H9853)</f>
        <v>2.985737357797845</v>
      </c>
      <c r="O9806" s="16">
        <f t="shared" ref="O9806" si="9340">AVERAGE(E9806:E9853)</f>
        <v>0.66292691181349728</v>
      </c>
    </row>
    <row r="9807" spans="1:15" ht="15.75" x14ac:dyDescent="0.25">
      <c r="A9807" s="14">
        <v>41827.270833333336</v>
      </c>
      <c r="B9807" s="15">
        <v>0.46</v>
      </c>
      <c r="C9807" s="12">
        <f t="shared" si="9323"/>
        <v>13.025749436000002</v>
      </c>
      <c r="D9807" s="64">
        <f t="shared" si="9324"/>
        <v>1.4384263180858897E-2</v>
      </c>
      <c r="E9807" s="13">
        <f t="shared" si="9325"/>
        <v>0.69044463268122713</v>
      </c>
      <c r="F9807">
        <v>0.86</v>
      </c>
      <c r="G9807">
        <v>0.86</v>
      </c>
      <c r="H9807" s="16">
        <f t="shared" si="9286"/>
        <v>2.6430169830974855</v>
      </c>
      <c r="I9807" s="16">
        <f t="shared" si="9326"/>
        <v>34.427276976920496</v>
      </c>
      <c r="J9807" s="48">
        <f t="shared" si="9327"/>
        <v>6.1969098558456892E-2</v>
      </c>
      <c r="K9807" s="16"/>
      <c r="L9807" s="15"/>
      <c r="M9807" s="16">
        <f t="shared" si="9328"/>
        <v>3.8017851876353925E-2</v>
      </c>
      <c r="N9807" s="16"/>
      <c r="O9807" s="16"/>
    </row>
    <row r="9808" spans="1:15" ht="15.75" x14ac:dyDescent="0.25">
      <c r="A9808" s="14">
        <v>41827.291666666664</v>
      </c>
      <c r="B9808" s="15">
        <v>0.5</v>
      </c>
      <c r="C9808" s="12">
        <f t="shared" si="9323"/>
        <v>14.158423300000001</v>
      </c>
      <c r="D9808" s="64">
        <f t="shared" si="9324"/>
        <v>1.5635068674846625E-2</v>
      </c>
      <c r="E9808" s="13">
        <f t="shared" si="9325"/>
        <v>0.750483296392638</v>
      </c>
      <c r="F9808">
        <v>0.91</v>
      </c>
      <c r="G9808">
        <v>0.91</v>
      </c>
      <c r="H9808" s="16">
        <f t="shared" si="9286"/>
        <v>2.7715072836073116</v>
      </c>
      <c r="I9808" s="16">
        <f t="shared" si="9326"/>
        <v>39.240173300345468</v>
      </c>
      <c r="J9808" s="48">
        <f t="shared" si="9327"/>
        <v>7.0632311940621847E-2</v>
      </c>
      <c r="K9808" s="16"/>
      <c r="L9808" s="15"/>
      <c r="M9808" s="16">
        <f t="shared" si="9328"/>
        <v>4.3332706712037948E-2</v>
      </c>
      <c r="N9808" s="16">
        <f t="shared" ref="N9808:N9809" si="9341">AVERAGE(H9808:H9855)</f>
        <v>3.0068129829574946</v>
      </c>
      <c r="O9808" s="16">
        <f t="shared" ref="O9808:O9809" si="9342">AVERAGE(E9808:E9855)</f>
        <v>0.66292691181349728</v>
      </c>
    </row>
    <row r="9809" spans="1:15" ht="15.75" x14ac:dyDescent="0.25">
      <c r="A9809" s="14">
        <v>41827.3125</v>
      </c>
      <c r="B9809" s="15">
        <v>0.43</v>
      </c>
      <c r="C9809" s="12">
        <f t="shared" si="9323"/>
        <v>12.176244038</v>
      </c>
      <c r="D9809" s="64">
        <f t="shared" si="9324"/>
        <v>1.3446159060368099E-2</v>
      </c>
      <c r="E9809" s="13">
        <f t="shared" si="9325"/>
        <v>0.64541563489766873</v>
      </c>
      <c r="F9809">
        <v>0.97</v>
      </c>
      <c r="G9809">
        <v>0.97</v>
      </c>
      <c r="H9809" s="16">
        <f t="shared" si="9286"/>
        <v>2.92421642053958</v>
      </c>
      <c r="I9809" s="16">
        <f t="shared" si="9326"/>
        <v>35.605972756416762</v>
      </c>
      <c r="J9809" s="48">
        <f t="shared" si="9327"/>
        <v>6.4090750961550161E-2</v>
      </c>
      <c r="K9809" s="16"/>
      <c r="L9809" s="15"/>
      <c r="M9809" s="16">
        <f t="shared" si="9328"/>
        <v>3.9319479117515439E-2</v>
      </c>
      <c r="N9809" s="16">
        <f t="shared" si="9341"/>
        <v>3.0147084677147458</v>
      </c>
      <c r="O9809" s="16">
        <f t="shared" si="9342"/>
        <v>0.66167610631950946</v>
      </c>
    </row>
    <row r="9810" spans="1:15" ht="15.75" x14ac:dyDescent="0.25">
      <c r="A9810" s="14">
        <v>41827.333333333336</v>
      </c>
      <c r="B9810" s="15">
        <v>0.43</v>
      </c>
      <c r="C9810" s="12">
        <f t="shared" si="9323"/>
        <v>12.176244038</v>
      </c>
      <c r="D9810" s="64">
        <f t="shared" si="9324"/>
        <v>1.3446159060368099E-2</v>
      </c>
      <c r="E9810" s="13">
        <f t="shared" si="9325"/>
        <v>0.64541563489766873</v>
      </c>
      <c r="F9810">
        <v>0.87</v>
      </c>
      <c r="G9810">
        <v>0.87</v>
      </c>
      <c r="H9810" s="16">
        <f t="shared" si="9286"/>
        <v>2.6688085906826617</v>
      </c>
      <c r="I9810" s="16">
        <f t="shared" si="9326"/>
        <v>32.496064690862944</v>
      </c>
      <c r="J9810" s="48">
        <f t="shared" si="9327"/>
        <v>5.8492916443553297E-2</v>
      </c>
      <c r="K9810" s="16"/>
      <c r="L9810" s="15"/>
      <c r="M9810" s="16">
        <f t="shared" si="9328"/>
        <v>3.5885224811995887E-2</v>
      </c>
      <c r="N9810" s="16"/>
      <c r="O9810" s="16"/>
    </row>
    <row r="9811" spans="1:15" ht="15.75" x14ac:dyDescent="0.25">
      <c r="A9811" s="14">
        <v>41827.354166666664</v>
      </c>
      <c r="B9811" s="15">
        <v>0.43</v>
      </c>
      <c r="C9811" s="12">
        <f t="shared" si="9323"/>
        <v>12.176244038</v>
      </c>
      <c r="D9811" s="64">
        <f t="shared" si="9324"/>
        <v>1.3446159060368099E-2</v>
      </c>
      <c r="E9811" s="13">
        <f t="shared" si="9325"/>
        <v>0.64541563489766873</v>
      </c>
      <c r="F9811">
        <v>0.88</v>
      </c>
      <c r="G9811">
        <v>0.88</v>
      </c>
      <c r="H9811" s="16">
        <f t="shared" si="9286"/>
        <v>2.694552807889981</v>
      </c>
      <c r="I9811" s="16">
        <f t="shared" si="9326"/>
        <v>32.809532562146543</v>
      </c>
      <c r="J9811" s="48">
        <f t="shared" si="9327"/>
        <v>5.9057158611863773E-2</v>
      </c>
      <c r="K9811" s="16"/>
      <c r="L9811" s="15"/>
      <c r="M9811" s="16">
        <f t="shared" si="9328"/>
        <v>3.6231385651450169E-2</v>
      </c>
      <c r="N9811" s="16">
        <f t="shared" ref="N9811" si="9343">AVERAGE(H9811:H9858)</f>
        <v>3.0561831600177971</v>
      </c>
      <c r="O9811" s="16">
        <f t="shared" ref="O9811" si="9344">AVERAGE(E9811:E9858)</f>
        <v>0.66355231456049113</v>
      </c>
    </row>
    <row r="9812" spans="1:15" ht="15.75" x14ac:dyDescent="0.25">
      <c r="A9812" s="14">
        <v>41827.375</v>
      </c>
      <c r="B9812" s="15">
        <v>0.43</v>
      </c>
      <c r="C9812" s="12">
        <f t="shared" si="9323"/>
        <v>12.176244038</v>
      </c>
      <c r="D9812" s="64">
        <f t="shared" si="9324"/>
        <v>1.3446159060368099E-2</v>
      </c>
      <c r="E9812" s="13">
        <f t="shared" si="9325"/>
        <v>0.64541563489766873</v>
      </c>
      <c r="F9812">
        <v>0.95</v>
      </c>
      <c r="G9812">
        <v>0.95</v>
      </c>
      <c r="H9812" s="16">
        <f t="shared" si="9286"/>
        <v>2.8734859842991667</v>
      </c>
      <c r="I9812" s="16">
        <f t="shared" si="9326"/>
        <v>34.988266584599288</v>
      </c>
      <c r="J9812" s="48">
        <f t="shared" si="9327"/>
        <v>6.2978879852278721E-2</v>
      </c>
      <c r="K9812" s="16"/>
      <c r="L9812" s="15"/>
      <c r="M9812" s="16">
        <f t="shared" si="9328"/>
        <v>3.8637349602624986E-2</v>
      </c>
      <c r="N9812" s="16"/>
      <c r="O9812" s="16"/>
    </row>
    <row r="9813" spans="1:15" ht="15.75" x14ac:dyDescent="0.25">
      <c r="A9813" s="14">
        <v>41827.395833333336</v>
      </c>
      <c r="B9813" s="15">
        <v>0.43</v>
      </c>
      <c r="C9813" s="12">
        <f t="shared" si="9323"/>
        <v>12.176244038</v>
      </c>
      <c r="D9813" s="64">
        <f t="shared" si="9324"/>
        <v>1.3446159060368099E-2</v>
      </c>
      <c r="E9813" s="13">
        <f t="shared" si="9325"/>
        <v>0.64541563489766873</v>
      </c>
      <c r="F9813">
        <v>1.02</v>
      </c>
      <c r="G9813">
        <v>1.02</v>
      </c>
      <c r="H9813" s="16">
        <f t="shared" si="9286"/>
        <v>3.0503199769649147</v>
      </c>
      <c r="I9813" s="16">
        <f t="shared" si="9326"/>
        <v>37.141440433511342</v>
      </c>
      <c r="J9813" s="48">
        <f t="shared" si="9327"/>
        <v>6.685459278032041E-2</v>
      </c>
      <c r="K9813" s="16"/>
      <c r="L9813" s="15"/>
      <c r="M9813" s="16">
        <f t="shared" si="9328"/>
        <v>4.1015087595288595E-2</v>
      </c>
      <c r="N9813" s="16">
        <f t="shared" ref="N9813" si="9345">AVERAGE(H9813:H9860)</f>
        <v>3.0812523180624685</v>
      </c>
      <c r="O9813" s="16">
        <f t="shared" ref="O9813" si="9346">AVERAGE(E9813:E9860)</f>
        <v>0.66542852280147269</v>
      </c>
    </row>
    <row r="9814" spans="1:15" ht="15.75" x14ac:dyDescent="0.25">
      <c r="A9814" s="14">
        <v>41827.416666666664</v>
      </c>
      <c r="B9814" s="15">
        <v>0.43</v>
      </c>
      <c r="C9814" s="12">
        <f t="shared" si="9323"/>
        <v>12.176244038</v>
      </c>
      <c r="D9814" s="64">
        <f t="shared" si="9324"/>
        <v>1.3446159060368099E-2</v>
      </c>
      <c r="E9814" s="13">
        <f t="shared" si="9325"/>
        <v>0.64541563489766873</v>
      </c>
      <c r="F9814">
        <v>0.88</v>
      </c>
      <c r="G9814">
        <v>0.88</v>
      </c>
      <c r="H9814" s="16">
        <f t="shared" si="9286"/>
        <v>2.694552807889981</v>
      </c>
      <c r="I9814" s="16">
        <f t="shared" si="9326"/>
        <v>32.809532562146543</v>
      </c>
      <c r="J9814" s="48">
        <f t="shared" si="9327"/>
        <v>5.9057158611863773E-2</v>
      </c>
      <c r="K9814" s="16"/>
      <c r="L9814" s="15"/>
      <c r="M9814" s="16">
        <f t="shared" si="9328"/>
        <v>3.6231385651450169E-2</v>
      </c>
      <c r="N9814" s="16"/>
      <c r="O9814" s="16"/>
    </row>
    <row r="9815" spans="1:15" ht="15.75" x14ac:dyDescent="0.25">
      <c r="A9815" s="14">
        <v>41827.4375</v>
      </c>
      <c r="B9815" s="15">
        <v>0.43</v>
      </c>
      <c r="C9815" s="12">
        <f t="shared" si="9323"/>
        <v>12.176244038</v>
      </c>
      <c r="D9815" s="64">
        <f t="shared" si="9324"/>
        <v>1.3446159060368099E-2</v>
      </c>
      <c r="E9815" s="13">
        <f t="shared" si="9325"/>
        <v>0.64541563489766873</v>
      </c>
      <c r="F9815">
        <v>0.88</v>
      </c>
      <c r="G9815">
        <v>0.88</v>
      </c>
      <c r="H9815" s="16">
        <f t="shared" si="9286"/>
        <v>2.694552807889981</v>
      </c>
      <c r="I9815" s="16">
        <f t="shared" si="9326"/>
        <v>32.809532562146543</v>
      </c>
      <c r="J9815" s="48">
        <f t="shared" si="9327"/>
        <v>5.9057158611863773E-2</v>
      </c>
      <c r="K9815" s="16"/>
      <c r="L9815" s="15"/>
      <c r="M9815" s="16">
        <f t="shared" si="9328"/>
        <v>3.6231385651450169E-2</v>
      </c>
      <c r="N9815" s="16">
        <f t="shared" ref="N9815:N9816" si="9347">AVERAGE(H9815:H9862)</f>
        <v>3.0993149561437985</v>
      </c>
      <c r="O9815" s="16">
        <f t="shared" ref="O9815:O9816" si="9348">AVERAGE(E9815:E9862)</f>
        <v>0.66636662692196347</v>
      </c>
    </row>
    <row r="9816" spans="1:15" ht="15.75" x14ac:dyDescent="0.25">
      <c r="A9816" s="14">
        <v>41827.458333333336</v>
      </c>
      <c r="B9816" s="15">
        <v>0.4</v>
      </c>
      <c r="C9816" s="12">
        <f t="shared" si="9323"/>
        <v>11.326738640000002</v>
      </c>
      <c r="D9816" s="64">
        <f t="shared" si="9324"/>
        <v>1.2508054939877304E-2</v>
      </c>
      <c r="E9816" s="13">
        <f t="shared" si="9325"/>
        <v>0.60038663711411056</v>
      </c>
      <c r="F9816">
        <v>0.94</v>
      </c>
      <c r="G9816">
        <v>0.94</v>
      </c>
      <c r="H9816" s="16">
        <f t="shared" ref="H9816:H9879" si="9349" xml:space="preserve"> 3*(G9816^0.84)</f>
        <v>2.8480568352413922</v>
      </c>
      <c r="I9816" s="16">
        <f t="shared" si="9326"/>
        <v>32.2591954046448</v>
      </c>
      <c r="J9816" s="48">
        <f t="shared" si="9327"/>
        <v>5.8066551728360637E-2</v>
      </c>
      <c r="K9816" s="16"/>
      <c r="L9816" s="15"/>
      <c r="M9816" s="16">
        <f t="shared" si="9328"/>
        <v>3.5623651367092418E-2</v>
      </c>
      <c r="N9816" s="16">
        <f t="shared" si="9347"/>
        <v>3.1072497024636139</v>
      </c>
      <c r="O9816" s="16">
        <f t="shared" si="9348"/>
        <v>0.66730473104245425</v>
      </c>
    </row>
    <row r="9817" spans="1:15" ht="15.75" x14ac:dyDescent="0.25">
      <c r="A9817" s="14">
        <v>41827.479166666664</v>
      </c>
      <c r="B9817" s="15">
        <v>0.4</v>
      </c>
      <c r="C9817" s="12">
        <f t="shared" si="9323"/>
        <v>11.326738640000002</v>
      </c>
      <c r="D9817" s="64">
        <f t="shared" si="9324"/>
        <v>1.2508054939877304E-2</v>
      </c>
      <c r="E9817" s="13">
        <f t="shared" si="9325"/>
        <v>0.60038663711411056</v>
      </c>
      <c r="F9817">
        <v>0.9</v>
      </c>
      <c r="G9817">
        <v>0.9</v>
      </c>
      <c r="H9817" s="16">
        <f t="shared" si="9349"/>
        <v>2.7459015526389203</v>
      </c>
      <c r="I9817" s="16">
        <f t="shared" si="9326"/>
        <v>31.102109217911259</v>
      </c>
      <c r="J9817" s="48">
        <f t="shared" si="9327"/>
        <v>5.5983796592240266E-2</v>
      </c>
      <c r="K9817" s="16"/>
      <c r="L9817" s="15"/>
      <c r="M9817" s="16">
        <f t="shared" si="9328"/>
        <v>3.4345887479902006E-2</v>
      </c>
      <c r="N9817" s="16"/>
      <c r="O9817" s="16"/>
    </row>
    <row r="9818" spans="1:15" ht="15.75" x14ac:dyDescent="0.25">
      <c r="A9818" s="14">
        <v>41827.5</v>
      </c>
      <c r="B9818" s="15">
        <v>0.4</v>
      </c>
      <c r="C9818" s="12">
        <f t="shared" si="9323"/>
        <v>11.326738640000002</v>
      </c>
      <c r="D9818" s="64">
        <f t="shared" si="9324"/>
        <v>1.2508054939877304E-2</v>
      </c>
      <c r="E9818" s="13">
        <f t="shared" si="9325"/>
        <v>0.60038663711411056</v>
      </c>
      <c r="F9818">
        <v>0.93</v>
      </c>
      <c r="G9818">
        <v>0.93</v>
      </c>
      <c r="H9818" s="16">
        <f t="shared" si="9349"/>
        <v>2.822584364784297</v>
      </c>
      <c r="I9818" s="16">
        <f t="shared" si="9326"/>
        <v>31.970675389262158</v>
      </c>
      <c r="J9818" s="48">
        <f t="shared" si="9327"/>
        <v>5.754721570067188E-2</v>
      </c>
      <c r="K9818" s="16"/>
      <c r="L9818" s="15"/>
      <c r="M9818" s="16">
        <f t="shared" si="9328"/>
        <v>3.5305040307160668E-2</v>
      </c>
      <c r="N9818" s="16">
        <f t="shared" ref="N9818" si="9350">AVERAGE(H9818:H9865)</f>
        <v>3.1167547442341377</v>
      </c>
      <c r="O9818" s="16">
        <f t="shared" ref="O9818" si="9351">AVERAGE(E9818:E9865)</f>
        <v>0.67105714752441736</v>
      </c>
    </row>
    <row r="9819" spans="1:15" ht="15.75" x14ac:dyDescent="0.25">
      <c r="A9819" s="14">
        <v>41827.520833333336</v>
      </c>
      <c r="B9819" s="15">
        <v>0.43</v>
      </c>
      <c r="C9819" s="12">
        <f t="shared" si="9323"/>
        <v>12.176244038</v>
      </c>
      <c r="D9819" s="64">
        <f t="shared" si="9324"/>
        <v>1.3446159060368099E-2</v>
      </c>
      <c r="E9819" s="13">
        <f t="shared" si="9325"/>
        <v>0.64541563489766873</v>
      </c>
      <c r="F9819">
        <v>0.96</v>
      </c>
      <c r="G9819">
        <v>0.96</v>
      </c>
      <c r="H9819" s="16">
        <f t="shared" si="9349"/>
        <v>2.8988723405091115</v>
      </c>
      <c r="I9819" s="16">
        <f t="shared" si="9326"/>
        <v>35.297377053047178</v>
      </c>
      <c r="J9819" s="48">
        <f t="shared" si="9327"/>
        <v>6.353527869548492E-2</v>
      </c>
      <c r="K9819" s="16"/>
      <c r="L9819" s="15"/>
      <c r="M9819" s="16">
        <f t="shared" si="9328"/>
        <v>3.897869858618707E-2</v>
      </c>
      <c r="N9819" s="16"/>
      <c r="O9819" s="16"/>
    </row>
    <row r="9820" spans="1:15" ht="15.75" x14ac:dyDescent="0.25">
      <c r="A9820" s="14">
        <v>41827.541666666664</v>
      </c>
      <c r="B9820" s="15">
        <v>0.43</v>
      </c>
      <c r="C9820" s="12">
        <f t="shared" si="9323"/>
        <v>12.176244038</v>
      </c>
      <c r="D9820" s="64">
        <f t="shared" si="9324"/>
        <v>1.3446159060368099E-2</v>
      </c>
      <c r="E9820" s="13">
        <f t="shared" si="9325"/>
        <v>0.64541563489766873</v>
      </c>
      <c r="F9820">
        <v>1.03</v>
      </c>
      <c r="G9820">
        <v>1.03</v>
      </c>
      <c r="H9820" s="16">
        <f t="shared" si="9349"/>
        <v>3.0754206312411032</v>
      </c>
      <c r="I9820" s="16">
        <f t="shared" si="9326"/>
        <v>37.44707212549168</v>
      </c>
      <c r="J9820" s="48">
        <f t="shared" si="9327"/>
        <v>6.7404729825885024E-2</v>
      </c>
      <c r="K9820" s="16"/>
      <c r="L9820" s="15"/>
      <c r="M9820" s="16">
        <f t="shared" si="9328"/>
        <v>4.1352594985205542E-2</v>
      </c>
      <c r="N9820" s="16">
        <f t="shared" ref="N9820" si="9352">AVERAGE(H9820:H9867)</f>
        <v>3.131746481791831</v>
      </c>
      <c r="O9820" s="16">
        <f t="shared" ref="O9820" si="9353">AVERAGE(E9820:E9867)</f>
        <v>0.67293335576539903</v>
      </c>
    </row>
    <row r="9821" spans="1:15" ht="15.75" x14ac:dyDescent="0.25">
      <c r="A9821" s="14">
        <v>41827.5625</v>
      </c>
      <c r="B9821" s="15">
        <v>0.43</v>
      </c>
      <c r="C9821" s="12">
        <f t="shared" si="9323"/>
        <v>12.176244038</v>
      </c>
      <c r="D9821" s="64">
        <f t="shared" si="9324"/>
        <v>1.3446159060368099E-2</v>
      </c>
      <c r="E9821" s="13">
        <f t="shared" si="9325"/>
        <v>0.64541563489766873</v>
      </c>
      <c r="F9821">
        <v>0.99</v>
      </c>
      <c r="G9821">
        <v>0.99</v>
      </c>
      <c r="H9821" s="16">
        <f t="shared" si="9349"/>
        <v>2.9747797616243803</v>
      </c>
      <c r="I9821" s="16">
        <f t="shared" si="9326"/>
        <v>36.221644336841919</v>
      </c>
      <c r="J9821" s="48">
        <f t="shared" si="9327"/>
        <v>6.5198959806315446E-2</v>
      </c>
      <c r="K9821" s="16"/>
      <c r="L9821" s="15"/>
      <c r="M9821" s="16">
        <f t="shared" si="9328"/>
        <v>3.9999361844365304E-2</v>
      </c>
      <c r="N9821" s="16"/>
      <c r="O9821" s="16"/>
    </row>
    <row r="9822" spans="1:15" ht="15.75" x14ac:dyDescent="0.25">
      <c r="A9822" s="14">
        <v>41827.583333333336</v>
      </c>
      <c r="B9822" s="15">
        <v>0.43</v>
      </c>
      <c r="C9822" s="12">
        <f t="shared" si="9323"/>
        <v>12.176244038</v>
      </c>
      <c r="D9822" s="64">
        <f t="shared" si="9324"/>
        <v>1.3446159060368099E-2</v>
      </c>
      <c r="E9822" s="13">
        <f t="shared" si="9325"/>
        <v>0.64541563489766873</v>
      </c>
      <c r="F9822">
        <v>0.99</v>
      </c>
      <c r="G9822">
        <v>0.99</v>
      </c>
      <c r="H9822" s="16">
        <f t="shared" si="9349"/>
        <v>2.9747797616243803</v>
      </c>
      <c r="I9822" s="16">
        <f t="shared" si="9326"/>
        <v>36.221644336841919</v>
      </c>
      <c r="J9822" s="48">
        <f t="shared" si="9327"/>
        <v>6.5198959806315446E-2</v>
      </c>
      <c r="K9822" s="16"/>
      <c r="L9822" s="15"/>
      <c r="M9822" s="16">
        <f t="shared" si="9328"/>
        <v>3.9999361844365304E-2</v>
      </c>
      <c r="N9822" s="16">
        <f t="shared" ref="N9822:N9823" si="9354">AVERAGE(H9822:H9869)</f>
        <v>3.1312252218890855</v>
      </c>
      <c r="O9822" s="16">
        <f t="shared" ref="O9822:O9823" si="9355">AVERAGE(E9822:E9869)</f>
        <v>0.67387145988588992</v>
      </c>
    </row>
    <row r="9823" spans="1:15" ht="15.75" x14ac:dyDescent="0.25">
      <c r="A9823" s="14">
        <v>41827.604166666664</v>
      </c>
      <c r="B9823" s="15">
        <v>0.4</v>
      </c>
      <c r="C9823" s="12">
        <f t="shared" si="9323"/>
        <v>11.326738640000002</v>
      </c>
      <c r="D9823" s="64">
        <f t="shared" si="9324"/>
        <v>1.2508054939877304E-2</v>
      </c>
      <c r="E9823" s="13">
        <f t="shared" si="9325"/>
        <v>0.60038663711411056</v>
      </c>
      <c r="F9823">
        <v>0.91</v>
      </c>
      <c r="G9823">
        <v>0.91</v>
      </c>
      <c r="H9823" s="16">
        <f t="shared" si="9349"/>
        <v>2.7715072836073116</v>
      </c>
      <c r="I9823" s="16">
        <f t="shared" si="9326"/>
        <v>31.392138640276379</v>
      </c>
      <c r="J9823" s="48">
        <f t="shared" si="9327"/>
        <v>5.6505849552497475E-2</v>
      </c>
      <c r="K9823" s="16"/>
      <c r="L9823" s="15"/>
      <c r="M9823" s="16">
        <f t="shared" si="9328"/>
        <v>3.4666165369630353E-2</v>
      </c>
      <c r="N9823" s="16">
        <f t="shared" si="9354"/>
        <v>3.1369601850103312</v>
      </c>
      <c r="O9823" s="16">
        <f t="shared" si="9355"/>
        <v>0.67606036950036852</v>
      </c>
    </row>
    <row r="9824" spans="1:15" ht="15.75" x14ac:dyDescent="0.25">
      <c r="A9824" s="14">
        <v>41827.625</v>
      </c>
      <c r="B9824" s="15">
        <v>0.4</v>
      </c>
      <c r="C9824" s="12">
        <f t="shared" si="9323"/>
        <v>11.326738640000002</v>
      </c>
      <c r="D9824" s="64">
        <f t="shared" si="9324"/>
        <v>1.2508054939877304E-2</v>
      </c>
      <c r="E9824" s="13">
        <f t="shared" si="9325"/>
        <v>0.60038663711411056</v>
      </c>
      <c r="F9824">
        <v>0.91</v>
      </c>
      <c r="G9824">
        <v>0.91</v>
      </c>
      <c r="H9824" s="16">
        <f t="shared" si="9349"/>
        <v>2.7715072836073116</v>
      </c>
      <c r="I9824" s="16">
        <f t="shared" si="9326"/>
        <v>31.392138640276379</v>
      </c>
      <c r="J9824" s="48">
        <f t="shared" si="9327"/>
        <v>5.6505849552497475E-2</v>
      </c>
      <c r="K9824" s="16"/>
      <c r="L9824" s="15"/>
      <c r="M9824" s="16">
        <f t="shared" si="9328"/>
        <v>3.4666165369630353E-2</v>
      </c>
      <c r="N9824" s="16"/>
      <c r="O9824" s="16"/>
    </row>
    <row r="9825" spans="1:15" ht="15.75" x14ac:dyDescent="0.25">
      <c r="A9825" s="14">
        <v>41827.645833333336</v>
      </c>
      <c r="B9825" s="15">
        <v>0.4</v>
      </c>
      <c r="C9825" s="12">
        <f t="shared" si="9